<v>205</v>
      </c>
      <c r="H3786">
        <v>423</v>
      </c>
      <c r="I3786" s="14">
        <v>0.27074235807860264</v>
      </c>
      <c r="J3786" s="277">
        <v>1.3964700937507896E-4</v>
      </c>
      <c r="K3786" s="278">
        <v>0</v>
      </c>
      <c r="L3786" s="279">
        <v>0</v>
      </c>
      <c r="M3786" s="279">
        <v>0</v>
      </c>
      <c r="N3786" s="279">
        <v>0</v>
      </c>
      <c r="O3786" s="5">
        <f>Table13[[#This Row],[NSAF]]*Table13[[#This Row],[GPI-Anchor]]</f>
        <v>0</v>
      </c>
      <c r="P3786">
        <f>Table13[[#This Row],[NSAF]]*Table13[[#This Row],[Heparan Sulphate (O-Xyl)]]</f>
        <v>0</v>
      </c>
      <c r="Q3786">
        <f>Table13[[#This Row],[NSAF]]*Table13[[#This Row],[Chondroitin Sulphate (O-Xyl)]]</f>
        <v>0</v>
      </c>
      <c r="R3786">
        <f>Table13[[#This Row],[NSAF]]*Table13[[#This Row],[Keratan Sulphate (O-Xyl)]]</f>
        <v>0</v>
      </c>
    </row>
    <row r="3787" spans="1:18" x14ac:dyDescent="0.2">
      <c r="A3787" t="s">
        <v>9538</v>
      </c>
      <c r="B3787" t="s">
        <v>9536</v>
      </c>
      <c r="C3787" t="s">
        <v>9537</v>
      </c>
      <c r="D3787">
        <v>229</v>
      </c>
      <c r="E3787">
        <v>97.96</v>
      </c>
      <c r="F3787">
        <v>98.98</v>
      </c>
      <c r="G3787">
        <v>98</v>
      </c>
      <c r="H3787">
        <v>205</v>
      </c>
      <c r="I3787" s="14">
        <v>0.24890829694323144</v>
      </c>
      <c r="J3787" s="277">
        <v>1.283851537803145E-4</v>
      </c>
      <c r="K3787" s="278">
        <v>0</v>
      </c>
      <c r="L3787" s="279">
        <v>0</v>
      </c>
      <c r="M3787" s="279">
        <v>0</v>
      </c>
      <c r="N3787" s="279">
        <v>0</v>
      </c>
      <c r="O3787" s="5">
        <f>Table13[[#This Row],[NSAF]]*Table13[[#This Row],[GPI-Anchor]]</f>
        <v>0</v>
      </c>
      <c r="P3787">
        <f>Table13[[#This Row],[NSAF]]*Table13[[#This Row],[Heparan Sulphate (O-Xyl)]]</f>
        <v>0</v>
      </c>
      <c r="Q3787">
        <f>Table13[[#This Row],[NSAF]]*Table13[[#This Row],[Chondroitin Sulphate (O-Xyl)]]</f>
        <v>0</v>
      </c>
      <c r="R3787">
        <f>Table13[[#This Row],[NSAF]]*Table13[[#This Row],[Keratan Sulphate (O-Xyl)]]</f>
        <v>0</v>
      </c>
    </row>
    <row r="3788" spans="1:18" x14ac:dyDescent="0.2">
      <c r="A3788" t="s">
        <v>5682</v>
      </c>
      <c r="B3788" t="s">
        <v>5680</v>
      </c>
      <c r="C3788" t="s">
        <v>5681</v>
      </c>
      <c r="D3788">
        <v>232</v>
      </c>
      <c r="E3788">
        <v>98.05</v>
      </c>
      <c r="F3788">
        <v>98.54</v>
      </c>
      <c r="G3788">
        <v>205</v>
      </c>
      <c r="H3788">
        <v>414</v>
      </c>
      <c r="I3788" s="14">
        <v>0.63793103448275867</v>
      </c>
      <c r="J3788" s="277">
        <v>3.2904035329116906E-4</v>
      </c>
      <c r="K3788" s="278">
        <v>0</v>
      </c>
      <c r="L3788" s="279">
        <v>0</v>
      </c>
      <c r="M3788" s="279">
        <v>0</v>
      </c>
      <c r="N3788" s="279">
        <v>0</v>
      </c>
      <c r="O3788" s="5">
        <f>Table13[[#This Row],[NSAF]]*Table13[[#This Row],[GPI-Anchor]]</f>
        <v>0</v>
      </c>
      <c r="P3788">
        <f>Table13[[#This Row],[NSAF]]*Table13[[#This Row],[Heparan Sulphate (O-Xyl)]]</f>
        <v>0</v>
      </c>
      <c r="Q3788">
        <f>Table13[[#This Row],[NSAF]]*Table13[[#This Row],[Chondroitin Sulphate (O-Xyl)]]</f>
        <v>0</v>
      </c>
      <c r="R3788">
        <f>Table13[[#This Row],[NSAF]]*Table13[[#This Row],[Keratan Sulphate (O-Xyl)]]</f>
        <v>0</v>
      </c>
    </row>
    <row r="3789" spans="1:18" x14ac:dyDescent="0.2">
      <c r="A3789" t="s">
        <v>24966</v>
      </c>
      <c r="B3789" t="s">
        <v>24964</v>
      </c>
      <c r="C3789" t="s">
        <v>24965</v>
      </c>
      <c r="D3789">
        <v>345</v>
      </c>
      <c r="E3789">
        <v>92.86</v>
      </c>
      <c r="F3789">
        <v>97.32</v>
      </c>
      <c r="G3789">
        <v>336</v>
      </c>
      <c r="H3789">
        <v>660</v>
      </c>
      <c r="I3789" s="14">
        <v>3.4782608695652174E-2</v>
      </c>
      <c r="J3789" s="277">
        <v>1.7940625608355164E-5</v>
      </c>
      <c r="K3789" s="278">
        <v>0</v>
      </c>
      <c r="L3789" s="279">
        <v>0</v>
      </c>
      <c r="M3789" s="279">
        <v>0</v>
      </c>
      <c r="N3789" s="279">
        <v>0</v>
      </c>
      <c r="O3789" s="5">
        <f>Table13[[#This Row],[NSAF]]*Table13[[#This Row],[GPI-Anchor]]</f>
        <v>0</v>
      </c>
      <c r="P3789">
        <f>Table13[[#This Row],[NSAF]]*Table13[[#This Row],[Heparan Sulphate (O-Xyl)]]</f>
        <v>0</v>
      </c>
      <c r="Q3789">
        <f>Table13[[#This Row],[NSAF]]*Table13[[#This Row],[Chondroitin Sulphate (O-Xyl)]]</f>
        <v>0</v>
      </c>
      <c r="R3789">
        <f>Table13[[#This Row],[NSAF]]*Table13[[#This Row],[Keratan Sulphate (O-Xyl)]]</f>
        <v>0</v>
      </c>
    </row>
    <row r="3790" spans="1:18" x14ac:dyDescent="0.2">
      <c r="A3790" t="s">
        <v>31468</v>
      </c>
      <c r="B3790" t="s">
        <v>31466</v>
      </c>
      <c r="C3790" t="s">
        <v>31467</v>
      </c>
      <c r="D3790">
        <v>1097</v>
      </c>
      <c r="E3790">
        <v>92.39</v>
      </c>
      <c r="F3790">
        <v>95.2</v>
      </c>
      <c r="G3790">
        <v>1104</v>
      </c>
      <c r="H3790">
        <v>2061</v>
      </c>
      <c r="I3790" s="14">
        <v>1.1850501367365542E-2</v>
      </c>
      <c r="J3790" s="277">
        <v>6.1124054887171757E-6</v>
      </c>
      <c r="K3790" s="278">
        <v>0</v>
      </c>
      <c r="L3790" s="279">
        <v>0</v>
      </c>
      <c r="M3790" s="279">
        <v>0</v>
      </c>
      <c r="N3790" s="279">
        <v>0</v>
      </c>
      <c r="O3790" s="5">
        <f>Table13[[#This Row],[NSAF]]*Table13[[#This Row],[GPI-Anchor]]</f>
        <v>0</v>
      </c>
      <c r="P3790">
        <f>Table13[[#This Row],[NSAF]]*Table13[[#This Row],[Heparan Sulphate (O-Xyl)]]</f>
        <v>0</v>
      </c>
      <c r="Q3790">
        <f>Table13[[#This Row],[NSAF]]*Table13[[#This Row],[Chondroitin Sulphate (O-Xyl)]]</f>
        <v>0</v>
      </c>
      <c r="R3790">
        <f>Table13[[#This Row],[NSAF]]*Table13[[#This Row],[Keratan Sulphate (O-Xyl)]]</f>
        <v>0</v>
      </c>
    </row>
    <row r="3791" spans="1:18" x14ac:dyDescent="0.2">
      <c r="A3791" t="s">
        <v>23525</v>
      </c>
      <c r="B3791" t="s">
        <v>23523</v>
      </c>
      <c r="C3791" t="s">
        <v>23524</v>
      </c>
      <c r="D3791">
        <v>211</v>
      </c>
      <c r="E3791">
        <v>96.7</v>
      </c>
      <c r="F3791">
        <v>97.25</v>
      </c>
      <c r="G3791">
        <v>182</v>
      </c>
      <c r="H3791">
        <v>351</v>
      </c>
      <c r="I3791" s="14">
        <v>4.2654028436018961E-2</v>
      </c>
      <c r="J3791" s="277">
        <v>2.2000648702189096E-5</v>
      </c>
      <c r="K3791" s="278">
        <v>0</v>
      </c>
      <c r="L3791" s="279">
        <v>0</v>
      </c>
      <c r="M3791" s="279">
        <v>0</v>
      </c>
      <c r="N3791" s="279">
        <v>0</v>
      </c>
      <c r="O3791" s="5">
        <f>Table13[[#This Row],[NSAF]]*Table13[[#This Row],[GPI-Anchor]]</f>
        <v>0</v>
      </c>
      <c r="P3791">
        <f>Table13[[#This Row],[NSAF]]*Table13[[#This Row],[Heparan Sulphate (O-Xyl)]]</f>
        <v>0</v>
      </c>
      <c r="Q3791">
        <f>Table13[[#This Row],[NSAF]]*Table13[[#This Row],[Chondroitin Sulphate (O-Xyl)]]</f>
        <v>0</v>
      </c>
      <c r="R3791">
        <f>Table13[[#This Row],[NSAF]]*Table13[[#This Row],[Keratan Sulphate (O-Xyl)]]</f>
        <v>0</v>
      </c>
    </row>
    <row r="3792" spans="1:18" x14ac:dyDescent="0.2">
      <c r="A3792" t="s">
        <v>17781</v>
      </c>
      <c r="B3792" t="s">
        <v>17779</v>
      </c>
      <c r="C3792" t="s">
        <v>17780</v>
      </c>
      <c r="D3792">
        <v>350</v>
      </c>
      <c r="E3792">
        <v>95.71</v>
      </c>
      <c r="F3792">
        <v>98</v>
      </c>
      <c r="G3792">
        <v>350</v>
      </c>
      <c r="H3792">
        <v>698</v>
      </c>
      <c r="I3792" s="14">
        <v>9.1428571428571428E-2</v>
      </c>
      <c r="J3792" s="277">
        <v>4.7158215884819283E-5</v>
      </c>
      <c r="K3792" s="278">
        <v>0</v>
      </c>
      <c r="L3792" s="279">
        <v>0</v>
      </c>
      <c r="M3792" s="279">
        <v>0</v>
      </c>
      <c r="N3792" s="279">
        <v>0</v>
      </c>
      <c r="O3792" s="5">
        <f>Table13[[#This Row],[NSAF]]*Table13[[#This Row],[GPI-Anchor]]</f>
        <v>0</v>
      </c>
      <c r="P3792">
        <f>Table13[[#This Row],[NSAF]]*Table13[[#This Row],[Heparan Sulphate (O-Xyl)]]</f>
        <v>0</v>
      </c>
      <c r="Q3792">
        <f>Table13[[#This Row],[NSAF]]*Table13[[#This Row],[Chondroitin Sulphate (O-Xyl)]]</f>
        <v>0</v>
      </c>
      <c r="R3792">
        <f>Table13[[#This Row],[NSAF]]*Table13[[#This Row],[Keratan Sulphate (O-Xyl)]]</f>
        <v>0</v>
      </c>
    </row>
    <row r="3793" spans="1:18" x14ac:dyDescent="0.2">
      <c r="A3793" t="s">
        <v>33858</v>
      </c>
      <c r="B3793" t="s">
        <v>33856</v>
      </c>
      <c r="C3793" t="s">
        <v>33857</v>
      </c>
      <c r="D3793">
        <v>1116</v>
      </c>
      <c r="E3793">
        <v>86.97</v>
      </c>
      <c r="F3793">
        <v>92.78</v>
      </c>
      <c r="G3793">
        <v>568</v>
      </c>
      <c r="H3793">
        <v>1053</v>
      </c>
      <c r="I3793" s="14">
        <v>5.3763440860215058E-3</v>
      </c>
      <c r="J3793" s="277">
        <v>2.7730805711839299E-6</v>
      </c>
      <c r="K3793" s="278">
        <v>0</v>
      </c>
      <c r="L3793" s="279">
        <v>0</v>
      </c>
      <c r="M3793" s="279">
        <v>0</v>
      </c>
      <c r="N3793" s="279">
        <v>0</v>
      </c>
      <c r="O3793" s="5">
        <f>Table13[[#This Row],[NSAF]]*Table13[[#This Row],[GPI-Anchor]]</f>
        <v>0</v>
      </c>
      <c r="P3793">
        <f>Table13[[#This Row],[NSAF]]*Table13[[#This Row],[Heparan Sulphate (O-Xyl)]]</f>
        <v>0</v>
      </c>
      <c r="Q3793">
        <f>Table13[[#This Row],[NSAF]]*Table13[[#This Row],[Chondroitin Sulphate (O-Xyl)]]</f>
        <v>0</v>
      </c>
      <c r="R3793">
        <f>Table13[[#This Row],[NSAF]]*Table13[[#This Row],[Keratan Sulphate (O-Xyl)]]</f>
        <v>0</v>
      </c>
    </row>
    <row r="3794" spans="1:18" x14ac:dyDescent="0.2">
      <c r="A3794" t="s">
        <v>32494</v>
      </c>
      <c r="B3794" t="s">
        <v>32492</v>
      </c>
      <c r="C3794" t="s">
        <v>32493</v>
      </c>
      <c r="D3794">
        <v>1341</v>
      </c>
      <c r="E3794">
        <v>87.53</v>
      </c>
      <c r="F3794">
        <v>91.69</v>
      </c>
      <c r="G3794">
        <v>1347</v>
      </c>
      <c r="H3794">
        <v>2246</v>
      </c>
      <c r="I3794" s="14">
        <v>8.948545861297539E-3</v>
      </c>
      <c r="J3794" s="277">
        <v>4.6155971923061383E-6</v>
      </c>
      <c r="K3794" s="278">
        <v>0</v>
      </c>
      <c r="L3794" s="279">
        <v>0</v>
      </c>
      <c r="M3794" s="279">
        <v>0</v>
      </c>
      <c r="N3794" s="279">
        <v>0</v>
      </c>
      <c r="O3794" s="5">
        <f>Table13[[#This Row],[NSAF]]*Table13[[#This Row],[GPI-Anchor]]</f>
        <v>0</v>
      </c>
      <c r="P3794">
        <f>Table13[[#This Row],[NSAF]]*Table13[[#This Row],[Heparan Sulphate (O-Xyl)]]</f>
        <v>0</v>
      </c>
      <c r="Q3794">
        <f>Table13[[#This Row],[NSAF]]*Table13[[#This Row],[Chondroitin Sulphate (O-Xyl)]]</f>
        <v>0</v>
      </c>
      <c r="R3794">
        <f>Table13[[#This Row],[NSAF]]*Table13[[#This Row],[Keratan Sulphate (O-Xyl)]]</f>
        <v>0</v>
      </c>
    </row>
    <row r="3795" spans="1:18" x14ac:dyDescent="0.2">
      <c r="A3795" t="s">
        <v>33785</v>
      </c>
      <c r="B3795" t="s">
        <v>33783</v>
      </c>
      <c r="C3795" t="s">
        <v>33784</v>
      </c>
      <c r="D3795">
        <v>1073</v>
      </c>
      <c r="E3795">
        <v>85.75</v>
      </c>
      <c r="F3795">
        <v>89.13</v>
      </c>
      <c r="G3795">
        <v>1067</v>
      </c>
      <c r="H3795">
        <v>1665</v>
      </c>
      <c r="I3795" s="14">
        <v>5.5917986952469714E-3</v>
      </c>
      <c r="J3795" s="277">
        <v>2.8842105474755506E-6</v>
      </c>
      <c r="K3795" s="278">
        <v>0</v>
      </c>
      <c r="L3795" s="279">
        <v>0</v>
      </c>
      <c r="M3795" s="279">
        <v>0</v>
      </c>
      <c r="N3795" s="279">
        <v>0</v>
      </c>
      <c r="O3795" s="5">
        <f>Table13[[#This Row],[NSAF]]*Table13[[#This Row],[GPI-Anchor]]</f>
        <v>0</v>
      </c>
      <c r="P3795">
        <f>Table13[[#This Row],[NSAF]]*Table13[[#This Row],[Heparan Sulphate (O-Xyl)]]</f>
        <v>0</v>
      </c>
      <c r="Q3795">
        <f>Table13[[#This Row],[NSAF]]*Table13[[#This Row],[Chondroitin Sulphate (O-Xyl)]]</f>
        <v>0</v>
      </c>
      <c r="R3795">
        <f>Table13[[#This Row],[NSAF]]*Table13[[#This Row],[Keratan Sulphate (O-Xyl)]]</f>
        <v>0</v>
      </c>
    </row>
    <row r="3796" spans="1:18" x14ac:dyDescent="0.2">
      <c r="A3796" t="s">
        <v>24632</v>
      </c>
      <c r="B3796" t="s">
        <v>24630</v>
      </c>
      <c r="C3796" t="s">
        <v>24631</v>
      </c>
      <c r="D3796">
        <v>495</v>
      </c>
      <c r="E3796">
        <v>87.2</v>
      </c>
      <c r="F3796">
        <v>90.8</v>
      </c>
      <c r="G3796">
        <v>500</v>
      </c>
      <c r="H3796">
        <v>832</v>
      </c>
      <c r="I3796" s="14">
        <v>3.6363636363636362E-2</v>
      </c>
      <c r="J3796" s="277">
        <v>1.8756108590553126E-5</v>
      </c>
      <c r="K3796" s="278">
        <v>0</v>
      </c>
      <c r="L3796" s="279">
        <v>0</v>
      </c>
      <c r="M3796" s="279">
        <v>0</v>
      </c>
      <c r="N3796" s="279">
        <v>0</v>
      </c>
      <c r="O3796" s="5">
        <f>Table13[[#This Row],[NSAF]]*Table13[[#This Row],[GPI-Anchor]]</f>
        <v>0</v>
      </c>
      <c r="P3796">
        <f>Table13[[#This Row],[NSAF]]*Table13[[#This Row],[Heparan Sulphate (O-Xyl)]]</f>
        <v>0</v>
      </c>
      <c r="Q3796">
        <f>Table13[[#This Row],[NSAF]]*Table13[[#This Row],[Chondroitin Sulphate (O-Xyl)]]</f>
        <v>0</v>
      </c>
      <c r="R3796">
        <f>Table13[[#This Row],[NSAF]]*Table13[[#This Row],[Keratan Sulphate (O-Xyl)]]</f>
        <v>0</v>
      </c>
    </row>
    <row r="3797" spans="1:18" x14ac:dyDescent="0.2">
      <c r="A3797" t="s">
        <v>15653</v>
      </c>
      <c r="B3797" t="s">
        <v>15651</v>
      </c>
      <c r="C3797" t="s">
        <v>15652</v>
      </c>
      <c r="D3797">
        <v>1371</v>
      </c>
      <c r="E3797">
        <v>96.35</v>
      </c>
      <c r="F3797">
        <v>97.81</v>
      </c>
      <c r="G3797">
        <v>1371</v>
      </c>
      <c r="H3797">
        <v>2657</v>
      </c>
      <c r="I3797" s="14">
        <v>0.11889132020423049</v>
      </c>
      <c r="J3797" s="277">
        <v>6.1323309086181165E-5</v>
      </c>
      <c r="K3797" s="278">
        <v>0</v>
      </c>
      <c r="L3797" s="279">
        <v>0</v>
      </c>
      <c r="M3797" s="279">
        <v>0</v>
      </c>
      <c r="N3797" s="279">
        <v>0</v>
      </c>
      <c r="O3797" s="5">
        <f>Table13[[#This Row],[NSAF]]*Table13[[#This Row],[GPI-Anchor]]</f>
        <v>0</v>
      </c>
      <c r="P3797">
        <f>Table13[[#This Row],[NSAF]]*Table13[[#This Row],[Heparan Sulphate (O-Xyl)]]</f>
        <v>0</v>
      </c>
      <c r="Q3797">
        <f>Table13[[#This Row],[NSAF]]*Table13[[#This Row],[Chondroitin Sulphate (O-Xyl)]]</f>
        <v>0</v>
      </c>
      <c r="R3797">
        <f>Table13[[#This Row],[NSAF]]*Table13[[#This Row],[Keratan Sulphate (O-Xyl)]]</f>
        <v>0</v>
      </c>
    </row>
    <row r="3798" spans="1:18" x14ac:dyDescent="0.2">
      <c r="A3798" t="s">
        <v>24328</v>
      </c>
      <c r="B3798" t="s">
        <v>24326</v>
      </c>
      <c r="C3798" t="s">
        <v>24327</v>
      </c>
      <c r="D3798">
        <v>1249</v>
      </c>
      <c r="E3798">
        <v>94.48</v>
      </c>
      <c r="F3798">
        <v>96.72</v>
      </c>
      <c r="G3798">
        <v>1249</v>
      </c>
      <c r="H3798">
        <v>2394</v>
      </c>
      <c r="I3798" s="14">
        <v>3.8430744595676539E-2</v>
      </c>
      <c r="J3798" s="277">
        <v>1.9822308518438852E-5</v>
      </c>
      <c r="K3798" s="278">
        <v>0</v>
      </c>
      <c r="L3798" s="279">
        <v>0</v>
      </c>
      <c r="M3798" s="279">
        <v>0</v>
      </c>
      <c r="N3798" s="279">
        <v>0</v>
      </c>
      <c r="O3798" s="5">
        <f>Table13[[#This Row],[NSAF]]*Table13[[#This Row],[GPI-Anchor]]</f>
        <v>0</v>
      </c>
      <c r="P3798">
        <f>Table13[[#This Row],[NSAF]]*Table13[[#This Row],[Heparan Sulphate (O-Xyl)]]</f>
        <v>0</v>
      </c>
      <c r="Q3798">
        <f>Table13[[#This Row],[NSAF]]*Table13[[#This Row],[Chondroitin Sulphate (O-Xyl)]]</f>
        <v>0</v>
      </c>
      <c r="R3798">
        <f>Table13[[#This Row],[NSAF]]*Table13[[#This Row],[Keratan Sulphate (O-Xyl)]]</f>
        <v>0</v>
      </c>
    </row>
    <row r="3799" spans="1:18" x14ac:dyDescent="0.2">
      <c r="A3799" t="s">
        <v>24328</v>
      </c>
      <c r="B3799" t="s">
        <v>24326</v>
      </c>
      <c r="C3799" t="s">
        <v>24327</v>
      </c>
      <c r="D3799">
        <v>1249</v>
      </c>
      <c r="E3799">
        <v>94.475999999999999</v>
      </c>
      <c r="F3799">
        <v>96.72</v>
      </c>
      <c r="G3799">
        <v>1249</v>
      </c>
      <c r="H3799">
        <v>2394</v>
      </c>
      <c r="I3799" s="14">
        <v>4.8038430744595673E-3</v>
      </c>
      <c r="J3799" s="277">
        <v>2.4777885648048565E-6</v>
      </c>
      <c r="K3799" s="278">
        <v>0</v>
      </c>
      <c r="L3799" s="279">
        <v>0</v>
      </c>
      <c r="M3799" s="279">
        <v>0</v>
      </c>
      <c r="N3799" s="279">
        <v>0</v>
      </c>
      <c r="O3799" s="5">
        <f>Table13[[#This Row],[NSAF]]*Table13[[#This Row],[GPI-Anchor]]</f>
        <v>0</v>
      </c>
      <c r="P3799">
        <f>Table13[[#This Row],[NSAF]]*Table13[[#This Row],[Heparan Sulphate (O-Xyl)]]</f>
        <v>0</v>
      </c>
      <c r="Q3799">
        <f>Table13[[#This Row],[NSAF]]*Table13[[#This Row],[Chondroitin Sulphate (O-Xyl)]]</f>
        <v>0</v>
      </c>
      <c r="R3799">
        <f>Table13[[#This Row],[NSAF]]*Table13[[#This Row],[Keratan Sulphate (O-Xyl)]]</f>
        <v>0</v>
      </c>
    </row>
    <row r="3800" spans="1:18" x14ac:dyDescent="0.2">
      <c r="A3800" t="s">
        <v>4652</v>
      </c>
      <c r="B3800" t="s">
        <v>4650</v>
      </c>
      <c r="C3800" t="s">
        <v>4651</v>
      </c>
      <c r="D3800">
        <v>4691</v>
      </c>
      <c r="E3800">
        <v>96.63</v>
      </c>
      <c r="F3800">
        <v>98.08</v>
      </c>
      <c r="G3800">
        <v>4695</v>
      </c>
      <c r="H3800">
        <v>9080</v>
      </c>
      <c r="I3800" s="14">
        <v>0.86548710296312092</v>
      </c>
      <c r="J3800" s="277">
        <v>4.4641217738973705E-4</v>
      </c>
      <c r="K3800" s="278">
        <v>0</v>
      </c>
      <c r="L3800" s="279">
        <v>0</v>
      </c>
      <c r="M3800" s="279">
        <v>0</v>
      </c>
      <c r="N3800" s="279">
        <v>0</v>
      </c>
      <c r="O3800" s="5">
        <f>Table13[[#This Row],[NSAF]]*Table13[[#This Row],[GPI-Anchor]]</f>
        <v>0</v>
      </c>
      <c r="P3800">
        <f>Table13[[#This Row],[NSAF]]*Table13[[#This Row],[Heparan Sulphate (O-Xyl)]]</f>
        <v>0</v>
      </c>
      <c r="Q3800">
        <f>Table13[[#This Row],[NSAF]]*Table13[[#This Row],[Chondroitin Sulphate (O-Xyl)]]</f>
        <v>0</v>
      </c>
      <c r="R3800">
        <f>Table13[[#This Row],[NSAF]]*Table13[[#This Row],[Keratan Sulphate (O-Xyl)]]</f>
        <v>0</v>
      </c>
    </row>
    <row r="3801" spans="1:18" x14ac:dyDescent="0.2">
      <c r="A3801" t="s">
        <v>10062</v>
      </c>
      <c r="B3801" t="s">
        <v>10060</v>
      </c>
      <c r="C3801" t="s">
        <v>10061</v>
      </c>
      <c r="D3801">
        <v>514</v>
      </c>
      <c r="E3801">
        <v>98.04</v>
      </c>
      <c r="F3801">
        <v>98.83</v>
      </c>
      <c r="G3801">
        <v>511</v>
      </c>
      <c r="H3801">
        <v>1047</v>
      </c>
      <c r="I3801" s="14">
        <v>0.25291828793774318</v>
      </c>
      <c r="J3801" s="277">
        <v>1.3045347901017009E-4</v>
      </c>
      <c r="K3801" s="278">
        <v>0</v>
      </c>
      <c r="L3801" s="279">
        <v>0</v>
      </c>
      <c r="M3801" s="279">
        <v>0</v>
      </c>
      <c r="N3801" s="279">
        <v>0</v>
      </c>
      <c r="O3801" s="5">
        <f>Table13[[#This Row],[NSAF]]*Table13[[#This Row],[GPI-Anchor]]</f>
        <v>0</v>
      </c>
      <c r="P3801">
        <f>Table13[[#This Row],[NSAF]]*Table13[[#This Row],[Heparan Sulphate (O-Xyl)]]</f>
        <v>0</v>
      </c>
      <c r="Q3801">
        <f>Table13[[#This Row],[NSAF]]*Table13[[#This Row],[Chondroitin Sulphate (O-Xyl)]]</f>
        <v>0</v>
      </c>
      <c r="R3801">
        <f>Table13[[#This Row],[NSAF]]*Table13[[#This Row],[Keratan Sulphate (O-Xyl)]]</f>
        <v>0</v>
      </c>
    </row>
    <row r="3802" spans="1:18" x14ac:dyDescent="0.2">
      <c r="A3802" t="s">
        <v>27691</v>
      </c>
      <c r="B3802" t="s">
        <v>27689</v>
      </c>
      <c r="C3802" t="s">
        <v>27690</v>
      </c>
      <c r="D3802">
        <v>1894</v>
      </c>
      <c r="E3802">
        <v>98.68</v>
      </c>
      <c r="F3802">
        <v>99.42</v>
      </c>
      <c r="G3802">
        <v>1894</v>
      </c>
      <c r="H3802">
        <v>3882</v>
      </c>
      <c r="I3802" s="14">
        <v>2.3759239704329461E-2</v>
      </c>
      <c r="J3802" s="277">
        <v>1.2254849197893079E-5</v>
      </c>
      <c r="K3802" s="278">
        <v>0</v>
      </c>
      <c r="L3802" s="279">
        <v>0</v>
      </c>
      <c r="M3802" s="279">
        <v>0</v>
      </c>
      <c r="N3802" s="279">
        <v>0</v>
      </c>
      <c r="O3802" s="5">
        <f>Table13[[#This Row],[NSAF]]*Table13[[#This Row],[GPI-Anchor]]</f>
        <v>0</v>
      </c>
      <c r="P3802">
        <f>Table13[[#This Row],[NSAF]]*Table13[[#This Row],[Heparan Sulphate (O-Xyl)]]</f>
        <v>0</v>
      </c>
      <c r="Q3802">
        <f>Table13[[#This Row],[NSAF]]*Table13[[#This Row],[Chondroitin Sulphate (O-Xyl)]]</f>
        <v>0</v>
      </c>
      <c r="R3802">
        <f>Table13[[#This Row],[NSAF]]*Table13[[#This Row],[Keratan Sulphate (O-Xyl)]]</f>
        <v>0</v>
      </c>
    </row>
    <row r="3803" spans="1:18" x14ac:dyDescent="0.2">
      <c r="A3803" t="s">
        <v>33315</v>
      </c>
      <c r="B3803" t="s">
        <v>33313</v>
      </c>
      <c r="C3803" t="s">
        <v>33314</v>
      </c>
      <c r="D3803">
        <v>1893</v>
      </c>
      <c r="E3803">
        <v>99.5</v>
      </c>
      <c r="F3803">
        <v>99.78</v>
      </c>
      <c r="G3803">
        <v>1393</v>
      </c>
      <c r="H3803">
        <v>2902</v>
      </c>
      <c r="I3803" s="14">
        <v>6.8674062334918122E-3</v>
      </c>
      <c r="J3803" s="277">
        <v>3.5421599688973812E-6</v>
      </c>
      <c r="K3803" s="278">
        <v>0</v>
      </c>
      <c r="L3803" s="279">
        <v>0</v>
      </c>
      <c r="M3803" s="279">
        <v>0</v>
      </c>
      <c r="N3803" s="279">
        <v>0</v>
      </c>
      <c r="O3803" s="5">
        <f>Table13[[#This Row],[NSAF]]*Table13[[#This Row],[GPI-Anchor]]</f>
        <v>0</v>
      </c>
      <c r="P3803">
        <f>Table13[[#This Row],[NSAF]]*Table13[[#This Row],[Heparan Sulphate (O-Xyl)]]</f>
        <v>0</v>
      </c>
      <c r="Q3803">
        <f>Table13[[#This Row],[NSAF]]*Table13[[#This Row],[Chondroitin Sulphate (O-Xyl)]]</f>
        <v>0</v>
      </c>
      <c r="R3803">
        <f>Table13[[#This Row],[NSAF]]*Table13[[#This Row],[Keratan Sulphate (O-Xyl)]]</f>
        <v>0</v>
      </c>
    </row>
    <row r="3804" spans="1:18" x14ac:dyDescent="0.2">
      <c r="A3804" t="s">
        <v>34216</v>
      </c>
      <c r="B3804" t="s">
        <v>34214</v>
      </c>
      <c r="C3804" t="s">
        <v>34215</v>
      </c>
      <c r="D3804">
        <v>1574</v>
      </c>
      <c r="E3804">
        <v>95.79</v>
      </c>
      <c r="F3804">
        <v>97.82</v>
      </c>
      <c r="G3804">
        <v>1379</v>
      </c>
      <c r="H3804">
        <v>2714</v>
      </c>
      <c r="I3804" s="14">
        <v>4.4472681067344345E-3</v>
      </c>
      <c r="J3804" s="277">
        <v>2.2938696973834034E-6</v>
      </c>
      <c r="K3804" s="278">
        <v>0</v>
      </c>
      <c r="L3804" s="279">
        <v>0</v>
      </c>
      <c r="M3804" s="279">
        <v>0</v>
      </c>
      <c r="N3804" s="279">
        <v>0</v>
      </c>
      <c r="O3804" s="5">
        <f>Table13[[#This Row],[NSAF]]*Table13[[#This Row],[GPI-Anchor]]</f>
        <v>0</v>
      </c>
      <c r="P3804">
        <f>Table13[[#This Row],[NSAF]]*Table13[[#This Row],[Heparan Sulphate (O-Xyl)]]</f>
        <v>0</v>
      </c>
      <c r="Q3804">
        <f>Table13[[#This Row],[NSAF]]*Table13[[#This Row],[Chondroitin Sulphate (O-Xyl)]]</f>
        <v>0</v>
      </c>
      <c r="R3804">
        <f>Table13[[#This Row],[NSAF]]*Table13[[#This Row],[Keratan Sulphate (O-Xyl)]]</f>
        <v>0</v>
      </c>
    </row>
    <row r="3805" spans="1:18" x14ac:dyDescent="0.2">
      <c r="A3805" t="s">
        <v>34924</v>
      </c>
      <c r="B3805" t="s">
        <v>34922</v>
      </c>
      <c r="C3805" t="s">
        <v>34923</v>
      </c>
      <c r="D3805">
        <v>1925</v>
      </c>
      <c r="E3805">
        <v>96.11</v>
      </c>
      <c r="F3805">
        <v>97.73</v>
      </c>
      <c r="G3805">
        <v>1541</v>
      </c>
      <c r="H3805">
        <v>3075</v>
      </c>
      <c r="I3805" s="14">
        <v>1.038961038961039E-3</v>
      </c>
      <c r="J3805" s="277">
        <v>5.3588881687294645E-7</v>
      </c>
      <c r="K3805" s="278">
        <v>0</v>
      </c>
      <c r="L3805" s="279">
        <v>0</v>
      </c>
      <c r="M3805" s="279">
        <v>0</v>
      </c>
      <c r="N3805" s="279">
        <v>0</v>
      </c>
      <c r="O3805" s="5">
        <f>Table13[[#This Row],[NSAF]]*Table13[[#This Row],[GPI-Anchor]]</f>
        <v>0</v>
      </c>
      <c r="P3805">
        <f>Table13[[#This Row],[NSAF]]*Table13[[#This Row],[Heparan Sulphate (O-Xyl)]]</f>
        <v>0</v>
      </c>
      <c r="Q3805">
        <f>Table13[[#This Row],[NSAF]]*Table13[[#This Row],[Chondroitin Sulphate (O-Xyl)]]</f>
        <v>0</v>
      </c>
      <c r="R3805">
        <f>Table13[[#This Row],[NSAF]]*Table13[[#This Row],[Keratan Sulphate (O-Xyl)]]</f>
        <v>0</v>
      </c>
    </row>
    <row r="3806" spans="1:18" x14ac:dyDescent="0.2">
      <c r="A3806" t="s">
        <v>29555</v>
      </c>
      <c r="B3806" t="s">
        <v>29553</v>
      </c>
      <c r="C3806" t="s">
        <v>29554</v>
      </c>
      <c r="D3806">
        <v>932</v>
      </c>
      <c r="E3806">
        <v>76.3</v>
      </c>
      <c r="F3806">
        <v>87.56</v>
      </c>
      <c r="G3806">
        <v>844</v>
      </c>
      <c r="H3806">
        <v>1315</v>
      </c>
      <c r="I3806" s="14">
        <v>1.7167381974248927E-2</v>
      </c>
      <c r="J3806" s="277">
        <v>8.8548152144242219E-6</v>
      </c>
      <c r="K3806" s="278">
        <v>0</v>
      </c>
      <c r="L3806" s="279">
        <v>0</v>
      </c>
      <c r="M3806" s="279">
        <v>0</v>
      </c>
      <c r="N3806" s="279">
        <v>0</v>
      </c>
      <c r="O3806" s="5">
        <f>Table13[[#This Row],[NSAF]]*Table13[[#This Row],[GPI-Anchor]]</f>
        <v>0</v>
      </c>
      <c r="P3806">
        <f>Table13[[#This Row],[NSAF]]*Table13[[#This Row],[Heparan Sulphate (O-Xyl)]]</f>
        <v>0</v>
      </c>
      <c r="Q3806">
        <f>Table13[[#This Row],[NSAF]]*Table13[[#This Row],[Chondroitin Sulphate (O-Xyl)]]</f>
        <v>0</v>
      </c>
      <c r="R3806">
        <f>Table13[[#This Row],[NSAF]]*Table13[[#This Row],[Keratan Sulphate (O-Xyl)]]</f>
        <v>0</v>
      </c>
    </row>
    <row r="3807" spans="1:18" x14ac:dyDescent="0.2">
      <c r="A3807" t="s">
        <v>25669</v>
      </c>
      <c r="B3807" t="s">
        <v>25667</v>
      </c>
      <c r="C3807" t="s">
        <v>25668</v>
      </c>
      <c r="D3807">
        <v>405</v>
      </c>
      <c r="E3807">
        <v>86.52</v>
      </c>
      <c r="F3807">
        <v>94.38</v>
      </c>
      <c r="G3807">
        <v>178</v>
      </c>
      <c r="H3807">
        <v>326</v>
      </c>
      <c r="I3807" s="14">
        <v>3.2098765432098768E-2</v>
      </c>
      <c r="J3807" s="277">
        <v>1.655631807684628E-5</v>
      </c>
      <c r="K3807" s="278">
        <v>0</v>
      </c>
      <c r="L3807" s="279">
        <v>0</v>
      </c>
      <c r="M3807" s="279">
        <v>0</v>
      </c>
      <c r="N3807" s="279">
        <v>0</v>
      </c>
      <c r="O3807" s="5">
        <f>Table13[[#This Row],[NSAF]]*Table13[[#This Row],[GPI-Anchor]]</f>
        <v>0</v>
      </c>
      <c r="P3807">
        <f>Table13[[#This Row],[NSAF]]*Table13[[#This Row],[Heparan Sulphate (O-Xyl)]]</f>
        <v>0</v>
      </c>
      <c r="Q3807">
        <f>Table13[[#This Row],[NSAF]]*Table13[[#This Row],[Chondroitin Sulphate (O-Xyl)]]</f>
        <v>0</v>
      </c>
      <c r="R3807">
        <f>Table13[[#This Row],[NSAF]]*Table13[[#This Row],[Keratan Sulphate (O-Xyl)]]</f>
        <v>0</v>
      </c>
    </row>
    <row r="3808" spans="1:18" x14ac:dyDescent="0.2">
      <c r="A3808" t="s">
        <v>26158</v>
      </c>
      <c r="B3808" t="s">
        <v>26156</v>
      </c>
      <c r="C3808" t="s">
        <v>26157</v>
      </c>
      <c r="D3808">
        <v>1409</v>
      </c>
      <c r="E3808">
        <v>95.11</v>
      </c>
      <c r="F3808">
        <v>96.74</v>
      </c>
      <c r="G3808">
        <v>1411</v>
      </c>
      <c r="H3808">
        <v>2655</v>
      </c>
      <c r="I3808" s="14">
        <v>2.9808374733853796E-2</v>
      </c>
      <c r="J3808" s="277">
        <v>1.5374950618941704E-5</v>
      </c>
      <c r="K3808" s="278">
        <v>0</v>
      </c>
      <c r="L3808" s="279">
        <v>0</v>
      </c>
      <c r="M3808" s="279">
        <v>0</v>
      </c>
      <c r="N3808" s="279">
        <v>0</v>
      </c>
      <c r="O3808" s="5">
        <f>Table13[[#This Row],[NSAF]]*Table13[[#This Row],[GPI-Anchor]]</f>
        <v>0</v>
      </c>
      <c r="P3808">
        <f>Table13[[#This Row],[NSAF]]*Table13[[#This Row],[Heparan Sulphate (O-Xyl)]]</f>
        <v>0</v>
      </c>
      <c r="Q3808">
        <f>Table13[[#This Row],[NSAF]]*Table13[[#This Row],[Chondroitin Sulphate (O-Xyl)]]</f>
        <v>0</v>
      </c>
      <c r="R3808">
        <f>Table13[[#This Row],[NSAF]]*Table13[[#This Row],[Keratan Sulphate (O-Xyl)]]</f>
        <v>0</v>
      </c>
    </row>
    <row r="3809" spans="1:18" x14ac:dyDescent="0.2">
      <c r="A3809" t="s">
        <v>26158</v>
      </c>
      <c r="B3809" t="s">
        <v>26156</v>
      </c>
      <c r="C3809" t="s">
        <v>26157</v>
      </c>
      <c r="D3809">
        <v>1409</v>
      </c>
      <c r="E3809">
        <v>94.47</v>
      </c>
      <c r="F3809">
        <v>96.1</v>
      </c>
      <c r="G3809">
        <v>1411</v>
      </c>
      <c r="H3809">
        <v>2629</v>
      </c>
      <c r="I3809" s="14">
        <v>2.9808374733853796E-2</v>
      </c>
      <c r="J3809" s="277">
        <v>1.5374950618941704E-5</v>
      </c>
      <c r="K3809" s="278">
        <v>0</v>
      </c>
      <c r="L3809" s="279">
        <v>0</v>
      </c>
      <c r="M3809" s="279">
        <v>0</v>
      </c>
      <c r="N3809" s="279">
        <v>0</v>
      </c>
      <c r="O3809" s="5">
        <f>Table13[[#This Row],[NSAF]]*Table13[[#This Row],[GPI-Anchor]]</f>
        <v>0</v>
      </c>
      <c r="P3809">
        <f>Table13[[#This Row],[NSAF]]*Table13[[#This Row],[Heparan Sulphate (O-Xyl)]]</f>
        <v>0</v>
      </c>
      <c r="Q3809">
        <f>Table13[[#This Row],[NSAF]]*Table13[[#This Row],[Chondroitin Sulphate (O-Xyl)]]</f>
        <v>0</v>
      </c>
      <c r="R3809">
        <f>Table13[[#This Row],[NSAF]]*Table13[[#This Row],[Keratan Sulphate (O-Xyl)]]</f>
        <v>0</v>
      </c>
    </row>
    <row r="3810" spans="1:18" x14ac:dyDescent="0.2">
      <c r="A3810" t="s">
        <v>11495</v>
      </c>
      <c r="B3810" t="s">
        <v>11493</v>
      </c>
      <c r="C3810" t="s">
        <v>11494</v>
      </c>
      <c r="D3810">
        <v>1013</v>
      </c>
      <c r="E3810">
        <v>100</v>
      </c>
      <c r="F3810">
        <v>100</v>
      </c>
      <c r="G3810">
        <v>1013</v>
      </c>
      <c r="H3810">
        <v>2085</v>
      </c>
      <c r="I3810" s="14">
        <v>0.20631786771964461</v>
      </c>
      <c r="J3810" s="277">
        <v>1.0641730910582832E-4</v>
      </c>
      <c r="K3810" s="278">
        <v>0</v>
      </c>
      <c r="L3810" s="279">
        <v>0</v>
      </c>
      <c r="M3810" s="279">
        <v>0</v>
      </c>
      <c r="N3810" s="279">
        <v>0</v>
      </c>
      <c r="O3810" s="5">
        <f>Table13[[#This Row],[NSAF]]*Table13[[#This Row],[GPI-Anchor]]</f>
        <v>0</v>
      </c>
      <c r="P3810">
        <f>Table13[[#This Row],[NSAF]]*Table13[[#This Row],[Heparan Sulphate (O-Xyl)]]</f>
        <v>0</v>
      </c>
      <c r="Q3810">
        <f>Table13[[#This Row],[NSAF]]*Table13[[#This Row],[Chondroitin Sulphate (O-Xyl)]]</f>
        <v>0</v>
      </c>
      <c r="R3810">
        <f>Table13[[#This Row],[NSAF]]*Table13[[#This Row],[Keratan Sulphate (O-Xyl)]]</f>
        <v>0</v>
      </c>
    </row>
    <row r="3811" spans="1:18" x14ac:dyDescent="0.2">
      <c r="A3811" t="s">
        <v>26226</v>
      </c>
      <c r="B3811" t="s">
        <v>26224</v>
      </c>
      <c r="C3811" t="s">
        <v>26225</v>
      </c>
      <c r="D3811">
        <v>711</v>
      </c>
      <c r="E3811">
        <v>90.62</v>
      </c>
      <c r="F3811">
        <v>96.65</v>
      </c>
      <c r="G3811">
        <v>597</v>
      </c>
      <c r="H3811">
        <v>1159</v>
      </c>
      <c r="I3811" s="14">
        <v>2.9535864978902954E-2</v>
      </c>
      <c r="J3811" s="277">
        <v>1.5234391998656019E-5</v>
      </c>
      <c r="K3811" s="278">
        <v>0</v>
      </c>
      <c r="L3811" s="279">
        <v>0</v>
      </c>
      <c r="M3811" s="279">
        <v>0</v>
      </c>
      <c r="N3811" s="279">
        <v>0</v>
      </c>
      <c r="O3811" s="5">
        <f>Table13[[#This Row],[NSAF]]*Table13[[#This Row],[GPI-Anchor]]</f>
        <v>0</v>
      </c>
      <c r="P3811">
        <f>Table13[[#This Row],[NSAF]]*Table13[[#This Row],[Heparan Sulphate (O-Xyl)]]</f>
        <v>0</v>
      </c>
      <c r="Q3811">
        <f>Table13[[#This Row],[NSAF]]*Table13[[#This Row],[Chondroitin Sulphate (O-Xyl)]]</f>
        <v>0</v>
      </c>
      <c r="R3811">
        <f>Table13[[#This Row],[NSAF]]*Table13[[#This Row],[Keratan Sulphate (O-Xyl)]]</f>
        <v>0</v>
      </c>
    </row>
    <row r="3812" spans="1:18" x14ac:dyDescent="0.2">
      <c r="A3812" t="s">
        <v>15057</v>
      </c>
      <c r="B3812" t="s">
        <v>15055</v>
      </c>
      <c r="C3812" t="s">
        <v>15056</v>
      </c>
      <c r="D3812">
        <v>533</v>
      </c>
      <c r="E3812">
        <v>80.489999999999995</v>
      </c>
      <c r="F3812">
        <v>87.8</v>
      </c>
      <c r="G3812">
        <v>533</v>
      </c>
      <c r="H3812">
        <v>822</v>
      </c>
      <c r="I3812" s="14">
        <v>0.12757973733583489</v>
      </c>
      <c r="J3812" s="277">
        <v>6.5804733704192015E-5</v>
      </c>
      <c r="K3812" s="278">
        <v>0</v>
      </c>
      <c r="L3812" s="279">
        <v>0</v>
      </c>
      <c r="M3812" s="279">
        <v>0</v>
      </c>
      <c r="N3812" s="279">
        <v>0</v>
      </c>
      <c r="O3812" s="5">
        <f>Table13[[#This Row],[NSAF]]*Table13[[#This Row],[GPI-Anchor]]</f>
        <v>0</v>
      </c>
      <c r="P3812">
        <f>Table13[[#This Row],[NSAF]]*Table13[[#This Row],[Heparan Sulphate (O-Xyl)]]</f>
        <v>0</v>
      </c>
      <c r="Q3812">
        <f>Table13[[#This Row],[NSAF]]*Table13[[#This Row],[Chondroitin Sulphate (O-Xyl)]]</f>
        <v>0</v>
      </c>
      <c r="R3812">
        <f>Table13[[#This Row],[NSAF]]*Table13[[#This Row],[Keratan Sulphate (O-Xyl)]]</f>
        <v>0</v>
      </c>
    </row>
    <row r="3813" spans="1:18" x14ac:dyDescent="0.2">
      <c r="A3813" t="s">
        <v>31731</v>
      </c>
      <c r="B3813" t="s">
        <v>31729</v>
      </c>
      <c r="C3813" t="s">
        <v>31730</v>
      </c>
      <c r="D3813">
        <v>630</v>
      </c>
      <c r="E3813">
        <v>37.659999999999997</v>
      </c>
      <c r="F3813">
        <v>45.45</v>
      </c>
      <c r="G3813">
        <v>77</v>
      </c>
      <c r="H3813">
        <v>37.4</v>
      </c>
      <c r="I3813" s="14">
        <v>1.1111111111111112E-2</v>
      </c>
      <c r="J3813" s="277">
        <v>5.7310331804467882E-6</v>
      </c>
      <c r="K3813" s="278">
        <v>0</v>
      </c>
      <c r="L3813" s="279">
        <v>0</v>
      </c>
      <c r="M3813" s="279">
        <v>0</v>
      </c>
      <c r="N3813" s="279">
        <v>0</v>
      </c>
      <c r="O3813" s="5">
        <f>Table13[[#This Row],[NSAF]]*Table13[[#This Row],[GPI-Anchor]]</f>
        <v>0</v>
      </c>
      <c r="P3813">
        <f>Table13[[#This Row],[NSAF]]*Table13[[#This Row],[Heparan Sulphate (O-Xyl)]]</f>
        <v>0</v>
      </c>
      <c r="Q3813">
        <f>Table13[[#This Row],[NSAF]]*Table13[[#This Row],[Chondroitin Sulphate (O-Xyl)]]</f>
        <v>0</v>
      </c>
      <c r="R3813">
        <f>Table13[[#This Row],[NSAF]]*Table13[[#This Row],[Keratan Sulphate (O-Xyl)]]</f>
        <v>0</v>
      </c>
    </row>
    <row r="3814" spans="1:18" x14ac:dyDescent="0.2">
      <c r="A3814" t="s">
        <v>15979</v>
      </c>
      <c r="B3814" t="s">
        <v>15977</v>
      </c>
      <c r="C3814" t="s">
        <v>15978</v>
      </c>
      <c r="D3814">
        <v>739</v>
      </c>
      <c r="E3814">
        <v>98.24</v>
      </c>
      <c r="F3814">
        <v>99.05</v>
      </c>
      <c r="G3814">
        <v>737</v>
      </c>
      <c r="H3814">
        <v>1446</v>
      </c>
      <c r="I3814" s="14">
        <v>0.11366711772665765</v>
      </c>
      <c r="J3814" s="277">
        <v>5.8628702089550365E-5</v>
      </c>
      <c r="K3814" s="278">
        <v>0</v>
      </c>
      <c r="L3814" s="279">
        <v>0</v>
      </c>
      <c r="M3814" s="279">
        <v>0</v>
      </c>
      <c r="N3814" s="279">
        <v>0</v>
      </c>
      <c r="O3814" s="5">
        <f>Table13[[#This Row],[NSAF]]*Table13[[#This Row],[GPI-Anchor]]</f>
        <v>0</v>
      </c>
      <c r="P3814">
        <f>Table13[[#This Row],[NSAF]]*Table13[[#This Row],[Heparan Sulphate (O-Xyl)]]</f>
        <v>0</v>
      </c>
      <c r="Q3814">
        <f>Table13[[#This Row],[NSAF]]*Table13[[#This Row],[Chondroitin Sulphate (O-Xyl)]]</f>
        <v>0</v>
      </c>
      <c r="R3814">
        <f>Table13[[#This Row],[NSAF]]*Table13[[#This Row],[Keratan Sulphate (O-Xyl)]]</f>
        <v>0</v>
      </c>
    </row>
    <row r="3815" spans="1:18" x14ac:dyDescent="0.2">
      <c r="A3815" t="s">
        <v>25498</v>
      </c>
      <c r="B3815" t="s">
        <v>25496</v>
      </c>
      <c r="C3815" t="s">
        <v>25497</v>
      </c>
      <c r="D3815">
        <v>585</v>
      </c>
      <c r="E3815">
        <v>84.99</v>
      </c>
      <c r="F3815">
        <v>91.56</v>
      </c>
      <c r="G3815">
        <v>533</v>
      </c>
      <c r="H3815">
        <v>932</v>
      </c>
      <c r="I3815" s="14">
        <v>3.2478632478632481E-2</v>
      </c>
      <c r="J3815" s="277">
        <v>1.675225083515215E-5</v>
      </c>
      <c r="K3815" s="278">
        <v>0</v>
      </c>
      <c r="L3815" s="279">
        <v>0</v>
      </c>
      <c r="M3815" s="279">
        <v>0</v>
      </c>
      <c r="N3815" s="279">
        <v>0</v>
      </c>
      <c r="O3815" s="5">
        <f>Table13[[#This Row],[NSAF]]*Table13[[#This Row],[GPI-Anchor]]</f>
        <v>0</v>
      </c>
      <c r="P3815">
        <f>Table13[[#This Row],[NSAF]]*Table13[[#This Row],[Heparan Sulphate (O-Xyl)]]</f>
        <v>0</v>
      </c>
      <c r="Q3815">
        <f>Table13[[#This Row],[NSAF]]*Table13[[#This Row],[Chondroitin Sulphate (O-Xyl)]]</f>
        <v>0</v>
      </c>
      <c r="R3815">
        <f>Table13[[#This Row],[NSAF]]*Table13[[#This Row],[Keratan Sulphate (O-Xyl)]]</f>
        <v>0</v>
      </c>
    </row>
    <row r="3816" spans="1:18" x14ac:dyDescent="0.2">
      <c r="A3816" t="s">
        <v>15034</v>
      </c>
      <c r="B3816" t="s">
        <v>15032</v>
      </c>
      <c r="C3816" t="s">
        <v>15033</v>
      </c>
      <c r="D3816">
        <v>624</v>
      </c>
      <c r="E3816">
        <v>91.15</v>
      </c>
      <c r="F3816">
        <v>94.47</v>
      </c>
      <c r="G3816">
        <v>633</v>
      </c>
      <c r="H3816">
        <v>1142</v>
      </c>
      <c r="I3816" s="14">
        <v>0.12820512820512819</v>
      </c>
      <c r="J3816" s="277">
        <v>6.6127305928232168E-5</v>
      </c>
      <c r="K3816" s="278">
        <v>0</v>
      </c>
      <c r="L3816" s="279">
        <v>0</v>
      </c>
      <c r="M3816" s="279">
        <v>0</v>
      </c>
      <c r="N3816" s="279">
        <v>0</v>
      </c>
      <c r="O3816" s="5">
        <f>Table13[[#This Row],[NSAF]]*Table13[[#This Row],[GPI-Anchor]]</f>
        <v>0</v>
      </c>
      <c r="P3816">
        <f>Table13[[#This Row],[NSAF]]*Table13[[#This Row],[Heparan Sulphate (O-Xyl)]]</f>
        <v>0</v>
      </c>
      <c r="Q3816">
        <f>Table13[[#This Row],[NSAF]]*Table13[[#This Row],[Chondroitin Sulphate (O-Xyl)]]</f>
        <v>0</v>
      </c>
      <c r="R3816">
        <f>Table13[[#This Row],[NSAF]]*Table13[[#This Row],[Keratan Sulphate (O-Xyl)]]</f>
        <v>0</v>
      </c>
    </row>
    <row r="3817" spans="1:18" x14ac:dyDescent="0.2">
      <c r="A3817" t="s">
        <v>31639</v>
      </c>
      <c r="B3817" t="s">
        <v>31637</v>
      </c>
      <c r="C3817" t="s">
        <v>31638</v>
      </c>
      <c r="D3817">
        <v>969</v>
      </c>
      <c r="E3817">
        <v>92.78</v>
      </c>
      <c r="F3817">
        <v>95.56</v>
      </c>
      <c r="G3817">
        <v>969</v>
      </c>
      <c r="H3817">
        <v>1853</v>
      </c>
      <c r="I3817" s="14">
        <v>1.1351909184726523E-2</v>
      </c>
      <c r="J3817" s="277">
        <v>5.8552351379177714E-6</v>
      </c>
      <c r="K3817" s="278">
        <v>0</v>
      </c>
      <c r="L3817" s="279">
        <v>0</v>
      </c>
      <c r="M3817" s="279">
        <v>0</v>
      </c>
      <c r="N3817" s="279">
        <v>0</v>
      </c>
      <c r="O3817" s="5">
        <f>Table13[[#This Row],[NSAF]]*Table13[[#This Row],[GPI-Anchor]]</f>
        <v>0</v>
      </c>
      <c r="P3817">
        <f>Table13[[#This Row],[NSAF]]*Table13[[#This Row],[Heparan Sulphate (O-Xyl)]]</f>
        <v>0</v>
      </c>
      <c r="Q3817">
        <f>Table13[[#This Row],[NSAF]]*Table13[[#This Row],[Chondroitin Sulphate (O-Xyl)]]</f>
        <v>0</v>
      </c>
      <c r="R3817">
        <f>Table13[[#This Row],[NSAF]]*Table13[[#This Row],[Keratan Sulphate (O-Xyl)]]</f>
        <v>0</v>
      </c>
    </row>
    <row r="3818" spans="1:18" x14ac:dyDescent="0.2">
      <c r="A3818" t="s">
        <v>17709</v>
      </c>
      <c r="B3818" t="s">
        <v>17707</v>
      </c>
      <c r="C3818" t="s">
        <v>17708</v>
      </c>
      <c r="D3818">
        <v>370</v>
      </c>
      <c r="E3818">
        <v>95.56</v>
      </c>
      <c r="F3818">
        <v>98.63</v>
      </c>
      <c r="G3818">
        <v>293</v>
      </c>
      <c r="H3818">
        <v>582</v>
      </c>
      <c r="I3818" s="14">
        <v>9.1891891891891897E-2</v>
      </c>
      <c r="J3818" s="277">
        <v>4.7397193330181549E-5</v>
      </c>
      <c r="K3818" s="278">
        <v>0</v>
      </c>
      <c r="L3818" s="279">
        <v>0</v>
      </c>
      <c r="M3818" s="279">
        <v>0</v>
      </c>
      <c r="N3818" s="279">
        <v>0</v>
      </c>
      <c r="O3818" s="5">
        <f>Table13[[#This Row],[NSAF]]*Table13[[#This Row],[GPI-Anchor]]</f>
        <v>0</v>
      </c>
      <c r="P3818">
        <f>Table13[[#This Row],[NSAF]]*Table13[[#This Row],[Heparan Sulphate (O-Xyl)]]</f>
        <v>0</v>
      </c>
      <c r="Q3818">
        <f>Table13[[#This Row],[NSAF]]*Table13[[#This Row],[Chondroitin Sulphate (O-Xyl)]]</f>
        <v>0</v>
      </c>
      <c r="R3818">
        <f>Table13[[#This Row],[NSAF]]*Table13[[#This Row],[Keratan Sulphate (O-Xyl)]]</f>
        <v>0</v>
      </c>
    </row>
    <row r="3819" spans="1:18" x14ac:dyDescent="0.2">
      <c r="A3819" t="s">
        <v>329</v>
      </c>
      <c r="B3819" t="s">
        <v>327</v>
      </c>
      <c r="C3819" t="s">
        <v>328</v>
      </c>
      <c r="D3819">
        <v>356</v>
      </c>
      <c r="E3819">
        <v>100</v>
      </c>
      <c r="F3819">
        <v>100</v>
      </c>
      <c r="G3819">
        <v>356</v>
      </c>
      <c r="H3819">
        <v>727</v>
      </c>
      <c r="I3819" s="14">
        <v>1.7949438202247192</v>
      </c>
      <c r="J3819" s="277">
        <v>9.2581943316712026E-4</v>
      </c>
      <c r="K3819" s="278">
        <v>0</v>
      </c>
      <c r="L3819" s="279">
        <v>0</v>
      </c>
      <c r="M3819" s="279">
        <v>0</v>
      </c>
      <c r="N3819" s="279">
        <v>0</v>
      </c>
      <c r="O3819" s="5">
        <f>Table13[[#This Row],[NSAF]]*Table13[[#This Row],[GPI-Anchor]]</f>
        <v>0</v>
      </c>
      <c r="P3819">
        <f>Table13[[#This Row],[NSAF]]*Table13[[#This Row],[Heparan Sulphate (O-Xyl)]]</f>
        <v>0</v>
      </c>
      <c r="Q3819">
        <f>Table13[[#This Row],[NSAF]]*Table13[[#This Row],[Chondroitin Sulphate (O-Xyl)]]</f>
        <v>0</v>
      </c>
      <c r="R3819">
        <f>Table13[[#This Row],[NSAF]]*Table13[[#This Row],[Keratan Sulphate (O-Xyl)]]</f>
        <v>0</v>
      </c>
    </row>
    <row r="3820" spans="1:18" x14ac:dyDescent="0.2">
      <c r="A3820" t="s">
        <v>3741</v>
      </c>
      <c r="B3820" t="s">
        <v>3739</v>
      </c>
      <c r="C3820" t="s">
        <v>3740</v>
      </c>
      <c r="D3820">
        <v>362</v>
      </c>
      <c r="E3820">
        <v>99.72</v>
      </c>
      <c r="F3820">
        <v>99.72</v>
      </c>
      <c r="G3820">
        <v>362</v>
      </c>
      <c r="H3820">
        <v>734</v>
      </c>
      <c r="I3820" s="14">
        <v>1.270718232044199</v>
      </c>
      <c r="J3820" s="277">
        <v>6.5542755157595872E-4</v>
      </c>
      <c r="K3820" s="278">
        <v>0</v>
      </c>
      <c r="L3820" s="279">
        <v>0</v>
      </c>
      <c r="M3820" s="279">
        <v>0</v>
      </c>
      <c r="N3820" s="279">
        <v>0</v>
      </c>
      <c r="O3820" s="5">
        <f>Table13[[#This Row],[NSAF]]*Table13[[#This Row],[GPI-Anchor]]</f>
        <v>0</v>
      </c>
      <c r="P3820">
        <f>Table13[[#This Row],[NSAF]]*Table13[[#This Row],[Heparan Sulphate (O-Xyl)]]</f>
        <v>0</v>
      </c>
      <c r="Q3820">
        <f>Table13[[#This Row],[NSAF]]*Table13[[#This Row],[Chondroitin Sulphate (O-Xyl)]]</f>
        <v>0</v>
      </c>
      <c r="R3820">
        <f>Table13[[#This Row],[NSAF]]*Table13[[#This Row],[Keratan Sulphate (O-Xyl)]]</f>
        <v>0</v>
      </c>
    </row>
    <row r="3821" spans="1:18" x14ac:dyDescent="0.2">
      <c r="A3821" t="s">
        <v>4435</v>
      </c>
      <c r="B3821" t="s">
        <v>4433</v>
      </c>
      <c r="C3821" t="s">
        <v>4434</v>
      </c>
      <c r="D3821">
        <v>365</v>
      </c>
      <c r="E3821">
        <v>87.67</v>
      </c>
      <c r="F3821">
        <v>87.67</v>
      </c>
      <c r="G3821">
        <v>365</v>
      </c>
      <c r="H3821">
        <v>620</v>
      </c>
      <c r="I3821" s="14">
        <v>0.92602739726027394</v>
      </c>
      <c r="J3821" s="277">
        <v>4.7763843657312684E-4</v>
      </c>
      <c r="K3821" s="278">
        <v>0</v>
      </c>
      <c r="L3821" s="279">
        <v>0</v>
      </c>
      <c r="M3821" s="279">
        <v>0</v>
      </c>
      <c r="N3821" s="279">
        <v>0</v>
      </c>
      <c r="O3821" s="5">
        <f>Table13[[#This Row],[NSAF]]*Table13[[#This Row],[GPI-Anchor]]</f>
        <v>0</v>
      </c>
      <c r="P3821">
        <f>Table13[[#This Row],[NSAF]]*Table13[[#This Row],[Heparan Sulphate (O-Xyl)]]</f>
        <v>0</v>
      </c>
      <c r="Q3821">
        <f>Table13[[#This Row],[NSAF]]*Table13[[#This Row],[Chondroitin Sulphate (O-Xyl)]]</f>
        <v>0</v>
      </c>
      <c r="R3821">
        <f>Table13[[#This Row],[NSAF]]*Table13[[#This Row],[Keratan Sulphate (O-Xyl)]]</f>
        <v>0</v>
      </c>
    </row>
    <row r="3822" spans="1:18" x14ac:dyDescent="0.2">
      <c r="A3822" t="s">
        <v>4435</v>
      </c>
      <c r="B3822" t="s">
        <v>4433</v>
      </c>
      <c r="C3822" t="s">
        <v>4434</v>
      </c>
      <c r="D3822">
        <v>365</v>
      </c>
      <c r="E3822">
        <v>86.04</v>
      </c>
      <c r="F3822">
        <v>87.46</v>
      </c>
      <c r="G3822">
        <v>351</v>
      </c>
      <c r="H3822">
        <v>584</v>
      </c>
      <c r="I3822" s="14">
        <v>0.54794520547945202</v>
      </c>
      <c r="J3822" s="277">
        <v>2.8262629383025257E-4</v>
      </c>
      <c r="K3822" s="278">
        <v>0</v>
      </c>
      <c r="L3822" s="279">
        <v>0</v>
      </c>
      <c r="M3822" s="279">
        <v>0</v>
      </c>
      <c r="N3822" s="279">
        <v>0</v>
      </c>
      <c r="O3822" s="5">
        <f>Table13[[#This Row],[NSAF]]*Table13[[#This Row],[GPI-Anchor]]</f>
        <v>0</v>
      </c>
      <c r="P3822">
        <f>Table13[[#This Row],[NSAF]]*Table13[[#This Row],[Heparan Sulphate (O-Xyl)]]</f>
        <v>0</v>
      </c>
      <c r="Q3822">
        <f>Table13[[#This Row],[NSAF]]*Table13[[#This Row],[Chondroitin Sulphate (O-Xyl)]]</f>
        <v>0</v>
      </c>
      <c r="R3822">
        <f>Table13[[#This Row],[NSAF]]*Table13[[#This Row],[Keratan Sulphate (O-Xyl)]]</f>
        <v>0</v>
      </c>
    </row>
    <row r="3823" spans="1:18" x14ac:dyDescent="0.2">
      <c r="A3823" t="s">
        <v>6124</v>
      </c>
      <c r="B3823" t="s">
        <v>6122</v>
      </c>
      <c r="C3823" t="s">
        <v>6123</v>
      </c>
      <c r="D3823">
        <v>371</v>
      </c>
      <c r="E3823">
        <v>99.46</v>
      </c>
      <c r="F3823">
        <v>99.46</v>
      </c>
      <c r="G3823">
        <v>371</v>
      </c>
      <c r="H3823">
        <v>749</v>
      </c>
      <c r="I3823" s="14">
        <v>0.5768194070080862</v>
      </c>
      <c r="J3823" s="277">
        <v>2.9751940446200842E-4</v>
      </c>
      <c r="K3823" s="278">
        <v>0</v>
      </c>
      <c r="L3823" s="279">
        <v>0</v>
      </c>
      <c r="M3823" s="279">
        <v>0</v>
      </c>
      <c r="N3823" s="279">
        <v>0</v>
      </c>
      <c r="O3823" s="5">
        <f>Table13[[#This Row],[NSAF]]*Table13[[#This Row],[GPI-Anchor]]</f>
        <v>0</v>
      </c>
      <c r="P3823">
        <f>Table13[[#This Row],[NSAF]]*Table13[[#This Row],[Heparan Sulphate (O-Xyl)]]</f>
        <v>0</v>
      </c>
      <c r="Q3823">
        <f>Table13[[#This Row],[NSAF]]*Table13[[#This Row],[Chondroitin Sulphate (O-Xyl)]]</f>
        <v>0</v>
      </c>
      <c r="R3823">
        <f>Table13[[#This Row],[NSAF]]*Table13[[#This Row],[Keratan Sulphate (O-Xyl)]]</f>
        <v>0</v>
      </c>
    </row>
    <row r="3824" spans="1:18" x14ac:dyDescent="0.2">
      <c r="A3824" t="s">
        <v>7037</v>
      </c>
      <c r="B3824" t="s">
        <v>7035</v>
      </c>
      <c r="C3824" t="s">
        <v>7036</v>
      </c>
      <c r="D3824">
        <v>530</v>
      </c>
      <c r="E3824">
        <v>98.66</v>
      </c>
      <c r="F3824">
        <v>98.85</v>
      </c>
      <c r="G3824">
        <v>522</v>
      </c>
      <c r="H3824">
        <v>1050</v>
      </c>
      <c r="I3824" s="14">
        <v>0.46415094339622642</v>
      </c>
      <c r="J3824" s="277">
        <v>2.3940580116055073E-4</v>
      </c>
      <c r="K3824" s="278">
        <v>0</v>
      </c>
      <c r="L3824" s="279">
        <v>0</v>
      </c>
      <c r="M3824" s="279">
        <v>0</v>
      </c>
      <c r="N3824" s="279">
        <v>0</v>
      </c>
      <c r="O3824" s="5">
        <f>Table13[[#This Row],[NSAF]]*Table13[[#This Row],[GPI-Anchor]]</f>
        <v>0</v>
      </c>
      <c r="P3824">
        <f>Table13[[#This Row],[NSAF]]*Table13[[#This Row],[Heparan Sulphate (O-Xyl)]]</f>
        <v>0</v>
      </c>
      <c r="Q3824">
        <f>Table13[[#This Row],[NSAF]]*Table13[[#This Row],[Chondroitin Sulphate (O-Xyl)]]</f>
        <v>0</v>
      </c>
      <c r="R3824">
        <f>Table13[[#This Row],[NSAF]]*Table13[[#This Row],[Keratan Sulphate (O-Xyl)]]</f>
        <v>0</v>
      </c>
    </row>
    <row r="3825" spans="1:18" x14ac:dyDescent="0.2">
      <c r="A3825" t="s">
        <v>3569</v>
      </c>
      <c r="B3825" t="s">
        <v>3567</v>
      </c>
      <c r="C3825" t="s">
        <v>3568</v>
      </c>
      <c r="D3825">
        <v>636</v>
      </c>
      <c r="E3825">
        <v>99.21</v>
      </c>
      <c r="F3825">
        <v>99.69</v>
      </c>
      <c r="G3825">
        <v>636</v>
      </c>
      <c r="H3825">
        <v>1312</v>
      </c>
      <c r="I3825" s="14">
        <v>1.3977987421383649</v>
      </c>
      <c r="J3825" s="277">
        <v>7.2097478737035781E-4</v>
      </c>
      <c r="K3825" s="278">
        <v>0</v>
      </c>
      <c r="L3825" s="279">
        <v>0</v>
      </c>
      <c r="M3825" s="279">
        <v>0</v>
      </c>
      <c r="N3825" s="279">
        <v>0</v>
      </c>
      <c r="O3825" s="5">
        <f>Table13[[#This Row],[NSAF]]*Table13[[#This Row],[GPI-Anchor]]</f>
        <v>0</v>
      </c>
      <c r="P3825">
        <f>Table13[[#This Row],[NSAF]]*Table13[[#This Row],[Heparan Sulphate (O-Xyl)]]</f>
        <v>0</v>
      </c>
      <c r="Q3825">
        <f>Table13[[#This Row],[NSAF]]*Table13[[#This Row],[Chondroitin Sulphate (O-Xyl)]]</f>
        <v>0</v>
      </c>
      <c r="R3825">
        <f>Table13[[#This Row],[NSAF]]*Table13[[#This Row],[Keratan Sulphate (O-Xyl)]]</f>
        <v>0</v>
      </c>
    </row>
    <row r="3826" spans="1:18" x14ac:dyDescent="0.2">
      <c r="A3826" t="s">
        <v>3569</v>
      </c>
      <c r="B3826" t="s">
        <v>3567</v>
      </c>
      <c r="C3826" t="s">
        <v>3568</v>
      </c>
      <c r="D3826">
        <v>636</v>
      </c>
      <c r="E3826">
        <v>80.650000000000006</v>
      </c>
      <c r="F3826">
        <v>84.52</v>
      </c>
      <c r="G3826">
        <v>646</v>
      </c>
      <c r="H3826">
        <v>1049</v>
      </c>
      <c r="I3826" s="14">
        <v>0.88993710691823902</v>
      </c>
      <c r="J3826" s="277">
        <v>4.5902331794333239E-4</v>
      </c>
      <c r="K3826" s="278">
        <v>0</v>
      </c>
      <c r="L3826" s="279">
        <v>0</v>
      </c>
      <c r="M3826" s="279">
        <v>0</v>
      </c>
      <c r="N3826" s="279">
        <v>0</v>
      </c>
      <c r="O3826" s="5">
        <f>Table13[[#This Row],[NSAF]]*Table13[[#This Row],[GPI-Anchor]]</f>
        <v>0</v>
      </c>
      <c r="P3826">
        <f>Table13[[#This Row],[NSAF]]*Table13[[#This Row],[Heparan Sulphate (O-Xyl)]]</f>
        <v>0</v>
      </c>
      <c r="Q3826">
        <f>Table13[[#This Row],[NSAF]]*Table13[[#This Row],[Chondroitin Sulphate (O-Xyl)]]</f>
        <v>0</v>
      </c>
      <c r="R3826">
        <f>Table13[[#This Row],[NSAF]]*Table13[[#This Row],[Keratan Sulphate (O-Xyl)]]</f>
        <v>0</v>
      </c>
    </row>
    <row r="3827" spans="1:18" x14ac:dyDescent="0.2">
      <c r="A3827" t="s">
        <v>9204</v>
      </c>
      <c r="B3827" t="s">
        <v>9202</v>
      </c>
      <c r="C3827" t="s">
        <v>9203</v>
      </c>
      <c r="D3827">
        <v>306</v>
      </c>
      <c r="E3827">
        <v>99.47</v>
      </c>
      <c r="F3827">
        <v>100</v>
      </c>
      <c r="G3827">
        <v>189</v>
      </c>
      <c r="H3827">
        <v>392</v>
      </c>
      <c r="I3827" s="14">
        <v>0.28431372549019607</v>
      </c>
      <c r="J3827" s="277">
        <v>1.466470254996678E-4</v>
      </c>
      <c r="K3827" s="278">
        <v>0</v>
      </c>
      <c r="L3827" s="279">
        <v>0</v>
      </c>
      <c r="M3827" s="279">
        <v>0</v>
      </c>
      <c r="N3827" s="279">
        <v>0</v>
      </c>
      <c r="O3827" s="5">
        <f>Table13[[#This Row],[NSAF]]*Table13[[#This Row],[GPI-Anchor]]</f>
        <v>0</v>
      </c>
      <c r="P3827">
        <f>Table13[[#This Row],[NSAF]]*Table13[[#This Row],[Heparan Sulphate (O-Xyl)]]</f>
        <v>0</v>
      </c>
      <c r="Q3827">
        <f>Table13[[#This Row],[NSAF]]*Table13[[#This Row],[Chondroitin Sulphate (O-Xyl)]]</f>
        <v>0</v>
      </c>
      <c r="R3827">
        <f>Table13[[#This Row],[NSAF]]*Table13[[#This Row],[Keratan Sulphate (O-Xyl)]]</f>
        <v>0</v>
      </c>
    </row>
    <row r="3828" spans="1:18" x14ac:dyDescent="0.2">
      <c r="A3828" t="s">
        <v>3885</v>
      </c>
      <c r="B3828" t="s">
        <v>3883</v>
      </c>
      <c r="C3828" t="s">
        <v>3884</v>
      </c>
      <c r="D3828">
        <v>644</v>
      </c>
      <c r="E3828">
        <v>94.82</v>
      </c>
      <c r="F3828">
        <v>95.89</v>
      </c>
      <c r="G3828">
        <v>657</v>
      </c>
      <c r="H3828">
        <v>1276</v>
      </c>
      <c r="I3828" s="14">
        <v>1.1754658385093169</v>
      </c>
      <c r="J3828" s="277">
        <v>6.0629703506807409E-4</v>
      </c>
      <c r="K3828" s="278">
        <v>0</v>
      </c>
      <c r="L3828" s="279">
        <v>0</v>
      </c>
      <c r="M3828" s="279">
        <v>0</v>
      </c>
      <c r="N3828" s="279">
        <v>0</v>
      </c>
      <c r="O3828" s="5">
        <f>Table13[[#This Row],[NSAF]]*Table13[[#This Row],[GPI-Anchor]]</f>
        <v>0</v>
      </c>
      <c r="P3828">
        <f>Table13[[#This Row],[NSAF]]*Table13[[#This Row],[Heparan Sulphate (O-Xyl)]]</f>
        <v>0</v>
      </c>
      <c r="Q3828">
        <f>Table13[[#This Row],[NSAF]]*Table13[[#This Row],[Chondroitin Sulphate (O-Xyl)]]</f>
        <v>0</v>
      </c>
      <c r="R3828">
        <f>Table13[[#This Row],[NSAF]]*Table13[[#This Row],[Keratan Sulphate (O-Xyl)]]</f>
        <v>0</v>
      </c>
    </row>
    <row r="3829" spans="1:18" x14ac:dyDescent="0.2">
      <c r="A3829" t="s">
        <v>22952</v>
      </c>
      <c r="B3829" t="s">
        <v>22950</v>
      </c>
      <c r="C3829" t="s">
        <v>22951</v>
      </c>
      <c r="D3829">
        <v>370</v>
      </c>
      <c r="E3829">
        <v>82.97</v>
      </c>
      <c r="F3829">
        <v>90.81</v>
      </c>
      <c r="G3829">
        <v>370</v>
      </c>
      <c r="H3829">
        <v>633</v>
      </c>
      <c r="I3829" s="14">
        <v>4.5945945945945948E-2</v>
      </c>
      <c r="J3829" s="277">
        <v>2.3698596665090774E-5</v>
      </c>
      <c r="K3829" s="278">
        <v>0</v>
      </c>
      <c r="L3829" s="279">
        <v>0</v>
      </c>
      <c r="M3829" s="279">
        <v>0</v>
      </c>
      <c r="N3829" s="279">
        <v>0</v>
      </c>
      <c r="O3829" s="5">
        <f>Table13[[#This Row],[NSAF]]*Table13[[#This Row],[GPI-Anchor]]</f>
        <v>0</v>
      </c>
      <c r="P3829">
        <f>Table13[[#This Row],[NSAF]]*Table13[[#This Row],[Heparan Sulphate (O-Xyl)]]</f>
        <v>0</v>
      </c>
      <c r="Q3829">
        <f>Table13[[#This Row],[NSAF]]*Table13[[#This Row],[Chondroitin Sulphate (O-Xyl)]]</f>
        <v>0</v>
      </c>
      <c r="R3829">
        <f>Table13[[#This Row],[NSAF]]*Table13[[#This Row],[Keratan Sulphate (O-Xyl)]]</f>
        <v>0</v>
      </c>
    </row>
    <row r="3830" spans="1:18" x14ac:dyDescent="0.2">
      <c r="A3830" t="s">
        <v>20010</v>
      </c>
      <c r="B3830" t="s">
        <v>20008</v>
      </c>
      <c r="C3830" t="s">
        <v>20009</v>
      </c>
      <c r="D3830">
        <v>400</v>
      </c>
      <c r="E3830">
        <v>98.22</v>
      </c>
      <c r="F3830">
        <v>99.24</v>
      </c>
      <c r="G3830">
        <v>393</v>
      </c>
      <c r="H3830">
        <v>800</v>
      </c>
      <c r="I3830" s="14">
        <v>6.7500000000000004E-2</v>
      </c>
      <c r="J3830" s="277">
        <v>3.4816026571214243E-5</v>
      </c>
      <c r="K3830" s="278">
        <v>0</v>
      </c>
      <c r="L3830" s="279">
        <v>0</v>
      </c>
      <c r="M3830" s="279">
        <v>0</v>
      </c>
      <c r="N3830" s="279">
        <v>0</v>
      </c>
      <c r="O3830" s="5">
        <f>Table13[[#This Row],[NSAF]]*Table13[[#This Row],[GPI-Anchor]]</f>
        <v>0</v>
      </c>
      <c r="P3830">
        <f>Table13[[#This Row],[NSAF]]*Table13[[#This Row],[Heparan Sulphate (O-Xyl)]]</f>
        <v>0</v>
      </c>
      <c r="Q3830">
        <f>Table13[[#This Row],[NSAF]]*Table13[[#This Row],[Chondroitin Sulphate (O-Xyl)]]</f>
        <v>0</v>
      </c>
      <c r="R3830">
        <f>Table13[[#This Row],[NSAF]]*Table13[[#This Row],[Keratan Sulphate (O-Xyl)]]</f>
        <v>0</v>
      </c>
    </row>
    <row r="3831" spans="1:18" x14ac:dyDescent="0.2">
      <c r="A3831" t="s">
        <v>18015</v>
      </c>
      <c r="B3831" t="s">
        <v>18013</v>
      </c>
      <c r="C3831" t="s">
        <v>18014</v>
      </c>
      <c r="D3831">
        <v>124</v>
      </c>
      <c r="E3831">
        <v>100</v>
      </c>
      <c r="F3831">
        <v>100</v>
      </c>
      <c r="G3831">
        <v>124</v>
      </c>
      <c r="H3831">
        <v>251</v>
      </c>
      <c r="I3831" s="14">
        <v>8.8709677419354843E-2</v>
      </c>
      <c r="J3831" s="277">
        <v>4.5755829424534844E-5</v>
      </c>
      <c r="K3831" s="278">
        <v>0</v>
      </c>
      <c r="L3831" s="279">
        <v>0</v>
      </c>
      <c r="M3831" s="279">
        <v>0</v>
      </c>
      <c r="N3831" s="279">
        <v>0</v>
      </c>
      <c r="O3831" s="5">
        <f>Table13[[#This Row],[NSAF]]*Table13[[#This Row],[GPI-Anchor]]</f>
        <v>0</v>
      </c>
      <c r="P3831">
        <f>Table13[[#This Row],[NSAF]]*Table13[[#This Row],[Heparan Sulphate (O-Xyl)]]</f>
        <v>0</v>
      </c>
      <c r="Q3831">
        <f>Table13[[#This Row],[NSAF]]*Table13[[#This Row],[Chondroitin Sulphate (O-Xyl)]]</f>
        <v>0</v>
      </c>
      <c r="R3831">
        <f>Table13[[#This Row],[NSAF]]*Table13[[#This Row],[Keratan Sulphate (O-Xyl)]]</f>
        <v>0</v>
      </c>
    </row>
    <row r="3832" spans="1:18" x14ac:dyDescent="0.2">
      <c r="A3832" t="s">
        <v>17322</v>
      </c>
      <c r="B3832" t="s">
        <v>17320</v>
      </c>
      <c r="C3832" t="s">
        <v>17321</v>
      </c>
      <c r="D3832">
        <v>136</v>
      </c>
      <c r="E3832">
        <v>95.59</v>
      </c>
      <c r="F3832">
        <v>97.79</v>
      </c>
      <c r="G3832">
        <v>136</v>
      </c>
      <c r="H3832">
        <v>273</v>
      </c>
      <c r="I3832" s="14">
        <v>9.5588235294117641E-2</v>
      </c>
      <c r="J3832" s="277">
        <v>4.9303741331784864E-5</v>
      </c>
      <c r="K3832" s="278">
        <v>0</v>
      </c>
      <c r="L3832" s="279">
        <v>0</v>
      </c>
      <c r="M3832" s="279">
        <v>0</v>
      </c>
      <c r="N3832" s="279">
        <v>0</v>
      </c>
      <c r="O3832" s="5">
        <f>Table13[[#This Row],[NSAF]]*Table13[[#This Row],[GPI-Anchor]]</f>
        <v>0</v>
      </c>
      <c r="P3832">
        <f>Table13[[#This Row],[NSAF]]*Table13[[#This Row],[Heparan Sulphate (O-Xyl)]]</f>
        <v>0</v>
      </c>
      <c r="Q3832">
        <f>Table13[[#This Row],[NSAF]]*Table13[[#This Row],[Chondroitin Sulphate (O-Xyl)]]</f>
        <v>0</v>
      </c>
      <c r="R3832">
        <f>Table13[[#This Row],[NSAF]]*Table13[[#This Row],[Keratan Sulphate (O-Xyl)]]</f>
        <v>0</v>
      </c>
    </row>
    <row r="3833" spans="1:18" x14ac:dyDescent="0.2">
      <c r="A3833" t="s">
        <v>19865</v>
      </c>
      <c r="B3833" t="s">
        <v>19863</v>
      </c>
      <c r="C3833" t="s">
        <v>19864</v>
      </c>
      <c r="D3833">
        <v>202</v>
      </c>
      <c r="E3833">
        <v>83.66</v>
      </c>
      <c r="F3833">
        <v>92.57</v>
      </c>
      <c r="G3833">
        <v>202</v>
      </c>
      <c r="H3833">
        <v>354</v>
      </c>
      <c r="I3833" s="14">
        <v>6.9306930693069313E-2</v>
      </c>
      <c r="J3833" s="277">
        <v>3.5748028749321551E-5</v>
      </c>
      <c r="K3833" s="278">
        <v>0</v>
      </c>
      <c r="L3833" s="279">
        <v>0</v>
      </c>
      <c r="M3833" s="279">
        <v>0</v>
      </c>
      <c r="N3833" s="279">
        <v>0</v>
      </c>
      <c r="O3833" s="5">
        <f>Table13[[#This Row],[NSAF]]*Table13[[#This Row],[GPI-Anchor]]</f>
        <v>0</v>
      </c>
      <c r="P3833">
        <f>Table13[[#This Row],[NSAF]]*Table13[[#This Row],[Heparan Sulphate (O-Xyl)]]</f>
        <v>0</v>
      </c>
      <c r="Q3833">
        <f>Table13[[#This Row],[NSAF]]*Table13[[#This Row],[Chondroitin Sulphate (O-Xyl)]]</f>
        <v>0</v>
      </c>
      <c r="R3833">
        <f>Table13[[#This Row],[NSAF]]*Table13[[#This Row],[Keratan Sulphate (O-Xyl)]]</f>
        <v>0</v>
      </c>
    </row>
    <row r="3834" spans="1:18" x14ac:dyDescent="0.2">
      <c r="A3834" t="s">
        <v>29430</v>
      </c>
      <c r="B3834" t="s">
        <v>29428</v>
      </c>
      <c r="C3834" t="s">
        <v>29429</v>
      </c>
      <c r="D3834">
        <v>1022</v>
      </c>
      <c r="E3834">
        <v>79</v>
      </c>
      <c r="F3834">
        <v>87.63</v>
      </c>
      <c r="G3834">
        <v>1019</v>
      </c>
      <c r="H3834">
        <v>1510</v>
      </c>
      <c r="I3834" s="14">
        <v>1.7612524461839529E-2</v>
      </c>
      <c r="J3834" s="277">
        <v>9.0844165874009752E-6</v>
      </c>
      <c r="K3834" s="278">
        <v>0</v>
      </c>
      <c r="L3834" s="279">
        <v>0</v>
      </c>
      <c r="M3834" s="279">
        <v>0</v>
      </c>
      <c r="N3834" s="279">
        <v>0</v>
      </c>
      <c r="O3834" s="5">
        <f>Table13[[#This Row],[NSAF]]*Table13[[#This Row],[GPI-Anchor]]</f>
        <v>0</v>
      </c>
      <c r="P3834">
        <f>Table13[[#This Row],[NSAF]]*Table13[[#This Row],[Heparan Sulphate (O-Xyl)]]</f>
        <v>0</v>
      </c>
      <c r="Q3834">
        <f>Table13[[#This Row],[NSAF]]*Table13[[#This Row],[Chondroitin Sulphate (O-Xyl)]]</f>
        <v>0</v>
      </c>
      <c r="R3834">
        <f>Table13[[#This Row],[NSAF]]*Table13[[#This Row],[Keratan Sulphate (O-Xyl)]]</f>
        <v>0</v>
      </c>
    </row>
    <row r="3835" spans="1:18" x14ac:dyDescent="0.2">
      <c r="A3835" t="s">
        <v>22501</v>
      </c>
      <c r="B3835" t="s">
        <v>22499</v>
      </c>
      <c r="C3835" t="s">
        <v>22500</v>
      </c>
      <c r="D3835">
        <v>326</v>
      </c>
      <c r="E3835">
        <v>97.85</v>
      </c>
      <c r="F3835">
        <v>99.08</v>
      </c>
      <c r="G3835">
        <v>326</v>
      </c>
      <c r="H3835">
        <v>668</v>
      </c>
      <c r="I3835" s="14">
        <v>4.9079754601226995E-2</v>
      </c>
      <c r="J3835" s="277">
        <v>2.5314993189703604E-5</v>
      </c>
      <c r="K3835" s="278">
        <v>0</v>
      </c>
      <c r="L3835" s="279">
        <v>0</v>
      </c>
      <c r="M3835" s="279">
        <v>0</v>
      </c>
      <c r="N3835" s="279">
        <v>0</v>
      </c>
      <c r="O3835" s="5">
        <f>Table13[[#This Row],[NSAF]]*Table13[[#This Row],[GPI-Anchor]]</f>
        <v>0</v>
      </c>
      <c r="P3835">
        <f>Table13[[#This Row],[NSAF]]*Table13[[#This Row],[Heparan Sulphate (O-Xyl)]]</f>
        <v>0</v>
      </c>
      <c r="Q3835">
        <f>Table13[[#This Row],[NSAF]]*Table13[[#This Row],[Chondroitin Sulphate (O-Xyl)]]</f>
        <v>0</v>
      </c>
      <c r="R3835">
        <f>Table13[[#This Row],[NSAF]]*Table13[[#This Row],[Keratan Sulphate (O-Xyl)]]</f>
        <v>0</v>
      </c>
    </row>
    <row r="3836" spans="1:18" x14ac:dyDescent="0.2">
      <c r="A3836" t="s">
        <v>26280</v>
      </c>
      <c r="B3836" t="s">
        <v>26278</v>
      </c>
      <c r="C3836" t="s">
        <v>26279</v>
      </c>
      <c r="D3836">
        <v>342</v>
      </c>
      <c r="E3836">
        <v>97.66</v>
      </c>
      <c r="F3836">
        <v>98.54</v>
      </c>
      <c r="G3836">
        <v>342</v>
      </c>
      <c r="H3836">
        <v>693</v>
      </c>
      <c r="I3836" s="14">
        <v>2.9239766081871343E-2</v>
      </c>
      <c r="J3836" s="277">
        <v>1.5081666264333652E-5</v>
      </c>
      <c r="K3836" s="278">
        <v>0</v>
      </c>
      <c r="L3836" s="279">
        <v>0</v>
      </c>
      <c r="M3836" s="279">
        <v>0</v>
      </c>
      <c r="N3836" s="279">
        <v>0</v>
      </c>
      <c r="O3836" s="5">
        <f>Table13[[#This Row],[NSAF]]*Table13[[#This Row],[GPI-Anchor]]</f>
        <v>0</v>
      </c>
      <c r="P3836">
        <f>Table13[[#This Row],[NSAF]]*Table13[[#This Row],[Heparan Sulphate (O-Xyl)]]</f>
        <v>0</v>
      </c>
      <c r="Q3836">
        <f>Table13[[#This Row],[NSAF]]*Table13[[#This Row],[Chondroitin Sulphate (O-Xyl)]]</f>
        <v>0</v>
      </c>
      <c r="R3836">
        <f>Table13[[#This Row],[NSAF]]*Table13[[#This Row],[Keratan Sulphate (O-Xyl)]]</f>
        <v>0</v>
      </c>
    </row>
    <row r="3837" spans="1:18" x14ac:dyDescent="0.2">
      <c r="A3837" t="s">
        <v>18444</v>
      </c>
      <c r="B3837" t="s">
        <v>18442</v>
      </c>
      <c r="C3837" t="s">
        <v>18443</v>
      </c>
      <c r="D3837">
        <v>441</v>
      </c>
      <c r="E3837">
        <v>99.26</v>
      </c>
      <c r="F3837">
        <v>99.26</v>
      </c>
      <c r="G3837">
        <v>407</v>
      </c>
      <c r="H3837">
        <v>850</v>
      </c>
      <c r="I3837" s="14">
        <v>8.390022675736962E-2</v>
      </c>
      <c r="J3837" s="277">
        <v>4.3275148505414524E-5</v>
      </c>
      <c r="K3837" s="278">
        <v>0</v>
      </c>
      <c r="L3837" s="279">
        <v>0</v>
      </c>
      <c r="M3837" s="279">
        <v>0</v>
      </c>
      <c r="N3837" s="279">
        <v>0</v>
      </c>
      <c r="O3837" s="5">
        <f>Table13[[#This Row],[NSAF]]*Table13[[#This Row],[GPI-Anchor]]</f>
        <v>0</v>
      </c>
      <c r="P3837">
        <f>Table13[[#This Row],[NSAF]]*Table13[[#This Row],[Heparan Sulphate (O-Xyl)]]</f>
        <v>0</v>
      </c>
      <c r="Q3837">
        <f>Table13[[#This Row],[NSAF]]*Table13[[#This Row],[Chondroitin Sulphate (O-Xyl)]]</f>
        <v>0</v>
      </c>
      <c r="R3837">
        <f>Table13[[#This Row],[NSAF]]*Table13[[#This Row],[Keratan Sulphate (O-Xyl)]]</f>
        <v>0</v>
      </c>
    </row>
    <row r="3838" spans="1:18" x14ac:dyDescent="0.2">
      <c r="A3838" t="s">
        <v>27187</v>
      </c>
      <c r="B3838" t="s">
        <v>27185</v>
      </c>
      <c r="C3838" t="s">
        <v>27186</v>
      </c>
      <c r="D3838">
        <v>741</v>
      </c>
      <c r="E3838">
        <v>91.4</v>
      </c>
      <c r="F3838">
        <v>92.78</v>
      </c>
      <c r="G3838">
        <v>651</v>
      </c>
      <c r="H3838">
        <v>1221</v>
      </c>
      <c r="I3838" s="14">
        <v>2.564102564102564E-2</v>
      </c>
      <c r="J3838" s="277">
        <v>1.3225461185646434E-5</v>
      </c>
      <c r="K3838" s="278">
        <v>0</v>
      </c>
      <c r="L3838" s="279">
        <v>0</v>
      </c>
      <c r="M3838" s="279">
        <v>0</v>
      </c>
      <c r="N3838" s="279">
        <v>0</v>
      </c>
      <c r="O3838" s="5">
        <f>Table13[[#This Row],[NSAF]]*Table13[[#This Row],[GPI-Anchor]]</f>
        <v>0</v>
      </c>
      <c r="P3838">
        <f>Table13[[#This Row],[NSAF]]*Table13[[#This Row],[Heparan Sulphate (O-Xyl)]]</f>
        <v>0</v>
      </c>
      <c r="Q3838">
        <f>Table13[[#This Row],[NSAF]]*Table13[[#This Row],[Chondroitin Sulphate (O-Xyl)]]</f>
        <v>0</v>
      </c>
      <c r="R3838">
        <f>Table13[[#This Row],[NSAF]]*Table13[[#This Row],[Keratan Sulphate (O-Xyl)]]</f>
        <v>0</v>
      </c>
    </row>
    <row r="3839" spans="1:18" x14ac:dyDescent="0.2">
      <c r="A3839" t="s">
        <v>9162</v>
      </c>
      <c r="B3839" t="s">
        <v>9160</v>
      </c>
      <c r="C3839" t="s">
        <v>9161</v>
      </c>
      <c r="D3839">
        <v>265</v>
      </c>
      <c r="E3839">
        <v>92.45</v>
      </c>
      <c r="F3839">
        <v>97.36</v>
      </c>
      <c r="G3839">
        <v>265</v>
      </c>
      <c r="H3839">
        <v>445</v>
      </c>
      <c r="I3839" s="14">
        <v>0.28679245283018867</v>
      </c>
      <c r="J3839" s="277">
        <v>1.4792553567643786E-4</v>
      </c>
      <c r="K3839" s="278">
        <v>0</v>
      </c>
      <c r="L3839" s="279">
        <v>0</v>
      </c>
      <c r="M3839" s="279">
        <v>0</v>
      </c>
      <c r="N3839" s="279">
        <v>0</v>
      </c>
      <c r="O3839" s="5">
        <f>Table13[[#This Row],[NSAF]]*Table13[[#This Row],[GPI-Anchor]]</f>
        <v>0</v>
      </c>
      <c r="P3839">
        <f>Table13[[#This Row],[NSAF]]*Table13[[#This Row],[Heparan Sulphate (O-Xyl)]]</f>
        <v>0</v>
      </c>
      <c r="Q3839">
        <f>Table13[[#This Row],[NSAF]]*Table13[[#This Row],[Chondroitin Sulphate (O-Xyl)]]</f>
        <v>0</v>
      </c>
      <c r="R3839">
        <f>Table13[[#This Row],[NSAF]]*Table13[[#This Row],[Keratan Sulphate (O-Xyl)]]</f>
        <v>0</v>
      </c>
    </row>
    <row r="3840" spans="1:18" x14ac:dyDescent="0.2">
      <c r="A3840" t="s">
        <v>33656</v>
      </c>
      <c r="B3840" t="s">
        <v>33654</v>
      </c>
      <c r="C3840" t="s">
        <v>33655</v>
      </c>
      <c r="D3840">
        <v>1012</v>
      </c>
      <c r="E3840">
        <v>89.92</v>
      </c>
      <c r="F3840">
        <v>91.8</v>
      </c>
      <c r="G3840">
        <v>1012</v>
      </c>
      <c r="H3840">
        <v>1356</v>
      </c>
      <c r="I3840" s="14">
        <v>5.9288537549407111E-3</v>
      </c>
      <c r="J3840" s="277">
        <v>3.0580611832423572E-6</v>
      </c>
      <c r="K3840" s="278">
        <v>0</v>
      </c>
      <c r="L3840" s="279">
        <v>0</v>
      </c>
      <c r="M3840" s="279">
        <v>0</v>
      </c>
      <c r="N3840" s="279">
        <v>0</v>
      </c>
      <c r="O3840" s="5">
        <f>Table13[[#This Row],[NSAF]]*Table13[[#This Row],[GPI-Anchor]]</f>
        <v>0</v>
      </c>
      <c r="P3840">
        <f>Table13[[#This Row],[NSAF]]*Table13[[#This Row],[Heparan Sulphate (O-Xyl)]]</f>
        <v>0</v>
      </c>
      <c r="Q3840">
        <f>Table13[[#This Row],[NSAF]]*Table13[[#This Row],[Chondroitin Sulphate (O-Xyl)]]</f>
        <v>0</v>
      </c>
      <c r="R3840">
        <f>Table13[[#This Row],[NSAF]]*Table13[[#This Row],[Keratan Sulphate (O-Xyl)]]</f>
        <v>0</v>
      </c>
    </row>
    <row r="3841" spans="1:18" x14ac:dyDescent="0.2">
      <c r="A3841" t="s">
        <v>32280</v>
      </c>
      <c r="B3841" t="s">
        <v>32278</v>
      </c>
      <c r="C3841" t="s">
        <v>32279</v>
      </c>
      <c r="D3841">
        <v>850</v>
      </c>
      <c r="E3841">
        <v>90.64</v>
      </c>
      <c r="F3841">
        <v>92.51</v>
      </c>
      <c r="G3841">
        <v>801</v>
      </c>
      <c r="H3841">
        <v>1320</v>
      </c>
      <c r="I3841" s="14">
        <v>9.4117647058823521E-3</v>
      </c>
      <c r="J3841" s="277">
        <v>4.8545222234372787E-6</v>
      </c>
      <c r="K3841" s="278">
        <v>0</v>
      </c>
      <c r="L3841" s="279">
        <v>0</v>
      </c>
      <c r="M3841" s="279">
        <v>0</v>
      </c>
      <c r="N3841" s="279">
        <v>0</v>
      </c>
      <c r="O3841" s="5">
        <f>Table13[[#This Row],[NSAF]]*Table13[[#This Row],[GPI-Anchor]]</f>
        <v>0</v>
      </c>
      <c r="P3841">
        <f>Table13[[#This Row],[NSAF]]*Table13[[#This Row],[Heparan Sulphate (O-Xyl)]]</f>
        <v>0</v>
      </c>
      <c r="Q3841">
        <f>Table13[[#This Row],[NSAF]]*Table13[[#This Row],[Chondroitin Sulphate (O-Xyl)]]</f>
        <v>0</v>
      </c>
      <c r="R3841">
        <f>Table13[[#This Row],[NSAF]]*Table13[[#This Row],[Keratan Sulphate (O-Xyl)]]</f>
        <v>0</v>
      </c>
    </row>
    <row r="3842" spans="1:18" x14ac:dyDescent="0.2">
      <c r="A3842" t="s">
        <v>32389</v>
      </c>
      <c r="B3842" t="s">
        <v>32387</v>
      </c>
      <c r="C3842" t="s">
        <v>32388</v>
      </c>
      <c r="D3842">
        <v>983</v>
      </c>
      <c r="E3842">
        <v>95.33</v>
      </c>
      <c r="F3842">
        <v>97.26</v>
      </c>
      <c r="G3842">
        <v>984</v>
      </c>
      <c r="H3842">
        <v>1584</v>
      </c>
      <c r="I3842" s="14">
        <v>9.1556459816887082E-3</v>
      </c>
      <c r="J3842" s="277">
        <v>4.7224179818534067E-6</v>
      </c>
      <c r="K3842" s="278">
        <v>0</v>
      </c>
      <c r="L3842" s="279">
        <v>0</v>
      </c>
      <c r="M3842" s="279">
        <v>0</v>
      </c>
      <c r="N3842" s="279">
        <v>0</v>
      </c>
      <c r="O3842" s="5">
        <f>Table13[[#This Row],[NSAF]]*Table13[[#This Row],[GPI-Anchor]]</f>
        <v>0</v>
      </c>
      <c r="P3842">
        <f>Table13[[#This Row],[NSAF]]*Table13[[#This Row],[Heparan Sulphate (O-Xyl)]]</f>
        <v>0</v>
      </c>
      <c r="Q3842">
        <f>Table13[[#This Row],[NSAF]]*Table13[[#This Row],[Chondroitin Sulphate (O-Xyl)]]</f>
        <v>0</v>
      </c>
      <c r="R3842">
        <f>Table13[[#This Row],[NSAF]]*Table13[[#This Row],[Keratan Sulphate (O-Xyl)]]</f>
        <v>0</v>
      </c>
    </row>
    <row r="3843" spans="1:18" x14ac:dyDescent="0.2">
      <c r="A3843" t="s">
        <v>16485</v>
      </c>
      <c r="B3843" t="s">
        <v>16483</v>
      </c>
      <c r="C3843" t="s">
        <v>16484</v>
      </c>
      <c r="D3843">
        <v>368</v>
      </c>
      <c r="E3843">
        <v>98.81</v>
      </c>
      <c r="F3843">
        <v>99.1</v>
      </c>
      <c r="G3843">
        <v>335</v>
      </c>
      <c r="H3843">
        <v>688</v>
      </c>
      <c r="I3843" s="14">
        <v>0.10597826086956522</v>
      </c>
      <c r="J3843" s="277">
        <v>5.4662843650457138E-5</v>
      </c>
      <c r="K3843" s="278">
        <v>0</v>
      </c>
      <c r="L3843" s="279">
        <v>0</v>
      </c>
      <c r="M3843" s="279">
        <v>0</v>
      </c>
      <c r="N3843" s="279">
        <v>0</v>
      </c>
      <c r="O3843" s="5">
        <f>Table13[[#This Row],[NSAF]]*Table13[[#This Row],[GPI-Anchor]]</f>
        <v>0</v>
      </c>
      <c r="P3843">
        <f>Table13[[#This Row],[NSAF]]*Table13[[#This Row],[Heparan Sulphate (O-Xyl)]]</f>
        <v>0</v>
      </c>
      <c r="Q3843">
        <f>Table13[[#This Row],[NSAF]]*Table13[[#This Row],[Chondroitin Sulphate (O-Xyl)]]</f>
        <v>0</v>
      </c>
      <c r="R3843">
        <f>Table13[[#This Row],[NSAF]]*Table13[[#This Row],[Keratan Sulphate (O-Xyl)]]</f>
        <v>0</v>
      </c>
    </row>
    <row r="3844" spans="1:18" x14ac:dyDescent="0.2">
      <c r="A3844" t="s">
        <v>8216</v>
      </c>
      <c r="B3844" t="s">
        <v>8214</v>
      </c>
      <c r="C3844" t="s">
        <v>8215</v>
      </c>
      <c r="D3844">
        <v>420</v>
      </c>
      <c r="E3844">
        <v>85.54</v>
      </c>
      <c r="F3844">
        <v>87.95</v>
      </c>
      <c r="G3844">
        <v>415</v>
      </c>
      <c r="H3844">
        <v>685</v>
      </c>
      <c r="I3844" s="14">
        <v>0.34761904761904761</v>
      </c>
      <c r="J3844" s="277">
        <v>1.7929946664540665E-4</v>
      </c>
      <c r="K3844" s="278">
        <v>0</v>
      </c>
      <c r="L3844" s="279">
        <v>0</v>
      </c>
      <c r="M3844" s="279">
        <v>0</v>
      </c>
      <c r="N3844" s="279">
        <v>0</v>
      </c>
      <c r="O3844" s="5">
        <f>Table13[[#This Row],[NSAF]]*Table13[[#This Row],[GPI-Anchor]]</f>
        <v>0</v>
      </c>
      <c r="P3844">
        <f>Table13[[#This Row],[NSAF]]*Table13[[#This Row],[Heparan Sulphate (O-Xyl)]]</f>
        <v>0</v>
      </c>
      <c r="Q3844">
        <f>Table13[[#This Row],[NSAF]]*Table13[[#This Row],[Chondroitin Sulphate (O-Xyl)]]</f>
        <v>0</v>
      </c>
      <c r="R3844">
        <f>Table13[[#This Row],[NSAF]]*Table13[[#This Row],[Keratan Sulphate (O-Xyl)]]</f>
        <v>0</v>
      </c>
    </row>
    <row r="3845" spans="1:18" x14ac:dyDescent="0.2">
      <c r="A3845" t="s">
        <v>4051</v>
      </c>
      <c r="B3845" t="s">
        <v>4049</v>
      </c>
      <c r="C3845" t="s">
        <v>4050</v>
      </c>
      <c r="D3845">
        <v>392</v>
      </c>
      <c r="E3845">
        <v>97.96</v>
      </c>
      <c r="F3845">
        <v>97.96</v>
      </c>
      <c r="G3845">
        <v>392</v>
      </c>
      <c r="H3845">
        <v>751</v>
      </c>
      <c r="I3845" s="14">
        <v>1.0918367346938775</v>
      </c>
      <c r="J3845" s="277">
        <v>5.6316172987451603E-4</v>
      </c>
      <c r="K3845" s="278">
        <v>0</v>
      </c>
      <c r="L3845" s="279">
        <v>0</v>
      </c>
      <c r="M3845" s="279">
        <v>0</v>
      </c>
      <c r="N3845" s="279">
        <v>0</v>
      </c>
      <c r="O3845" s="5">
        <f>Table13[[#This Row],[NSAF]]*Table13[[#This Row],[GPI-Anchor]]</f>
        <v>0</v>
      </c>
      <c r="P3845">
        <f>Table13[[#This Row],[NSAF]]*Table13[[#This Row],[Heparan Sulphate (O-Xyl)]]</f>
        <v>0</v>
      </c>
      <c r="Q3845">
        <f>Table13[[#This Row],[NSAF]]*Table13[[#This Row],[Chondroitin Sulphate (O-Xyl)]]</f>
        <v>0</v>
      </c>
      <c r="R3845">
        <f>Table13[[#This Row],[NSAF]]*Table13[[#This Row],[Keratan Sulphate (O-Xyl)]]</f>
        <v>0</v>
      </c>
    </row>
    <row r="3846" spans="1:18" x14ac:dyDescent="0.2">
      <c r="A3846" t="s">
        <v>18918</v>
      </c>
      <c r="B3846" t="s">
        <v>18916</v>
      </c>
      <c r="C3846" t="s">
        <v>18917</v>
      </c>
      <c r="D3846">
        <v>714</v>
      </c>
      <c r="E3846">
        <v>77.44</v>
      </c>
      <c r="F3846">
        <v>88.41</v>
      </c>
      <c r="G3846">
        <v>492</v>
      </c>
      <c r="H3846">
        <v>803</v>
      </c>
      <c r="I3846" s="14">
        <v>7.8431372549019607E-2</v>
      </c>
      <c r="J3846" s="277">
        <v>4.0454351861977329E-5</v>
      </c>
      <c r="K3846" s="278">
        <v>0</v>
      </c>
      <c r="L3846" s="279">
        <v>0</v>
      </c>
      <c r="M3846" s="279">
        <v>0</v>
      </c>
      <c r="N3846" s="279">
        <v>0</v>
      </c>
      <c r="O3846" s="5">
        <f>Table13[[#This Row],[NSAF]]*Table13[[#This Row],[GPI-Anchor]]</f>
        <v>0</v>
      </c>
      <c r="P3846">
        <f>Table13[[#This Row],[NSAF]]*Table13[[#This Row],[Heparan Sulphate (O-Xyl)]]</f>
        <v>0</v>
      </c>
      <c r="Q3846">
        <f>Table13[[#This Row],[NSAF]]*Table13[[#This Row],[Chondroitin Sulphate (O-Xyl)]]</f>
        <v>0</v>
      </c>
      <c r="R3846">
        <f>Table13[[#This Row],[NSAF]]*Table13[[#This Row],[Keratan Sulphate (O-Xyl)]]</f>
        <v>0</v>
      </c>
    </row>
    <row r="3847" spans="1:18" x14ac:dyDescent="0.2">
      <c r="A3847" t="s">
        <v>18918</v>
      </c>
      <c r="B3847" t="s">
        <v>18916</v>
      </c>
      <c r="C3847" t="s">
        <v>18917</v>
      </c>
      <c r="D3847">
        <v>714</v>
      </c>
      <c r="E3847">
        <v>67.44</v>
      </c>
      <c r="F3847">
        <v>83.72</v>
      </c>
      <c r="G3847">
        <v>172</v>
      </c>
      <c r="H3847">
        <v>256</v>
      </c>
      <c r="I3847" s="14">
        <v>1.1204481792717087E-2</v>
      </c>
      <c r="J3847" s="277">
        <v>5.7791931231396184E-6</v>
      </c>
      <c r="K3847" s="278">
        <v>0</v>
      </c>
      <c r="L3847" s="279">
        <v>0</v>
      </c>
      <c r="M3847" s="279">
        <v>0</v>
      </c>
      <c r="N3847" s="279">
        <v>0</v>
      </c>
      <c r="O3847" s="5">
        <f>Table13[[#This Row],[NSAF]]*Table13[[#This Row],[GPI-Anchor]]</f>
        <v>0</v>
      </c>
      <c r="P3847">
        <f>Table13[[#This Row],[NSAF]]*Table13[[#This Row],[Heparan Sulphate (O-Xyl)]]</f>
        <v>0</v>
      </c>
      <c r="Q3847">
        <f>Table13[[#This Row],[NSAF]]*Table13[[#This Row],[Chondroitin Sulphate (O-Xyl)]]</f>
        <v>0</v>
      </c>
      <c r="R3847">
        <f>Table13[[#This Row],[NSAF]]*Table13[[#This Row],[Keratan Sulphate (O-Xyl)]]</f>
        <v>0</v>
      </c>
    </row>
    <row r="3848" spans="1:18" x14ac:dyDescent="0.2">
      <c r="A3848" t="s">
        <v>2085</v>
      </c>
      <c r="B3848" t="s">
        <v>2083</v>
      </c>
      <c r="C3848" t="s">
        <v>2084</v>
      </c>
      <c r="D3848">
        <v>608</v>
      </c>
      <c r="E3848">
        <v>95.89</v>
      </c>
      <c r="F3848">
        <v>97.86</v>
      </c>
      <c r="G3848">
        <v>608</v>
      </c>
      <c r="H3848">
        <v>1226</v>
      </c>
      <c r="I3848" s="14">
        <v>4.9342105263157892E-3</v>
      </c>
      <c r="J3848" s="277">
        <v>2.5450311821063039E-6</v>
      </c>
      <c r="K3848" s="278">
        <v>0</v>
      </c>
      <c r="L3848" s="279">
        <v>0</v>
      </c>
      <c r="M3848" s="279">
        <v>0</v>
      </c>
      <c r="N3848" s="279">
        <v>0</v>
      </c>
      <c r="O3848" s="5">
        <f>Table13[[#This Row],[NSAF]]*Table13[[#This Row],[GPI-Anchor]]</f>
        <v>0</v>
      </c>
      <c r="P3848">
        <f>Table13[[#This Row],[NSAF]]*Table13[[#This Row],[Heparan Sulphate (O-Xyl)]]</f>
        <v>0</v>
      </c>
      <c r="Q3848">
        <f>Table13[[#This Row],[NSAF]]*Table13[[#This Row],[Chondroitin Sulphate (O-Xyl)]]</f>
        <v>0</v>
      </c>
      <c r="R3848">
        <f>Table13[[#This Row],[NSAF]]*Table13[[#This Row],[Keratan Sulphate (O-Xyl)]]</f>
        <v>0</v>
      </c>
    </row>
    <row r="3849" spans="1:18" x14ac:dyDescent="0.2">
      <c r="A3849" t="s">
        <v>473</v>
      </c>
      <c r="B3849" t="s">
        <v>471</v>
      </c>
      <c r="C3849" t="s">
        <v>472</v>
      </c>
      <c r="D3849">
        <v>570</v>
      </c>
      <c r="E3849">
        <v>98.48</v>
      </c>
      <c r="F3849">
        <v>98.86</v>
      </c>
      <c r="G3849">
        <v>528</v>
      </c>
      <c r="H3849">
        <v>1084</v>
      </c>
      <c r="I3849" s="14">
        <v>0.23333333333333334</v>
      </c>
      <c r="J3849" s="277">
        <v>1.2035169678938255E-4</v>
      </c>
      <c r="K3849" s="278">
        <v>0</v>
      </c>
      <c r="L3849" s="279">
        <v>0</v>
      </c>
      <c r="M3849" s="279">
        <v>0</v>
      </c>
      <c r="N3849" s="279">
        <v>0</v>
      </c>
      <c r="O3849" s="5">
        <f>Table13[[#This Row],[NSAF]]*Table13[[#This Row],[GPI-Anchor]]</f>
        <v>0</v>
      </c>
      <c r="P3849">
        <f>Table13[[#This Row],[NSAF]]*Table13[[#This Row],[Heparan Sulphate (O-Xyl)]]</f>
        <v>0</v>
      </c>
      <c r="Q3849">
        <f>Table13[[#This Row],[NSAF]]*Table13[[#This Row],[Chondroitin Sulphate (O-Xyl)]]</f>
        <v>0</v>
      </c>
      <c r="R3849">
        <f>Table13[[#This Row],[NSAF]]*Table13[[#This Row],[Keratan Sulphate (O-Xyl)]]</f>
        <v>0</v>
      </c>
    </row>
    <row r="3850" spans="1:18" x14ac:dyDescent="0.2">
      <c r="A3850" t="s">
        <v>25020</v>
      </c>
      <c r="B3850" t="s">
        <v>25018</v>
      </c>
      <c r="C3850" t="s">
        <v>25019</v>
      </c>
      <c r="D3850">
        <v>578</v>
      </c>
      <c r="E3850">
        <v>84.36</v>
      </c>
      <c r="F3850">
        <v>87.11</v>
      </c>
      <c r="G3850">
        <v>582</v>
      </c>
      <c r="H3850">
        <v>979</v>
      </c>
      <c r="I3850" s="14">
        <v>3.4602076124567477E-2</v>
      </c>
      <c r="J3850" s="277">
        <v>1.7847508174401763E-5</v>
      </c>
      <c r="K3850" s="278">
        <v>0</v>
      </c>
      <c r="L3850" s="279">
        <v>0</v>
      </c>
      <c r="M3850" s="279">
        <v>0</v>
      </c>
      <c r="N3850" s="279">
        <v>0</v>
      </c>
      <c r="O3850" s="5">
        <f>Table13[[#This Row],[NSAF]]*Table13[[#This Row],[GPI-Anchor]]</f>
        <v>0</v>
      </c>
      <c r="P3850">
        <f>Table13[[#This Row],[NSAF]]*Table13[[#This Row],[Heparan Sulphate (O-Xyl)]]</f>
        <v>0</v>
      </c>
      <c r="Q3850">
        <f>Table13[[#This Row],[NSAF]]*Table13[[#This Row],[Chondroitin Sulphate (O-Xyl)]]</f>
        <v>0</v>
      </c>
      <c r="R3850">
        <f>Table13[[#This Row],[NSAF]]*Table13[[#This Row],[Keratan Sulphate (O-Xyl)]]</f>
        <v>0</v>
      </c>
    </row>
    <row r="3851" spans="1:18" x14ac:dyDescent="0.2">
      <c r="A3851" t="s">
        <v>10588</v>
      </c>
      <c r="B3851" t="s">
        <v>10586</v>
      </c>
      <c r="C3851" t="s">
        <v>10587</v>
      </c>
      <c r="D3851">
        <v>527</v>
      </c>
      <c r="E3851">
        <v>81.430000000000007</v>
      </c>
      <c r="F3851">
        <v>82.41</v>
      </c>
      <c r="G3851">
        <v>307</v>
      </c>
      <c r="H3851">
        <v>473</v>
      </c>
      <c r="I3851" s="14">
        <v>0.23339658444022771</v>
      </c>
      <c r="J3851" s="277">
        <v>1.203843212666906E-4</v>
      </c>
      <c r="K3851" s="278">
        <v>0</v>
      </c>
      <c r="L3851" s="279">
        <v>0</v>
      </c>
      <c r="M3851" s="279">
        <v>0</v>
      </c>
      <c r="N3851" s="279">
        <v>0</v>
      </c>
      <c r="O3851" s="5">
        <f>Table13[[#This Row],[NSAF]]*Table13[[#This Row],[GPI-Anchor]]</f>
        <v>0</v>
      </c>
      <c r="P3851">
        <f>Table13[[#This Row],[NSAF]]*Table13[[#This Row],[Heparan Sulphate (O-Xyl)]]</f>
        <v>0</v>
      </c>
      <c r="Q3851">
        <f>Table13[[#This Row],[NSAF]]*Table13[[#This Row],[Chondroitin Sulphate (O-Xyl)]]</f>
        <v>0</v>
      </c>
      <c r="R3851">
        <f>Table13[[#This Row],[NSAF]]*Table13[[#This Row],[Keratan Sulphate (O-Xyl)]]</f>
        <v>0</v>
      </c>
    </row>
    <row r="3852" spans="1:18" x14ac:dyDescent="0.2">
      <c r="A3852" t="s">
        <v>3551</v>
      </c>
      <c r="B3852" t="s">
        <v>3549</v>
      </c>
      <c r="C3852" t="s">
        <v>3550</v>
      </c>
      <c r="D3852">
        <v>555</v>
      </c>
      <c r="E3852">
        <v>97.47</v>
      </c>
      <c r="F3852">
        <v>98.01</v>
      </c>
      <c r="G3852">
        <v>553</v>
      </c>
      <c r="H3852">
        <v>1089</v>
      </c>
      <c r="I3852" s="14">
        <v>1.4054054054054055</v>
      </c>
      <c r="J3852" s="277">
        <v>7.2489825093218841E-4</v>
      </c>
      <c r="K3852" s="278">
        <v>0</v>
      </c>
      <c r="L3852" s="279">
        <v>0</v>
      </c>
      <c r="M3852" s="279">
        <v>0</v>
      </c>
      <c r="N3852" s="279">
        <v>0</v>
      </c>
      <c r="O3852" s="5">
        <f>Table13[[#This Row],[NSAF]]*Table13[[#This Row],[GPI-Anchor]]</f>
        <v>0</v>
      </c>
      <c r="P3852">
        <f>Table13[[#This Row],[NSAF]]*Table13[[#This Row],[Heparan Sulphate (O-Xyl)]]</f>
        <v>0</v>
      </c>
      <c r="Q3852">
        <f>Table13[[#This Row],[NSAF]]*Table13[[#This Row],[Chondroitin Sulphate (O-Xyl)]]</f>
        <v>0</v>
      </c>
      <c r="R3852">
        <f>Table13[[#This Row],[NSAF]]*Table13[[#This Row],[Keratan Sulphate (O-Xyl)]]</f>
        <v>0</v>
      </c>
    </row>
    <row r="3853" spans="1:18" x14ac:dyDescent="0.2">
      <c r="A3853" t="s">
        <v>9350</v>
      </c>
      <c r="B3853" t="s">
        <v>9348</v>
      </c>
      <c r="C3853" t="s">
        <v>9349</v>
      </c>
      <c r="D3853">
        <v>523</v>
      </c>
      <c r="E3853">
        <v>97.32</v>
      </c>
      <c r="F3853">
        <v>98.66</v>
      </c>
      <c r="G3853">
        <v>523</v>
      </c>
      <c r="H3853">
        <v>1049</v>
      </c>
      <c r="I3853" s="14">
        <v>0.27915869980879543</v>
      </c>
      <c r="J3853" s="277">
        <v>1.439880994093132E-4</v>
      </c>
      <c r="K3853" s="278">
        <v>0</v>
      </c>
      <c r="L3853" s="279">
        <v>0</v>
      </c>
      <c r="M3853" s="279">
        <v>0</v>
      </c>
      <c r="N3853" s="279">
        <v>0</v>
      </c>
      <c r="O3853" s="5">
        <f>Table13[[#This Row],[NSAF]]*Table13[[#This Row],[GPI-Anchor]]</f>
        <v>0</v>
      </c>
      <c r="P3853">
        <f>Table13[[#This Row],[NSAF]]*Table13[[#This Row],[Heparan Sulphate (O-Xyl)]]</f>
        <v>0</v>
      </c>
      <c r="Q3853">
        <f>Table13[[#This Row],[NSAF]]*Table13[[#This Row],[Chondroitin Sulphate (O-Xyl)]]</f>
        <v>0</v>
      </c>
      <c r="R3853">
        <f>Table13[[#This Row],[NSAF]]*Table13[[#This Row],[Keratan Sulphate (O-Xyl)]]</f>
        <v>0</v>
      </c>
    </row>
    <row r="3854" spans="1:18" x14ac:dyDescent="0.2">
      <c r="A3854" t="s">
        <v>30727</v>
      </c>
      <c r="B3854" t="s">
        <v>30725</v>
      </c>
      <c r="C3854" t="s">
        <v>30726</v>
      </c>
      <c r="D3854">
        <v>425</v>
      </c>
      <c r="E3854">
        <v>99.29</v>
      </c>
      <c r="F3854">
        <v>99.53</v>
      </c>
      <c r="G3854">
        <v>425</v>
      </c>
      <c r="H3854">
        <v>875</v>
      </c>
      <c r="I3854" s="14">
        <v>1.411764705882353E-2</v>
      </c>
      <c r="J3854" s="277">
        <v>7.2817833351559198E-6</v>
      </c>
      <c r="K3854" s="278">
        <v>0</v>
      </c>
      <c r="L3854" s="279">
        <v>0</v>
      </c>
      <c r="M3854" s="279">
        <v>0</v>
      </c>
      <c r="N3854" s="279">
        <v>0</v>
      </c>
      <c r="O3854" s="5">
        <f>Table13[[#This Row],[NSAF]]*Table13[[#This Row],[GPI-Anchor]]</f>
        <v>0</v>
      </c>
      <c r="P3854">
        <f>Table13[[#This Row],[NSAF]]*Table13[[#This Row],[Heparan Sulphate (O-Xyl)]]</f>
        <v>0</v>
      </c>
      <c r="Q3854">
        <f>Table13[[#This Row],[NSAF]]*Table13[[#This Row],[Chondroitin Sulphate (O-Xyl)]]</f>
        <v>0</v>
      </c>
      <c r="R3854">
        <f>Table13[[#This Row],[NSAF]]*Table13[[#This Row],[Keratan Sulphate (O-Xyl)]]</f>
        <v>0</v>
      </c>
    </row>
    <row r="3855" spans="1:18" x14ac:dyDescent="0.2">
      <c r="A3855" t="s">
        <v>10869</v>
      </c>
      <c r="B3855" t="s">
        <v>10867</v>
      </c>
      <c r="C3855" t="s">
        <v>10868</v>
      </c>
      <c r="D3855">
        <v>783</v>
      </c>
      <c r="E3855">
        <v>93.6</v>
      </c>
      <c r="F3855">
        <v>97.91</v>
      </c>
      <c r="G3855">
        <v>766</v>
      </c>
      <c r="H3855">
        <v>1479</v>
      </c>
      <c r="I3855" s="14">
        <v>0.2247765006385696</v>
      </c>
      <c r="J3855" s="277">
        <v>1.1593814250099249E-4</v>
      </c>
      <c r="K3855" s="278">
        <v>0</v>
      </c>
      <c r="L3855" s="279">
        <v>0</v>
      </c>
      <c r="M3855" s="279">
        <v>0</v>
      </c>
      <c r="N3855" s="279">
        <v>0</v>
      </c>
      <c r="O3855" s="5">
        <f>Table13[[#This Row],[NSAF]]*Table13[[#This Row],[GPI-Anchor]]</f>
        <v>0</v>
      </c>
      <c r="P3855">
        <f>Table13[[#This Row],[NSAF]]*Table13[[#This Row],[Heparan Sulphate (O-Xyl)]]</f>
        <v>0</v>
      </c>
      <c r="Q3855">
        <f>Table13[[#This Row],[NSAF]]*Table13[[#This Row],[Chondroitin Sulphate (O-Xyl)]]</f>
        <v>0</v>
      </c>
      <c r="R3855">
        <f>Table13[[#This Row],[NSAF]]*Table13[[#This Row],[Keratan Sulphate (O-Xyl)]]</f>
        <v>0</v>
      </c>
    </row>
    <row r="3856" spans="1:18" x14ac:dyDescent="0.2">
      <c r="A3856" t="s">
        <v>3340</v>
      </c>
      <c r="B3856" t="s">
        <v>3338</v>
      </c>
      <c r="C3856" t="s">
        <v>3339</v>
      </c>
      <c r="D3856">
        <v>763</v>
      </c>
      <c r="E3856">
        <v>99.74</v>
      </c>
      <c r="F3856">
        <v>100</v>
      </c>
      <c r="G3856">
        <v>762</v>
      </c>
      <c r="H3856">
        <v>1500</v>
      </c>
      <c r="I3856" s="14">
        <v>1.6081258191349934</v>
      </c>
      <c r="J3856" s="277">
        <v>8.2946001850162359E-4</v>
      </c>
      <c r="K3856" s="278">
        <v>0</v>
      </c>
      <c r="L3856" s="279">
        <v>0</v>
      </c>
      <c r="M3856" s="279">
        <v>0</v>
      </c>
      <c r="N3856" s="279">
        <v>0</v>
      </c>
      <c r="O3856" s="5">
        <f>Table13[[#This Row],[NSAF]]*Table13[[#This Row],[GPI-Anchor]]</f>
        <v>0</v>
      </c>
      <c r="P3856">
        <f>Table13[[#This Row],[NSAF]]*Table13[[#This Row],[Heparan Sulphate (O-Xyl)]]</f>
        <v>0</v>
      </c>
      <c r="Q3856">
        <f>Table13[[#This Row],[NSAF]]*Table13[[#This Row],[Chondroitin Sulphate (O-Xyl)]]</f>
        <v>0</v>
      </c>
      <c r="R3856">
        <f>Table13[[#This Row],[NSAF]]*Table13[[#This Row],[Keratan Sulphate (O-Xyl)]]</f>
        <v>0</v>
      </c>
    </row>
    <row r="3857" spans="1:18" x14ac:dyDescent="0.2">
      <c r="A3857" t="s">
        <v>13527</v>
      </c>
      <c r="B3857" t="s">
        <v>13525</v>
      </c>
      <c r="C3857" t="s">
        <v>13526</v>
      </c>
      <c r="D3857">
        <v>361</v>
      </c>
      <c r="E3857">
        <v>96.4</v>
      </c>
      <c r="F3857">
        <v>97.78</v>
      </c>
      <c r="G3857">
        <v>361</v>
      </c>
      <c r="H3857">
        <v>717</v>
      </c>
      <c r="I3857" s="14">
        <v>0.15512465373961218</v>
      </c>
      <c r="J3857" s="277">
        <v>8.0012208391833269E-5</v>
      </c>
      <c r="K3857" s="278">
        <v>0</v>
      </c>
      <c r="L3857" s="279">
        <v>0</v>
      </c>
      <c r="M3857" s="279">
        <v>0</v>
      </c>
      <c r="N3857" s="279">
        <v>0</v>
      </c>
      <c r="O3857" s="5">
        <f>Table13[[#This Row],[NSAF]]*Table13[[#This Row],[GPI-Anchor]]</f>
        <v>0</v>
      </c>
      <c r="P3857">
        <f>Table13[[#This Row],[NSAF]]*Table13[[#This Row],[Heparan Sulphate (O-Xyl)]]</f>
        <v>0</v>
      </c>
      <c r="Q3857">
        <f>Table13[[#This Row],[NSAF]]*Table13[[#This Row],[Chondroitin Sulphate (O-Xyl)]]</f>
        <v>0</v>
      </c>
      <c r="R3857">
        <f>Table13[[#This Row],[NSAF]]*Table13[[#This Row],[Keratan Sulphate (O-Xyl)]]</f>
        <v>0</v>
      </c>
    </row>
    <row r="3858" spans="1:18" x14ac:dyDescent="0.2">
      <c r="A3858" t="s">
        <v>25821</v>
      </c>
      <c r="B3858" t="s">
        <v>25819</v>
      </c>
      <c r="C3858" t="s">
        <v>25820</v>
      </c>
      <c r="D3858">
        <v>1017</v>
      </c>
      <c r="E3858">
        <v>95.27</v>
      </c>
      <c r="F3858">
        <v>96.98</v>
      </c>
      <c r="G3858">
        <v>993</v>
      </c>
      <c r="H3858">
        <v>1833</v>
      </c>
      <c r="I3858" s="14">
        <v>3.1465093411996069E-2</v>
      </c>
      <c r="J3858" s="277">
        <v>1.6229474493300642E-5</v>
      </c>
      <c r="K3858" s="278">
        <v>0</v>
      </c>
      <c r="L3858" s="279">
        <v>0</v>
      </c>
      <c r="M3858" s="279">
        <v>0</v>
      </c>
      <c r="N3858" s="279">
        <v>0</v>
      </c>
      <c r="O3858" s="5">
        <f>Table13[[#This Row],[NSAF]]*Table13[[#This Row],[GPI-Anchor]]</f>
        <v>0</v>
      </c>
      <c r="P3858">
        <f>Table13[[#This Row],[NSAF]]*Table13[[#This Row],[Heparan Sulphate (O-Xyl)]]</f>
        <v>0</v>
      </c>
      <c r="Q3858">
        <f>Table13[[#This Row],[NSAF]]*Table13[[#This Row],[Chondroitin Sulphate (O-Xyl)]]</f>
        <v>0</v>
      </c>
      <c r="R3858">
        <f>Table13[[#This Row],[NSAF]]*Table13[[#This Row],[Keratan Sulphate (O-Xyl)]]</f>
        <v>0</v>
      </c>
    </row>
    <row r="3859" spans="1:18" x14ac:dyDescent="0.2">
      <c r="A3859" t="s">
        <v>33142</v>
      </c>
      <c r="B3859" t="s">
        <v>33140</v>
      </c>
      <c r="C3859" t="s">
        <v>33141</v>
      </c>
      <c r="D3859">
        <v>933</v>
      </c>
      <c r="E3859">
        <v>94.67</v>
      </c>
      <c r="F3859">
        <v>95.64</v>
      </c>
      <c r="G3859">
        <v>825</v>
      </c>
      <c r="H3859">
        <v>1595</v>
      </c>
      <c r="I3859" s="14">
        <v>7.502679528403001E-3</v>
      </c>
      <c r="J3859" s="277">
        <v>3.869829478758281E-6</v>
      </c>
      <c r="K3859" s="278">
        <v>0</v>
      </c>
      <c r="L3859" s="279">
        <v>0</v>
      </c>
      <c r="M3859" s="279">
        <v>0</v>
      </c>
      <c r="N3859" s="279">
        <v>0</v>
      </c>
      <c r="O3859" s="5">
        <f>Table13[[#This Row],[NSAF]]*Table13[[#This Row],[GPI-Anchor]]</f>
        <v>0</v>
      </c>
      <c r="P3859">
        <f>Table13[[#This Row],[NSAF]]*Table13[[#This Row],[Heparan Sulphate (O-Xyl)]]</f>
        <v>0</v>
      </c>
      <c r="Q3859">
        <f>Table13[[#This Row],[NSAF]]*Table13[[#This Row],[Chondroitin Sulphate (O-Xyl)]]</f>
        <v>0</v>
      </c>
      <c r="R3859">
        <f>Table13[[#This Row],[NSAF]]*Table13[[#This Row],[Keratan Sulphate (O-Xyl)]]</f>
        <v>0</v>
      </c>
    </row>
    <row r="3860" spans="1:18" x14ac:dyDescent="0.2">
      <c r="A3860" t="s">
        <v>32458</v>
      </c>
      <c r="B3860" t="s">
        <v>32456</v>
      </c>
      <c r="C3860" t="s">
        <v>32457</v>
      </c>
      <c r="D3860">
        <v>889</v>
      </c>
      <c r="E3860">
        <v>98.19</v>
      </c>
      <c r="F3860">
        <v>98.92</v>
      </c>
      <c r="G3860">
        <v>554</v>
      </c>
      <c r="H3860">
        <v>1145</v>
      </c>
      <c r="I3860" s="14">
        <v>8.9988751406074249E-3</v>
      </c>
      <c r="J3860" s="277">
        <v>4.641556681576702E-6</v>
      </c>
      <c r="K3860" s="278">
        <v>0</v>
      </c>
      <c r="L3860" s="279">
        <v>0</v>
      </c>
      <c r="M3860" s="279">
        <v>0</v>
      </c>
      <c r="N3860" s="279">
        <v>0</v>
      </c>
      <c r="O3860" s="5">
        <f>Table13[[#This Row],[NSAF]]*Table13[[#This Row],[GPI-Anchor]]</f>
        <v>0</v>
      </c>
      <c r="P3860">
        <f>Table13[[#This Row],[NSAF]]*Table13[[#This Row],[Heparan Sulphate (O-Xyl)]]</f>
        <v>0</v>
      </c>
      <c r="Q3860">
        <f>Table13[[#This Row],[NSAF]]*Table13[[#This Row],[Chondroitin Sulphate (O-Xyl)]]</f>
        <v>0</v>
      </c>
      <c r="R3860">
        <f>Table13[[#This Row],[NSAF]]*Table13[[#This Row],[Keratan Sulphate (O-Xyl)]]</f>
        <v>0</v>
      </c>
    </row>
    <row r="3861" spans="1:18" x14ac:dyDescent="0.2">
      <c r="A3861" t="s">
        <v>17605</v>
      </c>
      <c r="B3861" t="s">
        <v>17603</v>
      </c>
      <c r="C3861" t="s">
        <v>17604</v>
      </c>
      <c r="D3861">
        <v>1035</v>
      </c>
      <c r="E3861">
        <v>94.69</v>
      </c>
      <c r="F3861">
        <v>97.39</v>
      </c>
      <c r="G3861">
        <v>1036</v>
      </c>
      <c r="H3861">
        <v>1984</v>
      </c>
      <c r="I3861" s="14">
        <v>9.2753623188405798E-2</v>
      </c>
      <c r="J3861" s="277">
        <v>4.7841668288947101E-5</v>
      </c>
      <c r="K3861" s="278">
        <v>0</v>
      </c>
      <c r="L3861" s="279">
        <v>0</v>
      </c>
      <c r="M3861" s="279">
        <v>0</v>
      </c>
      <c r="N3861" s="279">
        <v>0</v>
      </c>
      <c r="O3861" s="5">
        <f>Table13[[#This Row],[NSAF]]*Table13[[#This Row],[GPI-Anchor]]</f>
        <v>0</v>
      </c>
      <c r="P3861">
        <f>Table13[[#This Row],[NSAF]]*Table13[[#This Row],[Heparan Sulphate (O-Xyl)]]</f>
        <v>0</v>
      </c>
      <c r="Q3861">
        <f>Table13[[#This Row],[NSAF]]*Table13[[#This Row],[Chondroitin Sulphate (O-Xyl)]]</f>
        <v>0</v>
      </c>
      <c r="R3861">
        <f>Table13[[#This Row],[NSAF]]*Table13[[#This Row],[Keratan Sulphate (O-Xyl)]]</f>
        <v>0</v>
      </c>
    </row>
    <row r="3862" spans="1:18" x14ac:dyDescent="0.2">
      <c r="A3862" t="s">
        <v>26110</v>
      </c>
      <c r="B3862" t="s">
        <v>26108</v>
      </c>
      <c r="C3862" t="s">
        <v>26109</v>
      </c>
      <c r="D3862">
        <v>632</v>
      </c>
      <c r="E3862">
        <v>98.42</v>
      </c>
      <c r="F3862">
        <v>99.05</v>
      </c>
      <c r="G3862">
        <v>632</v>
      </c>
      <c r="H3862">
        <v>1198</v>
      </c>
      <c r="I3862" s="14">
        <v>3.0063291139240507E-2</v>
      </c>
      <c r="J3862" s="277">
        <v>1.5506434712917736E-5</v>
      </c>
      <c r="K3862" s="278">
        <v>0</v>
      </c>
      <c r="L3862" s="279">
        <v>0</v>
      </c>
      <c r="M3862" s="279">
        <v>0</v>
      </c>
      <c r="N3862" s="279">
        <v>0</v>
      </c>
      <c r="O3862" s="5">
        <f>Table13[[#This Row],[NSAF]]*Table13[[#This Row],[GPI-Anchor]]</f>
        <v>0</v>
      </c>
      <c r="P3862">
        <f>Table13[[#This Row],[NSAF]]*Table13[[#This Row],[Heparan Sulphate (O-Xyl)]]</f>
        <v>0</v>
      </c>
      <c r="Q3862">
        <f>Table13[[#This Row],[NSAF]]*Table13[[#This Row],[Chondroitin Sulphate (O-Xyl)]]</f>
        <v>0</v>
      </c>
      <c r="R3862">
        <f>Table13[[#This Row],[NSAF]]*Table13[[#This Row],[Keratan Sulphate (O-Xyl)]]</f>
        <v>0</v>
      </c>
    </row>
    <row r="3863" spans="1:18" x14ac:dyDescent="0.2">
      <c r="A3863" t="s">
        <v>24089</v>
      </c>
      <c r="B3863" t="s">
        <v>24087</v>
      </c>
      <c r="C3863" t="s">
        <v>24088</v>
      </c>
      <c r="D3863">
        <v>202</v>
      </c>
      <c r="E3863">
        <v>93.07</v>
      </c>
      <c r="F3863">
        <v>95.54</v>
      </c>
      <c r="G3863">
        <v>202</v>
      </c>
      <c r="H3863">
        <v>383</v>
      </c>
      <c r="I3863" s="14">
        <v>3.9603960396039604E-2</v>
      </c>
      <c r="J3863" s="277">
        <v>2.0427444999612316E-5</v>
      </c>
      <c r="K3863" s="278">
        <v>0</v>
      </c>
      <c r="L3863" s="279">
        <v>0</v>
      </c>
      <c r="M3863" s="279">
        <v>0</v>
      </c>
      <c r="N3863" s="279">
        <v>0</v>
      </c>
      <c r="O3863" s="5">
        <f>Table13[[#This Row],[NSAF]]*Table13[[#This Row],[GPI-Anchor]]</f>
        <v>0</v>
      </c>
      <c r="P3863">
        <f>Table13[[#This Row],[NSAF]]*Table13[[#This Row],[Heparan Sulphate (O-Xyl)]]</f>
        <v>0</v>
      </c>
      <c r="Q3863">
        <f>Table13[[#This Row],[NSAF]]*Table13[[#This Row],[Chondroitin Sulphate (O-Xyl)]]</f>
        <v>0</v>
      </c>
      <c r="R3863">
        <f>Table13[[#This Row],[NSAF]]*Table13[[#This Row],[Keratan Sulphate (O-Xyl)]]</f>
        <v>0</v>
      </c>
    </row>
    <row r="3864" spans="1:18" x14ac:dyDescent="0.2">
      <c r="A3864" t="s">
        <v>20021</v>
      </c>
      <c r="B3864" t="s">
        <v>20019</v>
      </c>
      <c r="C3864" t="s">
        <v>20020</v>
      </c>
      <c r="D3864">
        <v>178</v>
      </c>
      <c r="E3864">
        <v>97.75</v>
      </c>
      <c r="F3864">
        <v>98.31</v>
      </c>
      <c r="G3864">
        <v>178</v>
      </c>
      <c r="H3864">
        <v>347</v>
      </c>
      <c r="I3864" s="14">
        <v>6.741573033707865E-2</v>
      </c>
      <c r="J3864" s="277">
        <v>3.4772560870126579E-5</v>
      </c>
      <c r="K3864" s="278">
        <v>0</v>
      </c>
      <c r="L3864" s="279">
        <v>0</v>
      </c>
      <c r="M3864" s="279">
        <v>0</v>
      </c>
      <c r="N3864" s="279">
        <v>0</v>
      </c>
      <c r="O3864" s="5">
        <f>Table13[[#This Row],[NSAF]]*Table13[[#This Row],[GPI-Anchor]]</f>
        <v>0</v>
      </c>
      <c r="P3864">
        <f>Table13[[#This Row],[NSAF]]*Table13[[#This Row],[Heparan Sulphate (O-Xyl)]]</f>
        <v>0</v>
      </c>
      <c r="Q3864">
        <f>Table13[[#This Row],[NSAF]]*Table13[[#This Row],[Chondroitin Sulphate (O-Xyl)]]</f>
        <v>0</v>
      </c>
      <c r="R3864">
        <f>Table13[[#This Row],[NSAF]]*Table13[[#This Row],[Keratan Sulphate (O-Xyl)]]</f>
        <v>0</v>
      </c>
    </row>
    <row r="3865" spans="1:18" x14ac:dyDescent="0.2">
      <c r="A3865" t="s">
        <v>10462</v>
      </c>
      <c r="B3865" t="s">
        <v>10460</v>
      </c>
      <c r="C3865" t="s">
        <v>10461</v>
      </c>
      <c r="D3865">
        <v>188</v>
      </c>
      <c r="E3865">
        <v>96.81</v>
      </c>
      <c r="F3865">
        <v>97.87</v>
      </c>
      <c r="G3865">
        <v>188</v>
      </c>
      <c r="H3865">
        <v>370</v>
      </c>
      <c r="I3865" s="14">
        <v>0.23936170212765959</v>
      </c>
      <c r="J3865" s="277">
        <v>1.2346108713196538E-4</v>
      </c>
      <c r="K3865" s="278">
        <v>0</v>
      </c>
      <c r="L3865" s="279">
        <v>0</v>
      </c>
      <c r="M3865" s="279">
        <v>0</v>
      </c>
      <c r="N3865" s="279">
        <v>0</v>
      </c>
      <c r="O3865" s="5">
        <f>Table13[[#This Row],[NSAF]]*Table13[[#This Row],[GPI-Anchor]]</f>
        <v>0</v>
      </c>
      <c r="P3865">
        <f>Table13[[#This Row],[NSAF]]*Table13[[#This Row],[Heparan Sulphate (O-Xyl)]]</f>
        <v>0</v>
      </c>
      <c r="Q3865">
        <f>Table13[[#This Row],[NSAF]]*Table13[[#This Row],[Chondroitin Sulphate (O-Xyl)]]</f>
        <v>0</v>
      </c>
      <c r="R3865">
        <f>Table13[[#This Row],[NSAF]]*Table13[[#This Row],[Keratan Sulphate (O-Xyl)]]</f>
        <v>0</v>
      </c>
    </row>
    <row r="3866" spans="1:18" x14ac:dyDescent="0.2">
      <c r="A3866" t="s">
        <v>26622</v>
      </c>
      <c r="B3866" t="s">
        <v>26620</v>
      </c>
      <c r="C3866" t="s">
        <v>26621</v>
      </c>
      <c r="D3866">
        <v>430</v>
      </c>
      <c r="E3866">
        <v>100</v>
      </c>
      <c r="F3866">
        <v>100</v>
      </c>
      <c r="G3866">
        <v>283</v>
      </c>
      <c r="H3866">
        <v>592</v>
      </c>
      <c r="I3866" s="14">
        <v>2.7906976744186046E-2</v>
      </c>
      <c r="J3866" s="277">
        <v>1.439422287181984E-5</v>
      </c>
      <c r="K3866" s="278">
        <v>0</v>
      </c>
      <c r="L3866" s="279">
        <v>0</v>
      </c>
      <c r="M3866" s="279">
        <v>0</v>
      </c>
      <c r="N3866" s="279">
        <v>0</v>
      </c>
      <c r="O3866" s="5">
        <f>Table13[[#This Row],[NSAF]]*Table13[[#This Row],[GPI-Anchor]]</f>
        <v>0</v>
      </c>
      <c r="P3866">
        <f>Table13[[#This Row],[NSAF]]*Table13[[#This Row],[Heparan Sulphate (O-Xyl)]]</f>
        <v>0</v>
      </c>
      <c r="Q3866">
        <f>Table13[[#This Row],[NSAF]]*Table13[[#This Row],[Chondroitin Sulphate (O-Xyl)]]</f>
        <v>0</v>
      </c>
      <c r="R3866">
        <f>Table13[[#This Row],[NSAF]]*Table13[[#This Row],[Keratan Sulphate (O-Xyl)]]</f>
        <v>0</v>
      </c>
    </row>
    <row r="3867" spans="1:18" x14ac:dyDescent="0.2">
      <c r="A3867" t="s">
        <v>1218</v>
      </c>
      <c r="B3867" t="s">
        <v>1216</v>
      </c>
      <c r="C3867" t="s">
        <v>1217</v>
      </c>
      <c r="D3867">
        <v>727</v>
      </c>
      <c r="E3867">
        <v>81.62</v>
      </c>
      <c r="F3867">
        <v>86.62</v>
      </c>
      <c r="G3867">
        <v>740</v>
      </c>
      <c r="H3867">
        <v>1053</v>
      </c>
      <c r="I3867" s="14">
        <v>9.9037138927097659E-2</v>
      </c>
      <c r="J3867" s="277">
        <v>5.1082661635894343E-5</v>
      </c>
      <c r="K3867" s="278">
        <v>0</v>
      </c>
      <c r="L3867" s="279">
        <v>0</v>
      </c>
      <c r="M3867" s="279">
        <v>0</v>
      </c>
      <c r="N3867" s="279">
        <v>0</v>
      </c>
      <c r="O3867" s="5">
        <f>Table13[[#This Row],[NSAF]]*Table13[[#This Row],[GPI-Anchor]]</f>
        <v>0</v>
      </c>
      <c r="P3867">
        <f>Table13[[#This Row],[NSAF]]*Table13[[#This Row],[Heparan Sulphate (O-Xyl)]]</f>
        <v>0</v>
      </c>
      <c r="Q3867">
        <f>Table13[[#This Row],[NSAF]]*Table13[[#This Row],[Chondroitin Sulphate (O-Xyl)]]</f>
        <v>0</v>
      </c>
      <c r="R3867">
        <f>Table13[[#This Row],[NSAF]]*Table13[[#This Row],[Keratan Sulphate (O-Xyl)]]</f>
        <v>0</v>
      </c>
    </row>
    <row r="3868" spans="1:18" x14ac:dyDescent="0.2">
      <c r="A3868" t="s">
        <v>5901</v>
      </c>
      <c r="B3868" t="s">
        <v>5899</v>
      </c>
      <c r="C3868" t="s">
        <v>5900</v>
      </c>
      <c r="D3868">
        <v>122</v>
      </c>
      <c r="E3868">
        <v>98.36</v>
      </c>
      <c r="F3868">
        <v>99.18</v>
      </c>
      <c r="G3868">
        <v>122</v>
      </c>
      <c r="H3868">
        <v>241</v>
      </c>
      <c r="I3868" s="14">
        <v>0.60655737704918034</v>
      </c>
      <c r="J3868" s="277">
        <v>3.1285804083422631E-4</v>
      </c>
      <c r="K3868" s="278">
        <v>0</v>
      </c>
      <c r="L3868" s="279">
        <v>0</v>
      </c>
      <c r="M3868" s="279">
        <v>0</v>
      </c>
      <c r="N3868" s="279">
        <v>0</v>
      </c>
      <c r="O3868" s="5">
        <f>Table13[[#This Row],[NSAF]]*Table13[[#This Row],[GPI-Anchor]]</f>
        <v>0</v>
      </c>
      <c r="P3868">
        <f>Table13[[#This Row],[NSAF]]*Table13[[#This Row],[Heparan Sulphate (O-Xyl)]]</f>
        <v>0</v>
      </c>
      <c r="Q3868">
        <f>Table13[[#This Row],[NSAF]]*Table13[[#This Row],[Chondroitin Sulphate (O-Xyl)]]</f>
        <v>0</v>
      </c>
      <c r="R3868">
        <f>Table13[[#This Row],[NSAF]]*Table13[[#This Row],[Keratan Sulphate (O-Xyl)]]</f>
        <v>0</v>
      </c>
    </row>
    <row r="3869" spans="1:18" x14ac:dyDescent="0.2">
      <c r="A3869" t="s">
        <v>3825</v>
      </c>
      <c r="B3869" t="s">
        <v>3823</v>
      </c>
      <c r="C3869" t="s">
        <v>3824</v>
      </c>
      <c r="D3869">
        <v>154</v>
      </c>
      <c r="E3869">
        <v>96.75</v>
      </c>
      <c r="F3869">
        <v>97.4</v>
      </c>
      <c r="G3869">
        <v>154</v>
      </c>
      <c r="H3869">
        <v>296</v>
      </c>
      <c r="I3869" s="14">
        <v>1.2077922077922079</v>
      </c>
      <c r="J3869" s="277">
        <v>6.2297074961480028E-4</v>
      </c>
      <c r="K3869" s="278">
        <v>0</v>
      </c>
      <c r="L3869" s="279">
        <v>0</v>
      </c>
      <c r="M3869" s="279">
        <v>0</v>
      </c>
      <c r="N3869" s="279">
        <v>0</v>
      </c>
      <c r="O3869" s="5">
        <f>Table13[[#This Row],[NSAF]]*Table13[[#This Row],[GPI-Anchor]]</f>
        <v>0</v>
      </c>
      <c r="P3869">
        <f>Table13[[#This Row],[NSAF]]*Table13[[#This Row],[Heparan Sulphate (O-Xyl)]]</f>
        <v>0</v>
      </c>
      <c r="Q3869">
        <f>Table13[[#This Row],[NSAF]]*Table13[[#This Row],[Chondroitin Sulphate (O-Xyl)]]</f>
        <v>0</v>
      </c>
      <c r="R3869">
        <f>Table13[[#This Row],[NSAF]]*Table13[[#This Row],[Keratan Sulphate (O-Xyl)]]</f>
        <v>0</v>
      </c>
    </row>
    <row r="3870" spans="1:18" x14ac:dyDescent="0.2">
      <c r="A3870" t="s">
        <v>4239</v>
      </c>
      <c r="B3870" t="s">
        <v>4237</v>
      </c>
      <c r="C3870" t="s">
        <v>4238</v>
      </c>
      <c r="D3870">
        <v>196</v>
      </c>
      <c r="E3870">
        <v>97.96</v>
      </c>
      <c r="F3870">
        <v>100</v>
      </c>
      <c r="G3870">
        <v>196</v>
      </c>
      <c r="H3870">
        <v>400</v>
      </c>
      <c r="I3870" s="14">
        <v>1.0051020408163265</v>
      </c>
      <c r="J3870" s="277">
        <v>5.1842458310878345E-4</v>
      </c>
      <c r="K3870" s="278">
        <v>0</v>
      </c>
      <c r="L3870" s="279">
        <v>0</v>
      </c>
      <c r="M3870" s="279">
        <v>0</v>
      </c>
      <c r="N3870" s="279">
        <v>0</v>
      </c>
      <c r="O3870" s="5">
        <f>Table13[[#This Row],[NSAF]]*Table13[[#This Row],[GPI-Anchor]]</f>
        <v>0</v>
      </c>
      <c r="P3870">
        <f>Table13[[#This Row],[NSAF]]*Table13[[#This Row],[Heparan Sulphate (O-Xyl)]]</f>
        <v>0</v>
      </c>
      <c r="Q3870">
        <f>Table13[[#This Row],[NSAF]]*Table13[[#This Row],[Chondroitin Sulphate (O-Xyl)]]</f>
        <v>0</v>
      </c>
      <c r="R3870">
        <f>Table13[[#This Row],[NSAF]]*Table13[[#This Row],[Keratan Sulphate (O-Xyl)]]</f>
        <v>0</v>
      </c>
    </row>
    <row r="3871" spans="1:18" x14ac:dyDescent="0.2">
      <c r="A3871" t="s">
        <v>5856</v>
      </c>
      <c r="B3871" t="s">
        <v>5854</v>
      </c>
      <c r="C3871" t="s">
        <v>5855</v>
      </c>
      <c r="D3871">
        <v>134</v>
      </c>
      <c r="E3871">
        <v>80.650000000000006</v>
      </c>
      <c r="F3871">
        <v>83.87</v>
      </c>
      <c r="G3871">
        <v>124</v>
      </c>
      <c r="H3871">
        <v>189</v>
      </c>
      <c r="I3871" s="14">
        <v>0.61194029850746268</v>
      </c>
      <c r="J3871" s="277">
        <v>3.156345139678903E-4</v>
      </c>
      <c r="K3871" s="278">
        <v>0</v>
      </c>
      <c r="L3871" s="279">
        <v>0</v>
      </c>
      <c r="M3871" s="279">
        <v>0</v>
      </c>
      <c r="N3871" s="279">
        <v>0</v>
      </c>
      <c r="O3871" s="5">
        <f>Table13[[#This Row],[NSAF]]*Table13[[#This Row],[GPI-Anchor]]</f>
        <v>0</v>
      </c>
      <c r="P3871">
        <f>Table13[[#This Row],[NSAF]]*Table13[[#This Row],[Heparan Sulphate (O-Xyl)]]</f>
        <v>0</v>
      </c>
      <c r="Q3871">
        <f>Table13[[#This Row],[NSAF]]*Table13[[#This Row],[Chondroitin Sulphate (O-Xyl)]]</f>
        <v>0</v>
      </c>
      <c r="R3871">
        <f>Table13[[#This Row],[NSAF]]*Table13[[#This Row],[Keratan Sulphate (O-Xyl)]]</f>
        <v>0</v>
      </c>
    </row>
    <row r="3872" spans="1:18" x14ac:dyDescent="0.2">
      <c r="A3872" t="s">
        <v>5436</v>
      </c>
      <c r="B3872" t="s">
        <v>5434</v>
      </c>
      <c r="C3872" t="s">
        <v>5435</v>
      </c>
      <c r="D3872">
        <v>154</v>
      </c>
      <c r="E3872">
        <v>98.05</v>
      </c>
      <c r="F3872">
        <v>98.7</v>
      </c>
      <c r="G3872">
        <v>154</v>
      </c>
      <c r="H3872">
        <v>308</v>
      </c>
      <c r="I3872" s="14">
        <v>0.68181818181818177</v>
      </c>
      <c r="J3872" s="277">
        <v>3.5167703607287109E-4</v>
      </c>
      <c r="K3872" s="278">
        <v>0</v>
      </c>
      <c r="L3872" s="279">
        <v>0</v>
      </c>
      <c r="M3872" s="279">
        <v>0</v>
      </c>
      <c r="N3872" s="279">
        <v>0</v>
      </c>
      <c r="O3872" s="5">
        <f>Table13[[#This Row],[NSAF]]*Table13[[#This Row],[GPI-Anchor]]</f>
        <v>0</v>
      </c>
      <c r="P3872">
        <f>Table13[[#This Row],[NSAF]]*Table13[[#This Row],[Heparan Sulphate (O-Xyl)]]</f>
        <v>0</v>
      </c>
      <c r="Q3872">
        <f>Table13[[#This Row],[NSAF]]*Table13[[#This Row],[Chondroitin Sulphate (O-Xyl)]]</f>
        <v>0</v>
      </c>
      <c r="R3872">
        <f>Table13[[#This Row],[NSAF]]*Table13[[#This Row],[Keratan Sulphate (O-Xyl)]]</f>
        <v>0</v>
      </c>
    </row>
    <row r="3873" spans="1:18" x14ac:dyDescent="0.2">
      <c r="A3873" t="s">
        <v>5035</v>
      </c>
      <c r="B3873" t="s">
        <v>5033</v>
      </c>
      <c r="C3873" t="s">
        <v>5034</v>
      </c>
      <c r="D3873">
        <v>127</v>
      </c>
      <c r="E3873">
        <v>100</v>
      </c>
      <c r="F3873">
        <v>100</v>
      </c>
      <c r="G3873">
        <v>127</v>
      </c>
      <c r="H3873">
        <v>247</v>
      </c>
      <c r="I3873" s="14">
        <v>0.77165354330708658</v>
      </c>
      <c r="J3873" s="277">
        <v>3.9801348544520212E-4</v>
      </c>
      <c r="K3873" s="278">
        <v>0</v>
      </c>
      <c r="L3873" s="279">
        <v>0</v>
      </c>
      <c r="M3873" s="279">
        <v>0</v>
      </c>
      <c r="N3873" s="279">
        <v>0</v>
      </c>
      <c r="O3873" s="5">
        <f>Table13[[#This Row],[NSAF]]*Table13[[#This Row],[GPI-Anchor]]</f>
        <v>0</v>
      </c>
      <c r="P3873">
        <f>Table13[[#This Row],[NSAF]]*Table13[[#This Row],[Heparan Sulphate (O-Xyl)]]</f>
        <v>0</v>
      </c>
      <c r="Q3873">
        <f>Table13[[#This Row],[NSAF]]*Table13[[#This Row],[Chondroitin Sulphate (O-Xyl)]]</f>
        <v>0</v>
      </c>
      <c r="R3873">
        <f>Table13[[#This Row],[NSAF]]*Table13[[#This Row],[Keratan Sulphate (O-Xyl)]]</f>
        <v>0</v>
      </c>
    </row>
    <row r="3874" spans="1:18" x14ac:dyDescent="0.2">
      <c r="A3874" t="s">
        <v>290</v>
      </c>
      <c r="B3874" t="s">
        <v>288</v>
      </c>
      <c r="C3874" t="s">
        <v>289</v>
      </c>
      <c r="D3874">
        <v>664</v>
      </c>
      <c r="E3874">
        <v>97.44</v>
      </c>
      <c r="F3874">
        <v>98.5</v>
      </c>
      <c r="G3874">
        <v>665</v>
      </c>
      <c r="H3874">
        <v>1303</v>
      </c>
      <c r="I3874" s="14">
        <v>2.2454819277108435</v>
      </c>
      <c r="J3874" s="277">
        <v>1.1582038290424014E-3</v>
      </c>
      <c r="K3874" s="278">
        <v>0</v>
      </c>
      <c r="L3874" s="279">
        <v>0</v>
      </c>
      <c r="M3874" s="279">
        <v>0</v>
      </c>
      <c r="N3874" s="279">
        <v>0</v>
      </c>
      <c r="O3874" s="5">
        <f>Table13[[#This Row],[NSAF]]*Table13[[#This Row],[GPI-Anchor]]</f>
        <v>0</v>
      </c>
      <c r="P3874">
        <f>Table13[[#This Row],[NSAF]]*Table13[[#This Row],[Heparan Sulphate (O-Xyl)]]</f>
        <v>0</v>
      </c>
      <c r="Q3874">
        <f>Table13[[#This Row],[NSAF]]*Table13[[#This Row],[Chondroitin Sulphate (O-Xyl)]]</f>
        <v>0</v>
      </c>
      <c r="R3874">
        <f>Table13[[#This Row],[NSAF]]*Table13[[#This Row],[Keratan Sulphate (O-Xyl)]]</f>
        <v>0</v>
      </c>
    </row>
    <row r="3875" spans="1:18" x14ac:dyDescent="0.2">
      <c r="A3875" t="s">
        <v>19278</v>
      </c>
      <c r="B3875" t="s">
        <v>19276</v>
      </c>
      <c r="C3875" t="s">
        <v>19277</v>
      </c>
      <c r="D3875">
        <v>588</v>
      </c>
      <c r="E3875">
        <v>96.41</v>
      </c>
      <c r="F3875">
        <v>97.44</v>
      </c>
      <c r="G3875">
        <v>585</v>
      </c>
      <c r="H3875">
        <v>1131</v>
      </c>
      <c r="I3875" s="14">
        <v>7.4829931972789115E-2</v>
      </c>
      <c r="J3875" s="277">
        <v>3.8596754072396736E-5</v>
      </c>
      <c r="K3875" s="278">
        <v>0</v>
      </c>
      <c r="L3875" s="279">
        <v>0</v>
      </c>
      <c r="M3875" s="279">
        <v>0</v>
      </c>
      <c r="N3875" s="279">
        <v>0</v>
      </c>
      <c r="O3875" s="5">
        <f>Table13[[#This Row],[NSAF]]*Table13[[#This Row],[GPI-Anchor]]</f>
        <v>0</v>
      </c>
      <c r="P3875">
        <f>Table13[[#This Row],[NSAF]]*Table13[[#This Row],[Heparan Sulphate (O-Xyl)]]</f>
        <v>0</v>
      </c>
      <c r="Q3875">
        <f>Table13[[#This Row],[NSAF]]*Table13[[#This Row],[Chondroitin Sulphate (O-Xyl)]]</f>
        <v>0</v>
      </c>
      <c r="R3875">
        <f>Table13[[#This Row],[NSAF]]*Table13[[#This Row],[Keratan Sulphate (O-Xyl)]]</f>
        <v>0</v>
      </c>
    </row>
    <row r="3876" spans="1:18" x14ac:dyDescent="0.2">
      <c r="A3876" t="s">
        <v>31353</v>
      </c>
      <c r="B3876" t="s">
        <v>31351</v>
      </c>
      <c r="C3876" t="s">
        <v>31352</v>
      </c>
      <c r="D3876">
        <v>1555</v>
      </c>
      <c r="E3876">
        <v>94.67</v>
      </c>
      <c r="F3876">
        <v>97.08</v>
      </c>
      <c r="G3876">
        <v>1539</v>
      </c>
      <c r="H3876">
        <v>2798</v>
      </c>
      <c r="I3876" s="14">
        <v>1.2218649517684888E-2</v>
      </c>
      <c r="J3876" s="277">
        <v>6.3022937225492014E-6</v>
      </c>
      <c r="K3876" s="278">
        <v>0</v>
      </c>
      <c r="L3876" s="279">
        <v>0</v>
      </c>
      <c r="M3876" s="279">
        <v>0</v>
      </c>
      <c r="N3876" s="279">
        <v>0</v>
      </c>
      <c r="O3876" s="5">
        <f>Table13[[#This Row],[NSAF]]*Table13[[#This Row],[GPI-Anchor]]</f>
        <v>0</v>
      </c>
      <c r="P3876">
        <f>Table13[[#This Row],[NSAF]]*Table13[[#This Row],[Heparan Sulphate (O-Xyl)]]</f>
        <v>0</v>
      </c>
      <c r="Q3876">
        <f>Table13[[#This Row],[NSAF]]*Table13[[#This Row],[Chondroitin Sulphate (O-Xyl)]]</f>
        <v>0</v>
      </c>
      <c r="R3876">
        <f>Table13[[#This Row],[NSAF]]*Table13[[#This Row],[Keratan Sulphate (O-Xyl)]]</f>
        <v>0</v>
      </c>
    </row>
    <row r="3877" spans="1:18" x14ac:dyDescent="0.2">
      <c r="A3877" t="s">
        <v>15378</v>
      </c>
      <c r="B3877" t="s">
        <v>15376</v>
      </c>
      <c r="C3877" t="s">
        <v>15377</v>
      </c>
      <c r="D3877">
        <v>579</v>
      </c>
      <c r="E3877">
        <v>99.31</v>
      </c>
      <c r="F3877">
        <v>99.83</v>
      </c>
      <c r="G3877">
        <v>579</v>
      </c>
      <c r="H3877">
        <v>1211</v>
      </c>
      <c r="I3877" s="14">
        <v>0.12262521588946459</v>
      </c>
      <c r="J3877" s="277">
        <v>6.3249226291977511E-5</v>
      </c>
      <c r="K3877" s="278">
        <v>0</v>
      </c>
      <c r="L3877" s="279">
        <v>0</v>
      </c>
      <c r="M3877" s="279">
        <v>0</v>
      </c>
      <c r="N3877" s="279">
        <v>0</v>
      </c>
      <c r="O3877" s="5">
        <f>Table13[[#This Row],[NSAF]]*Table13[[#This Row],[GPI-Anchor]]</f>
        <v>0</v>
      </c>
      <c r="P3877">
        <f>Table13[[#This Row],[NSAF]]*Table13[[#This Row],[Heparan Sulphate (O-Xyl)]]</f>
        <v>0</v>
      </c>
      <c r="Q3877">
        <f>Table13[[#This Row],[NSAF]]*Table13[[#This Row],[Chondroitin Sulphate (O-Xyl)]]</f>
        <v>0</v>
      </c>
      <c r="R3877">
        <f>Table13[[#This Row],[NSAF]]*Table13[[#This Row],[Keratan Sulphate (O-Xyl)]]</f>
        <v>0</v>
      </c>
    </row>
    <row r="3878" spans="1:18" x14ac:dyDescent="0.2">
      <c r="A3878" t="s">
        <v>5192</v>
      </c>
      <c r="B3878" t="s">
        <v>5190</v>
      </c>
      <c r="C3878" t="s">
        <v>5191</v>
      </c>
      <c r="D3878">
        <v>504</v>
      </c>
      <c r="E3878">
        <v>99.4</v>
      </c>
      <c r="F3878">
        <v>99.8</v>
      </c>
      <c r="G3878">
        <v>502</v>
      </c>
      <c r="H3878">
        <v>1033</v>
      </c>
      <c r="I3878" s="14">
        <v>0.72023809523809523</v>
      </c>
      <c r="J3878" s="277">
        <v>3.7149375794681862E-4</v>
      </c>
      <c r="K3878" s="278">
        <v>0</v>
      </c>
      <c r="L3878" s="279">
        <v>0</v>
      </c>
      <c r="M3878" s="279">
        <v>0</v>
      </c>
      <c r="N3878" s="279">
        <v>0</v>
      </c>
      <c r="O3878" s="5">
        <f>Table13[[#This Row],[NSAF]]*Table13[[#This Row],[GPI-Anchor]]</f>
        <v>0</v>
      </c>
      <c r="P3878">
        <f>Table13[[#This Row],[NSAF]]*Table13[[#This Row],[Heparan Sulphate (O-Xyl)]]</f>
        <v>0</v>
      </c>
      <c r="Q3878">
        <f>Table13[[#This Row],[NSAF]]*Table13[[#This Row],[Chondroitin Sulphate (O-Xyl)]]</f>
        <v>0</v>
      </c>
      <c r="R3878">
        <f>Table13[[#This Row],[NSAF]]*Table13[[#This Row],[Keratan Sulphate (O-Xyl)]]</f>
        <v>0</v>
      </c>
    </row>
    <row r="3879" spans="1:18" x14ac:dyDescent="0.2">
      <c r="A3879" t="s">
        <v>22148</v>
      </c>
      <c r="B3879" t="s">
        <v>22146</v>
      </c>
      <c r="C3879" t="s">
        <v>22147</v>
      </c>
      <c r="D3879">
        <v>665</v>
      </c>
      <c r="E3879">
        <v>96.55</v>
      </c>
      <c r="F3879">
        <v>97.9</v>
      </c>
      <c r="G3879">
        <v>666</v>
      </c>
      <c r="H3879">
        <v>1338</v>
      </c>
      <c r="I3879" s="14">
        <v>5.1127819548872182E-2</v>
      </c>
      <c r="J3879" s="277">
        <v>2.6371370725063419E-5</v>
      </c>
      <c r="K3879" s="278">
        <v>0</v>
      </c>
      <c r="L3879" s="279">
        <v>0</v>
      </c>
      <c r="M3879" s="279">
        <v>0</v>
      </c>
      <c r="N3879" s="279">
        <v>0</v>
      </c>
      <c r="O3879" s="5">
        <f>Table13[[#This Row],[NSAF]]*Table13[[#This Row],[GPI-Anchor]]</f>
        <v>0</v>
      </c>
      <c r="P3879">
        <f>Table13[[#This Row],[NSAF]]*Table13[[#This Row],[Heparan Sulphate (O-Xyl)]]</f>
        <v>0</v>
      </c>
      <c r="Q3879">
        <f>Table13[[#This Row],[NSAF]]*Table13[[#This Row],[Chondroitin Sulphate (O-Xyl)]]</f>
        <v>0</v>
      </c>
      <c r="R3879">
        <f>Table13[[#This Row],[NSAF]]*Table13[[#This Row],[Keratan Sulphate (O-Xyl)]]</f>
        <v>0</v>
      </c>
    </row>
    <row r="3880" spans="1:18" x14ac:dyDescent="0.2">
      <c r="A3880" t="s">
        <v>12966</v>
      </c>
      <c r="B3880" t="s">
        <v>12964</v>
      </c>
      <c r="C3880" t="s">
        <v>12965</v>
      </c>
      <c r="D3880">
        <v>953</v>
      </c>
      <c r="E3880">
        <v>98.43</v>
      </c>
      <c r="F3880">
        <v>99.27</v>
      </c>
      <c r="G3880">
        <v>953</v>
      </c>
      <c r="H3880">
        <v>1950</v>
      </c>
      <c r="I3880" s="14">
        <v>0.16894018887722981</v>
      </c>
      <c r="J3880" s="277">
        <v>8.7138164516971638E-5</v>
      </c>
      <c r="K3880" s="278">
        <v>0</v>
      </c>
      <c r="L3880" s="279">
        <v>0</v>
      </c>
      <c r="M3880" s="279">
        <v>0</v>
      </c>
      <c r="N3880" s="279">
        <v>0</v>
      </c>
      <c r="O3880" s="5">
        <f>Table13[[#This Row],[NSAF]]*Table13[[#This Row],[GPI-Anchor]]</f>
        <v>0</v>
      </c>
      <c r="P3880">
        <f>Table13[[#This Row],[NSAF]]*Table13[[#This Row],[Heparan Sulphate (O-Xyl)]]</f>
        <v>0</v>
      </c>
      <c r="Q3880">
        <f>Table13[[#This Row],[NSAF]]*Table13[[#This Row],[Chondroitin Sulphate (O-Xyl)]]</f>
        <v>0</v>
      </c>
      <c r="R3880">
        <f>Table13[[#This Row],[NSAF]]*Table13[[#This Row],[Keratan Sulphate (O-Xyl)]]</f>
        <v>0</v>
      </c>
    </row>
    <row r="3881" spans="1:18" x14ac:dyDescent="0.2">
      <c r="A3881" t="s">
        <v>31587</v>
      </c>
      <c r="B3881" t="s">
        <v>31585</v>
      </c>
      <c r="C3881" t="s">
        <v>31586</v>
      </c>
      <c r="D3881">
        <v>870</v>
      </c>
      <c r="E3881">
        <v>97.61</v>
      </c>
      <c r="F3881">
        <v>98.29</v>
      </c>
      <c r="G3881">
        <v>878</v>
      </c>
      <c r="H3881">
        <v>1722</v>
      </c>
      <c r="I3881" s="14">
        <v>1.1494252873563218E-2</v>
      </c>
      <c r="J3881" s="277">
        <v>5.9286550142552984E-6</v>
      </c>
      <c r="K3881" s="278">
        <v>0</v>
      </c>
      <c r="L3881" s="279">
        <v>0</v>
      </c>
      <c r="M3881" s="279">
        <v>0</v>
      </c>
      <c r="N3881" s="279">
        <v>0</v>
      </c>
      <c r="O3881" s="5">
        <f>Table13[[#This Row],[NSAF]]*Table13[[#This Row],[GPI-Anchor]]</f>
        <v>0</v>
      </c>
      <c r="P3881">
        <f>Table13[[#This Row],[NSAF]]*Table13[[#This Row],[Heparan Sulphate (O-Xyl)]]</f>
        <v>0</v>
      </c>
      <c r="Q3881">
        <f>Table13[[#This Row],[NSAF]]*Table13[[#This Row],[Chondroitin Sulphate (O-Xyl)]]</f>
        <v>0</v>
      </c>
      <c r="R3881">
        <f>Table13[[#This Row],[NSAF]]*Table13[[#This Row],[Keratan Sulphate (O-Xyl)]]</f>
        <v>0</v>
      </c>
    </row>
    <row r="3882" spans="1:18" x14ac:dyDescent="0.2">
      <c r="A3882" t="s">
        <v>10396</v>
      </c>
      <c r="B3882" t="s">
        <v>10394</v>
      </c>
      <c r="C3882" t="s">
        <v>10395</v>
      </c>
      <c r="D3882">
        <v>941</v>
      </c>
      <c r="E3882">
        <v>99.71</v>
      </c>
      <c r="F3882">
        <v>99.85</v>
      </c>
      <c r="G3882">
        <v>686</v>
      </c>
      <c r="H3882">
        <v>1400</v>
      </c>
      <c r="I3882" s="14">
        <v>0.24123273113708821</v>
      </c>
      <c r="J3882" s="277">
        <v>1.2442615077208066E-4</v>
      </c>
      <c r="K3882" s="278">
        <v>0</v>
      </c>
      <c r="L3882" s="279">
        <v>0</v>
      </c>
      <c r="M3882" s="279">
        <v>0</v>
      </c>
      <c r="N3882" s="279">
        <v>0</v>
      </c>
      <c r="O3882" s="5">
        <f>Table13[[#This Row],[NSAF]]*Table13[[#This Row],[GPI-Anchor]]</f>
        <v>0</v>
      </c>
      <c r="P3882">
        <f>Table13[[#This Row],[NSAF]]*Table13[[#This Row],[Heparan Sulphate (O-Xyl)]]</f>
        <v>0</v>
      </c>
      <c r="Q3882">
        <f>Table13[[#This Row],[NSAF]]*Table13[[#This Row],[Chondroitin Sulphate (O-Xyl)]]</f>
        <v>0</v>
      </c>
      <c r="R3882">
        <f>Table13[[#This Row],[NSAF]]*Table13[[#This Row],[Keratan Sulphate (O-Xyl)]]</f>
        <v>0</v>
      </c>
    </row>
    <row r="3883" spans="1:18" x14ac:dyDescent="0.2">
      <c r="A3883" t="s">
        <v>10396</v>
      </c>
      <c r="B3883" t="s">
        <v>23366</v>
      </c>
      <c r="C3883" t="s">
        <v>23367</v>
      </c>
      <c r="D3883">
        <v>941</v>
      </c>
      <c r="E3883">
        <v>100</v>
      </c>
      <c r="F3883">
        <v>100</v>
      </c>
      <c r="G3883">
        <v>341</v>
      </c>
      <c r="H3883">
        <v>723</v>
      </c>
      <c r="I3883" s="14">
        <v>4.3570669500531352E-2</v>
      </c>
      <c r="J3883" s="277">
        <v>2.2473445734164347E-5</v>
      </c>
      <c r="K3883" s="278">
        <v>0</v>
      </c>
      <c r="L3883" s="279">
        <v>0</v>
      </c>
      <c r="M3883" s="279">
        <v>0</v>
      </c>
      <c r="N3883" s="279">
        <v>0</v>
      </c>
      <c r="O3883" s="5">
        <f>Table13[[#This Row],[NSAF]]*Table13[[#This Row],[GPI-Anchor]]</f>
        <v>0</v>
      </c>
      <c r="P3883">
        <f>Table13[[#This Row],[NSAF]]*Table13[[#This Row],[Heparan Sulphate (O-Xyl)]]</f>
        <v>0</v>
      </c>
      <c r="Q3883">
        <f>Table13[[#This Row],[NSAF]]*Table13[[#This Row],[Chondroitin Sulphate (O-Xyl)]]</f>
        <v>0</v>
      </c>
      <c r="R3883">
        <f>Table13[[#This Row],[NSAF]]*Table13[[#This Row],[Keratan Sulphate (O-Xyl)]]</f>
        <v>0</v>
      </c>
    </row>
    <row r="3884" spans="1:18" x14ac:dyDescent="0.2">
      <c r="A3884" t="s">
        <v>7091</v>
      </c>
      <c r="B3884" t="s">
        <v>7089</v>
      </c>
      <c r="C3884" t="s">
        <v>7090</v>
      </c>
      <c r="D3884">
        <v>2335</v>
      </c>
      <c r="E3884">
        <v>99.53</v>
      </c>
      <c r="F3884">
        <v>99.53</v>
      </c>
      <c r="G3884">
        <v>214</v>
      </c>
      <c r="H3884">
        <v>461</v>
      </c>
      <c r="I3884" s="14">
        <v>0.45824411134903642</v>
      </c>
      <c r="J3884" s="277">
        <v>2.3635909861971122E-4</v>
      </c>
      <c r="K3884" s="278">
        <v>0</v>
      </c>
      <c r="L3884" s="279">
        <v>0</v>
      </c>
      <c r="M3884" s="279">
        <v>0</v>
      </c>
      <c r="N3884" s="279">
        <v>0</v>
      </c>
      <c r="O3884" s="5">
        <f>Table13[[#This Row],[NSAF]]*Table13[[#This Row],[GPI-Anchor]]</f>
        <v>0</v>
      </c>
      <c r="P3884">
        <f>Table13[[#This Row],[NSAF]]*Table13[[#This Row],[Heparan Sulphate (O-Xyl)]]</f>
        <v>0</v>
      </c>
      <c r="Q3884">
        <f>Table13[[#This Row],[NSAF]]*Table13[[#This Row],[Chondroitin Sulphate (O-Xyl)]]</f>
        <v>0</v>
      </c>
      <c r="R3884">
        <f>Table13[[#This Row],[NSAF]]*Table13[[#This Row],[Keratan Sulphate (O-Xyl)]]</f>
        <v>0</v>
      </c>
    </row>
    <row r="3885" spans="1:18" x14ac:dyDescent="0.2">
      <c r="A3885" t="s">
        <v>21959</v>
      </c>
      <c r="B3885" t="s">
        <v>21957</v>
      </c>
      <c r="C3885" t="s">
        <v>21958</v>
      </c>
      <c r="D3885">
        <v>342</v>
      </c>
      <c r="E3885">
        <v>99.42</v>
      </c>
      <c r="F3885">
        <v>100</v>
      </c>
      <c r="G3885">
        <v>342</v>
      </c>
      <c r="H3885">
        <v>700</v>
      </c>
      <c r="I3885" s="14">
        <v>5.2631578947368418E-2</v>
      </c>
      <c r="J3885" s="277">
        <v>2.7146999275800575E-5</v>
      </c>
      <c r="K3885" s="278">
        <v>0</v>
      </c>
      <c r="L3885" s="279">
        <v>0</v>
      </c>
      <c r="M3885" s="279">
        <v>0</v>
      </c>
      <c r="N3885" s="279">
        <v>0</v>
      </c>
      <c r="O3885" s="5">
        <f>Table13[[#This Row],[NSAF]]*Table13[[#This Row],[GPI-Anchor]]</f>
        <v>0</v>
      </c>
      <c r="P3885">
        <f>Table13[[#This Row],[NSAF]]*Table13[[#This Row],[Heparan Sulphate (O-Xyl)]]</f>
        <v>0</v>
      </c>
      <c r="Q3885">
        <f>Table13[[#This Row],[NSAF]]*Table13[[#This Row],[Chondroitin Sulphate (O-Xyl)]]</f>
        <v>0</v>
      </c>
      <c r="R3885">
        <f>Table13[[#This Row],[NSAF]]*Table13[[#This Row],[Keratan Sulphate (O-Xyl)]]</f>
        <v>0</v>
      </c>
    </row>
    <row r="3886" spans="1:18" x14ac:dyDescent="0.2">
      <c r="A3886" t="s">
        <v>12787</v>
      </c>
      <c r="B3886" t="s">
        <v>12785</v>
      </c>
      <c r="C3886" t="s">
        <v>12786</v>
      </c>
      <c r="D3886">
        <v>312</v>
      </c>
      <c r="E3886">
        <v>99.68</v>
      </c>
      <c r="F3886">
        <v>99.68</v>
      </c>
      <c r="G3886">
        <v>312</v>
      </c>
      <c r="H3886">
        <v>627</v>
      </c>
      <c r="I3886" s="14">
        <v>0.17307692307692307</v>
      </c>
      <c r="J3886" s="277">
        <v>8.9271863003113436E-5</v>
      </c>
      <c r="K3886" s="278">
        <v>0</v>
      </c>
      <c r="L3886" s="279">
        <v>0</v>
      </c>
      <c r="M3886" s="279">
        <v>0</v>
      </c>
      <c r="N3886" s="279">
        <v>0</v>
      </c>
      <c r="O3886" s="5">
        <f>Table13[[#This Row],[NSAF]]*Table13[[#This Row],[GPI-Anchor]]</f>
        <v>0</v>
      </c>
      <c r="P3886">
        <f>Table13[[#This Row],[NSAF]]*Table13[[#This Row],[Heparan Sulphate (O-Xyl)]]</f>
        <v>0</v>
      </c>
      <c r="Q3886">
        <f>Table13[[#This Row],[NSAF]]*Table13[[#This Row],[Chondroitin Sulphate (O-Xyl)]]</f>
        <v>0</v>
      </c>
      <c r="R3886">
        <f>Table13[[#This Row],[NSAF]]*Table13[[#This Row],[Keratan Sulphate (O-Xyl)]]</f>
        <v>0</v>
      </c>
    </row>
    <row r="3887" spans="1:18" x14ac:dyDescent="0.2">
      <c r="A3887" t="s">
        <v>21826</v>
      </c>
      <c r="B3887" t="s">
        <v>21824</v>
      </c>
      <c r="C3887" t="s">
        <v>21825</v>
      </c>
      <c r="D3887">
        <v>542</v>
      </c>
      <c r="E3887">
        <v>89.09</v>
      </c>
      <c r="F3887">
        <v>93.13</v>
      </c>
      <c r="G3887">
        <v>495</v>
      </c>
      <c r="H3887">
        <v>552</v>
      </c>
      <c r="I3887" s="14">
        <v>5.350553505535055E-2</v>
      </c>
      <c r="J3887" s="277">
        <v>2.7597779706579551E-5</v>
      </c>
      <c r="K3887" s="278">
        <v>0</v>
      </c>
      <c r="L3887" s="279">
        <v>0</v>
      </c>
      <c r="M3887" s="279">
        <v>0</v>
      </c>
      <c r="N3887" s="279">
        <v>0</v>
      </c>
      <c r="O3887" s="5">
        <f>Table13[[#This Row],[NSAF]]*Table13[[#This Row],[GPI-Anchor]]</f>
        <v>0</v>
      </c>
      <c r="P3887">
        <f>Table13[[#This Row],[NSAF]]*Table13[[#This Row],[Heparan Sulphate (O-Xyl)]]</f>
        <v>0</v>
      </c>
      <c r="Q3887">
        <f>Table13[[#This Row],[NSAF]]*Table13[[#This Row],[Chondroitin Sulphate (O-Xyl)]]</f>
        <v>0</v>
      </c>
      <c r="R3887">
        <f>Table13[[#This Row],[NSAF]]*Table13[[#This Row],[Keratan Sulphate (O-Xyl)]]</f>
        <v>0</v>
      </c>
    </row>
    <row r="3888" spans="1:18" x14ac:dyDescent="0.2">
      <c r="A3888" t="s">
        <v>5174</v>
      </c>
      <c r="B3888" t="s">
        <v>5172</v>
      </c>
      <c r="C3888" t="s">
        <v>5173</v>
      </c>
      <c r="D3888">
        <v>795</v>
      </c>
      <c r="E3888">
        <v>99.87</v>
      </c>
      <c r="F3888">
        <v>99.87</v>
      </c>
      <c r="G3888">
        <v>771</v>
      </c>
      <c r="H3888">
        <v>1606</v>
      </c>
      <c r="I3888" s="14">
        <v>0.73081761006289303</v>
      </c>
      <c r="J3888" s="277">
        <v>3.7695059749127361E-4</v>
      </c>
      <c r="K3888" s="278">
        <v>0</v>
      </c>
      <c r="L3888" s="279">
        <v>0</v>
      </c>
      <c r="M3888" s="279">
        <v>0</v>
      </c>
      <c r="N3888" s="279">
        <v>0</v>
      </c>
      <c r="O3888" s="5">
        <f>Table13[[#This Row],[NSAF]]*Table13[[#This Row],[GPI-Anchor]]</f>
        <v>0</v>
      </c>
      <c r="P3888">
        <f>Table13[[#This Row],[NSAF]]*Table13[[#This Row],[Heparan Sulphate (O-Xyl)]]</f>
        <v>0</v>
      </c>
      <c r="Q3888">
        <f>Table13[[#This Row],[NSAF]]*Table13[[#This Row],[Chondroitin Sulphate (O-Xyl)]]</f>
        <v>0</v>
      </c>
      <c r="R3888">
        <f>Table13[[#This Row],[NSAF]]*Table13[[#This Row],[Keratan Sulphate (O-Xyl)]]</f>
        <v>0</v>
      </c>
    </row>
    <row r="3889" spans="1:18" x14ac:dyDescent="0.2">
      <c r="A3889" t="s">
        <v>18936</v>
      </c>
      <c r="B3889" t="s">
        <v>18934</v>
      </c>
      <c r="C3889" t="s">
        <v>18935</v>
      </c>
      <c r="D3889">
        <v>1227</v>
      </c>
      <c r="E3889">
        <v>97.96</v>
      </c>
      <c r="F3889">
        <v>99.19</v>
      </c>
      <c r="G3889">
        <v>1227</v>
      </c>
      <c r="H3889">
        <v>2505</v>
      </c>
      <c r="I3889" s="14">
        <v>7.823960880195599E-2</v>
      </c>
      <c r="J3889" s="277">
        <v>4.035544146622677E-5</v>
      </c>
      <c r="K3889" s="278">
        <v>0</v>
      </c>
      <c r="L3889" s="279">
        <v>0</v>
      </c>
      <c r="M3889" s="279">
        <v>0</v>
      </c>
      <c r="N3889" s="279">
        <v>0</v>
      </c>
      <c r="O3889" s="5">
        <f>Table13[[#This Row],[NSAF]]*Table13[[#This Row],[GPI-Anchor]]</f>
        <v>0</v>
      </c>
      <c r="P3889">
        <f>Table13[[#This Row],[NSAF]]*Table13[[#This Row],[Heparan Sulphate (O-Xyl)]]</f>
        <v>0</v>
      </c>
      <c r="Q3889">
        <f>Table13[[#This Row],[NSAF]]*Table13[[#This Row],[Chondroitin Sulphate (O-Xyl)]]</f>
        <v>0</v>
      </c>
      <c r="R3889">
        <f>Table13[[#This Row],[NSAF]]*Table13[[#This Row],[Keratan Sulphate (O-Xyl)]]</f>
        <v>0</v>
      </c>
    </row>
    <row r="3890" spans="1:18" x14ac:dyDescent="0.2">
      <c r="A3890" t="s">
        <v>18264</v>
      </c>
      <c r="B3890" t="s">
        <v>18262</v>
      </c>
      <c r="C3890" t="s">
        <v>18263</v>
      </c>
      <c r="D3890">
        <v>908</v>
      </c>
      <c r="E3890">
        <v>89.61</v>
      </c>
      <c r="F3890">
        <v>93.33</v>
      </c>
      <c r="G3890">
        <v>914</v>
      </c>
      <c r="H3890">
        <v>1415</v>
      </c>
      <c r="I3890" s="14">
        <v>8.590308370044053E-2</v>
      </c>
      <c r="J3890" s="277">
        <v>4.4308208069093012E-5</v>
      </c>
      <c r="K3890" s="278">
        <v>0</v>
      </c>
      <c r="L3890" s="279">
        <v>0</v>
      </c>
      <c r="M3890" s="279">
        <v>0</v>
      </c>
      <c r="N3890" s="279">
        <v>0</v>
      </c>
      <c r="O3890" s="5">
        <f>Table13[[#This Row],[NSAF]]*Table13[[#This Row],[GPI-Anchor]]</f>
        <v>0</v>
      </c>
      <c r="P3890">
        <f>Table13[[#This Row],[NSAF]]*Table13[[#This Row],[Heparan Sulphate (O-Xyl)]]</f>
        <v>0</v>
      </c>
      <c r="Q3890">
        <f>Table13[[#This Row],[NSAF]]*Table13[[#This Row],[Chondroitin Sulphate (O-Xyl)]]</f>
        <v>0</v>
      </c>
      <c r="R3890">
        <f>Table13[[#This Row],[NSAF]]*Table13[[#This Row],[Keratan Sulphate (O-Xyl)]]</f>
        <v>0</v>
      </c>
    </row>
    <row r="3891" spans="1:18" x14ac:dyDescent="0.2">
      <c r="A3891" t="s">
        <v>26417</v>
      </c>
      <c r="B3891" t="s">
        <v>26415</v>
      </c>
      <c r="C3891" t="s">
        <v>26416</v>
      </c>
      <c r="D3891">
        <v>416</v>
      </c>
      <c r="E3891">
        <v>93.32</v>
      </c>
      <c r="F3891">
        <v>96.18</v>
      </c>
      <c r="G3891">
        <v>419</v>
      </c>
      <c r="H3891">
        <v>605</v>
      </c>
      <c r="I3891" s="14">
        <v>2.8846153846153848E-2</v>
      </c>
      <c r="J3891" s="277">
        <v>1.487864383385224E-5</v>
      </c>
      <c r="K3891" s="278">
        <v>0</v>
      </c>
      <c r="L3891" s="279">
        <v>0</v>
      </c>
      <c r="M3891" s="279">
        <v>0</v>
      </c>
      <c r="N3891" s="279">
        <v>0</v>
      </c>
      <c r="O3891" s="5">
        <f>Table13[[#This Row],[NSAF]]*Table13[[#This Row],[GPI-Anchor]]</f>
        <v>0</v>
      </c>
      <c r="P3891">
        <f>Table13[[#This Row],[NSAF]]*Table13[[#This Row],[Heparan Sulphate (O-Xyl)]]</f>
        <v>0</v>
      </c>
      <c r="Q3891">
        <f>Table13[[#This Row],[NSAF]]*Table13[[#This Row],[Chondroitin Sulphate (O-Xyl)]]</f>
        <v>0</v>
      </c>
      <c r="R3891">
        <f>Table13[[#This Row],[NSAF]]*Table13[[#This Row],[Keratan Sulphate (O-Xyl)]]</f>
        <v>0</v>
      </c>
    </row>
    <row r="3892" spans="1:18" x14ac:dyDescent="0.2">
      <c r="A3892" t="s">
        <v>16930</v>
      </c>
      <c r="B3892" t="s">
        <v>16928</v>
      </c>
      <c r="C3892" t="s">
        <v>16929</v>
      </c>
      <c r="D3892">
        <v>420</v>
      </c>
      <c r="E3892">
        <v>97.79</v>
      </c>
      <c r="F3892">
        <v>98.04</v>
      </c>
      <c r="G3892">
        <v>408</v>
      </c>
      <c r="H3892">
        <v>830</v>
      </c>
      <c r="I3892" s="14">
        <v>0.1</v>
      </c>
      <c r="J3892" s="277">
        <v>5.1579298624021096E-5</v>
      </c>
      <c r="K3892" s="278">
        <v>0</v>
      </c>
      <c r="L3892" s="279">
        <v>0</v>
      </c>
      <c r="M3892" s="279">
        <v>0</v>
      </c>
      <c r="N3892" s="279">
        <v>0</v>
      </c>
      <c r="O3892" s="5">
        <f>Table13[[#This Row],[NSAF]]*Table13[[#This Row],[GPI-Anchor]]</f>
        <v>0</v>
      </c>
      <c r="P3892">
        <f>Table13[[#This Row],[NSAF]]*Table13[[#This Row],[Heparan Sulphate (O-Xyl)]]</f>
        <v>0</v>
      </c>
      <c r="Q3892">
        <f>Table13[[#This Row],[NSAF]]*Table13[[#This Row],[Chondroitin Sulphate (O-Xyl)]]</f>
        <v>0</v>
      </c>
      <c r="R3892">
        <f>Table13[[#This Row],[NSAF]]*Table13[[#This Row],[Keratan Sulphate (O-Xyl)]]</f>
        <v>0</v>
      </c>
    </row>
    <row r="3893" spans="1:18" x14ac:dyDescent="0.2">
      <c r="A3893" t="s">
        <v>25978</v>
      </c>
      <c r="B3893" t="s">
        <v>25976</v>
      </c>
      <c r="C3893" t="s">
        <v>25977</v>
      </c>
      <c r="D3893">
        <v>586</v>
      </c>
      <c r="E3893">
        <v>97.27</v>
      </c>
      <c r="F3893">
        <v>99.15</v>
      </c>
      <c r="G3893">
        <v>586</v>
      </c>
      <c r="H3893">
        <v>1188</v>
      </c>
      <c r="I3893" s="14">
        <v>3.0716723549488054E-2</v>
      </c>
      <c r="J3893" s="277">
        <v>1.5843470567105454E-5</v>
      </c>
      <c r="K3893" s="278">
        <v>0</v>
      </c>
      <c r="L3893" s="279">
        <v>0</v>
      </c>
      <c r="M3893" s="279">
        <v>0</v>
      </c>
      <c r="N3893" s="279">
        <v>0</v>
      </c>
      <c r="O3893" s="5">
        <f>Table13[[#This Row],[NSAF]]*Table13[[#This Row],[GPI-Anchor]]</f>
        <v>0</v>
      </c>
      <c r="P3893">
        <f>Table13[[#This Row],[NSAF]]*Table13[[#This Row],[Heparan Sulphate (O-Xyl)]]</f>
        <v>0</v>
      </c>
      <c r="Q3893">
        <f>Table13[[#This Row],[NSAF]]*Table13[[#This Row],[Chondroitin Sulphate (O-Xyl)]]</f>
        <v>0</v>
      </c>
      <c r="R3893">
        <f>Table13[[#This Row],[NSAF]]*Table13[[#This Row],[Keratan Sulphate (O-Xyl)]]</f>
        <v>0</v>
      </c>
    </row>
    <row r="3894" spans="1:18" x14ac:dyDescent="0.2">
      <c r="A3894" t="s">
        <v>9017</v>
      </c>
      <c r="B3894" t="s">
        <v>9015</v>
      </c>
      <c r="C3894" t="s">
        <v>9016</v>
      </c>
      <c r="D3894">
        <v>225</v>
      </c>
      <c r="E3894">
        <v>99.11</v>
      </c>
      <c r="F3894">
        <v>99.56</v>
      </c>
      <c r="G3894">
        <v>225</v>
      </c>
      <c r="H3894">
        <v>464</v>
      </c>
      <c r="I3894" s="14">
        <v>0.29333333333333333</v>
      </c>
      <c r="J3894" s="277">
        <v>1.5129927596379522E-4</v>
      </c>
      <c r="K3894" s="278">
        <v>0</v>
      </c>
      <c r="L3894" s="279">
        <v>0</v>
      </c>
      <c r="M3894" s="279">
        <v>0</v>
      </c>
      <c r="N3894" s="279">
        <v>0</v>
      </c>
      <c r="O3894" s="5">
        <f>Table13[[#This Row],[NSAF]]*Table13[[#This Row],[GPI-Anchor]]</f>
        <v>0</v>
      </c>
      <c r="P3894">
        <f>Table13[[#This Row],[NSAF]]*Table13[[#This Row],[Heparan Sulphate (O-Xyl)]]</f>
        <v>0</v>
      </c>
      <c r="Q3894">
        <f>Table13[[#This Row],[NSAF]]*Table13[[#This Row],[Chondroitin Sulphate (O-Xyl)]]</f>
        <v>0</v>
      </c>
      <c r="R3894">
        <f>Table13[[#This Row],[NSAF]]*Table13[[#This Row],[Keratan Sulphate (O-Xyl)]]</f>
        <v>0</v>
      </c>
    </row>
    <row r="3895" spans="1:18" x14ac:dyDescent="0.2">
      <c r="A3895" t="s">
        <v>12065</v>
      </c>
      <c r="B3895" t="s">
        <v>12063</v>
      </c>
      <c r="C3895" t="s">
        <v>12064</v>
      </c>
      <c r="D3895">
        <v>855</v>
      </c>
      <c r="E3895">
        <v>99.53</v>
      </c>
      <c r="F3895">
        <v>100</v>
      </c>
      <c r="G3895">
        <v>855</v>
      </c>
      <c r="H3895">
        <v>1773</v>
      </c>
      <c r="I3895" s="14">
        <v>0.18947368421052632</v>
      </c>
      <c r="J3895" s="277">
        <v>9.7729197392882082E-5</v>
      </c>
      <c r="K3895" s="278">
        <v>0</v>
      </c>
      <c r="L3895" s="279">
        <v>0</v>
      </c>
      <c r="M3895" s="279">
        <v>0</v>
      </c>
      <c r="N3895" s="279">
        <v>0</v>
      </c>
      <c r="O3895" s="5">
        <f>Table13[[#This Row],[NSAF]]*Table13[[#This Row],[GPI-Anchor]]</f>
        <v>0</v>
      </c>
      <c r="P3895">
        <f>Table13[[#This Row],[NSAF]]*Table13[[#This Row],[Heparan Sulphate (O-Xyl)]]</f>
        <v>0</v>
      </c>
      <c r="Q3895">
        <f>Table13[[#This Row],[NSAF]]*Table13[[#This Row],[Chondroitin Sulphate (O-Xyl)]]</f>
        <v>0</v>
      </c>
      <c r="R3895">
        <f>Table13[[#This Row],[NSAF]]*Table13[[#This Row],[Keratan Sulphate (O-Xyl)]]</f>
        <v>0</v>
      </c>
    </row>
    <row r="3896" spans="1:18" x14ac:dyDescent="0.2">
      <c r="A3896" t="s">
        <v>19783</v>
      </c>
      <c r="B3896" t="s">
        <v>19781</v>
      </c>
      <c r="C3896" t="s">
        <v>19782</v>
      </c>
      <c r="D3896">
        <v>242</v>
      </c>
      <c r="E3896">
        <v>98.49</v>
      </c>
      <c r="F3896">
        <v>99.5</v>
      </c>
      <c r="G3896">
        <v>199</v>
      </c>
      <c r="H3896">
        <v>404</v>
      </c>
      <c r="I3896" s="14">
        <v>7.0247933884297523E-2</v>
      </c>
      <c r="J3896" s="277">
        <v>3.6233391595386723E-5</v>
      </c>
      <c r="K3896" s="278">
        <v>0</v>
      </c>
      <c r="L3896" s="279">
        <v>0</v>
      </c>
      <c r="M3896" s="279">
        <v>0</v>
      </c>
      <c r="N3896" s="279">
        <v>0</v>
      </c>
      <c r="O3896" s="5">
        <f>Table13[[#This Row],[NSAF]]*Table13[[#This Row],[GPI-Anchor]]</f>
        <v>0</v>
      </c>
      <c r="P3896">
        <f>Table13[[#This Row],[NSAF]]*Table13[[#This Row],[Heparan Sulphate (O-Xyl)]]</f>
        <v>0</v>
      </c>
      <c r="Q3896">
        <f>Table13[[#This Row],[NSAF]]*Table13[[#This Row],[Chondroitin Sulphate (O-Xyl)]]</f>
        <v>0</v>
      </c>
      <c r="R3896">
        <f>Table13[[#This Row],[NSAF]]*Table13[[#This Row],[Keratan Sulphate (O-Xyl)]]</f>
        <v>0</v>
      </c>
    </row>
    <row r="3897" spans="1:18" x14ac:dyDescent="0.2">
      <c r="A3897" t="s">
        <v>28653</v>
      </c>
      <c r="B3897" t="s">
        <v>28651</v>
      </c>
      <c r="C3897" t="s">
        <v>28652</v>
      </c>
      <c r="D3897">
        <v>396</v>
      </c>
      <c r="E3897">
        <v>92.56</v>
      </c>
      <c r="F3897">
        <v>94.94</v>
      </c>
      <c r="G3897">
        <v>336</v>
      </c>
      <c r="H3897">
        <v>589</v>
      </c>
      <c r="I3897" s="14">
        <v>2.0202020202020204E-2</v>
      </c>
      <c r="J3897" s="277">
        <v>1.0420060328085071E-5</v>
      </c>
      <c r="K3897" s="278">
        <v>0</v>
      </c>
      <c r="L3897" s="279">
        <v>0</v>
      </c>
      <c r="M3897" s="279">
        <v>0</v>
      </c>
      <c r="N3897" s="279">
        <v>0</v>
      </c>
      <c r="O3897" s="5">
        <f>Table13[[#This Row],[NSAF]]*Table13[[#This Row],[GPI-Anchor]]</f>
        <v>0</v>
      </c>
      <c r="P3897">
        <f>Table13[[#This Row],[NSAF]]*Table13[[#This Row],[Heparan Sulphate (O-Xyl)]]</f>
        <v>0</v>
      </c>
      <c r="Q3897">
        <f>Table13[[#This Row],[NSAF]]*Table13[[#This Row],[Chondroitin Sulphate (O-Xyl)]]</f>
        <v>0</v>
      </c>
      <c r="R3897">
        <f>Table13[[#This Row],[NSAF]]*Table13[[#This Row],[Keratan Sulphate (O-Xyl)]]</f>
        <v>0</v>
      </c>
    </row>
    <row r="3898" spans="1:18" x14ac:dyDescent="0.2">
      <c r="A3898" t="s">
        <v>28653</v>
      </c>
      <c r="B3898" t="s">
        <v>28651</v>
      </c>
      <c r="C3898" t="s">
        <v>28652</v>
      </c>
      <c r="D3898">
        <v>396</v>
      </c>
      <c r="E3898">
        <v>100</v>
      </c>
      <c r="F3898">
        <v>100</v>
      </c>
      <c r="G3898">
        <v>105</v>
      </c>
      <c r="H3898">
        <v>217</v>
      </c>
      <c r="I3898" s="14">
        <v>2.0202020202020204E-2</v>
      </c>
      <c r="J3898" s="277">
        <v>1.0420060328085071E-5</v>
      </c>
      <c r="K3898" s="278">
        <v>0</v>
      </c>
      <c r="L3898" s="279">
        <v>0</v>
      </c>
      <c r="M3898" s="279">
        <v>0</v>
      </c>
      <c r="N3898" s="279">
        <v>0</v>
      </c>
      <c r="O3898" s="5">
        <f>Table13[[#This Row],[NSAF]]*Table13[[#This Row],[GPI-Anchor]]</f>
        <v>0</v>
      </c>
      <c r="P3898">
        <f>Table13[[#This Row],[NSAF]]*Table13[[#This Row],[Heparan Sulphate (O-Xyl)]]</f>
        <v>0</v>
      </c>
      <c r="Q3898">
        <f>Table13[[#This Row],[NSAF]]*Table13[[#This Row],[Chondroitin Sulphate (O-Xyl)]]</f>
        <v>0</v>
      </c>
      <c r="R3898">
        <f>Table13[[#This Row],[NSAF]]*Table13[[#This Row],[Keratan Sulphate (O-Xyl)]]</f>
        <v>0</v>
      </c>
    </row>
    <row r="3899" spans="1:18" x14ac:dyDescent="0.2">
      <c r="A3899" t="s">
        <v>10907</v>
      </c>
      <c r="B3899" t="s">
        <v>10905</v>
      </c>
      <c r="C3899" t="s">
        <v>10906</v>
      </c>
      <c r="D3899">
        <v>504</v>
      </c>
      <c r="E3899">
        <v>92.92</v>
      </c>
      <c r="F3899">
        <v>96.46</v>
      </c>
      <c r="G3899">
        <v>480</v>
      </c>
      <c r="H3899">
        <v>931</v>
      </c>
      <c r="I3899" s="14">
        <v>0.22420634920634921</v>
      </c>
      <c r="J3899" s="277">
        <v>1.1564406239115841E-4</v>
      </c>
      <c r="K3899" s="278">
        <v>0</v>
      </c>
      <c r="L3899" s="279">
        <v>0</v>
      </c>
      <c r="M3899" s="279">
        <v>0</v>
      </c>
      <c r="N3899" s="279">
        <v>0</v>
      </c>
      <c r="O3899" s="5">
        <f>Table13[[#This Row],[NSAF]]*Table13[[#This Row],[GPI-Anchor]]</f>
        <v>0</v>
      </c>
      <c r="P3899">
        <f>Table13[[#This Row],[NSAF]]*Table13[[#This Row],[Heparan Sulphate (O-Xyl)]]</f>
        <v>0</v>
      </c>
      <c r="Q3899">
        <f>Table13[[#This Row],[NSAF]]*Table13[[#This Row],[Chondroitin Sulphate (O-Xyl)]]</f>
        <v>0</v>
      </c>
      <c r="R3899">
        <f>Table13[[#This Row],[NSAF]]*Table13[[#This Row],[Keratan Sulphate (O-Xyl)]]</f>
        <v>0</v>
      </c>
    </row>
    <row r="3900" spans="1:18" x14ac:dyDescent="0.2">
      <c r="A3900" t="s">
        <v>31376</v>
      </c>
      <c r="B3900" t="s">
        <v>31374</v>
      </c>
      <c r="C3900" t="s">
        <v>31375</v>
      </c>
      <c r="D3900">
        <v>495</v>
      </c>
      <c r="E3900">
        <v>91.26</v>
      </c>
      <c r="F3900">
        <v>93.2</v>
      </c>
      <c r="G3900">
        <v>412</v>
      </c>
      <c r="H3900">
        <v>764</v>
      </c>
      <c r="I3900" s="14">
        <v>1.2121212121212121E-2</v>
      </c>
      <c r="J3900" s="277">
        <v>6.252036196851042E-6</v>
      </c>
      <c r="K3900" s="278">
        <v>0</v>
      </c>
      <c r="L3900" s="279">
        <v>0</v>
      </c>
      <c r="M3900" s="279">
        <v>0</v>
      </c>
      <c r="N3900" s="279">
        <v>0</v>
      </c>
      <c r="O3900" s="5">
        <f>Table13[[#This Row],[NSAF]]*Table13[[#This Row],[GPI-Anchor]]</f>
        <v>0</v>
      </c>
      <c r="P3900">
        <f>Table13[[#This Row],[NSAF]]*Table13[[#This Row],[Heparan Sulphate (O-Xyl)]]</f>
        <v>0</v>
      </c>
      <c r="Q3900">
        <f>Table13[[#This Row],[NSAF]]*Table13[[#This Row],[Chondroitin Sulphate (O-Xyl)]]</f>
        <v>0</v>
      </c>
      <c r="R3900">
        <f>Table13[[#This Row],[NSAF]]*Table13[[#This Row],[Keratan Sulphate (O-Xyl)]]</f>
        <v>0</v>
      </c>
    </row>
    <row r="3901" spans="1:18" x14ac:dyDescent="0.2">
      <c r="A3901" t="s">
        <v>11547</v>
      </c>
      <c r="B3901" t="s">
        <v>11545</v>
      </c>
      <c r="C3901" t="s">
        <v>11546</v>
      </c>
      <c r="D3901">
        <v>838</v>
      </c>
      <c r="E3901">
        <v>91.53</v>
      </c>
      <c r="F3901">
        <v>95.04</v>
      </c>
      <c r="G3901">
        <v>826</v>
      </c>
      <c r="H3901">
        <v>1438</v>
      </c>
      <c r="I3901" s="14">
        <v>0.20405727923627684</v>
      </c>
      <c r="J3901" s="277">
        <v>1.0525131342133183E-4</v>
      </c>
      <c r="K3901" s="278">
        <v>0</v>
      </c>
      <c r="L3901" s="279">
        <v>0</v>
      </c>
      <c r="M3901" s="279">
        <v>0</v>
      </c>
      <c r="N3901" s="279">
        <v>0</v>
      </c>
      <c r="O3901" s="5">
        <f>Table13[[#This Row],[NSAF]]*Table13[[#This Row],[GPI-Anchor]]</f>
        <v>0</v>
      </c>
      <c r="P3901">
        <f>Table13[[#This Row],[NSAF]]*Table13[[#This Row],[Heparan Sulphate (O-Xyl)]]</f>
        <v>0</v>
      </c>
      <c r="Q3901">
        <f>Table13[[#This Row],[NSAF]]*Table13[[#This Row],[Chondroitin Sulphate (O-Xyl)]]</f>
        <v>0</v>
      </c>
      <c r="R3901">
        <f>Table13[[#This Row],[NSAF]]*Table13[[#This Row],[Keratan Sulphate (O-Xyl)]]</f>
        <v>0</v>
      </c>
    </row>
    <row r="3902" spans="1:18" x14ac:dyDescent="0.2">
      <c r="A3902" t="s">
        <v>16429</v>
      </c>
      <c r="B3902" t="s">
        <v>16427</v>
      </c>
      <c r="C3902" t="s">
        <v>16428</v>
      </c>
      <c r="D3902">
        <v>803</v>
      </c>
      <c r="E3902">
        <v>86.3</v>
      </c>
      <c r="F3902">
        <v>89.17</v>
      </c>
      <c r="G3902">
        <v>803</v>
      </c>
      <c r="H3902">
        <v>1390</v>
      </c>
      <c r="I3902" s="14">
        <v>0.10709838107098381</v>
      </c>
      <c r="J3902" s="277">
        <v>5.524059379409482E-5</v>
      </c>
      <c r="K3902" s="278">
        <v>0</v>
      </c>
      <c r="L3902" s="279">
        <v>0</v>
      </c>
      <c r="M3902" s="279">
        <v>0</v>
      </c>
      <c r="N3902" s="279">
        <v>0</v>
      </c>
      <c r="O3902" s="5">
        <f>Table13[[#This Row],[NSAF]]*Table13[[#This Row],[GPI-Anchor]]</f>
        <v>0</v>
      </c>
      <c r="P3902">
        <f>Table13[[#This Row],[NSAF]]*Table13[[#This Row],[Heparan Sulphate (O-Xyl)]]</f>
        <v>0</v>
      </c>
      <c r="Q3902">
        <f>Table13[[#This Row],[NSAF]]*Table13[[#This Row],[Chondroitin Sulphate (O-Xyl)]]</f>
        <v>0</v>
      </c>
      <c r="R3902">
        <f>Table13[[#This Row],[NSAF]]*Table13[[#This Row],[Keratan Sulphate (O-Xyl)]]</f>
        <v>0</v>
      </c>
    </row>
    <row r="3903" spans="1:18" x14ac:dyDescent="0.2">
      <c r="A3903" t="s">
        <v>11226</v>
      </c>
      <c r="B3903" t="s">
        <v>11224</v>
      </c>
      <c r="C3903" t="s">
        <v>11225</v>
      </c>
      <c r="D3903">
        <v>191</v>
      </c>
      <c r="E3903">
        <v>92.15</v>
      </c>
      <c r="F3903">
        <v>94.24</v>
      </c>
      <c r="G3903">
        <v>191</v>
      </c>
      <c r="H3903">
        <v>358</v>
      </c>
      <c r="I3903" s="14">
        <v>0.21465968586387435</v>
      </c>
      <c r="J3903" s="277">
        <v>1.1071996039711335E-4</v>
      </c>
      <c r="K3903" s="278">
        <v>0</v>
      </c>
      <c r="L3903" s="279">
        <v>0</v>
      </c>
      <c r="M3903" s="279">
        <v>0</v>
      </c>
      <c r="N3903" s="279">
        <v>0</v>
      </c>
      <c r="O3903" s="5">
        <f>Table13[[#This Row],[NSAF]]*Table13[[#This Row],[GPI-Anchor]]</f>
        <v>0</v>
      </c>
      <c r="P3903">
        <f>Table13[[#This Row],[NSAF]]*Table13[[#This Row],[Heparan Sulphate (O-Xyl)]]</f>
        <v>0</v>
      </c>
      <c r="Q3903">
        <f>Table13[[#This Row],[NSAF]]*Table13[[#This Row],[Chondroitin Sulphate (O-Xyl)]]</f>
        <v>0</v>
      </c>
      <c r="R3903">
        <f>Table13[[#This Row],[NSAF]]*Table13[[#This Row],[Keratan Sulphate (O-Xyl)]]</f>
        <v>0</v>
      </c>
    </row>
    <row r="3904" spans="1:18" x14ac:dyDescent="0.2">
      <c r="A3904" t="s">
        <v>28339</v>
      </c>
      <c r="B3904" t="s">
        <v>28337</v>
      </c>
      <c r="C3904" t="s">
        <v>28338</v>
      </c>
      <c r="D3904">
        <v>467</v>
      </c>
      <c r="E3904">
        <v>96.36</v>
      </c>
      <c r="F3904">
        <v>98.72</v>
      </c>
      <c r="G3904">
        <v>467</v>
      </c>
      <c r="H3904">
        <v>941</v>
      </c>
      <c r="I3904" s="14">
        <v>2.1413276231263382E-2</v>
      </c>
      <c r="J3904" s="277">
        <v>1.104481769250987E-5</v>
      </c>
      <c r="K3904" s="278">
        <v>0</v>
      </c>
      <c r="L3904" s="279">
        <v>0</v>
      </c>
      <c r="M3904" s="279">
        <v>0</v>
      </c>
      <c r="N3904" s="279">
        <v>0</v>
      </c>
      <c r="O3904" s="5">
        <f>Table13[[#This Row],[NSAF]]*Table13[[#This Row],[GPI-Anchor]]</f>
        <v>0</v>
      </c>
      <c r="P3904">
        <f>Table13[[#This Row],[NSAF]]*Table13[[#This Row],[Heparan Sulphate (O-Xyl)]]</f>
        <v>0</v>
      </c>
      <c r="Q3904">
        <f>Table13[[#This Row],[NSAF]]*Table13[[#This Row],[Chondroitin Sulphate (O-Xyl)]]</f>
        <v>0</v>
      </c>
      <c r="R3904">
        <f>Table13[[#This Row],[NSAF]]*Table13[[#This Row],[Keratan Sulphate (O-Xyl)]]</f>
        <v>0</v>
      </c>
    </row>
    <row r="3905" spans="1:18" x14ac:dyDescent="0.2">
      <c r="A3905" t="s">
        <v>26949</v>
      </c>
      <c r="B3905" t="s">
        <v>26947</v>
      </c>
      <c r="C3905" t="s">
        <v>26948</v>
      </c>
      <c r="D3905">
        <v>377</v>
      </c>
      <c r="E3905">
        <v>74.010000000000005</v>
      </c>
      <c r="F3905">
        <v>76.39</v>
      </c>
      <c r="G3905">
        <v>377</v>
      </c>
      <c r="H3905">
        <v>540</v>
      </c>
      <c r="I3905" s="14">
        <v>2.6525198938992044E-2</v>
      </c>
      <c r="J3905" s="277">
        <v>1.3681511571358381E-5</v>
      </c>
      <c r="K3905" s="278">
        <v>0</v>
      </c>
      <c r="L3905" s="279">
        <v>0</v>
      </c>
      <c r="M3905" s="279">
        <v>0</v>
      </c>
      <c r="N3905" s="279">
        <v>0</v>
      </c>
      <c r="O3905" s="5">
        <f>Table13[[#This Row],[NSAF]]*Table13[[#This Row],[GPI-Anchor]]</f>
        <v>0</v>
      </c>
      <c r="P3905">
        <f>Table13[[#This Row],[NSAF]]*Table13[[#This Row],[Heparan Sulphate (O-Xyl)]]</f>
        <v>0</v>
      </c>
      <c r="Q3905">
        <f>Table13[[#This Row],[NSAF]]*Table13[[#This Row],[Chondroitin Sulphate (O-Xyl)]]</f>
        <v>0</v>
      </c>
      <c r="R3905">
        <f>Table13[[#This Row],[NSAF]]*Table13[[#This Row],[Keratan Sulphate (O-Xyl)]]</f>
        <v>0</v>
      </c>
    </row>
    <row r="3906" spans="1:18" x14ac:dyDescent="0.2">
      <c r="A3906" t="s">
        <v>9734</v>
      </c>
      <c r="B3906" t="s">
        <v>9732</v>
      </c>
      <c r="C3906" t="s">
        <v>9733</v>
      </c>
      <c r="D3906">
        <v>1036</v>
      </c>
      <c r="E3906">
        <v>94.02</v>
      </c>
      <c r="F3906">
        <v>97.49</v>
      </c>
      <c r="G3906">
        <v>1036</v>
      </c>
      <c r="H3906">
        <v>2014</v>
      </c>
      <c r="I3906" s="14">
        <v>0.26544401544401547</v>
      </c>
      <c r="J3906" s="277">
        <v>1.3691416140546142E-4</v>
      </c>
      <c r="K3906" s="278">
        <v>0</v>
      </c>
      <c r="L3906" s="279">
        <v>0</v>
      </c>
      <c r="M3906" s="279">
        <v>0</v>
      </c>
      <c r="N3906" s="279">
        <v>0</v>
      </c>
      <c r="O3906" s="5">
        <f>Table13[[#This Row],[NSAF]]*Table13[[#This Row],[GPI-Anchor]]</f>
        <v>0</v>
      </c>
      <c r="P3906">
        <f>Table13[[#This Row],[NSAF]]*Table13[[#This Row],[Heparan Sulphate (O-Xyl)]]</f>
        <v>0</v>
      </c>
      <c r="Q3906">
        <f>Table13[[#This Row],[NSAF]]*Table13[[#This Row],[Chondroitin Sulphate (O-Xyl)]]</f>
        <v>0</v>
      </c>
      <c r="R3906">
        <f>Table13[[#This Row],[NSAF]]*Table13[[#This Row],[Keratan Sulphate (O-Xyl)]]</f>
        <v>0</v>
      </c>
    </row>
    <row r="3907" spans="1:18" x14ac:dyDescent="0.2">
      <c r="A3907" t="s">
        <v>14629</v>
      </c>
      <c r="B3907" t="s">
        <v>14627</v>
      </c>
      <c r="C3907" t="s">
        <v>14628</v>
      </c>
      <c r="D3907">
        <v>333</v>
      </c>
      <c r="E3907">
        <v>88.44</v>
      </c>
      <c r="F3907">
        <v>95.95</v>
      </c>
      <c r="G3907">
        <v>173</v>
      </c>
      <c r="H3907">
        <v>318</v>
      </c>
      <c r="I3907" s="14">
        <v>0.13513513513513514</v>
      </c>
      <c r="J3907" s="277">
        <v>6.9701754897325804E-5</v>
      </c>
      <c r="K3907" s="278">
        <v>0</v>
      </c>
      <c r="L3907" s="279">
        <v>0</v>
      </c>
      <c r="M3907" s="279">
        <v>0</v>
      </c>
      <c r="N3907" s="279">
        <v>0</v>
      </c>
      <c r="O3907" s="5">
        <f>Table13[[#This Row],[NSAF]]*Table13[[#This Row],[GPI-Anchor]]</f>
        <v>0</v>
      </c>
      <c r="P3907">
        <f>Table13[[#This Row],[NSAF]]*Table13[[#This Row],[Heparan Sulphate (O-Xyl)]]</f>
        <v>0</v>
      </c>
      <c r="Q3907">
        <f>Table13[[#This Row],[NSAF]]*Table13[[#This Row],[Chondroitin Sulphate (O-Xyl)]]</f>
        <v>0</v>
      </c>
      <c r="R3907">
        <f>Table13[[#This Row],[NSAF]]*Table13[[#This Row],[Keratan Sulphate (O-Xyl)]]</f>
        <v>0</v>
      </c>
    </row>
    <row r="3908" spans="1:18" x14ac:dyDescent="0.2">
      <c r="A3908" t="s">
        <v>16229</v>
      </c>
      <c r="B3908" t="s">
        <v>16227</v>
      </c>
      <c r="C3908" t="s">
        <v>16228</v>
      </c>
      <c r="D3908">
        <v>281</v>
      </c>
      <c r="E3908">
        <v>97.86</v>
      </c>
      <c r="F3908">
        <v>98.93</v>
      </c>
      <c r="G3908">
        <v>281</v>
      </c>
      <c r="H3908">
        <v>572</v>
      </c>
      <c r="I3908" s="14">
        <v>0.1103202846975089</v>
      </c>
      <c r="J3908" s="277">
        <v>5.6902429086998366E-5</v>
      </c>
      <c r="K3908" s="278">
        <v>0</v>
      </c>
      <c r="L3908" s="279">
        <v>0</v>
      </c>
      <c r="M3908" s="279">
        <v>0</v>
      </c>
      <c r="N3908" s="279">
        <v>0</v>
      </c>
      <c r="O3908" s="5">
        <f>Table13[[#This Row],[NSAF]]*Table13[[#This Row],[GPI-Anchor]]</f>
        <v>0</v>
      </c>
      <c r="P3908">
        <f>Table13[[#This Row],[NSAF]]*Table13[[#This Row],[Heparan Sulphate (O-Xyl)]]</f>
        <v>0</v>
      </c>
      <c r="Q3908">
        <f>Table13[[#This Row],[NSAF]]*Table13[[#This Row],[Chondroitin Sulphate (O-Xyl)]]</f>
        <v>0</v>
      </c>
      <c r="R3908">
        <f>Table13[[#This Row],[NSAF]]*Table13[[#This Row],[Keratan Sulphate (O-Xyl)]]</f>
        <v>0</v>
      </c>
    </row>
    <row r="3909" spans="1:18" x14ac:dyDescent="0.2">
      <c r="A3909" t="s">
        <v>21185</v>
      </c>
      <c r="B3909" t="s">
        <v>21183</v>
      </c>
      <c r="C3909" t="s">
        <v>21184</v>
      </c>
      <c r="D3909">
        <v>465</v>
      </c>
      <c r="E3909">
        <v>94.15</v>
      </c>
      <c r="F3909">
        <v>96.18</v>
      </c>
      <c r="G3909">
        <v>393</v>
      </c>
      <c r="H3909">
        <v>707</v>
      </c>
      <c r="I3909" s="14">
        <v>5.8064516129032261E-2</v>
      </c>
      <c r="J3909" s="277">
        <v>2.9949270168786442E-5</v>
      </c>
      <c r="K3909" s="278">
        <v>0</v>
      </c>
      <c r="L3909" s="279">
        <v>0</v>
      </c>
      <c r="M3909" s="279">
        <v>0</v>
      </c>
      <c r="N3909" s="279">
        <v>0</v>
      </c>
      <c r="O3909" s="5">
        <f>Table13[[#This Row],[NSAF]]*Table13[[#This Row],[GPI-Anchor]]</f>
        <v>0</v>
      </c>
      <c r="P3909">
        <f>Table13[[#This Row],[NSAF]]*Table13[[#This Row],[Heparan Sulphate (O-Xyl)]]</f>
        <v>0</v>
      </c>
      <c r="Q3909">
        <f>Table13[[#This Row],[NSAF]]*Table13[[#This Row],[Chondroitin Sulphate (O-Xyl)]]</f>
        <v>0</v>
      </c>
      <c r="R3909">
        <f>Table13[[#This Row],[NSAF]]*Table13[[#This Row],[Keratan Sulphate (O-Xyl)]]</f>
        <v>0</v>
      </c>
    </row>
    <row r="3910" spans="1:18" x14ac:dyDescent="0.2">
      <c r="A3910" t="s">
        <v>6819</v>
      </c>
      <c r="B3910" t="s">
        <v>6817</v>
      </c>
      <c r="C3910" t="s">
        <v>6818</v>
      </c>
      <c r="D3910">
        <v>793</v>
      </c>
      <c r="E3910">
        <v>83.4</v>
      </c>
      <c r="F3910">
        <v>87.92</v>
      </c>
      <c r="G3910">
        <v>795</v>
      </c>
      <c r="H3910">
        <v>1228</v>
      </c>
      <c r="I3910" s="14">
        <v>0.4880201765447667</v>
      </c>
      <c r="J3910" s="277">
        <v>2.5171738420550019E-4</v>
      </c>
      <c r="K3910" s="278">
        <v>0</v>
      </c>
      <c r="L3910" s="279">
        <v>0</v>
      </c>
      <c r="M3910" s="279">
        <v>0</v>
      </c>
      <c r="N3910" s="279">
        <v>0</v>
      </c>
      <c r="O3910" s="5">
        <f>Table13[[#This Row],[NSAF]]*Table13[[#This Row],[GPI-Anchor]]</f>
        <v>0</v>
      </c>
      <c r="P3910">
        <f>Table13[[#This Row],[NSAF]]*Table13[[#This Row],[Heparan Sulphate (O-Xyl)]]</f>
        <v>0</v>
      </c>
      <c r="Q3910">
        <f>Table13[[#This Row],[NSAF]]*Table13[[#This Row],[Chondroitin Sulphate (O-Xyl)]]</f>
        <v>0</v>
      </c>
      <c r="R3910">
        <f>Table13[[#This Row],[NSAF]]*Table13[[#This Row],[Keratan Sulphate (O-Xyl)]]</f>
        <v>0</v>
      </c>
    </row>
    <row r="3911" spans="1:18" x14ac:dyDescent="0.2">
      <c r="A3911" t="s">
        <v>29519</v>
      </c>
      <c r="B3911" t="s">
        <v>29517</v>
      </c>
      <c r="C3911" t="s">
        <v>29518</v>
      </c>
      <c r="D3911">
        <v>578</v>
      </c>
      <c r="E3911">
        <v>91.89</v>
      </c>
      <c r="F3911">
        <v>96.47</v>
      </c>
      <c r="G3911">
        <v>567</v>
      </c>
      <c r="H3911">
        <v>1084</v>
      </c>
      <c r="I3911" s="14">
        <v>1.7301038062283738E-2</v>
      </c>
      <c r="J3911" s="277">
        <v>8.9237540872008815E-6</v>
      </c>
      <c r="K3911" s="278">
        <v>0</v>
      </c>
      <c r="L3911" s="279">
        <v>0</v>
      </c>
      <c r="M3911" s="279">
        <v>0</v>
      </c>
      <c r="N3911" s="279">
        <v>0</v>
      </c>
      <c r="O3911" s="5">
        <f>Table13[[#This Row],[NSAF]]*Table13[[#This Row],[GPI-Anchor]]</f>
        <v>0</v>
      </c>
      <c r="P3911">
        <f>Table13[[#This Row],[NSAF]]*Table13[[#This Row],[Heparan Sulphate (O-Xyl)]]</f>
        <v>0</v>
      </c>
      <c r="Q3911">
        <f>Table13[[#This Row],[NSAF]]*Table13[[#This Row],[Chondroitin Sulphate (O-Xyl)]]</f>
        <v>0</v>
      </c>
      <c r="R3911">
        <f>Table13[[#This Row],[NSAF]]*Table13[[#This Row],[Keratan Sulphate (O-Xyl)]]</f>
        <v>0</v>
      </c>
    </row>
    <row r="3912" spans="1:18" x14ac:dyDescent="0.2">
      <c r="A3912" t="s">
        <v>29682</v>
      </c>
      <c r="B3912" t="s">
        <v>29680</v>
      </c>
      <c r="C3912" t="s">
        <v>29681</v>
      </c>
      <c r="D3912">
        <v>477</v>
      </c>
      <c r="E3912">
        <v>90.53</v>
      </c>
      <c r="F3912">
        <v>94.24</v>
      </c>
      <c r="G3912">
        <v>486</v>
      </c>
      <c r="H3912">
        <v>912</v>
      </c>
      <c r="I3912" s="14">
        <v>1.6771488469601678E-2</v>
      </c>
      <c r="J3912" s="277">
        <v>8.6506161214291155E-6</v>
      </c>
      <c r="K3912" s="278">
        <v>0</v>
      </c>
      <c r="L3912" s="279">
        <v>0</v>
      </c>
      <c r="M3912" s="279">
        <v>0</v>
      </c>
      <c r="N3912" s="279">
        <v>0</v>
      </c>
      <c r="O3912" s="5">
        <f>Table13[[#This Row],[NSAF]]*Table13[[#This Row],[GPI-Anchor]]</f>
        <v>0</v>
      </c>
      <c r="P3912">
        <f>Table13[[#This Row],[NSAF]]*Table13[[#This Row],[Heparan Sulphate (O-Xyl)]]</f>
        <v>0</v>
      </c>
      <c r="Q3912">
        <f>Table13[[#This Row],[NSAF]]*Table13[[#This Row],[Chondroitin Sulphate (O-Xyl)]]</f>
        <v>0</v>
      </c>
      <c r="R3912">
        <f>Table13[[#This Row],[NSAF]]*Table13[[#This Row],[Keratan Sulphate (O-Xyl)]]</f>
        <v>0</v>
      </c>
    </row>
    <row r="3913" spans="1:18" x14ac:dyDescent="0.2">
      <c r="A3913" t="s">
        <v>11274</v>
      </c>
      <c r="B3913" t="s">
        <v>11272</v>
      </c>
      <c r="C3913" t="s">
        <v>11273</v>
      </c>
      <c r="D3913">
        <v>875</v>
      </c>
      <c r="E3913">
        <v>92.03</v>
      </c>
      <c r="F3913">
        <v>94.76</v>
      </c>
      <c r="G3913">
        <v>878</v>
      </c>
      <c r="H3913">
        <v>1576</v>
      </c>
      <c r="I3913" s="14">
        <v>0.21257142857142858</v>
      </c>
      <c r="J3913" s="277">
        <v>1.0964285193220484E-4</v>
      </c>
      <c r="K3913" s="278">
        <v>0</v>
      </c>
      <c r="L3913" s="279">
        <v>0</v>
      </c>
      <c r="M3913" s="279">
        <v>0</v>
      </c>
      <c r="N3913" s="279">
        <v>0</v>
      </c>
      <c r="O3913" s="5">
        <f>Table13[[#This Row],[NSAF]]*Table13[[#This Row],[GPI-Anchor]]</f>
        <v>0</v>
      </c>
      <c r="P3913">
        <f>Table13[[#This Row],[NSAF]]*Table13[[#This Row],[Heparan Sulphate (O-Xyl)]]</f>
        <v>0</v>
      </c>
      <c r="Q3913">
        <f>Table13[[#This Row],[NSAF]]*Table13[[#This Row],[Chondroitin Sulphate (O-Xyl)]]</f>
        <v>0</v>
      </c>
      <c r="R3913">
        <f>Table13[[#This Row],[NSAF]]*Table13[[#This Row],[Keratan Sulphate (O-Xyl)]]</f>
        <v>0</v>
      </c>
    </row>
    <row r="3914" spans="1:18" x14ac:dyDescent="0.2">
      <c r="A3914" t="s">
        <v>5248</v>
      </c>
      <c r="B3914" t="s">
        <v>5246</v>
      </c>
      <c r="C3914" t="s">
        <v>5247</v>
      </c>
      <c r="D3914">
        <v>650</v>
      </c>
      <c r="E3914">
        <v>99.69</v>
      </c>
      <c r="F3914">
        <v>99.69</v>
      </c>
      <c r="G3914">
        <v>650</v>
      </c>
      <c r="H3914">
        <v>1348</v>
      </c>
      <c r="I3914" s="14">
        <v>0.70923076923076922</v>
      </c>
      <c r="J3914" s="277">
        <v>3.6581625639498037E-4</v>
      </c>
      <c r="K3914" s="278">
        <v>0</v>
      </c>
      <c r="L3914" s="279">
        <v>0</v>
      </c>
      <c r="M3914" s="279">
        <v>0</v>
      </c>
      <c r="N3914" s="279">
        <v>0</v>
      </c>
      <c r="O3914" s="5">
        <f>Table13[[#This Row],[NSAF]]*Table13[[#This Row],[GPI-Anchor]]</f>
        <v>0</v>
      </c>
      <c r="P3914">
        <f>Table13[[#This Row],[NSAF]]*Table13[[#This Row],[Heparan Sulphate (O-Xyl)]]</f>
        <v>0</v>
      </c>
      <c r="Q3914">
        <f>Table13[[#This Row],[NSAF]]*Table13[[#This Row],[Chondroitin Sulphate (O-Xyl)]]</f>
        <v>0</v>
      </c>
      <c r="R3914">
        <f>Table13[[#This Row],[NSAF]]*Table13[[#This Row],[Keratan Sulphate (O-Xyl)]]</f>
        <v>0</v>
      </c>
    </row>
    <row r="3915" spans="1:18" x14ac:dyDescent="0.2">
      <c r="A3915" t="s">
        <v>18039</v>
      </c>
      <c r="B3915" t="s">
        <v>18037</v>
      </c>
      <c r="C3915" t="s">
        <v>18038</v>
      </c>
      <c r="D3915">
        <v>825</v>
      </c>
      <c r="E3915">
        <v>86.51</v>
      </c>
      <c r="F3915">
        <v>90.59</v>
      </c>
      <c r="G3915">
        <v>786</v>
      </c>
      <c r="H3915">
        <v>1310</v>
      </c>
      <c r="I3915" s="14">
        <v>8.8484848484848486E-2</v>
      </c>
      <c r="J3915" s="277">
        <v>4.5639864237012603E-5</v>
      </c>
      <c r="K3915" s="278">
        <v>0</v>
      </c>
      <c r="L3915" s="279">
        <v>0</v>
      </c>
      <c r="M3915" s="279">
        <v>0</v>
      </c>
      <c r="N3915" s="279">
        <v>0</v>
      </c>
      <c r="O3915" s="5">
        <f>Table13[[#This Row],[NSAF]]*Table13[[#This Row],[GPI-Anchor]]</f>
        <v>0</v>
      </c>
      <c r="P3915">
        <f>Table13[[#This Row],[NSAF]]*Table13[[#This Row],[Heparan Sulphate (O-Xyl)]]</f>
        <v>0</v>
      </c>
      <c r="Q3915">
        <f>Table13[[#This Row],[NSAF]]*Table13[[#This Row],[Chondroitin Sulphate (O-Xyl)]]</f>
        <v>0</v>
      </c>
      <c r="R3915">
        <f>Table13[[#This Row],[NSAF]]*Table13[[#This Row],[Keratan Sulphate (O-Xyl)]]</f>
        <v>0</v>
      </c>
    </row>
    <row r="3916" spans="1:18" x14ac:dyDescent="0.2">
      <c r="A3916" t="s">
        <v>8476</v>
      </c>
      <c r="B3916" t="s">
        <v>8474</v>
      </c>
      <c r="C3916" t="s">
        <v>8475</v>
      </c>
      <c r="D3916">
        <v>820</v>
      </c>
      <c r="E3916">
        <v>99.15</v>
      </c>
      <c r="F3916">
        <v>99.51</v>
      </c>
      <c r="G3916">
        <v>820</v>
      </c>
      <c r="H3916">
        <v>1642</v>
      </c>
      <c r="I3916" s="14">
        <v>0.3304878048780488</v>
      </c>
      <c r="J3916" s="277">
        <v>1.7046329179402095E-4</v>
      </c>
      <c r="K3916" s="278">
        <v>0</v>
      </c>
      <c r="L3916" s="279">
        <v>0</v>
      </c>
      <c r="M3916" s="279">
        <v>0</v>
      </c>
      <c r="N3916" s="279">
        <v>0</v>
      </c>
      <c r="O3916" s="5">
        <f>Table13[[#This Row],[NSAF]]*Table13[[#This Row],[GPI-Anchor]]</f>
        <v>0</v>
      </c>
      <c r="P3916">
        <f>Table13[[#This Row],[NSAF]]*Table13[[#This Row],[Heparan Sulphate (O-Xyl)]]</f>
        <v>0</v>
      </c>
      <c r="Q3916">
        <f>Table13[[#This Row],[NSAF]]*Table13[[#This Row],[Chondroitin Sulphate (O-Xyl)]]</f>
        <v>0</v>
      </c>
      <c r="R3916">
        <f>Table13[[#This Row],[NSAF]]*Table13[[#This Row],[Keratan Sulphate (O-Xyl)]]</f>
        <v>0</v>
      </c>
    </row>
    <row r="3917" spans="1:18" x14ac:dyDescent="0.2">
      <c r="A3917" t="s">
        <v>8643</v>
      </c>
      <c r="B3917" t="s">
        <v>8641</v>
      </c>
      <c r="C3917" t="s">
        <v>8642</v>
      </c>
      <c r="D3917">
        <v>760</v>
      </c>
      <c r="E3917">
        <v>95.09</v>
      </c>
      <c r="F3917">
        <v>97.08</v>
      </c>
      <c r="G3917">
        <v>754</v>
      </c>
      <c r="H3917">
        <v>1350</v>
      </c>
      <c r="I3917" s="14">
        <v>0.31842105263157894</v>
      </c>
      <c r="J3917" s="277">
        <v>1.6423934561859348E-4</v>
      </c>
      <c r="K3917" s="278">
        <v>0</v>
      </c>
      <c r="L3917" s="279">
        <v>0</v>
      </c>
      <c r="M3917" s="279">
        <v>0</v>
      </c>
      <c r="N3917" s="279">
        <v>0</v>
      </c>
      <c r="O3917" s="5">
        <f>Table13[[#This Row],[NSAF]]*Table13[[#This Row],[GPI-Anchor]]</f>
        <v>0</v>
      </c>
      <c r="P3917">
        <f>Table13[[#This Row],[NSAF]]*Table13[[#This Row],[Heparan Sulphate (O-Xyl)]]</f>
        <v>0</v>
      </c>
      <c r="Q3917">
        <f>Table13[[#This Row],[NSAF]]*Table13[[#This Row],[Chondroitin Sulphate (O-Xyl)]]</f>
        <v>0</v>
      </c>
      <c r="R3917">
        <f>Table13[[#This Row],[NSAF]]*Table13[[#This Row],[Keratan Sulphate (O-Xyl)]]</f>
        <v>0</v>
      </c>
    </row>
    <row r="3918" spans="1:18" x14ac:dyDescent="0.2">
      <c r="A3918" t="s">
        <v>23765</v>
      </c>
      <c r="B3918" t="s">
        <v>23763</v>
      </c>
      <c r="C3918" t="s">
        <v>23764</v>
      </c>
      <c r="D3918">
        <v>851</v>
      </c>
      <c r="E3918">
        <v>80.25</v>
      </c>
      <c r="F3918">
        <v>85.81</v>
      </c>
      <c r="G3918">
        <v>719</v>
      </c>
      <c r="H3918">
        <v>1119</v>
      </c>
      <c r="I3918" s="14">
        <v>4.1128084606345476E-2</v>
      </c>
      <c r="J3918" s="277">
        <v>2.1213577577446985E-5</v>
      </c>
      <c r="K3918" s="278">
        <v>0</v>
      </c>
      <c r="L3918" s="279">
        <v>0</v>
      </c>
      <c r="M3918" s="279">
        <v>0</v>
      </c>
      <c r="N3918" s="279">
        <v>0</v>
      </c>
      <c r="O3918" s="5">
        <f>Table13[[#This Row],[NSAF]]*Table13[[#This Row],[GPI-Anchor]]</f>
        <v>0</v>
      </c>
      <c r="P3918">
        <f>Table13[[#This Row],[NSAF]]*Table13[[#This Row],[Heparan Sulphate (O-Xyl)]]</f>
        <v>0</v>
      </c>
      <c r="Q3918">
        <f>Table13[[#This Row],[NSAF]]*Table13[[#This Row],[Chondroitin Sulphate (O-Xyl)]]</f>
        <v>0</v>
      </c>
      <c r="R3918">
        <f>Table13[[#This Row],[NSAF]]*Table13[[#This Row],[Keratan Sulphate (O-Xyl)]]</f>
        <v>0</v>
      </c>
    </row>
    <row r="3919" spans="1:18" x14ac:dyDescent="0.2">
      <c r="A3919" t="s">
        <v>20935</v>
      </c>
      <c r="B3919" t="s">
        <v>20933</v>
      </c>
      <c r="C3919" t="s">
        <v>20934</v>
      </c>
      <c r="D3919">
        <v>702</v>
      </c>
      <c r="E3919">
        <v>96.44</v>
      </c>
      <c r="F3919">
        <v>98.29</v>
      </c>
      <c r="G3919">
        <v>702</v>
      </c>
      <c r="H3919">
        <v>1398</v>
      </c>
      <c r="I3919" s="14">
        <v>5.9829059829059832E-2</v>
      </c>
      <c r="J3919" s="277">
        <v>3.0859409433175017E-5</v>
      </c>
      <c r="K3919" s="278">
        <v>0</v>
      </c>
      <c r="L3919" s="279">
        <v>0</v>
      </c>
      <c r="M3919" s="279">
        <v>0</v>
      </c>
      <c r="N3919" s="279">
        <v>0</v>
      </c>
      <c r="O3919" s="5">
        <f>Table13[[#This Row],[NSAF]]*Table13[[#This Row],[GPI-Anchor]]</f>
        <v>0</v>
      </c>
      <c r="P3919">
        <f>Table13[[#This Row],[NSAF]]*Table13[[#This Row],[Heparan Sulphate (O-Xyl)]]</f>
        <v>0</v>
      </c>
      <c r="Q3919">
        <f>Table13[[#This Row],[NSAF]]*Table13[[#This Row],[Chondroitin Sulphate (O-Xyl)]]</f>
        <v>0</v>
      </c>
      <c r="R3919">
        <f>Table13[[#This Row],[NSAF]]*Table13[[#This Row],[Keratan Sulphate (O-Xyl)]]</f>
        <v>0</v>
      </c>
    </row>
    <row r="3920" spans="1:18" x14ac:dyDescent="0.2">
      <c r="A3920" t="s">
        <v>12849</v>
      </c>
      <c r="B3920" t="s">
        <v>12847</v>
      </c>
      <c r="C3920" t="s">
        <v>12848</v>
      </c>
      <c r="D3920">
        <v>622</v>
      </c>
      <c r="E3920">
        <v>98.87</v>
      </c>
      <c r="F3920">
        <v>99.68</v>
      </c>
      <c r="G3920">
        <v>622</v>
      </c>
      <c r="H3920">
        <v>1263</v>
      </c>
      <c r="I3920" s="14">
        <v>0.17202572347266881</v>
      </c>
      <c r="J3920" s="277">
        <v>8.8729661620100595E-5</v>
      </c>
      <c r="K3920" s="278">
        <v>0</v>
      </c>
      <c r="L3920" s="279">
        <v>0</v>
      </c>
      <c r="M3920" s="279">
        <v>0</v>
      </c>
      <c r="N3920" s="279">
        <v>0</v>
      </c>
      <c r="O3920" s="5">
        <f>Table13[[#This Row],[NSAF]]*Table13[[#This Row],[GPI-Anchor]]</f>
        <v>0</v>
      </c>
      <c r="P3920">
        <f>Table13[[#This Row],[NSAF]]*Table13[[#This Row],[Heparan Sulphate (O-Xyl)]]</f>
        <v>0</v>
      </c>
      <c r="Q3920">
        <f>Table13[[#This Row],[NSAF]]*Table13[[#This Row],[Chondroitin Sulphate (O-Xyl)]]</f>
        <v>0</v>
      </c>
      <c r="R3920">
        <f>Table13[[#This Row],[NSAF]]*Table13[[#This Row],[Keratan Sulphate (O-Xyl)]]</f>
        <v>0</v>
      </c>
    </row>
    <row r="3921" spans="1:18" x14ac:dyDescent="0.2">
      <c r="A3921" t="s">
        <v>9674</v>
      </c>
      <c r="B3921" t="s">
        <v>9672</v>
      </c>
      <c r="C3921" t="s">
        <v>9673</v>
      </c>
      <c r="D3921">
        <v>1032</v>
      </c>
      <c r="E3921">
        <v>99.32</v>
      </c>
      <c r="F3921">
        <v>99.61</v>
      </c>
      <c r="G3921">
        <v>1026</v>
      </c>
      <c r="H3921">
        <v>2079</v>
      </c>
      <c r="I3921" s="14">
        <v>0.26647286821705424</v>
      </c>
      <c r="J3921" s="277">
        <v>1.3744483644966861E-4</v>
      </c>
      <c r="K3921" s="278">
        <v>0</v>
      </c>
      <c r="L3921" s="279">
        <v>0</v>
      </c>
      <c r="M3921" s="279">
        <v>0</v>
      </c>
      <c r="N3921" s="279">
        <v>0</v>
      </c>
      <c r="O3921" s="5">
        <f>Table13[[#This Row],[NSAF]]*Table13[[#This Row],[GPI-Anchor]]</f>
        <v>0</v>
      </c>
      <c r="P3921">
        <f>Table13[[#This Row],[NSAF]]*Table13[[#This Row],[Heparan Sulphate (O-Xyl)]]</f>
        <v>0</v>
      </c>
      <c r="Q3921">
        <f>Table13[[#This Row],[NSAF]]*Table13[[#This Row],[Chondroitin Sulphate (O-Xyl)]]</f>
        <v>0</v>
      </c>
      <c r="R3921">
        <f>Table13[[#This Row],[NSAF]]*Table13[[#This Row],[Keratan Sulphate (O-Xyl)]]</f>
        <v>0</v>
      </c>
    </row>
    <row r="3922" spans="1:18" x14ac:dyDescent="0.2">
      <c r="A3922" t="s">
        <v>8831</v>
      </c>
      <c r="B3922" t="s">
        <v>8829</v>
      </c>
      <c r="C3922" t="s">
        <v>8830</v>
      </c>
      <c r="D3922">
        <v>455</v>
      </c>
      <c r="E3922">
        <v>97.14</v>
      </c>
      <c r="F3922">
        <v>98.02</v>
      </c>
      <c r="G3922">
        <v>455</v>
      </c>
      <c r="H3922">
        <v>910</v>
      </c>
      <c r="I3922" s="14">
        <v>0.30549450549450552</v>
      </c>
      <c r="J3922" s="277">
        <v>1.5757192326898753E-4</v>
      </c>
      <c r="K3922" s="278">
        <v>0</v>
      </c>
      <c r="L3922" s="279">
        <v>0</v>
      </c>
      <c r="M3922" s="279">
        <v>0</v>
      </c>
      <c r="N3922" s="279">
        <v>0</v>
      </c>
      <c r="O3922" s="5">
        <f>Table13[[#This Row],[NSAF]]*Table13[[#This Row],[GPI-Anchor]]</f>
        <v>0</v>
      </c>
      <c r="P3922">
        <f>Table13[[#This Row],[NSAF]]*Table13[[#This Row],[Heparan Sulphate (O-Xyl)]]</f>
        <v>0</v>
      </c>
      <c r="Q3922">
        <f>Table13[[#This Row],[NSAF]]*Table13[[#This Row],[Chondroitin Sulphate (O-Xyl)]]</f>
        <v>0</v>
      </c>
      <c r="R3922">
        <f>Table13[[#This Row],[NSAF]]*Table13[[#This Row],[Keratan Sulphate (O-Xyl)]]</f>
        <v>0</v>
      </c>
    </row>
    <row r="3923" spans="1:18" x14ac:dyDescent="0.2">
      <c r="A3923" t="s">
        <v>18822</v>
      </c>
      <c r="B3923" t="s">
        <v>18820</v>
      </c>
      <c r="C3923" t="s">
        <v>18821</v>
      </c>
      <c r="D3923">
        <v>480</v>
      </c>
      <c r="E3923">
        <v>93.53</v>
      </c>
      <c r="F3923">
        <v>96.66</v>
      </c>
      <c r="G3923">
        <v>479</v>
      </c>
      <c r="H3923">
        <v>908</v>
      </c>
      <c r="I3923" s="14">
        <v>7.9166666666666663E-2</v>
      </c>
      <c r="J3923" s="277">
        <v>4.0833611410683367E-5</v>
      </c>
      <c r="K3923" s="278">
        <v>0</v>
      </c>
      <c r="L3923" s="279">
        <v>0</v>
      </c>
      <c r="M3923" s="279">
        <v>0</v>
      </c>
      <c r="N3923" s="279">
        <v>0</v>
      </c>
      <c r="O3923" s="5">
        <f>Table13[[#This Row],[NSAF]]*Table13[[#This Row],[GPI-Anchor]]</f>
        <v>0</v>
      </c>
      <c r="P3923">
        <f>Table13[[#This Row],[NSAF]]*Table13[[#This Row],[Heparan Sulphate (O-Xyl)]]</f>
        <v>0</v>
      </c>
      <c r="Q3923">
        <f>Table13[[#This Row],[NSAF]]*Table13[[#This Row],[Chondroitin Sulphate (O-Xyl)]]</f>
        <v>0</v>
      </c>
      <c r="R3923">
        <f>Table13[[#This Row],[NSAF]]*Table13[[#This Row],[Keratan Sulphate (O-Xyl)]]</f>
        <v>0</v>
      </c>
    </row>
    <row r="3924" spans="1:18" x14ac:dyDescent="0.2">
      <c r="A3924" t="s">
        <v>3382</v>
      </c>
      <c r="B3924" t="s">
        <v>3380</v>
      </c>
      <c r="C3924" t="s">
        <v>3381</v>
      </c>
      <c r="D3924">
        <v>614</v>
      </c>
      <c r="E3924">
        <v>99.19</v>
      </c>
      <c r="F3924">
        <v>99.35</v>
      </c>
      <c r="G3924">
        <v>615</v>
      </c>
      <c r="H3924">
        <v>1273</v>
      </c>
      <c r="I3924" s="14">
        <v>1.5716612377850163</v>
      </c>
      <c r="J3924" s="277">
        <v>8.1065184319511986E-4</v>
      </c>
      <c r="K3924" s="278">
        <v>0</v>
      </c>
      <c r="L3924" s="279">
        <v>0</v>
      </c>
      <c r="M3924" s="279">
        <v>0</v>
      </c>
      <c r="N3924" s="279">
        <v>0</v>
      </c>
      <c r="O3924" s="5">
        <f>Table13[[#This Row],[NSAF]]*Table13[[#This Row],[GPI-Anchor]]</f>
        <v>0</v>
      </c>
      <c r="P3924">
        <f>Table13[[#This Row],[NSAF]]*Table13[[#This Row],[Heparan Sulphate (O-Xyl)]]</f>
        <v>0</v>
      </c>
      <c r="Q3924">
        <f>Table13[[#This Row],[NSAF]]*Table13[[#This Row],[Chondroitin Sulphate (O-Xyl)]]</f>
        <v>0</v>
      </c>
      <c r="R3924">
        <f>Table13[[#This Row],[NSAF]]*Table13[[#This Row],[Keratan Sulphate (O-Xyl)]]</f>
        <v>0</v>
      </c>
    </row>
    <row r="3925" spans="1:18" x14ac:dyDescent="0.2">
      <c r="A3925" t="s">
        <v>21105</v>
      </c>
      <c r="B3925" t="s">
        <v>21103</v>
      </c>
      <c r="C3925" t="s">
        <v>21104</v>
      </c>
      <c r="D3925">
        <v>598</v>
      </c>
      <c r="E3925">
        <v>93.82</v>
      </c>
      <c r="F3925">
        <v>96.49</v>
      </c>
      <c r="G3925">
        <v>599</v>
      </c>
      <c r="H3925">
        <v>1096</v>
      </c>
      <c r="I3925" s="14">
        <v>5.8528428093645488E-2</v>
      </c>
      <c r="J3925" s="277">
        <v>3.0188552706366863E-5</v>
      </c>
      <c r="K3925" s="278">
        <v>0</v>
      </c>
      <c r="L3925" s="279">
        <v>0</v>
      </c>
      <c r="M3925" s="279">
        <v>0</v>
      </c>
      <c r="N3925" s="279">
        <v>0</v>
      </c>
      <c r="O3925" s="5">
        <f>Table13[[#This Row],[NSAF]]*Table13[[#This Row],[GPI-Anchor]]</f>
        <v>0</v>
      </c>
      <c r="P3925">
        <f>Table13[[#This Row],[NSAF]]*Table13[[#This Row],[Heparan Sulphate (O-Xyl)]]</f>
        <v>0</v>
      </c>
      <c r="Q3925">
        <f>Table13[[#This Row],[NSAF]]*Table13[[#This Row],[Chondroitin Sulphate (O-Xyl)]]</f>
        <v>0</v>
      </c>
      <c r="R3925">
        <f>Table13[[#This Row],[NSAF]]*Table13[[#This Row],[Keratan Sulphate (O-Xyl)]]</f>
        <v>0</v>
      </c>
    </row>
    <row r="3926" spans="1:18" x14ac:dyDescent="0.2">
      <c r="A3926" t="s">
        <v>21105</v>
      </c>
      <c r="B3926" t="s">
        <v>21103</v>
      </c>
      <c r="C3926" t="s">
        <v>21104</v>
      </c>
      <c r="D3926">
        <v>598</v>
      </c>
      <c r="E3926">
        <v>93.51</v>
      </c>
      <c r="F3926">
        <v>96.17</v>
      </c>
      <c r="G3926">
        <v>601</v>
      </c>
      <c r="H3926">
        <v>1090</v>
      </c>
      <c r="I3926" s="14">
        <v>5.8528428093645488E-2</v>
      </c>
      <c r="J3926" s="277">
        <v>3.0188552706366863E-5</v>
      </c>
      <c r="K3926" s="278">
        <v>0</v>
      </c>
      <c r="L3926" s="279">
        <v>0</v>
      </c>
      <c r="M3926" s="279">
        <v>0</v>
      </c>
      <c r="N3926" s="279">
        <v>0</v>
      </c>
      <c r="O3926" s="5">
        <f>Table13[[#This Row],[NSAF]]*Table13[[#This Row],[GPI-Anchor]]</f>
        <v>0</v>
      </c>
      <c r="P3926">
        <f>Table13[[#This Row],[NSAF]]*Table13[[#This Row],[Heparan Sulphate (O-Xyl)]]</f>
        <v>0</v>
      </c>
      <c r="Q3926">
        <f>Table13[[#This Row],[NSAF]]*Table13[[#This Row],[Chondroitin Sulphate (O-Xyl)]]</f>
        <v>0</v>
      </c>
      <c r="R3926">
        <f>Table13[[#This Row],[NSAF]]*Table13[[#This Row],[Keratan Sulphate (O-Xyl)]]</f>
        <v>0</v>
      </c>
    </row>
    <row r="3927" spans="1:18" x14ac:dyDescent="0.2">
      <c r="A3927" t="s">
        <v>13920</v>
      </c>
      <c r="B3927" t="s">
        <v>13918</v>
      </c>
      <c r="C3927" t="s">
        <v>13919</v>
      </c>
      <c r="D3927">
        <v>546</v>
      </c>
      <c r="E3927">
        <v>93.41</v>
      </c>
      <c r="F3927">
        <v>96.15</v>
      </c>
      <c r="G3927">
        <v>546</v>
      </c>
      <c r="H3927">
        <v>1011</v>
      </c>
      <c r="I3927" s="14">
        <v>0.14652014652014653</v>
      </c>
      <c r="J3927" s="277">
        <v>7.5574063917979625E-5</v>
      </c>
      <c r="K3927" s="278">
        <v>0</v>
      </c>
      <c r="L3927" s="279">
        <v>0</v>
      </c>
      <c r="M3927" s="279">
        <v>0</v>
      </c>
      <c r="N3927" s="279">
        <v>0</v>
      </c>
      <c r="O3927" s="5">
        <f>Table13[[#This Row],[NSAF]]*Table13[[#This Row],[GPI-Anchor]]</f>
        <v>0</v>
      </c>
      <c r="P3927">
        <f>Table13[[#This Row],[NSAF]]*Table13[[#This Row],[Heparan Sulphate (O-Xyl)]]</f>
        <v>0</v>
      </c>
      <c r="Q3927">
        <f>Table13[[#This Row],[NSAF]]*Table13[[#This Row],[Chondroitin Sulphate (O-Xyl)]]</f>
        <v>0</v>
      </c>
      <c r="R3927">
        <f>Table13[[#This Row],[NSAF]]*Table13[[#This Row],[Keratan Sulphate (O-Xyl)]]</f>
        <v>0</v>
      </c>
    </row>
    <row r="3928" spans="1:18" x14ac:dyDescent="0.2">
      <c r="A3928" t="s">
        <v>26405</v>
      </c>
      <c r="B3928" t="s">
        <v>26403</v>
      </c>
      <c r="C3928" t="s">
        <v>26404</v>
      </c>
      <c r="D3928">
        <v>589</v>
      </c>
      <c r="E3928">
        <v>89.3</v>
      </c>
      <c r="F3928">
        <v>93.72</v>
      </c>
      <c r="G3928">
        <v>589</v>
      </c>
      <c r="H3928">
        <v>1058</v>
      </c>
      <c r="I3928" s="14">
        <v>2.8862478777589132E-2</v>
      </c>
      <c r="J3928" s="277">
        <v>1.4887064118987412E-5</v>
      </c>
      <c r="K3928" s="278">
        <v>0</v>
      </c>
      <c r="L3928" s="279">
        <v>0</v>
      </c>
      <c r="M3928" s="279">
        <v>0</v>
      </c>
      <c r="N3928" s="279">
        <v>0</v>
      </c>
      <c r="O3928" s="5">
        <f>Table13[[#This Row],[NSAF]]*Table13[[#This Row],[GPI-Anchor]]</f>
        <v>0</v>
      </c>
      <c r="P3928">
        <f>Table13[[#This Row],[NSAF]]*Table13[[#This Row],[Heparan Sulphate (O-Xyl)]]</f>
        <v>0</v>
      </c>
      <c r="Q3928">
        <f>Table13[[#This Row],[NSAF]]*Table13[[#This Row],[Chondroitin Sulphate (O-Xyl)]]</f>
        <v>0</v>
      </c>
      <c r="R3928">
        <f>Table13[[#This Row],[NSAF]]*Table13[[#This Row],[Keratan Sulphate (O-Xyl)]]</f>
        <v>0</v>
      </c>
    </row>
    <row r="3929" spans="1:18" x14ac:dyDescent="0.2">
      <c r="A3929" t="s">
        <v>26405</v>
      </c>
      <c r="B3929" t="s">
        <v>26691</v>
      </c>
      <c r="C3929" t="s">
        <v>26692</v>
      </c>
      <c r="D3929">
        <v>619</v>
      </c>
      <c r="E3929">
        <v>90.79</v>
      </c>
      <c r="F3929">
        <v>94.51</v>
      </c>
      <c r="G3929">
        <v>619</v>
      </c>
      <c r="H3929">
        <v>1136</v>
      </c>
      <c r="I3929" s="14">
        <v>2.7463651050080775E-2</v>
      </c>
      <c r="J3929" s="277">
        <v>1.4165558588180269E-5</v>
      </c>
      <c r="K3929" s="278">
        <v>0</v>
      </c>
      <c r="L3929" s="279">
        <v>0</v>
      </c>
      <c r="M3929" s="279">
        <v>0</v>
      </c>
      <c r="N3929" s="279">
        <v>0</v>
      </c>
      <c r="O3929" s="5">
        <f>Table13[[#This Row],[NSAF]]*Table13[[#This Row],[GPI-Anchor]]</f>
        <v>0</v>
      </c>
      <c r="P3929">
        <f>Table13[[#This Row],[NSAF]]*Table13[[#This Row],[Heparan Sulphate (O-Xyl)]]</f>
        <v>0</v>
      </c>
      <c r="Q3929">
        <f>Table13[[#This Row],[NSAF]]*Table13[[#This Row],[Chondroitin Sulphate (O-Xyl)]]</f>
        <v>0</v>
      </c>
      <c r="R3929">
        <f>Table13[[#This Row],[NSAF]]*Table13[[#This Row],[Keratan Sulphate (O-Xyl)]]</f>
        <v>0</v>
      </c>
    </row>
    <row r="3930" spans="1:18" x14ac:dyDescent="0.2">
      <c r="A3930" t="s">
        <v>6813</v>
      </c>
      <c r="B3930" t="s">
        <v>6811</v>
      </c>
      <c r="C3930" t="s">
        <v>6812</v>
      </c>
      <c r="D3930">
        <v>483</v>
      </c>
      <c r="E3930">
        <v>99.59</v>
      </c>
      <c r="F3930">
        <v>99.79</v>
      </c>
      <c r="G3930">
        <v>483</v>
      </c>
      <c r="H3930">
        <v>999</v>
      </c>
      <c r="I3930" s="14">
        <v>0.48861283643892339</v>
      </c>
      <c r="J3930" s="277">
        <v>2.5202307402213205E-4</v>
      </c>
      <c r="K3930" s="278">
        <v>0</v>
      </c>
      <c r="L3930" s="279">
        <v>0</v>
      </c>
      <c r="M3930" s="279">
        <v>0</v>
      </c>
      <c r="N3930" s="279">
        <v>0</v>
      </c>
      <c r="O3930" s="5">
        <f>Table13[[#This Row],[NSAF]]*Table13[[#This Row],[GPI-Anchor]]</f>
        <v>0</v>
      </c>
      <c r="P3930">
        <f>Table13[[#This Row],[NSAF]]*Table13[[#This Row],[Heparan Sulphate (O-Xyl)]]</f>
        <v>0</v>
      </c>
      <c r="Q3930">
        <f>Table13[[#This Row],[NSAF]]*Table13[[#This Row],[Chondroitin Sulphate (O-Xyl)]]</f>
        <v>0</v>
      </c>
      <c r="R3930">
        <f>Table13[[#This Row],[NSAF]]*Table13[[#This Row],[Keratan Sulphate (O-Xyl)]]</f>
        <v>0</v>
      </c>
    </row>
    <row r="3931" spans="1:18" x14ac:dyDescent="0.2">
      <c r="A3931" t="s">
        <v>20107</v>
      </c>
      <c r="B3931" t="s">
        <v>20105</v>
      </c>
      <c r="C3931" t="s">
        <v>20106</v>
      </c>
      <c r="D3931">
        <v>1157</v>
      </c>
      <c r="E3931">
        <v>83.55</v>
      </c>
      <c r="F3931">
        <v>90.01</v>
      </c>
      <c r="G3931">
        <v>1161</v>
      </c>
      <c r="H3931">
        <v>1820</v>
      </c>
      <c r="I3931" s="14">
        <v>6.6551426101987901E-2</v>
      </c>
      <c r="J3931" s="277">
        <v>3.4326758807689063E-5</v>
      </c>
      <c r="K3931" s="278">
        <v>0</v>
      </c>
      <c r="L3931" s="279">
        <v>0</v>
      </c>
      <c r="M3931" s="279">
        <v>0</v>
      </c>
      <c r="N3931" s="279">
        <v>0</v>
      </c>
      <c r="O3931" s="5">
        <f>Table13[[#This Row],[NSAF]]*Table13[[#This Row],[GPI-Anchor]]</f>
        <v>0</v>
      </c>
      <c r="P3931">
        <f>Table13[[#This Row],[NSAF]]*Table13[[#This Row],[Heparan Sulphate (O-Xyl)]]</f>
        <v>0</v>
      </c>
      <c r="Q3931">
        <f>Table13[[#This Row],[NSAF]]*Table13[[#This Row],[Chondroitin Sulphate (O-Xyl)]]</f>
        <v>0</v>
      </c>
      <c r="R3931">
        <f>Table13[[#This Row],[NSAF]]*Table13[[#This Row],[Keratan Sulphate (O-Xyl)]]</f>
        <v>0</v>
      </c>
    </row>
    <row r="3932" spans="1:18" x14ac:dyDescent="0.2">
      <c r="A3932" t="s">
        <v>20107</v>
      </c>
      <c r="B3932" t="s">
        <v>20105</v>
      </c>
      <c r="C3932" t="s">
        <v>20106</v>
      </c>
      <c r="D3932">
        <v>1157</v>
      </c>
      <c r="E3932">
        <v>83.549000000000007</v>
      </c>
      <c r="F3932">
        <v>90.01</v>
      </c>
      <c r="G3932">
        <v>1161</v>
      </c>
      <c r="H3932">
        <v>1820</v>
      </c>
      <c r="I3932" s="14">
        <v>5.1858254105445114E-3</v>
      </c>
      <c r="J3932" s="277">
        <v>2.6748123746251213E-6</v>
      </c>
      <c r="K3932" s="278">
        <v>0</v>
      </c>
      <c r="L3932" s="279">
        <v>0</v>
      </c>
      <c r="M3932" s="279">
        <v>0</v>
      </c>
      <c r="N3932" s="279">
        <v>0</v>
      </c>
      <c r="O3932" s="5">
        <f>Table13[[#This Row],[NSAF]]*Table13[[#This Row],[GPI-Anchor]]</f>
        <v>0</v>
      </c>
      <c r="P3932">
        <f>Table13[[#This Row],[NSAF]]*Table13[[#This Row],[Heparan Sulphate (O-Xyl)]]</f>
        <v>0</v>
      </c>
      <c r="Q3932">
        <f>Table13[[#This Row],[NSAF]]*Table13[[#This Row],[Chondroitin Sulphate (O-Xyl)]]</f>
        <v>0</v>
      </c>
      <c r="R3932">
        <f>Table13[[#This Row],[NSAF]]*Table13[[#This Row],[Keratan Sulphate (O-Xyl)]]</f>
        <v>0</v>
      </c>
    </row>
    <row r="3933" spans="1:18" x14ac:dyDescent="0.2">
      <c r="A3933" t="s">
        <v>27677</v>
      </c>
      <c r="B3933" t="s">
        <v>27675</v>
      </c>
      <c r="C3933" t="s">
        <v>27676</v>
      </c>
      <c r="D3933">
        <v>1219</v>
      </c>
      <c r="E3933">
        <v>94.52</v>
      </c>
      <c r="F3933">
        <v>97.55</v>
      </c>
      <c r="G3933">
        <v>1223</v>
      </c>
      <c r="H3933">
        <v>2383</v>
      </c>
      <c r="I3933" s="14">
        <v>2.3789991796554551E-2</v>
      </c>
      <c r="J3933" s="277">
        <v>1.2270710911374993E-5</v>
      </c>
      <c r="K3933" s="278">
        <v>0</v>
      </c>
      <c r="L3933" s="279">
        <v>0</v>
      </c>
      <c r="M3933" s="279">
        <v>0</v>
      </c>
      <c r="N3933" s="279">
        <v>0</v>
      </c>
      <c r="O3933" s="5">
        <f>Table13[[#This Row],[NSAF]]*Table13[[#This Row],[GPI-Anchor]]</f>
        <v>0</v>
      </c>
      <c r="P3933">
        <f>Table13[[#This Row],[NSAF]]*Table13[[#This Row],[Heparan Sulphate (O-Xyl)]]</f>
        <v>0</v>
      </c>
      <c r="Q3933">
        <f>Table13[[#This Row],[NSAF]]*Table13[[#This Row],[Chondroitin Sulphate (O-Xyl)]]</f>
        <v>0</v>
      </c>
      <c r="R3933">
        <f>Table13[[#This Row],[NSAF]]*Table13[[#This Row],[Keratan Sulphate (O-Xyl)]]</f>
        <v>0</v>
      </c>
    </row>
    <row r="3934" spans="1:18" x14ac:dyDescent="0.2">
      <c r="A3934" t="s">
        <v>27677</v>
      </c>
      <c r="B3934" t="s">
        <v>27675</v>
      </c>
      <c r="C3934" t="s">
        <v>27676</v>
      </c>
      <c r="D3934">
        <v>1219</v>
      </c>
      <c r="E3934">
        <v>92.26</v>
      </c>
      <c r="F3934">
        <v>95.21</v>
      </c>
      <c r="G3934">
        <v>1253</v>
      </c>
      <c r="H3934">
        <v>2365</v>
      </c>
      <c r="I3934" s="14">
        <v>2.3789991796554551E-2</v>
      </c>
      <c r="J3934" s="277">
        <v>1.2270710911374993E-5</v>
      </c>
      <c r="K3934" s="278">
        <v>0</v>
      </c>
      <c r="L3934" s="279">
        <v>0</v>
      </c>
      <c r="M3934" s="279">
        <v>0</v>
      </c>
      <c r="N3934" s="279">
        <v>0</v>
      </c>
      <c r="O3934" s="5">
        <f>Table13[[#This Row],[NSAF]]*Table13[[#This Row],[GPI-Anchor]]</f>
        <v>0</v>
      </c>
      <c r="P3934">
        <f>Table13[[#This Row],[NSAF]]*Table13[[#This Row],[Heparan Sulphate (O-Xyl)]]</f>
        <v>0</v>
      </c>
      <c r="Q3934">
        <f>Table13[[#This Row],[NSAF]]*Table13[[#This Row],[Chondroitin Sulphate (O-Xyl)]]</f>
        <v>0</v>
      </c>
      <c r="R3934">
        <f>Table13[[#This Row],[NSAF]]*Table13[[#This Row],[Keratan Sulphate (O-Xyl)]]</f>
        <v>0</v>
      </c>
    </row>
    <row r="3935" spans="1:18" x14ac:dyDescent="0.2">
      <c r="A3935" t="s">
        <v>1933</v>
      </c>
      <c r="B3935" t="s">
        <v>1931</v>
      </c>
      <c r="C3935" t="s">
        <v>1932</v>
      </c>
      <c r="D3935">
        <v>675</v>
      </c>
      <c r="E3935">
        <v>95.52</v>
      </c>
      <c r="F3935">
        <v>98.45</v>
      </c>
      <c r="G3935">
        <v>647</v>
      </c>
      <c r="H3935">
        <v>1263</v>
      </c>
      <c r="I3935" s="14">
        <v>2.3703703703703703E-2</v>
      </c>
      <c r="J3935" s="277">
        <v>1.2226204118286482E-5</v>
      </c>
      <c r="K3935" s="278">
        <v>0</v>
      </c>
      <c r="L3935" s="279">
        <v>0</v>
      </c>
      <c r="M3935" s="279">
        <v>0</v>
      </c>
      <c r="N3935" s="279">
        <v>0</v>
      </c>
      <c r="O3935" s="5">
        <f>Table13[[#This Row],[NSAF]]*Table13[[#This Row],[GPI-Anchor]]</f>
        <v>0</v>
      </c>
      <c r="P3935">
        <f>Table13[[#This Row],[NSAF]]*Table13[[#This Row],[Heparan Sulphate (O-Xyl)]]</f>
        <v>0</v>
      </c>
      <c r="Q3935">
        <f>Table13[[#This Row],[NSAF]]*Table13[[#This Row],[Chondroitin Sulphate (O-Xyl)]]</f>
        <v>0</v>
      </c>
      <c r="R3935">
        <f>Table13[[#This Row],[NSAF]]*Table13[[#This Row],[Keratan Sulphate (O-Xyl)]]</f>
        <v>0</v>
      </c>
    </row>
    <row r="3936" spans="1:18" x14ac:dyDescent="0.2">
      <c r="A3936" t="s">
        <v>22795</v>
      </c>
      <c r="B3936" t="s">
        <v>22793</v>
      </c>
      <c r="C3936" t="s">
        <v>22794</v>
      </c>
      <c r="D3936">
        <v>339</v>
      </c>
      <c r="E3936">
        <v>96.98</v>
      </c>
      <c r="F3936">
        <v>98.71</v>
      </c>
      <c r="G3936">
        <v>232</v>
      </c>
      <c r="H3936">
        <v>467</v>
      </c>
      <c r="I3936" s="14">
        <v>4.71976401179941E-2</v>
      </c>
      <c r="J3936" s="277">
        <v>2.4344211739950957E-5</v>
      </c>
      <c r="K3936" s="278">
        <v>0</v>
      </c>
      <c r="L3936" s="279">
        <v>0</v>
      </c>
      <c r="M3936" s="279">
        <v>0</v>
      </c>
      <c r="N3936" s="279">
        <v>0</v>
      </c>
      <c r="O3936" s="5">
        <f>Table13[[#This Row],[NSAF]]*Table13[[#This Row],[GPI-Anchor]]</f>
        <v>0</v>
      </c>
      <c r="P3936">
        <f>Table13[[#This Row],[NSAF]]*Table13[[#This Row],[Heparan Sulphate (O-Xyl)]]</f>
        <v>0</v>
      </c>
      <c r="Q3936">
        <f>Table13[[#This Row],[NSAF]]*Table13[[#This Row],[Chondroitin Sulphate (O-Xyl)]]</f>
        <v>0</v>
      </c>
      <c r="R3936">
        <f>Table13[[#This Row],[NSAF]]*Table13[[#This Row],[Keratan Sulphate (O-Xyl)]]</f>
        <v>0</v>
      </c>
    </row>
    <row r="3937" spans="1:18" x14ac:dyDescent="0.2">
      <c r="A3937" t="s">
        <v>14866</v>
      </c>
      <c r="B3937" t="s">
        <v>14864</v>
      </c>
      <c r="C3937" t="s">
        <v>14865</v>
      </c>
      <c r="D3937">
        <v>313</v>
      </c>
      <c r="E3937">
        <v>97.76</v>
      </c>
      <c r="F3937">
        <v>99.04</v>
      </c>
      <c r="G3937">
        <v>313</v>
      </c>
      <c r="H3937">
        <v>630</v>
      </c>
      <c r="I3937" s="14">
        <v>0.13099041533546327</v>
      </c>
      <c r="J3937" s="277">
        <v>6.7563937494724121E-5</v>
      </c>
      <c r="K3937" s="278">
        <v>0</v>
      </c>
      <c r="L3937" s="279">
        <v>0</v>
      </c>
      <c r="M3937" s="279">
        <v>0</v>
      </c>
      <c r="N3937" s="279">
        <v>0</v>
      </c>
      <c r="O3937" s="5">
        <f>Table13[[#This Row],[NSAF]]*Table13[[#This Row],[GPI-Anchor]]</f>
        <v>0</v>
      </c>
      <c r="P3937">
        <f>Table13[[#This Row],[NSAF]]*Table13[[#This Row],[Heparan Sulphate (O-Xyl)]]</f>
        <v>0</v>
      </c>
      <c r="Q3937">
        <f>Table13[[#This Row],[NSAF]]*Table13[[#This Row],[Chondroitin Sulphate (O-Xyl)]]</f>
        <v>0</v>
      </c>
      <c r="R3937">
        <f>Table13[[#This Row],[NSAF]]*Table13[[#This Row],[Keratan Sulphate (O-Xyl)]]</f>
        <v>0</v>
      </c>
    </row>
    <row r="3938" spans="1:18" x14ac:dyDescent="0.2">
      <c r="A3938" t="s">
        <v>30947</v>
      </c>
      <c r="B3938" t="s">
        <v>30945</v>
      </c>
      <c r="C3938" t="s">
        <v>30946</v>
      </c>
      <c r="D3938">
        <v>526</v>
      </c>
      <c r="E3938">
        <v>92.97</v>
      </c>
      <c r="F3938">
        <v>95.82</v>
      </c>
      <c r="G3938">
        <v>526</v>
      </c>
      <c r="H3938">
        <v>983</v>
      </c>
      <c r="I3938" s="14">
        <v>1.3307984790874524E-2</v>
      </c>
      <c r="J3938" s="277">
        <v>6.8641652161244803E-6</v>
      </c>
      <c r="K3938" s="278">
        <v>0</v>
      </c>
      <c r="L3938" s="279">
        <v>0</v>
      </c>
      <c r="M3938" s="279">
        <v>0</v>
      </c>
      <c r="N3938" s="279">
        <v>0</v>
      </c>
      <c r="O3938" s="5">
        <f>Table13[[#This Row],[NSAF]]*Table13[[#This Row],[GPI-Anchor]]</f>
        <v>0</v>
      </c>
      <c r="P3938">
        <f>Table13[[#This Row],[NSAF]]*Table13[[#This Row],[Heparan Sulphate (O-Xyl)]]</f>
        <v>0</v>
      </c>
      <c r="Q3938">
        <f>Table13[[#This Row],[NSAF]]*Table13[[#This Row],[Chondroitin Sulphate (O-Xyl)]]</f>
        <v>0</v>
      </c>
      <c r="R3938">
        <f>Table13[[#This Row],[NSAF]]*Table13[[#This Row],[Keratan Sulphate (O-Xyl)]]</f>
        <v>0</v>
      </c>
    </row>
    <row r="3939" spans="1:18" x14ac:dyDescent="0.2">
      <c r="A3939" t="s">
        <v>14513</v>
      </c>
      <c r="B3939" t="s">
        <v>14511</v>
      </c>
      <c r="C3939" t="s">
        <v>14512</v>
      </c>
      <c r="D3939">
        <v>168</v>
      </c>
      <c r="E3939">
        <v>91.07</v>
      </c>
      <c r="F3939">
        <v>92.86</v>
      </c>
      <c r="G3939">
        <v>168</v>
      </c>
      <c r="H3939">
        <v>318</v>
      </c>
      <c r="I3939" s="14">
        <v>0.13690476190476192</v>
      </c>
      <c r="J3939" s="277">
        <v>7.061451597336222E-5</v>
      </c>
      <c r="K3939" s="278">
        <v>0</v>
      </c>
      <c r="L3939" s="279">
        <v>0</v>
      </c>
      <c r="M3939" s="279">
        <v>0</v>
      </c>
      <c r="N3939" s="279">
        <v>0</v>
      </c>
      <c r="O3939" s="5">
        <f>Table13[[#This Row],[NSAF]]*Table13[[#This Row],[GPI-Anchor]]</f>
        <v>0</v>
      </c>
      <c r="P3939">
        <f>Table13[[#This Row],[NSAF]]*Table13[[#This Row],[Heparan Sulphate (O-Xyl)]]</f>
        <v>0</v>
      </c>
      <c r="Q3939">
        <f>Table13[[#This Row],[NSAF]]*Table13[[#This Row],[Chondroitin Sulphate (O-Xyl)]]</f>
        <v>0</v>
      </c>
      <c r="R3939">
        <f>Table13[[#This Row],[NSAF]]*Table13[[#This Row],[Keratan Sulphate (O-Xyl)]]</f>
        <v>0</v>
      </c>
    </row>
    <row r="3940" spans="1:18" x14ac:dyDescent="0.2">
      <c r="A3940" t="s">
        <v>34782</v>
      </c>
      <c r="B3940" t="s">
        <v>34780</v>
      </c>
      <c r="C3940" t="s">
        <v>34781</v>
      </c>
      <c r="D3940">
        <v>3996</v>
      </c>
      <c r="E3940">
        <v>97.15</v>
      </c>
      <c r="F3940">
        <v>98.42</v>
      </c>
      <c r="G3940">
        <v>3996</v>
      </c>
      <c r="H3940">
        <v>8032</v>
      </c>
      <c r="I3940" s="14">
        <v>2.2522522522522522E-3</v>
      </c>
      <c r="J3940" s="277">
        <v>1.1616959149554301E-6</v>
      </c>
      <c r="K3940" s="278">
        <v>0</v>
      </c>
      <c r="L3940" s="279">
        <v>0</v>
      </c>
      <c r="M3940" s="279">
        <v>0</v>
      </c>
      <c r="N3940" s="279">
        <v>0</v>
      </c>
      <c r="O3940" s="5">
        <f>Table13[[#This Row],[NSAF]]*Table13[[#This Row],[GPI-Anchor]]</f>
        <v>0</v>
      </c>
      <c r="P3940">
        <f>Table13[[#This Row],[NSAF]]*Table13[[#This Row],[Heparan Sulphate (O-Xyl)]]</f>
        <v>0</v>
      </c>
      <c r="Q3940">
        <f>Table13[[#This Row],[NSAF]]*Table13[[#This Row],[Chondroitin Sulphate (O-Xyl)]]</f>
        <v>0</v>
      </c>
      <c r="R3940">
        <f>Table13[[#This Row],[NSAF]]*Table13[[#This Row],[Keratan Sulphate (O-Xyl)]]</f>
        <v>0</v>
      </c>
    </row>
    <row r="3941" spans="1:18" x14ac:dyDescent="0.2">
      <c r="A3941" t="s">
        <v>34533</v>
      </c>
      <c r="B3941" t="s">
        <v>34531</v>
      </c>
      <c r="C3941" t="s">
        <v>34532</v>
      </c>
      <c r="D3941">
        <v>4861</v>
      </c>
      <c r="E3941">
        <v>97.35</v>
      </c>
      <c r="F3941">
        <v>98.6</v>
      </c>
      <c r="G3941">
        <v>4861</v>
      </c>
      <c r="H3941">
        <v>9803</v>
      </c>
      <c r="I3941" s="14">
        <v>3.2915038058012754E-3</v>
      </c>
      <c r="J3941" s="277">
        <v>1.6977345772152593E-6</v>
      </c>
      <c r="K3941" s="278">
        <v>0</v>
      </c>
      <c r="L3941" s="279">
        <v>0</v>
      </c>
      <c r="M3941" s="279">
        <v>0</v>
      </c>
      <c r="N3941" s="279">
        <v>0</v>
      </c>
      <c r="O3941" s="5">
        <f>Table13[[#This Row],[NSAF]]*Table13[[#This Row],[GPI-Anchor]]</f>
        <v>0</v>
      </c>
      <c r="P3941">
        <f>Table13[[#This Row],[NSAF]]*Table13[[#This Row],[Heparan Sulphate (O-Xyl)]]</f>
        <v>0</v>
      </c>
      <c r="Q3941">
        <f>Table13[[#This Row],[NSAF]]*Table13[[#This Row],[Chondroitin Sulphate (O-Xyl)]]</f>
        <v>0</v>
      </c>
      <c r="R3941">
        <f>Table13[[#This Row],[NSAF]]*Table13[[#This Row],[Keratan Sulphate (O-Xyl)]]</f>
        <v>0</v>
      </c>
    </row>
    <row r="3942" spans="1:18" x14ac:dyDescent="0.2">
      <c r="A3942" t="s">
        <v>15864</v>
      </c>
      <c r="B3942" t="s">
        <v>15862</v>
      </c>
      <c r="C3942" t="s">
        <v>15863</v>
      </c>
      <c r="D3942">
        <v>1057</v>
      </c>
      <c r="E3942">
        <v>96.97</v>
      </c>
      <c r="F3942">
        <v>98.3</v>
      </c>
      <c r="G3942">
        <v>1057</v>
      </c>
      <c r="H3942">
        <v>2118</v>
      </c>
      <c r="I3942" s="14">
        <v>0.11542100283822138</v>
      </c>
      <c r="J3942" s="277">
        <v>5.9533343728766066E-5</v>
      </c>
      <c r="K3942" s="278">
        <v>0</v>
      </c>
      <c r="L3942" s="279">
        <v>0</v>
      </c>
      <c r="M3942" s="279">
        <v>0</v>
      </c>
      <c r="N3942" s="279">
        <v>0</v>
      </c>
      <c r="O3942" s="5">
        <f>Table13[[#This Row],[NSAF]]*Table13[[#This Row],[GPI-Anchor]]</f>
        <v>0</v>
      </c>
      <c r="P3942">
        <f>Table13[[#This Row],[NSAF]]*Table13[[#This Row],[Heparan Sulphate (O-Xyl)]]</f>
        <v>0</v>
      </c>
      <c r="Q3942">
        <f>Table13[[#This Row],[NSAF]]*Table13[[#This Row],[Chondroitin Sulphate (O-Xyl)]]</f>
        <v>0</v>
      </c>
      <c r="R3942">
        <f>Table13[[#This Row],[NSAF]]*Table13[[#This Row],[Keratan Sulphate (O-Xyl)]]</f>
        <v>0</v>
      </c>
    </row>
    <row r="3943" spans="1:18" x14ac:dyDescent="0.2">
      <c r="A3943" t="s">
        <v>15864</v>
      </c>
      <c r="B3943" t="s">
        <v>15862</v>
      </c>
      <c r="C3943" t="s">
        <v>15863</v>
      </c>
      <c r="D3943">
        <v>1057</v>
      </c>
      <c r="E3943">
        <v>97.63</v>
      </c>
      <c r="F3943">
        <v>99.05</v>
      </c>
      <c r="G3943">
        <v>1057</v>
      </c>
      <c r="H3943">
        <v>2140</v>
      </c>
      <c r="I3943" s="14">
        <v>0.11542100283822138</v>
      </c>
      <c r="J3943" s="277">
        <v>5.9533343728766066E-5</v>
      </c>
      <c r="K3943" s="278">
        <v>0</v>
      </c>
      <c r="L3943" s="279">
        <v>0</v>
      </c>
      <c r="M3943" s="279">
        <v>0</v>
      </c>
      <c r="N3943" s="279">
        <v>0</v>
      </c>
      <c r="O3943" s="5">
        <f>Table13[[#This Row],[NSAF]]*Table13[[#This Row],[GPI-Anchor]]</f>
        <v>0</v>
      </c>
      <c r="P3943">
        <f>Table13[[#This Row],[NSAF]]*Table13[[#This Row],[Heparan Sulphate (O-Xyl)]]</f>
        <v>0</v>
      </c>
      <c r="Q3943">
        <f>Table13[[#This Row],[NSAF]]*Table13[[#This Row],[Chondroitin Sulphate (O-Xyl)]]</f>
        <v>0</v>
      </c>
      <c r="R3943">
        <f>Table13[[#This Row],[NSAF]]*Table13[[#This Row],[Keratan Sulphate (O-Xyl)]]</f>
        <v>0</v>
      </c>
    </row>
    <row r="3944" spans="1:18" x14ac:dyDescent="0.2">
      <c r="A3944" t="s">
        <v>26423</v>
      </c>
      <c r="B3944" t="s">
        <v>26421</v>
      </c>
      <c r="C3944" t="s">
        <v>26422</v>
      </c>
      <c r="D3944">
        <v>416</v>
      </c>
      <c r="E3944">
        <v>94.58</v>
      </c>
      <c r="F3944">
        <v>96.55</v>
      </c>
      <c r="G3944">
        <v>406</v>
      </c>
      <c r="H3944">
        <v>765</v>
      </c>
      <c r="I3944" s="14">
        <v>2.8846153846153848E-2</v>
      </c>
      <c r="J3944" s="277">
        <v>1.487864383385224E-5</v>
      </c>
      <c r="K3944" s="278">
        <v>0</v>
      </c>
      <c r="L3944" s="279">
        <v>0</v>
      </c>
      <c r="M3944" s="279">
        <v>0</v>
      </c>
      <c r="N3944" s="279">
        <v>0</v>
      </c>
      <c r="O3944" s="5">
        <f>Table13[[#This Row],[NSAF]]*Table13[[#This Row],[GPI-Anchor]]</f>
        <v>0</v>
      </c>
      <c r="P3944">
        <f>Table13[[#This Row],[NSAF]]*Table13[[#This Row],[Heparan Sulphate (O-Xyl)]]</f>
        <v>0</v>
      </c>
      <c r="Q3944">
        <f>Table13[[#This Row],[NSAF]]*Table13[[#This Row],[Chondroitin Sulphate (O-Xyl)]]</f>
        <v>0</v>
      </c>
      <c r="R3944">
        <f>Table13[[#This Row],[NSAF]]*Table13[[#This Row],[Keratan Sulphate (O-Xyl)]]</f>
        <v>0</v>
      </c>
    </row>
    <row r="3945" spans="1:18" x14ac:dyDescent="0.2">
      <c r="A3945" t="s">
        <v>12275</v>
      </c>
      <c r="B3945" t="s">
        <v>12273</v>
      </c>
      <c r="C3945" t="s">
        <v>12274</v>
      </c>
      <c r="D3945">
        <v>1054</v>
      </c>
      <c r="E3945">
        <v>96.38</v>
      </c>
      <c r="F3945">
        <v>97.89</v>
      </c>
      <c r="G3945">
        <v>995</v>
      </c>
      <c r="H3945">
        <v>1932</v>
      </c>
      <c r="I3945" s="14">
        <v>0.18406072106261859</v>
      </c>
      <c r="J3945" s="277">
        <v>9.4937228966414529E-5</v>
      </c>
      <c r="K3945" s="278">
        <v>0</v>
      </c>
      <c r="L3945" s="279">
        <v>0</v>
      </c>
      <c r="M3945" s="279">
        <v>0</v>
      </c>
      <c r="N3945" s="279">
        <v>0</v>
      </c>
      <c r="O3945" s="5">
        <f>Table13[[#This Row],[NSAF]]*Table13[[#This Row],[GPI-Anchor]]</f>
        <v>0</v>
      </c>
      <c r="P3945">
        <f>Table13[[#This Row],[NSAF]]*Table13[[#This Row],[Heparan Sulphate (O-Xyl)]]</f>
        <v>0</v>
      </c>
      <c r="Q3945">
        <f>Table13[[#This Row],[NSAF]]*Table13[[#This Row],[Chondroitin Sulphate (O-Xyl)]]</f>
        <v>0</v>
      </c>
      <c r="R3945">
        <f>Table13[[#This Row],[NSAF]]*Table13[[#This Row],[Keratan Sulphate (O-Xyl)]]</f>
        <v>0</v>
      </c>
    </row>
    <row r="3946" spans="1:18" x14ac:dyDescent="0.2">
      <c r="A3946" t="s">
        <v>22196</v>
      </c>
      <c r="B3946" t="s">
        <v>22194</v>
      </c>
      <c r="C3946" t="s">
        <v>22195</v>
      </c>
      <c r="D3946">
        <v>1590</v>
      </c>
      <c r="E3946">
        <v>92.06</v>
      </c>
      <c r="F3946">
        <v>94.04</v>
      </c>
      <c r="G3946">
        <v>1158</v>
      </c>
      <c r="H3946">
        <v>1885</v>
      </c>
      <c r="I3946" s="14">
        <v>5.0943396226415097E-2</v>
      </c>
      <c r="J3946" s="277">
        <v>2.6276246468840936E-5</v>
      </c>
      <c r="K3946" s="278">
        <v>0</v>
      </c>
      <c r="L3946" s="279">
        <v>0</v>
      </c>
      <c r="M3946" s="279">
        <v>0</v>
      </c>
      <c r="N3946" s="279">
        <v>0</v>
      </c>
      <c r="O3946" s="5">
        <f>Table13[[#This Row],[NSAF]]*Table13[[#This Row],[GPI-Anchor]]</f>
        <v>0</v>
      </c>
      <c r="P3946">
        <f>Table13[[#This Row],[NSAF]]*Table13[[#This Row],[Heparan Sulphate (O-Xyl)]]</f>
        <v>0</v>
      </c>
      <c r="Q3946">
        <f>Table13[[#This Row],[NSAF]]*Table13[[#This Row],[Chondroitin Sulphate (O-Xyl)]]</f>
        <v>0</v>
      </c>
      <c r="R3946">
        <f>Table13[[#This Row],[NSAF]]*Table13[[#This Row],[Keratan Sulphate (O-Xyl)]]</f>
        <v>0</v>
      </c>
    </row>
    <row r="3947" spans="1:18" x14ac:dyDescent="0.2">
      <c r="A3947" t="s">
        <v>9936</v>
      </c>
      <c r="B3947" t="s">
        <v>9934</v>
      </c>
      <c r="C3947" t="s">
        <v>9935</v>
      </c>
      <c r="D3947">
        <v>209</v>
      </c>
      <c r="E3947">
        <v>92.82</v>
      </c>
      <c r="F3947">
        <v>97.13</v>
      </c>
      <c r="G3947">
        <v>209</v>
      </c>
      <c r="H3947">
        <v>384</v>
      </c>
      <c r="I3947" s="14">
        <v>0.25837320574162681</v>
      </c>
      <c r="J3947" s="277">
        <v>1.3326708735393012E-4</v>
      </c>
      <c r="K3947" s="278">
        <v>0</v>
      </c>
      <c r="L3947" s="279">
        <v>0</v>
      </c>
      <c r="M3947" s="279">
        <v>0</v>
      </c>
      <c r="N3947" s="279">
        <v>0</v>
      </c>
      <c r="O3947" s="5">
        <f>Table13[[#This Row],[NSAF]]*Table13[[#This Row],[GPI-Anchor]]</f>
        <v>0</v>
      </c>
      <c r="P3947">
        <f>Table13[[#This Row],[NSAF]]*Table13[[#This Row],[Heparan Sulphate (O-Xyl)]]</f>
        <v>0</v>
      </c>
      <c r="Q3947">
        <f>Table13[[#This Row],[NSAF]]*Table13[[#This Row],[Chondroitin Sulphate (O-Xyl)]]</f>
        <v>0</v>
      </c>
      <c r="R3947">
        <f>Table13[[#This Row],[NSAF]]*Table13[[#This Row],[Keratan Sulphate (O-Xyl)]]</f>
        <v>0</v>
      </c>
    </row>
    <row r="3948" spans="1:18" x14ac:dyDescent="0.2">
      <c r="A3948" t="s">
        <v>21705</v>
      </c>
      <c r="B3948" t="s">
        <v>21703</v>
      </c>
      <c r="C3948" t="s">
        <v>21704</v>
      </c>
      <c r="D3948">
        <v>588</v>
      </c>
      <c r="E3948">
        <v>93.75</v>
      </c>
      <c r="F3948">
        <v>94.6</v>
      </c>
      <c r="G3948">
        <v>352</v>
      </c>
      <c r="H3948">
        <v>666</v>
      </c>
      <c r="I3948" s="14">
        <v>5.4421768707482991E-2</v>
      </c>
      <c r="J3948" s="277">
        <v>2.8070366598106717E-5</v>
      </c>
      <c r="K3948" s="278">
        <v>0</v>
      </c>
      <c r="L3948" s="279">
        <v>0</v>
      </c>
      <c r="M3948" s="279">
        <v>0</v>
      </c>
      <c r="N3948" s="279">
        <v>0</v>
      </c>
      <c r="O3948" s="5">
        <f>Table13[[#This Row],[NSAF]]*Table13[[#This Row],[GPI-Anchor]]</f>
        <v>0</v>
      </c>
      <c r="P3948">
        <f>Table13[[#This Row],[NSAF]]*Table13[[#This Row],[Heparan Sulphate (O-Xyl)]]</f>
        <v>0</v>
      </c>
      <c r="Q3948">
        <f>Table13[[#This Row],[NSAF]]*Table13[[#This Row],[Chondroitin Sulphate (O-Xyl)]]</f>
        <v>0</v>
      </c>
      <c r="R3948">
        <f>Table13[[#This Row],[NSAF]]*Table13[[#This Row],[Keratan Sulphate (O-Xyl)]]</f>
        <v>0</v>
      </c>
    </row>
    <row r="3949" spans="1:18" x14ac:dyDescent="0.2">
      <c r="A3949" t="s">
        <v>34623</v>
      </c>
      <c r="B3949" t="s">
        <v>34621</v>
      </c>
      <c r="C3949" t="s">
        <v>34622</v>
      </c>
      <c r="D3949">
        <v>1964</v>
      </c>
      <c r="E3949">
        <v>93.84</v>
      </c>
      <c r="F3949">
        <v>96.34</v>
      </c>
      <c r="G3949">
        <v>1965</v>
      </c>
      <c r="H3949">
        <v>3551</v>
      </c>
      <c r="I3949" s="14">
        <v>3.0549898167006109E-3</v>
      </c>
      <c r="J3949" s="277">
        <v>1.5757423204894427E-6</v>
      </c>
      <c r="K3949" s="278">
        <v>0</v>
      </c>
      <c r="L3949" s="279">
        <v>0</v>
      </c>
      <c r="M3949" s="279">
        <v>0</v>
      </c>
      <c r="N3949" s="279">
        <v>0</v>
      </c>
      <c r="O3949" s="5">
        <f>Table13[[#This Row],[NSAF]]*Table13[[#This Row],[GPI-Anchor]]</f>
        <v>0</v>
      </c>
      <c r="P3949">
        <f>Table13[[#This Row],[NSAF]]*Table13[[#This Row],[Heparan Sulphate (O-Xyl)]]</f>
        <v>0</v>
      </c>
      <c r="Q3949">
        <f>Table13[[#This Row],[NSAF]]*Table13[[#This Row],[Chondroitin Sulphate (O-Xyl)]]</f>
        <v>0</v>
      </c>
      <c r="R3949">
        <f>Table13[[#This Row],[NSAF]]*Table13[[#This Row],[Keratan Sulphate (O-Xyl)]]</f>
        <v>0</v>
      </c>
    </row>
    <row r="3950" spans="1:18" x14ac:dyDescent="0.2">
      <c r="A3950" t="s">
        <v>19222</v>
      </c>
      <c r="B3950" t="s">
        <v>19220</v>
      </c>
      <c r="C3950" t="s">
        <v>19221</v>
      </c>
      <c r="D3950">
        <v>505</v>
      </c>
      <c r="E3950">
        <v>91.28</v>
      </c>
      <c r="F3950">
        <v>94.72</v>
      </c>
      <c r="G3950">
        <v>436</v>
      </c>
      <c r="H3950">
        <v>815</v>
      </c>
      <c r="I3950" s="14">
        <v>7.5247524752475245E-2</v>
      </c>
      <c r="J3950" s="277">
        <v>3.8812145499263395E-5</v>
      </c>
      <c r="K3950" s="278">
        <v>0</v>
      </c>
      <c r="L3950" s="279">
        <v>0</v>
      </c>
      <c r="M3950" s="279">
        <v>0</v>
      </c>
      <c r="N3950" s="279">
        <v>0</v>
      </c>
      <c r="O3950" s="5">
        <f>Table13[[#This Row],[NSAF]]*Table13[[#This Row],[GPI-Anchor]]</f>
        <v>0</v>
      </c>
      <c r="P3950">
        <f>Table13[[#This Row],[NSAF]]*Table13[[#This Row],[Heparan Sulphate (O-Xyl)]]</f>
        <v>0</v>
      </c>
      <c r="Q3950">
        <f>Table13[[#This Row],[NSAF]]*Table13[[#This Row],[Chondroitin Sulphate (O-Xyl)]]</f>
        <v>0</v>
      </c>
      <c r="R3950">
        <f>Table13[[#This Row],[NSAF]]*Table13[[#This Row],[Keratan Sulphate (O-Xyl)]]</f>
        <v>0</v>
      </c>
    </row>
    <row r="3951" spans="1:18" x14ac:dyDescent="0.2">
      <c r="A3951" t="s">
        <v>28495</v>
      </c>
      <c r="B3951" t="s">
        <v>28493</v>
      </c>
      <c r="C3951" t="s">
        <v>28494</v>
      </c>
      <c r="D3951">
        <v>385</v>
      </c>
      <c r="E3951">
        <v>79.12</v>
      </c>
      <c r="F3951">
        <v>86.81</v>
      </c>
      <c r="G3951">
        <v>91</v>
      </c>
      <c r="H3951">
        <v>145</v>
      </c>
      <c r="I3951" s="14">
        <v>2.0779220779220779E-2</v>
      </c>
      <c r="J3951" s="277">
        <v>1.0717776337458929E-5</v>
      </c>
      <c r="K3951" s="278">
        <v>0</v>
      </c>
      <c r="L3951" s="279">
        <v>0</v>
      </c>
      <c r="M3951" s="279">
        <v>0</v>
      </c>
      <c r="N3951" s="279">
        <v>0</v>
      </c>
      <c r="O3951" s="5">
        <f>Table13[[#This Row],[NSAF]]*Table13[[#This Row],[GPI-Anchor]]</f>
        <v>0</v>
      </c>
      <c r="P3951">
        <f>Table13[[#This Row],[NSAF]]*Table13[[#This Row],[Heparan Sulphate (O-Xyl)]]</f>
        <v>0</v>
      </c>
      <c r="Q3951">
        <f>Table13[[#This Row],[NSAF]]*Table13[[#This Row],[Chondroitin Sulphate (O-Xyl)]]</f>
        <v>0</v>
      </c>
      <c r="R3951">
        <f>Table13[[#This Row],[NSAF]]*Table13[[#This Row],[Keratan Sulphate (O-Xyl)]]</f>
        <v>0</v>
      </c>
    </row>
    <row r="3952" spans="1:18" x14ac:dyDescent="0.2">
      <c r="A3952" t="s">
        <v>28716</v>
      </c>
      <c r="B3952" t="s">
        <v>28714</v>
      </c>
      <c r="C3952" t="s">
        <v>28715</v>
      </c>
      <c r="D3952">
        <v>349</v>
      </c>
      <c r="E3952">
        <v>92.59</v>
      </c>
      <c r="F3952">
        <v>94.3</v>
      </c>
      <c r="G3952">
        <v>351</v>
      </c>
      <c r="H3952">
        <v>625</v>
      </c>
      <c r="I3952" s="14">
        <v>2.0057306590257881E-2</v>
      </c>
      <c r="J3952" s="277">
        <v>1.0345418062124576E-5</v>
      </c>
      <c r="K3952" s="278">
        <v>0</v>
      </c>
      <c r="L3952" s="279">
        <v>0</v>
      </c>
      <c r="M3952" s="279">
        <v>0</v>
      </c>
      <c r="N3952" s="279">
        <v>0</v>
      </c>
      <c r="O3952" s="5">
        <f>Table13[[#This Row],[NSAF]]*Table13[[#This Row],[GPI-Anchor]]</f>
        <v>0</v>
      </c>
      <c r="P3952">
        <f>Table13[[#This Row],[NSAF]]*Table13[[#This Row],[Heparan Sulphate (O-Xyl)]]</f>
        <v>0</v>
      </c>
      <c r="Q3952">
        <f>Table13[[#This Row],[NSAF]]*Table13[[#This Row],[Chondroitin Sulphate (O-Xyl)]]</f>
        <v>0</v>
      </c>
      <c r="R3952">
        <f>Table13[[#This Row],[NSAF]]*Table13[[#This Row],[Keratan Sulphate (O-Xyl)]]</f>
        <v>0</v>
      </c>
    </row>
    <row r="3953" spans="1:18" x14ac:dyDescent="0.2">
      <c r="A3953" t="s">
        <v>30869</v>
      </c>
      <c r="B3953" t="s">
        <v>30867</v>
      </c>
      <c r="C3953" t="s">
        <v>30868</v>
      </c>
      <c r="D3953">
        <v>2350</v>
      </c>
      <c r="E3953">
        <v>90.81</v>
      </c>
      <c r="F3953">
        <v>95.06</v>
      </c>
      <c r="G3953">
        <v>2350</v>
      </c>
      <c r="H3953">
        <v>4281</v>
      </c>
      <c r="I3953" s="14">
        <v>1.3617021276595745E-2</v>
      </c>
      <c r="J3953" s="277">
        <v>7.0235640679518086E-6</v>
      </c>
      <c r="K3953" s="278">
        <v>0</v>
      </c>
      <c r="L3953" s="279">
        <v>0</v>
      </c>
      <c r="M3953" s="279">
        <v>0</v>
      </c>
      <c r="N3953" s="279">
        <v>0</v>
      </c>
      <c r="O3953" s="5">
        <f>Table13[[#This Row],[NSAF]]*Table13[[#This Row],[GPI-Anchor]]</f>
        <v>0</v>
      </c>
      <c r="P3953">
        <f>Table13[[#This Row],[NSAF]]*Table13[[#This Row],[Heparan Sulphate (O-Xyl)]]</f>
        <v>0</v>
      </c>
      <c r="Q3953">
        <f>Table13[[#This Row],[NSAF]]*Table13[[#This Row],[Chondroitin Sulphate (O-Xyl)]]</f>
        <v>0</v>
      </c>
      <c r="R3953">
        <f>Table13[[#This Row],[NSAF]]*Table13[[#This Row],[Keratan Sulphate (O-Xyl)]]</f>
        <v>0</v>
      </c>
    </row>
    <row r="3954" spans="1:18" x14ac:dyDescent="0.2">
      <c r="A3954" t="s">
        <v>31743</v>
      </c>
      <c r="B3954" t="s">
        <v>31741</v>
      </c>
      <c r="C3954" t="s">
        <v>31742</v>
      </c>
      <c r="D3954">
        <v>902</v>
      </c>
      <c r="E3954">
        <v>90.25</v>
      </c>
      <c r="F3954">
        <v>94.46</v>
      </c>
      <c r="G3954">
        <v>903</v>
      </c>
      <c r="H3954">
        <v>1718</v>
      </c>
      <c r="I3954" s="14">
        <v>1.1086474501108648E-2</v>
      </c>
      <c r="J3954" s="277">
        <v>5.7183257898027825E-6</v>
      </c>
      <c r="K3954" s="278">
        <v>0</v>
      </c>
      <c r="L3954" s="279">
        <v>0</v>
      </c>
      <c r="M3954" s="279">
        <v>0</v>
      </c>
      <c r="N3954" s="279">
        <v>0</v>
      </c>
      <c r="O3954" s="5">
        <f>Table13[[#This Row],[NSAF]]*Table13[[#This Row],[GPI-Anchor]]</f>
        <v>0</v>
      </c>
      <c r="P3954">
        <f>Table13[[#This Row],[NSAF]]*Table13[[#This Row],[Heparan Sulphate (O-Xyl)]]</f>
        <v>0</v>
      </c>
      <c r="Q3954">
        <f>Table13[[#This Row],[NSAF]]*Table13[[#This Row],[Chondroitin Sulphate (O-Xyl)]]</f>
        <v>0</v>
      </c>
      <c r="R3954">
        <f>Table13[[#This Row],[NSAF]]*Table13[[#This Row],[Keratan Sulphate (O-Xyl)]]</f>
        <v>0</v>
      </c>
    </row>
    <row r="3955" spans="1:18" x14ac:dyDescent="0.2">
      <c r="A3955" t="s">
        <v>27948</v>
      </c>
      <c r="B3955" t="s">
        <v>27946</v>
      </c>
      <c r="C3955" t="s">
        <v>27947</v>
      </c>
      <c r="D3955">
        <v>1621</v>
      </c>
      <c r="E3955">
        <v>77.319999999999993</v>
      </c>
      <c r="F3955">
        <v>85.62</v>
      </c>
      <c r="G3955">
        <v>1433</v>
      </c>
      <c r="H3955">
        <v>2226</v>
      </c>
      <c r="I3955" s="14">
        <v>2.282541640962369E-2</v>
      </c>
      <c r="J3955" s="277">
        <v>1.1773189692096118E-5</v>
      </c>
      <c r="K3955" s="278">
        <v>0</v>
      </c>
      <c r="L3955" s="279">
        <v>0</v>
      </c>
      <c r="M3955" s="279">
        <v>0</v>
      </c>
      <c r="N3955" s="279">
        <v>0</v>
      </c>
      <c r="O3955" s="5">
        <f>Table13[[#This Row],[NSAF]]*Table13[[#This Row],[GPI-Anchor]]</f>
        <v>0</v>
      </c>
      <c r="P3955">
        <f>Table13[[#This Row],[NSAF]]*Table13[[#This Row],[Heparan Sulphate (O-Xyl)]]</f>
        <v>0</v>
      </c>
      <c r="Q3955">
        <f>Table13[[#This Row],[NSAF]]*Table13[[#This Row],[Chondroitin Sulphate (O-Xyl)]]</f>
        <v>0</v>
      </c>
      <c r="R3955">
        <f>Table13[[#This Row],[NSAF]]*Table13[[#This Row],[Keratan Sulphate (O-Xyl)]]</f>
        <v>0</v>
      </c>
    </row>
    <row r="3956" spans="1:18" x14ac:dyDescent="0.2">
      <c r="A3956" t="s">
        <v>28974</v>
      </c>
      <c r="B3956" t="s">
        <v>28972</v>
      </c>
      <c r="C3956" t="s">
        <v>28973</v>
      </c>
      <c r="D3956">
        <v>365</v>
      </c>
      <c r="E3956">
        <v>92</v>
      </c>
      <c r="F3956">
        <v>96.62</v>
      </c>
      <c r="G3956">
        <v>325</v>
      </c>
      <c r="H3956">
        <v>604</v>
      </c>
      <c r="I3956" s="14">
        <v>1.9178082191780823E-2</v>
      </c>
      <c r="J3956" s="277">
        <v>9.8919202840588404E-6</v>
      </c>
      <c r="K3956" s="278">
        <v>0</v>
      </c>
      <c r="L3956" s="279">
        <v>0</v>
      </c>
      <c r="M3956" s="279">
        <v>0</v>
      </c>
      <c r="N3956" s="279">
        <v>0</v>
      </c>
      <c r="O3956" s="5">
        <f>Table13[[#This Row],[NSAF]]*Table13[[#This Row],[GPI-Anchor]]</f>
        <v>0</v>
      </c>
      <c r="P3956">
        <f>Table13[[#This Row],[NSAF]]*Table13[[#This Row],[Heparan Sulphate (O-Xyl)]]</f>
        <v>0</v>
      </c>
      <c r="Q3956">
        <f>Table13[[#This Row],[NSAF]]*Table13[[#This Row],[Chondroitin Sulphate (O-Xyl)]]</f>
        <v>0</v>
      </c>
      <c r="R3956">
        <f>Table13[[#This Row],[NSAF]]*Table13[[#This Row],[Keratan Sulphate (O-Xyl)]]</f>
        <v>0</v>
      </c>
    </row>
    <row r="3957" spans="1:18" x14ac:dyDescent="0.2">
      <c r="A3957" t="s">
        <v>33368</v>
      </c>
      <c r="B3957" t="s">
        <v>33366</v>
      </c>
      <c r="C3957" t="s">
        <v>33367</v>
      </c>
      <c r="D3957">
        <v>1187</v>
      </c>
      <c r="E3957">
        <v>95.27</v>
      </c>
      <c r="F3957">
        <v>97.13</v>
      </c>
      <c r="G3957">
        <v>1184</v>
      </c>
      <c r="H3957">
        <v>2347</v>
      </c>
      <c r="I3957" s="14">
        <v>6.7396798652064023E-3</v>
      </c>
      <c r="J3957" s="277">
        <v>3.4762796039778325E-6</v>
      </c>
      <c r="K3957" s="278">
        <v>0</v>
      </c>
      <c r="L3957" s="279">
        <v>0</v>
      </c>
      <c r="M3957" s="279">
        <v>0</v>
      </c>
      <c r="N3957" s="279">
        <v>0</v>
      </c>
      <c r="O3957" s="5">
        <f>Table13[[#This Row],[NSAF]]*Table13[[#This Row],[GPI-Anchor]]</f>
        <v>0</v>
      </c>
      <c r="P3957">
        <f>Table13[[#This Row],[NSAF]]*Table13[[#This Row],[Heparan Sulphate (O-Xyl)]]</f>
        <v>0</v>
      </c>
      <c r="Q3957">
        <f>Table13[[#This Row],[NSAF]]*Table13[[#This Row],[Chondroitin Sulphate (O-Xyl)]]</f>
        <v>0</v>
      </c>
      <c r="R3957">
        <f>Table13[[#This Row],[NSAF]]*Table13[[#This Row],[Keratan Sulphate (O-Xyl)]]</f>
        <v>0</v>
      </c>
    </row>
    <row r="3958" spans="1:18" x14ac:dyDescent="0.2">
      <c r="A3958" t="s">
        <v>30335</v>
      </c>
      <c r="B3958" t="s">
        <v>30333</v>
      </c>
      <c r="C3958" t="s">
        <v>30334</v>
      </c>
      <c r="D3958">
        <v>533</v>
      </c>
      <c r="E3958">
        <v>78.81</v>
      </c>
      <c r="F3958">
        <v>83.64</v>
      </c>
      <c r="G3958">
        <v>538</v>
      </c>
      <c r="H3958">
        <v>831</v>
      </c>
      <c r="I3958" s="14">
        <v>1.50093808630394E-2</v>
      </c>
      <c r="J3958" s="277">
        <v>7.7417333769637658E-6</v>
      </c>
      <c r="K3958" s="278">
        <v>0</v>
      </c>
      <c r="L3958" s="279">
        <v>0</v>
      </c>
      <c r="M3958" s="279">
        <v>0</v>
      </c>
      <c r="N3958" s="279">
        <v>0</v>
      </c>
      <c r="O3958" s="5">
        <f>Table13[[#This Row],[NSAF]]*Table13[[#This Row],[GPI-Anchor]]</f>
        <v>0</v>
      </c>
      <c r="P3958">
        <f>Table13[[#This Row],[NSAF]]*Table13[[#This Row],[Heparan Sulphate (O-Xyl)]]</f>
        <v>0</v>
      </c>
      <c r="Q3958">
        <f>Table13[[#This Row],[NSAF]]*Table13[[#This Row],[Chondroitin Sulphate (O-Xyl)]]</f>
        <v>0</v>
      </c>
      <c r="R3958">
        <f>Table13[[#This Row],[NSAF]]*Table13[[#This Row],[Keratan Sulphate (O-Xyl)]]</f>
        <v>0</v>
      </c>
    </row>
    <row r="3959" spans="1:18" x14ac:dyDescent="0.2">
      <c r="A3959" t="s">
        <v>20753</v>
      </c>
      <c r="B3959" t="s">
        <v>20751</v>
      </c>
      <c r="C3959" t="s">
        <v>20752</v>
      </c>
      <c r="D3959">
        <v>163</v>
      </c>
      <c r="E3959">
        <v>98.16</v>
      </c>
      <c r="F3959">
        <v>99.39</v>
      </c>
      <c r="G3959">
        <v>163</v>
      </c>
      <c r="H3959">
        <v>330</v>
      </c>
      <c r="I3959" s="14">
        <v>6.1349693251533742E-2</v>
      </c>
      <c r="J3959" s="277">
        <v>3.1643741487129504E-5</v>
      </c>
      <c r="K3959" s="278">
        <v>0</v>
      </c>
      <c r="L3959" s="279">
        <v>0</v>
      </c>
      <c r="M3959" s="279">
        <v>0</v>
      </c>
      <c r="N3959" s="279">
        <v>0</v>
      </c>
      <c r="O3959" s="5">
        <f>Table13[[#This Row],[NSAF]]*Table13[[#This Row],[GPI-Anchor]]</f>
        <v>0</v>
      </c>
      <c r="P3959">
        <f>Table13[[#This Row],[NSAF]]*Table13[[#This Row],[Heparan Sulphate (O-Xyl)]]</f>
        <v>0</v>
      </c>
      <c r="Q3959">
        <f>Table13[[#This Row],[NSAF]]*Table13[[#This Row],[Chondroitin Sulphate (O-Xyl)]]</f>
        <v>0</v>
      </c>
      <c r="R3959">
        <f>Table13[[#This Row],[NSAF]]*Table13[[#This Row],[Keratan Sulphate (O-Xyl)]]</f>
        <v>0</v>
      </c>
    </row>
    <row r="3960" spans="1:18" x14ac:dyDescent="0.2">
      <c r="A3960" t="s">
        <v>24179</v>
      </c>
      <c r="B3960" t="s">
        <v>24177</v>
      </c>
      <c r="C3960" t="s">
        <v>24178</v>
      </c>
      <c r="D3960">
        <v>306</v>
      </c>
      <c r="E3960">
        <v>84.97</v>
      </c>
      <c r="F3960">
        <v>89.87</v>
      </c>
      <c r="G3960">
        <v>306</v>
      </c>
      <c r="H3960">
        <v>496</v>
      </c>
      <c r="I3960" s="14">
        <v>3.9215686274509803E-2</v>
      </c>
      <c r="J3960" s="277">
        <v>2.0227175930988664E-5</v>
      </c>
      <c r="K3960" s="278">
        <v>0</v>
      </c>
      <c r="L3960" s="279">
        <v>0</v>
      </c>
      <c r="M3960" s="279">
        <v>0</v>
      </c>
      <c r="N3960" s="279">
        <v>0</v>
      </c>
      <c r="O3960" s="5">
        <f>Table13[[#This Row],[NSAF]]*Table13[[#This Row],[GPI-Anchor]]</f>
        <v>0</v>
      </c>
      <c r="P3960">
        <f>Table13[[#This Row],[NSAF]]*Table13[[#This Row],[Heparan Sulphate (O-Xyl)]]</f>
        <v>0</v>
      </c>
      <c r="Q3960">
        <f>Table13[[#This Row],[NSAF]]*Table13[[#This Row],[Chondroitin Sulphate (O-Xyl)]]</f>
        <v>0</v>
      </c>
      <c r="R3960">
        <f>Table13[[#This Row],[NSAF]]*Table13[[#This Row],[Keratan Sulphate (O-Xyl)]]</f>
        <v>0</v>
      </c>
    </row>
    <row r="3961" spans="1:18" x14ac:dyDescent="0.2">
      <c r="A3961" t="s">
        <v>11798</v>
      </c>
      <c r="B3961" t="s">
        <v>11796</v>
      </c>
      <c r="C3961" t="s">
        <v>11797</v>
      </c>
      <c r="D3961">
        <v>952</v>
      </c>
      <c r="E3961">
        <v>90.18</v>
      </c>
      <c r="F3961">
        <v>94.46</v>
      </c>
      <c r="G3961">
        <v>957</v>
      </c>
      <c r="H3961">
        <v>1654</v>
      </c>
      <c r="I3961" s="14">
        <v>0.19642857142857142</v>
      </c>
      <c r="J3961" s="277">
        <v>1.0131647944004144E-4</v>
      </c>
      <c r="K3961" s="278">
        <v>0</v>
      </c>
      <c r="L3961" s="279">
        <v>0</v>
      </c>
      <c r="M3961" s="279">
        <v>0</v>
      </c>
      <c r="N3961" s="279">
        <v>0</v>
      </c>
      <c r="O3961" s="5">
        <f>Table13[[#This Row],[NSAF]]*Table13[[#This Row],[GPI-Anchor]]</f>
        <v>0</v>
      </c>
      <c r="P3961">
        <f>Table13[[#This Row],[NSAF]]*Table13[[#This Row],[Heparan Sulphate (O-Xyl)]]</f>
        <v>0</v>
      </c>
      <c r="Q3961">
        <f>Table13[[#This Row],[NSAF]]*Table13[[#This Row],[Chondroitin Sulphate (O-Xyl)]]</f>
        <v>0</v>
      </c>
      <c r="R3961">
        <f>Table13[[#This Row],[NSAF]]*Table13[[#This Row],[Keratan Sulphate (O-Xyl)]]</f>
        <v>0</v>
      </c>
    </row>
    <row r="3962" spans="1:18" x14ac:dyDescent="0.2">
      <c r="A3962" t="s">
        <v>9308</v>
      </c>
      <c r="B3962" t="s">
        <v>9306</v>
      </c>
      <c r="C3962" t="s">
        <v>9307</v>
      </c>
      <c r="D3962">
        <v>167</v>
      </c>
      <c r="E3962">
        <v>96.08</v>
      </c>
      <c r="F3962">
        <v>99.35</v>
      </c>
      <c r="G3962">
        <v>153</v>
      </c>
      <c r="H3962">
        <v>310</v>
      </c>
      <c r="I3962" s="14">
        <v>0.28143712574850299</v>
      </c>
      <c r="J3962" s="277">
        <v>1.4516329552868211E-4</v>
      </c>
      <c r="K3962" s="278">
        <v>0</v>
      </c>
      <c r="L3962" s="279">
        <v>0</v>
      </c>
      <c r="M3962" s="279">
        <v>0</v>
      </c>
      <c r="N3962" s="279">
        <v>0</v>
      </c>
      <c r="O3962" s="5">
        <f>Table13[[#This Row],[NSAF]]*Table13[[#This Row],[GPI-Anchor]]</f>
        <v>0</v>
      </c>
      <c r="P3962">
        <f>Table13[[#This Row],[NSAF]]*Table13[[#This Row],[Heparan Sulphate (O-Xyl)]]</f>
        <v>0</v>
      </c>
      <c r="Q3962">
        <f>Table13[[#This Row],[NSAF]]*Table13[[#This Row],[Chondroitin Sulphate (O-Xyl)]]</f>
        <v>0</v>
      </c>
      <c r="R3962">
        <f>Table13[[#This Row],[NSAF]]*Table13[[#This Row],[Keratan Sulphate (O-Xyl)]]</f>
        <v>0</v>
      </c>
    </row>
    <row r="3963" spans="1:18" x14ac:dyDescent="0.2">
      <c r="A3963" t="s">
        <v>6142</v>
      </c>
      <c r="B3963" t="s">
        <v>6140</v>
      </c>
      <c r="C3963" t="s">
        <v>6141</v>
      </c>
      <c r="D3963">
        <v>306</v>
      </c>
      <c r="E3963">
        <v>93.14</v>
      </c>
      <c r="F3963">
        <v>96.73</v>
      </c>
      <c r="G3963">
        <v>306</v>
      </c>
      <c r="H3963">
        <v>560</v>
      </c>
      <c r="I3963" s="14">
        <v>0.57516339869281041</v>
      </c>
      <c r="J3963" s="277">
        <v>2.9666524698783372E-4</v>
      </c>
      <c r="K3963" s="278">
        <v>0</v>
      </c>
      <c r="L3963" s="279">
        <v>0</v>
      </c>
      <c r="M3963" s="279">
        <v>0</v>
      </c>
      <c r="N3963" s="279">
        <v>0</v>
      </c>
      <c r="O3963" s="5">
        <f>Table13[[#This Row],[NSAF]]*Table13[[#This Row],[GPI-Anchor]]</f>
        <v>0</v>
      </c>
      <c r="P3963">
        <f>Table13[[#This Row],[NSAF]]*Table13[[#This Row],[Heparan Sulphate (O-Xyl)]]</f>
        <v>0</v>
      </c>
      <c r="Q3963">
        <f>Table13[[#This Row],[NSAF]]*Table13[[#This Row],[Chondroitin Sulphate (O-Xyl)]]</f>
        <v>0</v>
      </c>
      <c r="R3963">
        <f>Table13[[#This Row],[NSAF]]*Table13[[#This Row],[Keratan Sulphate (O-Xyl)]]</f>
        <v>0</v>
      </c>
    </row>
    <row r="3964" spans="1:18" x14ac:dyDescent="0.2">
      <c r="A3964" t="s">
        <v>18021</v>
      </c>
      <c r="B3964" t="s">
        <v>18019</v>
      </c>
      <c r="C3964" t="s">
        <v>18020</v>
      </c>
      <c r="D3964">
        <v>790</v>
      </c>
      <c r="E3964">
        <v>93.49</v>
      </c>
      <c r="F3964">
        <v>96.54</v>
      </c>
      <c r="G3964">
        <v>722</v>
      </c>
      <c r="H3964">
        <v>1427</v>
      </c>
      <c r="I3964" s="14">
        <v>8.8607594936708861E-2</v>
      </c>
      <c r="J3964" s="277">
        <v>4.5703175995968056E-5</v>
      </c>
      <c r="K3964" s="278">
        <v>0</v>
      </c>
      <c r="L3964" s="279">
        <v>0</v>
      </c>
      <c r="M3964" s="279">
        <v>0</v>
      </c>
      <c r="N3964" s="279">
        <v>0</v>
      </c>
      <c r="O3964" s="5">
        <f>Table13[[#This Row],[NSAF]]*Table13[[#This Row],[GPI-Anchor]]</f>
        <v>0</v>
      </c>
      <c r="P3964">
        <f>Table13[[#This Row],[NSAF]]*Table13[[#This Row],[Heparan Sulphate (O-Xyl)]]</f>
        <v>0</v>
      </c>
      <c r="Q3964">
        <f>Table13[[#This Row],[NSAF]]*Table13[[#This Row],[Chondroitin Sulphate (O-Xyl)]]</f>
        <v>0</v>
      </c>
      <c r="R3964">
        <f>Table13[[#This Row],[NSAF]]*Table13[[#This Row],[Keratan Sulphate (O-Xyl)]]</f>
        <v>0</v>
      </c>
    </row>
    <row r="3965" spans="1:18" x14ac:dyDescent="0.2">
      <c r="A3965" t="s">
        <v>17328</v>
      </c>
      <c r="B3965" t="s">
        <v>17326</v>
      </c>
      <c r="C3965" t="s">
        <v>17327</v>
      </c>
      <c r="D3965">
        <v>335</v>
      </c>
      <c r="E3965">
        <v>96.72</v>
      </c>
      <c r="F3965">
        <v>98.81</v>
      </c>
      <c r="G3965">
        <v>335</v>
      </c>
      <c r="H3965">
        <v>678</v>
      </c>
      <c r="I3965" s="14">
        <v>9.5522388059701493E-2</v>
      </c>
      <c r="J3965" s="277">
        <v>4.9269777790109702E-5</v>
      </c>
      <c r="K3965" s="278">
        <v>0</v>
      </c>
      <c r="L3965" s="279">
        <v>0</v>
      </c>
      <c r="M3965" s="279">
        <v>0</v>
      </c>
      <c r="N3965" s="279">
        <v>0</v>
      </c>
      <c r="O3965" s="5">
        <f>Table13[[#This Row],[NSAF]]*Table13[[#This Row],[GPI-Anchor]]</f>
        <v>0</v>
      </c>
      <c r="P3965">
        <f>Table13[[#This Row],[NSAF]]*Table13[[#This Row],[Heparan Sulphate (O-Xyl)]]</f>
        <v>0</v>
      </c>
      <c r="Q3965">
        <f>Table13[[#This Row],[NSAF]]*Table13[[#This Row],[Chondroitin Sulphate (O-Xyl)]]</f>
        <v>0</v>
      </c>
      <c r="R3965">
        <f>Table13[[#This Row],[NSAF]]*Table13[[#This Row],[Keratan Sulphate (O-Xyl)]]</f>
        <v>0</v>
      </c>
    </row>
    <row r="3966" spans="1:18" x14ac:dyDescent="0.2">
      <c r="A3966" t="s">
        <v>8254</v>
      </c>
      <c r="B3966" t="s">
        <v>8252</v>
      </c>
      <c r="C3966" t="s">
        <v>8253</v>
      </c>
      <c r="D3966">
        <v>341</v>
      </c>
      <c r="E3966">
        <v>83.28</v>
      </c>
      <c r="F3966">
        <v>88.56</v>
      </c>
      <c r="G3966">
        <v>341</v>
      </c>
      <c r="H3966">
        <v>557</v>
      </c>
      <c r="I3966" s="14">
        <v>0.3460410557184751</v>
      </c>
      <c r="J3966" s="277">
        <v>1.7848554949074748E-4</v>
      </c>
      <c r="K3966" s="278">
        <v>0</v>
      </c>
      <c r="L3966" s="279">
        <v>0</v>
      </c>
      <c r="M3966" s="279">
        <v>0</v>
      </c>
      <c r="N3966" s="279">
        <v>0</v>
      </c>
      <c r="O3966" s="5">
        <f>Table13[[#This Row],[NSAF]]*Table13[[#This Row],[GPI-Anchor]]</f>
        <v>0</v>
      </c>
      <c r="P3966">
        <f>Table13[[#This Row],[NSAF]]*Table13[[#This Row],[Heparan Sulphate (O-Xyl)]]</f>
        <v>0</v>
      </c>
      <c r="Q3966">
        <f>Table13[[#This Row],[NSAF]]*Table13[[#This Row],[Chondroitin Sulphate (O-Xyl)]]</f>
        <v>0</v>
      </c>
      <c r="R3966">
        <f>Table13[[#This Row],[NSAF]]*Table13[[#This Row],[Keratan Sulphate (O-Xyl)]]</f>
        <v>0</v>
      </c>
    </row>
    <row r="3967" spans="1:18" x14ac:dyDescent="0.2">
      <c r="A3967" t="s">
        <v>24568</v>
      </c>
      <c r="B3967" t="s">
        <v>24566</v>
      </c>
      <c r="C3967" t="s">
        <v>24567</v>
      </c>
      <c r="D3967">
        <v>298</v>
      </c>
      <c r="E3967">
        <v>89.53</v>
      </c>
      <c r="F3967">
        <v>94.59</v>
      </c>
      <c r="G3967">
        <v>296</v>
      </c>
      <c r="H3967">
        <v>568</v>
      </c>
      <c r="I3967" s="14">
        <v>3.6912751677852351E-2</v>
      </c>
      <c r="J3967" s="277">
        <v>1.9039338418262823E-5</v>
      </c>
      <c r="K3967" s="278">
        <v>0</v>
      </c>
      <c r="L3967" s="279">
        <v>0</v>
      </c>
      <c r="M3967" s="279">
        <v>0</v>
      </c>
      <c r="N3967" s="279">
        <v>0</v>
      </c>
      <c r="O3967" s="5">
        <f>Table13[[#This Row],[NSAF]]*Table13[[#This Row],[GPI-Anchor]]</f>
        <v>0</v>
      </c>
      <c r="P3967">
        <f>Table13[[#This Row],[NSAF]]*Table13[[#This Row],[Heparan Sulphate (O-Xyl)]]</f>
        <v>0</v>
      </c>
      <c r="Q3967">
        <f>Table13[[#This Row],[NSAF]]*Table13[[#This Row],[Chondroitin Sulphate (O-Xyl)]]</f>
        <v>0</v>
      </c>
      <c r="R3967">
        <f>Table13[[#This Row],[NSAF]]*Table13[[#This Row],[Keratan Sulphate (O-Xyl)]]</f>
        <v>0</v>
      </c>
    </row>
    <row r="3968" spans="1:18" x14ac:dyDescent="0.2">
      <c r="A3968" t="s">
        <v>32013</v>
      </c>
      <c r="B3968" t="s">
        <v>32011</v>
      </c>
      <c r="C3968" t="s">
        <v>32012</v>
      </c>
      <c r="D3968">
        <v>580</v>
      </c>
      <c r="E3968">
        <v>70</v>
      </c>
      <c r="F3968">
        <v>75</v>
      </c>
      <c r="G3968">
        <v>20</v>
      </c>
      <c r="H3968">
        <v>39.700000000000003</v>
      </c>
      <c r="I3968" s="14">
        <v>1.0344827586206896E-2</v>
      </c>
      <c r="J3968" s="277">
        <v>5.3357895128297686E-6</v>
      </c>
      <c r="K3968" s="278">
        <v>0</v>
      </c>
      <c r="L3968" s="279">
        <v>0</v>
      </c>
      <c r="M3968" s="279">
        <v>0</v>
      </c>
      <c r="N3968" s="279">
        <v>0</v>
      </c>
      <c r="O3968" s="5">
        <f>Table13[[#This Row],[NSAF]]*Table13[[#This Row],[GPI-Anchor]]</f>
        <v>0</v>
      </c>
      <c r="P3968">
        <f>Table13[[#This Row],[NSAF]]*Table13[[#This Row],[Heparan Sulphate (O-Xyl)]]</f>
        <v>0</v>
      </c>
      <c r="Q3968">
        <f>Table13[[#This Row],[NSAF]]*Table13[[#This Row],[Chondroitin Sulphate (O-Xyl)]]</f>
        <v>0</v>
      </c>
      <c r="R3968">
        <f>Table13[[#This Row],[NSAF]]*Table13[[#This Row],[Keratan Sulphate (O-Xyl)]]</f>
        <v>0</v>
      </c>
    </row>
    <row r="3969" spans="1:18" x14ac:dyDescent="0.2">
      <c r="A3969" t="s">
        <v>32013</v>
      </c>
      <c r="B3969" t="s">
        <v>32011</v>
      </c>
      <c r="C3969" t="s">
        <v>32012</v>
      </c>
      <c r="D3969">
        <v>580</v>
      </c>
      <c r="E3969">
        <v>70</v>
      </c>
      <c r="F3969">
        <v>75</v>
      </c>
      <c r="G3969">
        <v>20</v>
      </c>
      <c r="H3969">
        <v>39.700000000000003</v>
      </c>
      <c r="I3969" s="14">
        <v>1.0344827586206896E-2</v>
      </c>
      <c r="J3969" s="277">
        <v>5.3357895128297686E-6</v>
      </c>
      <c r="K3969" s="278">
        <v>0</v>
      </c>
      <c r="L3969" s="279">
        <v>0</v>
      </c>
      <c r="M3969" s="279">
        <v>0</v>
      </c>
      <c r="N3969" s="279">
        <v>0</v>
      </c>
      <c r="O3969" s="5">
        <f>Table13[[#This Row],[NSAF]]*Table13[[#This Row],[GPI-Anchor]]</f>
        <v>0</v>
      </c>
      <c r="P3969">
        <f>Table13[[#This Row],[NSAF]]*Table13[[#This Row],[Heparan Sulphate (O-Xyl)]]</f>
        <v>0</v>
      </c>
      <c r="Q3969">
        <f>Table13[[#This Row],[NSAF]]*Table13[[#This Row],[Chondroitin Sulphate (O-Xyl)]]</f>
        <v>0</v>
      </c>
      <c r="R3969">
        <f>Table13[[#This Row],[NSAF]]*Table13[[#This Row],[Keratan Sulphate (O-Xyl)]]</f>
        <v>0</v>
      </c>
    </row>
    <row r="3970" spans="1:18" x14ac:dyDescent="0.2">
      <c r="A3970" t="s">
        <v>12737</v>
      </c>
      <c r="B3970" t="s">
        <v>12735</v>
      </c>
      <c r="C3970" t="s">
        <v>12736</v>
      </c>
      <c r="D3970">
        <v>253</v>
      </c>
      <c r="E3970">
        <v>94.86</v>
      </c>
      <c r="F3970">
        <v>97.63</v>
      </c>
      <c r="G3970">
        <v>253</v>
      </c>
      <c r="H3970">
        <v>484</v>
      </c>
      <c r="I3970" s="14">
        <v>0.17391304347826086</v>
      </c>
      <c r="J3970" s="277">
        <v>8.9703128041775809E-5</v>
      </c>
      <c r="K3970" s="278">
        <v>0</v>
      </c>
      <c r="L3970" s="279">
        <v>0</v>
      </c>
      <c r="M3970" s="279">
        <v>0</v>
      </c>
      <c r="N3970" s="279">
        <v>0</v>
      </c>
      <c r="O3970" s="5">
        <f>Table13[[#This Row],[NSAF]]*Table13[[#This Row],[GPI-Anchor]]</f>
        <v>0</v>
      </c>
      <c r="P3970">
        <f>Table13[[#This Row],[NSAF]]*Table13[[#This Row],[Heparan Sulphate (O-Xyl)]]</f>
        <v>0</v>
      </c>
      <c r="Q3970">
        <f>Table13[[#This Row],[NSAF]]*Table13[[#This Row],[Chondroitin Sulphate (O-Xyl)]]</f>
        <v>0</v>
      </c>
      <c r="R3970">
        <f>Table13[[#This Row],[NSAF]]*Table13[[#This Row],[Keratan Sulphate (O-Xyl)]]</f>
        <v>0</v>
      </c>
    </row>
    <row r="3971" spans="1:18" x14ac:dyDescent="0.2">
      <c r="A3971" t="s">
        <v>15878</v>
      </c>
      <c r="B3971" t="s">
        <v>15876</v>
      </c>
      <c r="C3971" t="s">
        <v>15877</v>
      </c>
      <c r="D3971">
        <v>2559</v>
      </c>
      <c r="E3971">
        <v>99.1</v>
      </c>
      <c r="F3971">
        <v>99.61</v>
      </c>
      <c r="G3971">
        <v>2552</v>
      </c>
      <c r="H3971">
        <v>5281</v>
      </c>
      <c r="I3971" s="14">
        <v>0.11527940601797577</v>
      </c>
      <c r="J3971" s="277">
        <v>5.9460309082009468E-5</v>
      </c>
      <c r="K3971" s="278">
        <v>0</v>
      </c>
      <c r="L3971" s="279">
        <v>0</v>
      </c>
      <c r="M3971" s="279">
        <v>0</v>
      </c>
      <c r="N3971" s="279">
        <v>0</v>
      </c>
      <c r="O3971" s="5">
        <f>Table13[[#This Row],[NSAF]]*Table13[[#This Row],[GPI-Anchor]]</f>
        <v>0</v>
      </c>
      <c r="P3971">
        <f>Table13[[#This Row],[NSAF]]*Table13[[#This Row],[Heparan Sulphate (O-Xyl)]]</f>
        <v>0</v>
      </c>
      <c r="Q3971">
        <f>Table13[[#This Row],[NSAF]]*Table13[[#This Row],[Chondroitin Sulphate (O-Xyl)]]</f>
        <v>0</v>
      </c>
      <c r="R3971">
        <f>Table13[[#This Row],[NSAF]]*Table13[[#This Row],[Keratan Sulphate (O-Xyl)]]</f>
        <v>0</v>
      </c>
    </row>
    <row r="3972" spans="1:18" x14ac:dyDescent="0.2">
      <c r="A3972" t="s">
        <v>31462</v>
      </c>
      <c r="B3972" t="s">
        <v>31460</v>
      </c>
      <c r="C3972" t="s">
        <v>31461</v>
      </c>
      <c r="D3972">
        <v>506</v>
      </c>
      <c r="E3972">
        <v>93.83</v>
      </c>
      <c r="F3972">
        <v>97.12</v>
      </c>
      <c r="G3972">
        <v>486</v>
      </c>
      <c r="H3972">
        <v>957</v>
      </c>
      <c r="I3972" s="14">
        <v>1.1857707509881422E-2</v>
      </c>
      <c r="J3972" s="277">
        <v>6.1161223664847144E-6</v>
      </c>
      <c r="K3972" s="278">
        <v>0</v>
      </c>
      <c r="L3972" s="279">
        <v>0</v>
      </c>
      <c r="M3972" s="279">
        <v>0</v>
      </c>
      <c r="N3972" s="279">
        <v>0</v>
      </c>
      <c r="O3972" s="5">
        <f>Table13[[#This Row],[NSAF]]*Table13[[#This Row],[GPI-Anchor]]</f>
        <v>0</v>
      </c>
      <c r="P3972">
        <f>Table13[[#This Row],[NSAF]]*Table13[[#This Row],[Heparan Sulphate (O-Xyl)]]</f>
        <v>0</v>
      </c>
      <c r="Q3972">
        <f>Table13[[#This Row],[NSAF]]*Table13[[#This Row],[Chondroitin Sulphate (O-Xyl)]]</f>
        <v>0</v>
      </c>
      <c r="R3972">
        <f>Table13[[#This Row],[NSAF]]*Table13[[#This Row],[Keratan Sulphate (O-Xyl)]]</f>
        <v>0</v>
      </c>
    </row>
    <row r="3973" spans="1:18" x14ac:dyDescent="0.2">
      <c r="A3973" t="s">
        <v>210</v>
      </c>
      <c r="B3973" t="s">
        <v>208</v>
      </c>
      <c r="C3973" t="s">
        <v>209</v>
      </c>
      <c r="D3973">
        <v>468</v>
      </c>
      <c r="E3973">
        <v>93.8</v>
      </c>
      <c r="F3973">
        <v>95.94</v>
      </c>
      <c r="G3973">
        <v>468</v>
      </c>
      <c r="H3973">
        <v>876</v>
      </c>
      <c r="I3973" s="14">
        <v>0.78846153846153844</v>
      </c>
      <c r="J3973" s="277">
        <v>4.0668293145862785E-4</v>
      </c>
      <c r="K3973" s="278">
        <v>0</v>
      </c>
      <c r="L3973" s="279">
        <v>0</v>
      </c>
      <c r="M3973" s="279">
        <v>0</v>
      </c>
      <c r="N3973" s="279">
        <v>0</v>
      </c>
      <c r="O3973" s="5">
        <f>Table13[[#This Row],[NSAF]]*Table13[[#This Row],[GPI-Anchor]]</f>
        <v>0</v>
      </c>
      <c r="P3973">
        <f>Table13[[#This Row],[NSAF]]*Table13[[#This Row],[Heparan Sulphate (O-Xyl)]]</f>
        <v>0</v>
      </c>
      <c r="Q3973">
        <f>Table13[[#This Row],[NSAF]]*Table13[[#This Row],[Chondroitin Sulphate (O-Xyl)]]</f>
        <v>0</v>
      </c>
      <c r="R3973">
        <f>Table13[[#This Row],[NSAF]]*Table13[[#This Row],[Keratan Sulphate (O-Xyl)]]</f>
        <v>0</v>
      </c>
    </row>
    <row r="3974" spans="1:18" x14ac:dyDescent="0.2">
      <c r="A3974" t="s">
        <v>1312</v>
      </c>
      <c r="B3974" t="s">
        <v>1310</v>
      </c>
      <c r="C3974" t="s">
        <v>1311</v>
      </c>
      <c r="D3974">
        <v>414</v>
      </c>
      <c r="E3974">
        <v>93.61</v>
      </c>
      <c r="F3974">
        <v>95.33</v>
      </c>
      <c r="G3974">
        <v>407</v>
      </c>
      <c r="H3974">
        <v>792</v>
      </c>
      <c r="I3974" s="14">
        <v>5.3140096618357488E-2</v>
      </c>
      <c r="J3974" s="277">
        <v>2.7409289123875945E-5</v>
      </c>
      <c r="K3974" s="278">
        <v>0</v>
      </c>
      <c r="L3974" s="279">
        <v>0</v>
      </c>
      <c r="M3974" s="279">
        <v>0</v>
      </c>
      <c r="N3974" s="279">
        <v>0</v>
      </c>
      <c r="O3974" s="5">
        <f>Table13[[#This Row],[NSAF]]*Table13[[#This Row],[GPI-Anchor]]</f>
        <v>0</v>
      </c>
      <c r="P3974">
        <f>Table13[[#This Row],[NSAF]]*Table13[[#This Row],[Heparan Sulphate (O-Xyl)]]</f>
        <v>0</v>
      </c>
      <c r="Q3974">
        <f>Table13[[#This Row],[NSAF]]*Table13[[#This Row],[Chondroitin Sulphate (O-Xyl)]]</f>
        <v>0</v>
      </c>
      <c r="R3974">
        <f>Table13[[#This Row],[NSAF]]*Table13[[#This Row],[Keratan Sulphate (O-Xyl)]]</f>
        <v>0</v>
      </c>
    </row>
    <row r="3975" spans="1:18" x14ac:dyDescent="0.2">
      <c r="A3975" t="s">
        <v>762</v>
      </c>
      <c r="B3975" t="s">
        <v>760</v>
      </c>
      <c r="C3975" t="s">
        <v>761</v>
      </c>
      <c r="D3975">
        <v>617</v>
      </c>
      <c r="E3975">
        <v>89.44</v>
      </c>
      <c r="F3975">
        <v>92.08</v>
      </c>
      <c r="G3975">
        <v>568</v>
      </c>
      <c r="H3975">
        <v>1038</v>
      </c>
      <c r="I3975" s="14">
        <v>0.25445705024311183</v>
      </c>
      <c r="J3975" s="277">
        <v>1.3124716181477005E-4</v>
      </c>
      <c r="K3975" s="278">
        <v>0</v>
      </c>
      <c r="L3975" s="279">
        <v>0</v>
      </c>
      <c r="M3975" s="279">
        <v>0</v>
      </c>
      <c r="N3975" s="279">
        <v>0</v>
      </c>
      <c r="O3975" s="5">
        <f>Table13[[#This Row],[NSAF]]*Table13[[#This Row],[GPI-Anchor]]</f>
        <v>0</v>
      </c>
      <c r="P3975">
        <f>Table13[[#This Row],[NSAF]]*Table13[[#This Row],[Heparan Sulphate (O-Xyl)]]</f>
        <v>0</v>
      </c>
      <c r="Q3975">
        <f>Table13[[#This Row],[NSAF]]*Table13[[#This Row],[Chondroitin Sulphate (O-Xyl)]]</f>
        <v>0</v>
      </c>
      <c r="R3975">
        <f>Table13[[#This Row],[NSAF]]*Table13[[#This Row],[Keratan Sulphate (O-Xyl)]]</f>
        <v>0</v>
      </c>
    </row>
    <row r="3976" spans="1:18" x14ac:dyDescent="0.2">
      <c r="A3976" t="s">
        <v>8147</v>
      </c>
      <c r="B3976" t="s">
        <v>8145</v>
      </c>
      <c r="C3976" t="s">
        <v>8146</v>
      </c>
      <c r="D3976">
        <v>728</v>
      </c>
      <c r="E3976">
        <v>95.37</v>
      </c>
      <c r="F3976">
        <v>97.9</v>
      </c>
      <c r="G3976">
        <v>713</v>
      </c>
      <c r="H3976">
        <v>1383</v>
      </c>
      <c r="I3976" s="14">
        <v>0.35302197802197804</v>
      </c>
      <c r="J3976" s="277">
        <v>1.8208626025238218E-4</v>
      </c>
      <c r="K3976" s="278">
        <v>0</v>
      </c>
      <c r="L3976" s="279">
        <v>0</v>
      </c>
      <c r="M3976" s="279">
        <v>0</v>
      </c>
      <c r="N3976" s="279">
        <v>0</v>
      </c>
      <c r="O3976" s="5">
        <f>Table13[[#This Row],[NSAF]]*Table13[[#This Row],[GPI-Anchor]]</f>
        <v>0</v>
      </c>
      <c r="P3976">
        <f>Table13[[#This Row],[NSAF]]*Table13[[#This Row],[Heparan Sulphate (O-Xyl)]]</f>
        <v>0</v>
      </c>
      <c r="Q3976">
        <f>Table13[[#This Row],[NSAF]]*Table13[[#This Row],[Chondroitin Sulphate (O-Xyl)]]</f>
        <v>0</v>
      </c>
      <c r="R3976">
        <f>Table13[[#This Row],[NSAF]]*Table13[[#This Row],[Keratan Sulphate (O-Xyl)]]</f>
        <v>0</v>
      </c>
    </row>
    <row r="3977" spans="1:18" x14ac:dyDescent="0.2">
      <c r="A3977" t="s">
        <v>13655</v>
      </c>
      <c r="B3977" t="s">
        <v>13653</v>
      </c>
      <c r="C3977" t="s">
        <v>13654</v>
      </c>
      <c r="D3977">
        <v>737</v>
      </c>
      <c r="E3977">
        <v>95.56</v>
      </c>
      <c r="F3977">
        <v>97.92</v>
      </c>
      <c r="G3977">
        <v>721</v>
      </c>
      <c r="H3977">
        <v>1447</v>
      </c>
      <c r="I3977" s="14">
        <v>0.1519674355495251</v>
      </c>
      <c r="J3977" s="277">
        <v>7.8383737393356349E-5</v>
      </c>
      <c r="K3977" s="278">
        <v>0</v>
      </c>
      <c r="L3977" s="279">
        <v>0</v>
      </c>
      <c r="M3977" s="279">
        <v>0</v>
      </c>
      <c r="N3977" s="279">
        <v>0</v>
      </c>
      <c r="O3977" s="5">
        <f>Table13[[#This Row],[NSAF]]*Table13[[#This Row],[GPI-Anchor]]</f>
        <v>0</v>
      </c>
      <c r="P3977">
        <f>Table13[[#This Row],[NSAF]]*Table13[[#This Row],[Heparan Sulphate (O-Xyl)]]</f>
        <v>0</v>
      </c>
      <c r="Q3977">
        <f>Table13[[#This Row],[NSAF]]*Table13[[#This Row],[Chondroitin Sulphate (O-Xyl)]]</f>
        <v>0</v>
      </c>
      <c r="R3977">
        <f>Table13[[#This Row],[NSAF]]*Table13[[#This Row],[Keratan Sulphate (O-Xyl)]]</f>
        <v>0</v>
      </c>
    </row>
    <row r="3978" spans="1:18" x14ac:dyDescent="0.2">
      <c r="A3978" t="s">
        <v>726</v>
      </c>
      <c r="B3978" t="s">
        <v>724</v>
      </c>
      <c r="C3978" t="s">
        <v>725</v>
      </c>
      <c r="D3978">
        <v>741</v>
      </c>
      <c r="E3978">
        <v>89.74</v>
      </c>
      <c r="F3978">
        <v>91.6</v>
      </c>
      <c r="G3978">
        <v>702</v>
      </c>
      <c r="H3978">
        <v>1301</v>
      </c>
      <c r="I3978" s="14">
        <v>0.26855600539811064</v>
      </c>
      <c r="J3978" s="277">
        <v>1.3851930399703369E-4</v>
      </c>
      <c r="K3978" s="278">
        <v>0</v>
      </c>
      <c r="L3978" s="279">
        <v>0</v>
      </c>
      <c r="M3978" s="279">
        <v>0</v>
      </c>
      <c r="N3978" s="279">
        <v>0</v>
      </c>
      <c r="O3978" s="5">
        <f>Table13[[#This Row],[NSAF]]*Table13[[#This Row],[GPI-Anchor]]</f>
        <v>0</v>
      </c>
      <c r="P3978">
        <f>Table13[[#This Row],[NSAF]]*Table13[[#This Row],[Heparan Sulphate (O-Xyl)]]</f>
        <v>0</v>
      </c>
      <c r="Q3978">
        <f>Table13[[#This Row],[NSAF]]*Table13[[#This Row],[Chondroitin Sulphate (O-Xyl)]]</f>
        <v>0</v>
      </c>
      <c r="R3978">
        <f>Table13[[#This Row],[NSAF]]*Table13[[#This Row],[Keratan Sulphate (O-Xyl)]]</f>
        <v>0</v>
      </c>
    </row>
    <row r="3979" spans="1:18" x14ac:dyDescent="0.2">
      <c r="A3979" t="s">
        <v>2543</v>
      </c>
      <c r="B3979" t="s">
        <v>2541</v>
      </c>
      <c r="C3979" t="s">
        <v>2542</v>
      </c>
      <c r="D3979">
        <v>140</v>
      </c>
      <c r="E3979">
        <v>98.96</v>
      </c>
      <c r="F3979">
        <v>98.96</v>
      </c>
      <c r="G3979">
        <v>96</v>
      </c>
      <c r="H3979">
        <v>194</v>
      </c>
      <c r="I3979" s="14">
        <v>3.0642857142857145</v>
      </c>
      <c r="J3979" s="277">
        <v>1.5805370792646464E-3</v>
      </c>
      <c r="K3979" s="278">
        <v>0</v>
      </c>
      <c r="L3979" s="279">
        <v>0</v>
      </c>
      <c r="M3979" s="279">
        <v>0</v>
      </c>
      <c r="N3979" s="279">
        <v>0</v>
      </c>
      <c r="O3979" s="5">
        <f>Table13[[#This Row],[NSAF]]*Table13[[#This Row],[GPI-Anchor]]</f>
        <v>0</v>
      </c>
      <c r="P3979">
        <f>Table13[[#This Row],[NSAF]]*Table13[[#This Row],[Heparan Sulphate (O-Xyl)]]</f>
        <v>0</v>
      </c>
      <c r="Q3979">
        <f>Table13[[#This Row],[NSAF]]*Table13[[#This Row],[Chondroitin Sulphate (O-Xyl)]]</f>
        <v>0</v>
      </c>
      <c r="R3979">
        <f>Table13[[#This Row],[NSAF]]*Table13[[#This Row],[Keratan Sulphate (O-Xyl)]]</f>
        <v>0</v>
      </c>
    </row>
    <row r="3980" spans="1:18" x14ac:dyDescent="0.2">
      <c r="A3980" t="s">
        <v>8186</v>
      </c>
      <c r="B3980" t="s">
        <v>8184</v>
      </c>
      <c r="C3980" t="s">
        <v>8185</v>
      </c>
      <c r="D3980">
        <v>140</v>
      </c>
      <c r="E3980">
        <v>94.12</v>
      </c>
      <c r="F3980">
        <v>96.08</v>
      </c>
      <c r="G3980">
        <v>102</v>
      </c>
      <c r="H3980">
        <v>200</v>
      </c>
      <c r="I3980" s="14">
        <v>0.35</v>
      </c>
      <c r="J3980" s="277">
        <v>1.8052754518407382E-4</v>
      </c>
      <c r="K3980" s="278">
        <v>0</v>
      </c>
      <c r="L3980" s="279">
        <v>0</v>
      </c>
      <c r="M3980" s="279">
        <v>0</v>
      </c>
      <c r="N3980" s="279">
        <v>0</v>
      </c>
      <c r="O3980" s="5">
        <f>Table13[[#This Row],[NSAF]]*Table13[[#This Row],[GPI-Anchor]]</f>
        <v>0</v>
      </c>
      <c r="P3980">
        <f>Table13[[#This Row],[NSAF]]*Table13[[#This Row],[Heparan Sulphate (O-Xyl)]]</f>
        <v>0</v>
      </c>
      <c r="Q3980">
        <f>Table13[[#This Row],[NSAF]]*Table13[[#This Row],[Chondroitin Sulphate (O-Xyl)]]</f>
        <v>0</v>
      </c>
      <c r="R3980">
        <f>Table13[[#This Row],[NSAF]]*Table13[[#This Row],[Keratan Sulphate (O-Xyl)]]</f>
        <v>0</v>
      </c>
    </row>
    <row r="3981" spans="1:18" x14ac:dyDescent="0.2">
      <c r="A3981" t="s">
        <v>30985</v>
      </c>
      <c r="B3981" t="s">
        <v>30983</v>
      </c>
      <c r="C3981" t="s">
        <v>30984</v>
      </c>
      <c r="D3981">
        <v>757</v>
      </c>
      <c r="E3981">
        <v>88.11</v>
      </c>
      <c r="F3981">
        <v>93.92</v>
      </c>
      <c r="G3981">
        <v>757</v>
      </c>
      <c r="H3981">
        <v>1325</v>
      </c>
      <c r="I3981" s="14">
        <v>1.3210039630118891E-2</v>
      </c>
      <c r="J3981" s="277">
        <v>6.8136457891705546E-6</v>
      </c>
      <c r="K3981" s="278">
        <v>0</v>
      </c>
      <c r="L3981" s="279">
        <v>0</v>
      </c>
      <c r="M3981" s="279">
        <v>0</v>
      </c>
      <c r="N3981" s="279">
        <v>0</v>
      </c>
      <c r="O3981" s="5">
        <f>Table13[[#This Row],[NSAF]]*Table13[[#This Row],[GPI-Anchor]]</f>
        <v>0</v>
      </c>
      <c r="P3981">
        <f>Table13[[#This Row],[NSAF]]*Table13[[#This Row],[Heparan Sulphate (O-Xyl)]]</f>
        <v>0</v>
      </c>
      <c r="Q3981">
        <f>Table13[[#This Row],[NSAF]]*Table13[[#This Row],[Chondroitin Sulphate (O-Xyl)]]</f>
        <v>0</v>
      </c>
      <c r="R3981">
        <f>Table13[[#This Row],[NSAF]]*Table13[[#This Row],[Keratan Sulphate (O-Xyl)]]</f>
        <v>0</v>
      </c>
    </row>
    <row r="3982" spans="1:18" x14ac:dyDescent="0.2">
      <c r="A3982" t="s">
        <v>720</v>
      </c>
      <c r="B3982" t="s">
        <v>718</v>
      </c>
      <c r="C3982" t="s">
        <v>719</v>
      </c>
      <c r="D3982">
        <v>869</v>
      </c>
      <c r="E3982">
        <v>96.32</v>
      </c>
      <c r="F3982">
        <v>97.93</v>
      </c>
      <c r="G3982">
        <v>869</v>
      </c>
      <c r="H3982">
        <v>1721</v>
      </c>
      <c r="I3982" s="14">
        <v>0.54545454545454541</v>
      </c>
      <c r="J3982" s="277">
        <v>2.8134162885829687E-4</v>
      </c>
      <c r="K3982" s="278">
        <v>0</v>
      </c>
      <c r="L3982" s="279">
        <v>0</v>
      </c>
      <c r="M3982" s="279">
        <v>0</v>
      </c>
      <c r="N3982" s="279">
        <v>0</v>
      </c>
      <c r="O3982" s="5">
        <f>Table13[[#This Row],[NSAF]]*Table13[[#This Row],[GPI-Anchor]]</f>
        <v>0</v>
      </c>
      <c r="P3982">
        <f>Table13[[#This Row],[NSAF]]*Table13[[#This Row],[Heparan Sulphate (O-Xyl)]]</f>
        <v>0</v>
      </c>
      <c r="Q3982">
        <f>Table13[[#This Row],[NSAF]]*Table13[[#This Row],[Chondroitin Sulphate (O-Xyl)]]</f>
        <v>0</v>
      </c>
      <c r="R3982">
        <f>Table13[[#This Row],[NSAF]]*Table13[[#This Row],[Keratan Sulphate (O-Xyl)]]</f>
        <v>0</v>
      </c>
    </row>
    <row r="3983" spans="1:18" x14ac:dyDescent="0.2">
      <c r="A3983" t="s">
        <v>10008</v>
      </c>
      <c r="B3983" t="s">
        <v>10006</v>
      </c>
      <c r="C3983" t="s">
        <v>10007</v>
      </c>
      <c r="D3983">
        <v>212</v>
      </c>
      <c r="E3983">
        <v>100</v>
      </c>
      <c r="F3983">
        <v>100</v>
      </c>
      <c r="G3983">
        <v>212</v>
      </c>
      <c r="H3983">
        <v>431</v>
      </c>
      <c r="I3983" s="14">
        <v>0.25471698113207547</v>
      </c>
      <c r="J3983" s="277">
        <v>1.3138123234420466E-4</v>
      </c>
      <c r="K3983" s="278">
        <v>0</v>
      </c>
      <c r="L3983" s="279">
        <v>0</v>
      </c>
      <c r="M3983" s="279">
        <v>0</v>
      </c>
      <c r="N3983" s="279">
        <v>0</v>
      </c>
      <c r="O3983" s="5">
        <f>Table13[[#This Row],[NSAF]]*Table13[[#This Row],[GPI-Anchor]]</f>
        <v>0</v>
      </c>
      <c r="P3983">
        <f>Table13[[#This Row],[NSAF]]*Table13[[#This Row],[Heparan Sulphate (O-Xyl)]]</f>
        <v>0</v>
      </c>
      <c r="Q3983">
        <f>Table13[[#This Row],[NSAF]]*Table13[[#This Row],[Chondroitin Sulphate (O-Xyl)]]</f>
        <v>0</v>
      </c>
      <c r="R3983">
        <f>Table13[[#This Row],[NSAF]]*Table13[[#This Row],[Keratan Sulphate (O-Xyl)]]</f>
        <v>0</v>
      </c>
    </row>
    <row r="3984" spans="1:18" x14ac:dyDescent="0.2">
      <c r="A3984" t="s">
        <v>17280</v>
      </c>
      <c r="B3984" t="s">
        <v>17278</v>
      </c>
      <c r="C3984" t="s">
        <v>17279</v>
      </c>
      <c r="D3984">
        <v>343</v>
      </c>
      <c r="E3984">
        <v>86.3</v>
      </c>
      <c r="F3984">
        <v>88.92</v>
      </c>
      <c r="G3984">
        <v>343</v>
      </c>
      <c r="H3984">
        <v>605</v>
      </c>
      <c r="I3984" s="14">
        <v>9.6209912536443148E-2</v>
      </c>
      <c r="J3984" s="277">
        <v>4.9624398093081521E-5</v>
      </c>
      <c r="K3984" s="278">
        <v>0</v>
      </c>
      <c r="L3984" s="279">
        <v>0</v>
      </c>
      <c r="M3984" s="279">
        <v>0</v>
      </c>
      <c r="N3984" s="279">
        <v>0</v>
      </c>
      <c r="O3984" s="5">
        <f>Table13[[#This Row],[NSAF]]*Table13[[#This Row],[GPI-Anchor]]</f>
        <v>0</v>
      </c>
      <c r="P3984">
        <f>Table13[[#This Row],[NSAF]]*Table13[[#This Row],[Heparan Sulphate (O-Xyl)]]</f>
        <v>0</v>
      </c>
      <c r="Q3984">
        <f>Table13[[#This Row],[NSAF]]*Table13[[#This Row],[Chondroitin Sulphate (O-Xyl)]]</f>
        <v>0</v>
      </c>
      <c r="R3984">
        <f>Table13[[#This Row],[NSAF]]*Table13[[#This Row],[Keratan Sulphate (O-Xyl)]]</f>
        <v>0</v>
      </c>
    </row>
    <row r="3985" spans="1:18" x14ac:dyDescent="0.2">
      <c r="A3985" t="s">
        <v>28968</v>
      </c>
      <c r="B3985" t="s">
        <v>28966</v>
      </c>
      <c r="C3985" t="s">
        <v>28967</v>
      </c>
      <c r="D3985">
        <v>364</v>
      </c>
      <c r="E3985">
        <v>69.47</v>
      </c>
      <c r="F3985">
        <v>77.540000000000006</v>
      </c>
      <c r="G3985">
        <v>285</v>
      </c>
      <c r="H3985">
        <v>408</v>
      </c>
      <c r="I3985" s="14">
        <v>1.9230769230769232E-2</v>
      </c>
      <c r="J3985" s="277">
        <v>9.9190958892348266E-6</v>
      </c>
      <c r="K3985" s="278">
        <v>0</v>
      </c>
      <c r="L3985" s="279">
        <v>0</v>
      </c>
      <c r="M3985" s="279">
        <v>0</v>
      </c>
      <c r="N3985" s="279">
        <v>0</v>
      </c>
      <c r="O3985" s="5">
        <f>Table13[[#This Row],[NSAF]]*Table13[[#This Row],[GPI-Anchor]]</f>
        <v>0</v>
      </c>
      <c r="P3985">
        <f>Table13[[#This Row],[NSAF]]*Table13[[#This Row],[Heparan Sulphate (O-Xyl)]]</f>
        <v>0</v>
      </c>
      <c r="Q3985">
        <f>Table13[[#This Row],[NSAF]]*Table13[[#This Row],[Chondroitin Sulphate (O-Xyl)]]</f>
        <v>0</v>
      </c>
      <c r="R3985">
        <f>Table13[[#This Row],[NSAF]]*Table13[[#This Row],[Keratan Sulphate (O-Xyl)]]</f>
        <v>0</v>
      </c>
    </row>
    <row r="3986" spans="1:18" x14ac:dyDescent="0.2">
      <c r="A3986" t="s">
        <v>7860</v>
      </c>
      <c r="B3986" t="s">
        <v>7858</v>
      </c>
      <c r="C3986" t="s">
        <v>7859</v>
      </c>
      <c r="D3986">
        <v>126</v>
      </c>
      <c r="E3986">
        <v>98.08</v>
      </c>
      <c r="F3986">
        <v>98.08</v>
      </c>
      <c r="G3986">
        <v>104</v>
      </c>
      <c r="H3986">
        <v>202</v>
      </c>
      <c r="I3986" s="14">
        <v>0.37301587301587302</v>
      </c>
      <c r="J3986" s="277">
        <v>1.9239897105785648E-4</v>
      </c>
      <c r="K3986" s="278">
        <v>0</v>
      </c>
      <c r="L3986" s="279">
        <v>0</v>
      </c>
      <c r="M3986" s="279">
        <v>0</v>
      </c>
      <c r="N3986" s="279">
        <v>0</v>
      </c>
      <c r="O3986" s="5">
        <f>Table13[[#This Row],[NSAF]]*Table13[[#This Row],[GPI-Anchor]]</f>
        <v>0</v>
      </c>
      <c r="P3986">
        <f>Table13[[#This Row],[NSAF]]*Table13[[#This Row],[Heparan Sulphate (O-Xyl)]]</f>
        <v>0</v>
      </c>
      <c r="Q3986">
        <f>Table13[[#This Row],[NSAF]]*Table13[[#This Row],[Chondroitin Sulphate (O-Xyl)]]</f>
        <v>0</v>
      </c>
      <c r="R3986">
        <f>Table13[[#This Row],[NSAF]]*Table13[[#This Row],[Keratan Sulphate (O-Xyl)]]</f>
        <v>0</v>
      </c>
    </row>
    <row r="3987" spans="1:18" x14ac:dyDescent="0.2">
      <c r="A3987" t="s">
        <v>6911</v>
      </c>
      <c r="B3987" t="s">
        <v>6909</v>
      </c>
      <c r="C3987" t="s">
        <v>6910</v>
      </c>
      <c r="D3987">
        <v>191</v>
      </c>
      <c r="E3987">
        <v>98.95</v>
      </c>
      <c r="F3987">
        <v>99.48</v>
      </c>
      <c r="G3987">
        <v>191</v>
      </c>
      <c r="H3987">
        <v>390</v>
      </c>
      <c r="I3987" s="14">
        <v>0.47643979057591623</v>
      </c>
      <c r="J3987" s="277">
        <v>2.4574430234481254E-4</v>
      </c>
      <c r="K3987" s="278">
        <v>0</v>
      </c>
      <c r="L3987" s="279">
        <v>0</v>
      </c>
      <c r="M3987" s="279">
        <v>0</v>
      </c>
      <c r="N3987" s="279">
        <v>0</v>
      </c>
      <c r="O3987" s="5">
        <f>Table13[[#This Row],[NSAF]]*Table13[[#This Row],[GPI-Anchor]]</f>
        <v>0</v>
      </c>
      <c r="P3987">
        <f>Table13[[#This Row],[NSAF]]*Table13[[#This Row],[Heparan Sulphate (O-Xyl)]]</f>
        <v>0</v>
      </c>
      <c r="Q3987">
        <f>Table13[[#This Row],[NSAF]]*Table13[[#This Row],[Chondroitin Sulphate (O-Xyl)]]</f>
        <v>0</v>
      </c>
      <c r="R3987">
        <f>Table13[[#This Row],[NSAF]]*Table13[[#This Row],[Keratan Sulphate (O-Xyl)]]</f>
        <v>0</v>
      </c>
    </row>
    <row r="3988" spans="1:18" x14ac:dyDescent="0.2">
      <c r="A3988" t="s">
        <v>34321</v>
      </c>
      <c r="B3988" t="s">
        <v>34319</v>
      </c>
      <c r="C3988" t="s">
        <v>34320</v>
      </c>
      <c r="D3988">
        <v>492</v>
      </c>
      <c r="E3988">
        <v>99.59</v>
      </c>
      <c r="F3988">
        <v>99.8</v>
      </c>
      <c r="G3988">
        <v>492</v>
      </c>
      <c r="H3988">
        <v>1008</v>
      </c>
      <c r="I3988" s="14">
        <v>4.0650406504065045E-3</v>
      </c>
      <c r="J3988" s="277">
        <v>2.0967194562610204E-6</v>
      </c>
      <c r="K3988" s="278">
        <v>0</v>
      </c>
      <c r="L3988" s="279">
        <v>0</v>
      </c>
      <c r="M3988" s="279">
        <v>0</v>
      </c>
      <c r="N3988" s="279">
        <v>0</v>
      </c>
      <c r="O3988" s="5">
        <f>Table13[[#This Row],[NSAF]]*Table13[[#This Row],[GPI-Anchor]]</f>
        <v>0</v>
      </c>
      <c r="P3988">
        <f>Table13[[#This Row],[NSAF]]*Table13[[#This Row],[Heparan Sulphate (O-Xyl)]]</f>
        <v>0</v>
      </c>
      <c r="Q3988">
        <f>Table13[[#This Row],[NSAF]]*Table13[[#This Row],[Chondroitin Sulphate (O-Xyl)]]</f>
        <v>0</v>
      </c>
      <c r="R3988">
        <f>Table13[[#This Row],[NSAF]]*Table13[[#This Row],[Keratan Sulphate (O-Xyl)]]</f>
        <v>0</v>
      </c>
    </row>
    <row r="3989" spans="1:18" x14ac:dyDescent="0.2">
      <c r="A3989" t="s">
        <v>3172</v>
      </c>
      <c r="B3989" t="s">
        <v>3170</v>
      </c>
      <c r="C3989" t="s">
        <v>3171</v>
      </c>
      <c r="D3989">
        <v>272</v>
      </c>
      <c r="E3989">
        <v>100</v>
      </c>
      <c r="F3989">
        <v>100</v>
      </c>
      <c r="G3989">
        <v>272</v>
      </c>
      <c r="H3989">
        <v>548</v>
      </c>
      <c r="I3989" s="14">
        <v>1.7941176470588236</v>
      </c>
      <c r="J3989" s="277">
        <v>9.2539329884273143E-4</v>
      </c>
      <c r="K3989" s="278">
        <v>0</v>
      </c>
      <c r="L3989" s="279">
        <v>0</v>
      </c>
      <c r="M3989" s="279">
        <v>0</v>
      </c>
      <c r="N3989" s="279">
        <v>0</v>
      </c>
      <c r="O3989" s="5">
        <f>Table13[[#This Row],[NSAF]]*Table13[[#This Row],[GPI-Anchor]]</f>
        <v>0</v>
      </c>
      <c r="P3989">
        <f>Table13[[#This Row],[NSAF]]*Table13[[#This Row],[Heparan Sulphate (O-Xyl)]]</f>
        <v>0</v>
      </c>
      <c r="Q3989">
        <f>Table13[[#This Row],[NSAF]]*Table13[[#This Row],[Chondroitin Sulphate (O-Xyl)]]</f>
        <v>0</v>
      </c>
      <c r="R3989">
        <f>Table13[[#This Row],[NSAF]]*Table13[[#This Row],[Keratan Sulphate (O-Xyl)]]</f>
        <v>0</v>
      </c>
    </row>
    <row r="3990" spans="1:18" x14ac:dyDescent="0.2">
      <c r="A3990" t="s">
        <v>4215</v>
      </c>
      <c r="B3990" t="s">
        <v>4213</v>
      </c>
      <c r="C3990" t="s">
        <v>4214</v>
      </c>
      <c r="D3990">
        <v>299</v>
      </c>
      <c r="E3990">
        <v>100</v>
      </c>
      <c r="F3990">
        <v>100</v>
      </c>
      <c r="G3990">
        <v>219</v>
      </c>
      <c r="H3990">
        <v>441</v>
      </c>
      <c r="I3990" s="14">
        <v>1.0167224080267558</v>
      </c>
      <c r="J3990" s="277">
        <v>5.2441828701345859E-4</v>
      </c>
      <c r="K3990" s="278">
        <v>0</v>
      </c>
      <c r="L3990" s="279">
        <v>0</v>
      </c>
      <c r="M3990" s="279">
        <v>0</v>
      </c>
      <c r="N3990" s="279">
        <v>0</v>
      </c>
      <c r="O3990" s="5">
        <f>Table13[[#This Row],[NSAF]]*Table13[[#This Row],[GPI-Anchor]]</f>
        <v>0</v>
      </c>
      <c r="P3990">
        <f>Table13[[#This Row],[NSAF]]*Table13[[#This Row],[Heparan Sulphate (O-Xyl)]]</f>
        <v>0</v>
      </c>
      <c r="Q3990">
        <f>Table13[[#This Row],[NSAF]]*Table13[[#This Row],[Chondroitin Sulphate (O-Xyl)]]</f>
        <v>0</v>
      </c>
      <c r="R3990">
        <f>Table13[[#This Row],[NSAF]]*Table13[[#This Row],[Keratan Sulphate (O-Xyl)]]</f>
        <v>0</v>
      </c>
    </row>
    <row r="3991" spans="1:18" x14ac:dyDescent="0.2">
      <c r="A3991" t="s">
        <v>23423</v>
      </c>
      <c r="B3991" t="s">
        <v>23421</v>
      </c>
      <c r="C3991" t="s">
        <v>23422</v>
      </c>
      <c r="D3991">
        <v>417</v>
      </c>
      <c r="E3991">
        <v>94.72</v>
      </c>
      <c r="F3991">
        <v>98.32</v>
      </c>
      <c r="G3991">
        <v>417</v>
      </c>
      <c r="H3991">
        <v>791</v>
      </c>
      <c r="I3991" s="14">
        <v>4.3165467625899283E-2</v>
      </c>
      <c r="J3991" s="277">
        <v>2.226444544921774E-5</v>
      </c>
      <c r="K3991" s="278">
        <v>0</v>
      </c>
      <c r="L3991" s="279">
        <v>0</v>
      </c>
      <c r="M3991" s="279">
        <v>0</v>
      </c>
      <c r="N3991" s="279">
        <v>0</v>
      </c>
      <c r="O3991" s="5">
        <f>Table13[[#This Row],[NSAF]]*Table13[[#This Row],[GPI-Anchor]]</f>
        <v>0</v>
      </c>
      <c r="P3991">
        <f>Table13[[#This Row],[NSAF]]*Table13[[#This Row],[Heparan Sulphate (O-Xyl)]]</f>
        <v>0</v>
      </c>
      <c r="Q3991">
        <f>Table13[[#This Row],[NSAF]]*Table13[[#This Row],[Chondroitin Sulphate (O-Xyl)]]</f>
        <v>0</v>
      </c>
      <c r="R3991">
        <f>Table13[[#This Row],[NSAF]]*Table13[[#This Row],[Keratan Sulphate (O-Xyl)]]</f>
        <v>0</v>
      </c>
    </row>
    <row r="3992" spans="1:18" x14ac:dyDescent="0.2">
      <c r="A3992" t="s">
        <v>2914</v>
      </c>
      <c r="B3992" t="s">
        <v>2912</v>
      </c>
      <c r="C3992" t="s">
        <v>2913</v>
      </c>
      <c r="D3992">
        <v>261</v>
      </c>
      <c r="E3992">
        <v>100</v>
      </c>
      <c r="F3992">
        <v>100</v>
      </c>
      <c r="G3992">
        <v>261</v>
      </c>
      <c r="H3992">
        <v>538</v>
      </c>
      <c r="I3992" s="14">
        <v>2.1954022988505746</v>
      </c>
      <c r="J3992" s="277">
        <v>1.1323731077227618E-3</v>
      </c>
      <c r="K3992" s="278">
        <v>0</v>
      </c>
      <c r="L3992" s="279">
        <v>0</v>
      </c>
      <c r="M3992" s="279">
        <v>0</v>
      </c>
      <c r="N3992" s="279">
        <v>0</v>
      </c>
      <c r="O3992" s="5">
        <f>Table13[[#This Row],[NSAF]]*Table13[[#This Row],[GPI-Anchor]]</f>
        <v>0</v>
      </c>
      <c r="P3992">
        <f>Table13[[#This Row],[NSAF]]*Table13[[#This Row],[Heparan Sulphate (O-Xyl)]]</f>
        <v>0</v>
      </c>
      <c r="Q3992">
        <f>Table13[[#This Row],[NSAF]]*Table13[[#This Row],[Chondroitin Sulphate (O-Xyl)]]</f>
        <v>0</v>
      </c>
      <c r="R3992">
        <f>Table13[[#This Row],[NSAF]]*Table13[[#This Row],[Keratan Sulphate (O-Xyl)]]</f>
        <v>0</v>
      </c>
    </row>
    <row r="3993" spans="1:18" x14ac:dyDescent="0.2">
      <c r="A3993" t="s">
        <v>2493</v>
      </c>
      <c r="B3993" t="s">
        <v>2491</v>
      </c>
      <c r="C3993" t="s">
        <v>2492</v>
      </c>
      <c r="D3993">
        <v>394</v>
      </c>
      <c r="E3993">
        <v>98.98</v>
      </c>
      <c r="F3993">
        <v>99.75</v>
      </c>
      <c r="G3993">
        <v>394</v>
      </c>
      <c r="H3993">
        <v>810</v>
      </c>
      <c r="I3993" s="14">
        <v>3.2284263959390862</v>
      </c>
      <c r="J3993" s="277">
        <v>1.665199691618143E-3</v>
      </c>
      <c r="K3993" s="278">
        <v>0</v>
      </c>
      <c r="L3993" s="279">
        <v>0</v>
      </c>
      <c r="M3993" s="279">
        <v>0</v>
      </c>
      <c r="N3993" s="279">
        <v>0</v>
      </c>
      <c r="O3993" s="5">
        <f>Table13[[#This Row],[NSAF]]*Table13[[#This Row],[GPI-Anchor]]</f>
        <v>0</v>
      </c>
      <c r="P3993">
        <f>Table13[[#This Row],[NSAF]]*Table13[[#This Row],[Heparan Sulphate (O-Xyl)]]</f>
        <v>0</v>
      </c>
      <c r="Q3993">
        <f>Table13[[#This Row],[NSAF]]*Table13[[#This Row],[Chondroitin Sulphate (O-Xyl)]]</f>
        <v>0</v>
      </c>
      <c r="R3993">
        <f>Table13[[#This Row],[NSAF]]*Table13[[#This Row],[Keratan Sulphate (O-Xyl)]]</f>
        <v>0</v>
      </c>
    </row>
    <row r="3994" spans="1:18" x14ac:dyDescent="0.2">
      <c r="A3994" t="s">
        <v>7252</v>
      </c>
      <c r="B3994" t="s">
        <v>7250</v>
      </c>
      <c r="C3994" t="s">
        <v>7251</v>
      </c>
      <c r="D3994">
        <v>274</v>
      </c>
      <c r="E3994">
        <v>89.38</v>
      </c>
      <c r="F3994">
        <v>93.04</v>
      </c>
      <c r="G3994">
        <v>273</v>
      </c>
      <c r="H3994">
        <v>501</v>
      </c>
      <c r="I3994" s="14">
        <v>0.44525547445255476</v>
      </c>
      <c r="J3994" s="277">
        <v>2.2965965080768517E-4</v>
      </c>
      <c r="K3994" s="278">
        <v>0</v>
      </c>
      <c r="L3994" s="279">
        <v>0</v>
      </c>
      <c r="M3994" s="279">
        <v>0</v>
      </c>
      <c r="N3994" s="279">
        <v>0</v>
      </c>
      <c r="O3994" s="5">
        <f>Table13[[#This Row],[NSAF]]*Table13[[#This Row],[GPI-Anchor]]</f>
        <v>0</v>
      </c>
      <c r="P3994">
        <f>Table13[[#This Row],[NSAF]]*Table13[[#This Row],[Heparan Sulphate (O-Xyl)]]</f>
        <v>0</v>
      </c>
      <c r="Q3994">
        <f>Table13[[#This Row],[NSAF]]*Table13[[#This Row],[Chondroitin Sulphate (O-Xyl)]]</f>
        <v>0</v>
      </c>
      <c r="R3994">
        <f>Table13[[#This Row],[NSAF]]*Table13[[#This Row],[Keratan Sulphate (O-Xyl)]]</f>
        <v>0</v>
      </c>
    </row>
    <row r="3995" spans="1:18" x14ac:dyDescent="0.2">
      <c r="A3995" t="s">
        <v>1783</v>
      </c>
      <c r="B3995" t="s">
        <v>1781</v>
      </c>
      <c r="C3995" t="s">
        <v>1782</v>
      </c>
      <c r="D3995">
        <v>1130</v>
      </c>
      <c r="E3995">
        <v>92.71</v>
      </c>
      <c r="F3995">
        <v>95.14</v>
      </c>
      <c r="G3995">
        <v>617</v>
      </c>
      <c r="H3995">
        <v>1018</v>
      </c>
      <c r="I3995" s="14">
        <v>4.4247787610619468E-2</v>
      </c>
      <c r="J3995" s="277">
        <v>2.2822698506204025E-5</v>
      </c>
      <c r="K3995" s="278">
        <v>0</v>
      </c>
      <c r="L3995" s="279">
        <v>0</v>
      </c>
      <c r="M3995" s="279">
        <v>0</v>
      </c>
      <c r="N3995" s="279">
        <v>0</v>
      </c>
      <c r="O3995" s="5">
        <f>Table13[[#This Row],[NSAF]]*Table13[[#This Row],[GPI-Anchor]]</f>
        <v>0</v>
      </c>
      <c r="P3995">
        <f>Table13[[#This Row],[NSAF]]*Table13[[#This Row],[Heparan Sulphate (O-Xyl)]]</f>
        <v>0</v>
      </c>
      <c r="Q3995">
        <f>Table13[[#This Row],[NSAF]]*Table13[[#This Row],[Chondroitin Sulphate (O-Xyl)]]</f>
        <v>0</v>
      </c>
      <c r="R3995">
        <f>Table13[[#This Row],[NSAF]]*Table13[[#This Row],[Keratan Sulphate (O-Xyl)]]</f>
        <v>0</v>
      </c>
    </row>
    <row r="3996" spans="1:18" x14ac:dyDescent="0.2">
      <c r="A3996" t="s">
        <v>19138</v>
      </c>
      <c r="B3996" t="s">
        <v>19136</v>
      </c>
      <c r="C3996" t="s">
        <v>19137</v>
      </c>
      <c r="D3996">
        <v>329</v>
      </c>
      <c r="E3996">
        <v>82.88</v>
      </c>
      <c r="F3996">
        <v>86.79</v>
      </c>
      <c r="G3996">
        <v>333</v>
      </c>
      <c r="H3996">
        <v>476</v>
      </c>
      <c r="I3996" s="14">
        <v>7.598784194528875E-2</v>
      </c>
      <c r="J3996" s="277">
        <v>3.9193995914909645E-5</v>
      </c>
      <c r="K3996" s="278">
        <v>0</v>
      </c>
      <c r="L3996" s="279">
        <v>0</v>
      </c>
      <c r="M3996" s="279">
        <v>0</v>
      </c>
      <c r="N3996" s="279">
        <v>0</v>
      </c>
      <c r="O3996" s="5">
        <f>Table13[[#This Row],[NSAF]]*Table13[[#This Row],[GPI-Anchor]]</f>
        <v>0</v>
      </c>
      <c r="P3996">
        <f>Table13[[#This Row],[NSAF]]*Table13[[#This Row],[Heparan Sulphate (O-Xyl)]]</f>
        <v>0</v>
      </c>
      <c r="Q3996">
        <f>Table13[[#This Row],[NSAF]]*Table13[[#This Row],[Chondroitin Sulphate (O-Xyl)]]</f>
        <v>0</v>
      </c>
      <c r="R3996">
        <f>Table13[[#This Row],[NSAF]]*Table13[[#This Row],[Keratan Sulphate (O-Xyl)]]</f>
        <v>0</v>
      </c>
    </row>
    <row r="3997" spans="1:18" x14ac:dyDescent="0.2">
      <c r="A3997" t="s">
        <v>20155</v>
      </c>
      <c r="B3997" t="s">
        <v>20153</v>
      </c>
      <c r="C3997" t="s">
        <v>20154</v>
      </c>
      <c r="D3997">
        <v>257</v>
      </c>
      <c r="E3997">
        <v>88.33</v>
      </c>
      <c r="F3997">
        <v>91.44</v>
      </c>
      <c r="G3997">
        <v>257</v>
      </c>
      <c r="H3997">
        <v>378</v>
      </c>
      <c r="I3997" s="14">
        <v>6.6147859922178989E-2</v>
      </c>
      <c r="J3997" s="277">
        <v>3.4118602202659871E-5</v>
      </c>
      <c r="K3997" s="278">
        <v>0</v>
      </c>
      <c r="L3997" s="279">
        <v>0</v>
      </c>
      <c r="M3997" s="279">
        <v>0</v>
      </c>
      <c r="N3997" s="279">
        <v>0</v>
      </c>
      <c r="O3997" s="5">
        <f>Table13[[#This Row],[NSAF]]*Table13[[#This Row],[GPI-Anchor]]</f>
        <v>0</v>
      </c>
      <c r="P3997">
        <f>Table13[[#This Row],[NSAF]]*Table13[[#This Row],[Heparan Sulphate (O-Xyl)]]</f>
        <v>0</v>
      </c>
      <c r="Q3997">
        <f>Table13[[#This Row],[NSAF]]*Table13[[#This Row],[Chondroitin Sulphate (O-Xyl)]]</f>
        <v>0</v>
      </c>
      <c r="R3997">
        <f>Table13[[#This Row],[NSAF]]*Table13[[#This Row],[Keratan Sulphate (O-Xyl)]]</f>
        <v>0</v>
      </c>
    </row>
    <row r="3998" spans="1:18" x14ac:dyDescent="0.2">
      <c r="A3998" t="s">
        <v>29870</v>
      </c>
      <c r="B3998" t="s">
        <v>29868</v>
      </c>
      <c r="C3998" t="s">
        <v>29869</v>
      </c>
      <c r="D3998">
        <v>368</v>
      </c>
      <c r="E3998">
        <v>81.62</v>
      </c>
      <c r="F3998">
        <v>87.57</v>
      </c>
      <c r="G3998">
        <v>370</v>
      </c>
      <c r="H3998">
        <v>524</v>
      </c>
      <c r="I3998" s="14">
        <v>1.6304347826086956E-2</v>
      </c>
      <c r="J3998" s="277">
        <v>8.4096682539164821E-6</v>
      </c>
      <c r="K3998" s="278">
        <v>0</v>
      </c>
      <c r="L3998" s="279">
        <v>0</v>
      </c>
      <c r="M3998" s="279">
        <v>0</v>
      </c>
      <c r="N3998" s="279">
        <v>0</v>
      </c>
      <c r="O3998" s="5">
        <f>Table13[[#This Row],[NSAF]]*Table13[[#This Row],[GPI-Anchor]]</f>
        <v>0</v>
      </c>
      <c r="P3998">
        <f>Table13[[#This Row],[NSAF]]*Table13[[#This Row],[Heparan Sulphate (O-Xyl)]]</f>
        <v>0</v>
      </c>
      <c r="Q3998">
        <f>Table13[[#This Row],[NSAF]]*Table13[[#This Row],[Chondroitin Sulphate (O-Xyl)]]</f>
        <v>0</v>
      </c>
      <c r="R3998">
        <f>Table13[[#This Row],[NSAF]]*Table13[[#This Row],[Keratan Sulphate (O-Xyl)]]</f>
        <v>0</v>
      </c>
    </row>
    <row r="3999" spans="1:18" x14ac:dyDescent="0.2">
      <c r="A3999" t="s">
        <v>31859</v>
      </c>
      <c r="B3999" t="s">
        <v>31857</v>
      </c>
      <c r="C3999" t="s">
        <v>31858</v>
      </c>
      <c r="D3999">
        <v>1215</v>
      </c>
      <c r="E3999">
        <v>91.33</v>
      </c>
      <c r="F3999">
        <v>92.5</v>
      </c>
      <c r="G3999">
        <v>600</v>
      </c>
      <c r="H3999">
        <v>902</v>
      </c>
      <c r="I3999" s="14">
        <v>1.0699588477366255E-2</v>
      </c>
      <c r="J3999" s="277">
        <v>5.5187726922820925E-6</v>
      </c>
      <c r="K3999" s="278">
        <v>0</v>
      </c>
      <c r="L3999" s="279">
        <v>0</v>
      </c>
      <c r="M3999" s="279">
        <v>0</v>
      </c>
      <c r="N3999" s="279">
        <v>0</v>
      </c>
      <c r="O3999" s="5">
        <f>Table13[[#This Row],[NSAF]]*Table13[[#This Row],[GPI-Anchor]]</f>
        <v>0</v>
      </c>
      <c r="P3999">
        <f>Table13[[#This Row],[NSAF]]*Table13[[#This Row],[Heparan Sulphate (O-Xyl)]]</f>
        <v>0</v>
      </c>
      <c r="Q3999">
        <f>Table13[[#This Row],[NSAF]]*Table13[[#This Row],[Chondroitin Sulphate (O-Xyl)]]</f>
        <v>0</v>
      </c>
      <c r="R3999">
        <f>Table13[[#This Row],[NSAF]]*Table13[[#This Row],[Keratan Sulphate (O-Xyl)]]</f>
        <v>0</v>
      </c>
    </row>
    <row r="4000" spans="1:18" x14ac:dyDescent="0.2">
      <c r="A4000" t="s">
        <v>25008</v>
      </c>
      <c r="B4000" t="s">
        <v>25006</v>
      </c>
      <c r="C4000" t="s">
        <v>25007</v>
      </c>
      <c r="D4000">
        <v>491</v>
      </c>
      <c r="E4000">
        <v>92.87</v>
      </c>
      <c r="F4000">
        <v>95.32</v>
      </c>
      <c r="G4000">
        <v>491</v>
      </c>
      <c r="H4000">
        <v>714</v>
      </c>
      <c r="I4000" s="14">
        <v>3.4623217922606926E-2</v>
      </c>
      <c r="J4000" s="277">
        <v>1.785841296554702E-5</v>
      </c>
      <c r="K4000" s="278">
        <v>0</v>
      </c>
      <c r="L4000" s="279">
        <v>0</v>
      </c>
      <c r="M4000" s="279">
        <v>0</v>
      </c>
      <c r="N4000" s="279">
        <v>0</v>
      </c>
      <c r="O4000" s="5">
        <f>Table13[[#This Row],[NSAF]]*Table13[[#This Row],[GPI-Anchor]]</f>
        <v>0</v>
      </c>
      <c r="P4000">
        <f>Table13[[#This Row],[NSAF]]*Table13[[#This Row],[Heparan Sulphate (O-Xyl)]]</f>
        <v>0</v>
      </c>
      <c r="Q4000">
        <f>Table13[[#This Row],[NSAF]]*Table13[[#This Row],[Chondroitin Sulphate (O-Xyl)]]</f>
        <v>0</v>
      </c>
      <c r="R4000">
        <f>Table13[[#This Row],[NSAF]]*Table13[[#This Row],[Keratan Sulphate (O-Xyl)]]</f>
        <v>0</v>
      </c>
    </row>
    <row r="4001" spans="1:18" x14ac:dyDescent="0.2">
      <c r="A4001" t="s">
        <v>1813</v>
      </c>
      <c r="B4001" t="s">
        <v>1811</v>
      </c>
      <c r="C4001" t="s">
        <v>1812</v>
      </c>
      <c r="D4001">
        <v>4545</v>
      </c>
      <c r="E4001">
        <v>98.53</v>
      </c>
      <c r="F4001">
        <v>99.34</v>
      </c>
      <c r="G4001">
        <v>4545</v>
      </c>
      <c r="H4001">
        <v>9296</v>
      </c>
      <c r="I4001" s="14">
        <v>8.1408140814081403E-3</v>
      </c>
      <c r="J4001" s="277">
        <v>4.1989748054758647E-6</v>
      </c>
      <c r="K4001" s="278">
        <v>0</v>
      </c>
      <c r="L4001" s="279">
        <v>0</v>
      </c>
      <c r="M4001" s="279">
        <v>0</v>
      </c>
      <c r="N4001" s="279">
        <v>0</v>
      </c>
      <c r="O4001" s="5">
        <f>Table13[[#This Row],[NSAF]]*Table13[[#This Row],[GPI-Anchor]]</f>
        <v>0</v>
      </c>
      <c r="P4001">
        <f>Table13[[#This Row],[NSAF]]*Table13[[#This Row],[Heparan Sulphate (O-Xyl)]]</f>
        <v>0</v>
      </c>
      <c r="Q4001">
        <f>Table13[[#This Row],[NSAF]]*Table13[[#This Row],[Chondroitin Sulphate (O-Xyl)]]</f>
        <v>0</v>
      </c>
      <c r="R4001">
        <f>Table13[[#This Row],[NSAF]]*Table13[[#This Row],[Keratan Sulphate (O-Xyl)]]</f>
        <v>0</v>
      </c>
    </row>
    <row r="4002" spans="1:18" x14ac:dyDescent="0.2">
      <c r="A4002" t="s">
        <v>515</v>
      </c>
      <c r="B4002" t="s">
        <v>513</v>
      </c>
      <c r="C4002" t="s">
        <v>514</v>
      </c>
      <c r="D4002">
        <v>728</v>
      </c>
      <c r="E4002">
        <v>96.21</v>
      </c>
      <c r="F4002">
        <v>98.18</v>
      </c>
      <c r="G4002">
        <v>660</v>
      </c>
      <c r="H4002">
        <v>1327</v>
      </c>
      <c r="I4002" s="14">
        <v>0.17032967032967034</v>
      </c>
      <c r="J4002" s="277">
        <v>8.7854849304651322E-5</v>
      </c>
      <c r="K4002" s="278">
        <v>0</v>
      </c>
      <c r="L4002" s="279">
        <v>0</v>
      </c>
      <c r="M4002" s="279">
        <v>0</v>
      </c>
      <c r="N4002" s="279">
        <v>0</v>
      </c>
      <c r="O4002" s="5">
        <f>Table13[[#This Row],[NSAF]]*Table13[[#This Row],[GPI-Anchor]]</f>
        <v>0</v>
      </c>
      <c r="P4002">
        <f>Table13[[#This Row],[NSAF]]*Table13[[#This Row],[Heparan Sulphate (O-Xyl)]]</f>
        <v>0</v>
      </c>
      <c r="Q4002">
        <f>Table13[[#This Row],[NSAF]]*Table13[[#This Row],[Chondroitin Sulphate (O-Xyl)]]</f>
        <v>0</v>
      </c>
      <c r="R4002">
        <f>Table13[[#This Row],[NSAF]]*Table13[[#This Row],[Keratan Sulphate (O-Xyl)]]</f>
        <v>0</v>
      </c>
    </row>
    <row r="4003" spans="1:18" x14ac:dyDescent="0.2">
      <c r="A4003" t="s">
        <v>21384</v>
      </c>
      <c r="B4003" t="s">
        <v>21382</v>
      </c>
      <c r="C4003" t="s">
        <v>21383</v>
      </c>
      <c r="D4003">
        <v>708</v>
      </c>
      <c r="E4003">
        <v>92.22</v>
      </c>
      <c r="F4003">
        <v>95.36</v>
      </c>
      <c r="G4003">
        <v>604</v>
      </c>
      <c r="H4003">
        <v>1167</v>
      </c>
      <c r="I4003" s="14">
        <v>5.6497175141242938E-2</v>
      </c>
      <c r="J4003" s="277">
        <v>2.9140846680237906E-5</v>
      </c>
      <c r="K4003" s="278">
        <v>0</v>
      </c>
      <c r="L4003" s="279">
        <v>0</v>
      </c>
      <c r="M4003" s="279">
        <v>0</v>
      </c>
      <c r="N4003" s="279">
        <v>0</v>
      </c>
      <c r="O4003" s="5">
        <f>Table13[[#This Row],[NSAF]]*Table13[[#This Row],[GPI-Anchor]]</f>
        <v>0</v>
      </c>
      <c r="P4003">
        <f>Table13[[#This Row],[NSAF]]*Table13[[#This Row],[Heparan Sulphate (O-Xyl)]]</f>
        <v>0</v>
      </c>
      <c r="Q4003">
        <f>Table13[[#This Row],[NSAF]]*Table13[[#This Row],[Chondroitin Sulphate (O-Xyl)]]</f>
        <v>0</v>
      </c>
      <c r="R4003">
        <f>Table13[[#This Row],[NSAF]]*Table13[[#This Row],[Keratan Sulphate (O-Xyl)]]</f>
        <v>0</v>
      </c>
    </row>
    <row r="4004" spans="1:18" x14ac:dyDescent="0.2">
      <c r="A4004" t="s">
        <v>17919</v>
      </c>
      <c r="B4004" t="s">
        <v>17917</v>
      </c>
      <c r="C4004" t="s">
        <v>17918</v>
      </c>
      <c r="D4004">
        <v>545</v>
      </c>
      <c r="E4004">
        <v>91.01</v>
      </c>
      <c r="F4004">
        <v>95.23</v>
      </c>
      <c r="G4004">
        <v>545</v>
      </c>
      <c r="H4004">
        <v>1004</v>
      </c>
      <c r="I4004" s="14">
        <v>8.990825688073395E-2</v>
      </c>
      <c r="J4004" s="277">
        <v>4.6374048304165755E-5</v>
      </c>
      <c r="K4004" s="278">
        <v>0</v>
      </c>
      <c r="L4004" s="279">
        <v>0</v>
      </c>
      <c r="M4004" s="279">
        <v>0</v>
      </c>
      <c r="N4004" s="279">
        <v>0</v>
      </c>
      <c r="O4004" s="5">
        <f>Table13[[#This Row],[NSAF]]*Table13[[#This Row],[GPI-Anchor]]</f>
        <v>0</v>
      </c>
      <c r="P4004">
        <f>Table13[[#This Row],[NSAF]]*Table13[[#This Row],[Heparan Sulphate (O-Xyl)]]</f>
        <v>0</v>
      </c>
      <c r="Q4004">
        <f>Table13[[#This Row],[NSAF]]*Table13[[#This Row],[Chondroitin Sulphate (O-Xyl)]]</f>
        <v>0</v>
      </c>
      <c r="R4004">
        <f>Table13[[#This Row],[NSAF]]*Table13[[#This Row],[Keratan Sulphate (O-Xyl)]]</f>
        <v>0</v>
      </c>
    </row>
    <row r="4005" spans="1:18" x14ac:dyDescent="0.2">
      <c r="A4005" t="s">
        <v>954</v>
      </c>
      <c r="B4005" t="s">
        <v>952</v>
      </c>
      <c r="C4005" t="s">
        <v>953</v>
      </c>
      <c r="D4005">
        <v>534</v>
      </c>
      <c r="E4005">
        <v>96.25</v>
      </c>
      <c r="F4005">
        <v>98.31</v>
      </c>
      <c r="G4005">
        <v>534</v>
      </c>
      <c r="H4005">
        <v>1078</v>
      </c>
      <c r="I4005" s="14">
        <v>0.36329588014981273</v>
      </c>
      <c r="J4005" s="277">
        <v>1.8738546691123768E-4</v>
      </c>
      <c r="K4005" s="278">
        <v>0</v>
      </c>
      <c r="L4005" s="279">
        <v>0</v>
      </c>
      <c r="M4005" s="279">
        <v>0</v>
      </c>
      <c r="N4005" s="279">
        <v>0</v>
      </c>
      <c r="O4005" s="5">
        <f>Table13[[#This Row],[NSAF]]*Table13[[#This Row],[GPI-Anchor]]</f>
        <v>0</v>
      </c>
      <c r="P4005">
        <f>Table13[[#This Row],[NSAF]]*Table13[[#This Row],[Heparan Sulphate (O-Xyl)]]</f>
        <v>0</v>
      </c>
      <c r="Q4005">
        <f>Table13[[#This Row],[NSAF]]*Table13[[#This Row],[Chondroitin Sulphate (O-Xyl)]]</f>
        <v>0</v>
      </c>
      <c r="R4005">
        <f>Table13[[#This Row],[NSAF]]*Table13[[#This Row],[Keratan Sulphate (O-Xyl)]]</f>
        <v>0</v>
      </c>
    </row>
    <row r="4006" spans="1:18" x14ac:dyDescent="0.2">
      <c r="A4006" t="s">
        <v>2009</v>
      </c>
      <c r="B4006" t="s">
        <v>2007</v>
      </c>
      <c r="C4006" t="s">
        <v>2008</v>
      </c>
      <c r="D4006">
        <v>537</v>
      </c>
      <c r="E4006">
        <v>96.09</v>
      </c>
      <c r="F4006">
        <v>98.7</v>
      </c>
      <c r="G4006">
        <v>537</v>
      </c>
      <c r="H4006">
        <v>1075</v>
      </c>
      <c r="I4006" s="14">
        <v>1.6759776536312849E-2</v>
      </c>
      <c r="J4006" s="277">
        <v>8.6445751883834243E-6</v>
      </c>
      <c r="K4006" s="278">
        <v>0</v>
      </c>
      <c r="L4006" s="279">
        <v>0</v>
      </c>
      <c r="M4006" s="279">
        <v>0</v>
      </c>
      <c r="N4006" s="279">
        <v>0</v>
      </c>
      <c r="O4006" s="5">
        <f>Table13[[#This Row],[NSAF]]*Table13[[#This Row],[GPI-Anchor]]</f>
        <v>0</v>
      </c>
      <c r="P4006">
        <f>Table13[[#This Row],[NSAF]]*Table13[[#This Row],[Heparan Sulphate (O-Xyl)]]</f>
        <v>0</v>
      </c>
      <c r="Q4006">
        <f>Table13[[#This Row],[NSAF]]*Table13[[#This Row],[Chondroitin Sulphate (O-Xyl)]]</f>
        <v>0</v>
      </c>
      <c r="R4006">
        <f>Table13[[#This Row],[NSAF]]*Table13[[#This Row],[Keratan Sulphate (O-Xyl)]]</f>
        <v>0</v>
      </c>
    </row>
    <row r="4007" spans="1:18" x14ac:dyDescent="0.2">
      <c r="A4007" t="s">
        <v>2009</v>
      </c>
      <c r="B4007" t="s">
        <v>2007</v>
      </c>
      <c r="C4007" t="s">
        <v>2008</v>
      </c>
      <c r="D4007">
        <v>537</v>
      </c>
      <c r="E4007">
        <v>94.68</v>
      </c>
      <c r="F4007">
        <v>97.15</v>
      </c>
      <c r="G4007">
        <v>526</v>
      </c>
      <c r="H4007">
        <v>1037</v>
      </c>
      <c r="I4007" s="14">
        <v>1.6759776536312849E-2</v>
      </c>
      <c r="J4007" s="277">
        <v>8.6445751883834243E-6</v>
      </c>
      <c r="K4007" s="278">
        <v>0</v>
      </c>
      <c r="L4007" s="279">
        <v>0</v>
      </c>
      <c r="M4007" s="279">
        <v>0</v>
      </c>
      <c r="N4007" s="279">
        <v>0</v>
      </c>
      <c r="O4007" s="5">
        <f>Table13[[#This Row],[NSAF]]*Table13[[#This Row],[GPI-Anchor]]</f>
        <v>0</v>
      </c>
      <c r="P4007">
        <f>Table13[[#This Row],[NSAF]]*Table13[[#This Row],[Heparan Sulphate (O-Xyl)]]</f>
        <v>0</v>
      </c>
      <c r="Q4007">
        <f>Table13[[#This Row],[NSAF]]*Table13[[#This Row],[Chondroitin Sulphate (O-Xyl)]]</f>
        <v>0</v>
      </c>
      <c r="R4007">
        <f>Table13[[#This Row],[NSAF]]*Table13[[#This Row],[Keratan Sulphate (O-Xyl)]]</f>
        <v>0</v>
      </c>
    </row>
    <row r="4008" spans="1:18" x14ac:dyDescent="0.2">
      <c r="A4008" t="s">
        <v>6022</v>
      </c>
      <c r="B4008" t="s">
        <v>6020</v>
      </c>
      <c r="C4008" t="s">
        <v>6021</v>
      </c>
      <c r="D4008">
        <v>710</v>
      </c>
      <c r="E4008">
        <v>97.84</v>
      </c>
      <c r="F4008">
        <v>99.28</v>
      </c>
      <c r="G4008">
        <v>694</v>
      </c>
      <c r="H4008">
        <v>1425</v>
      </c>
      <c r="I4008" s="14">
        <v>0.59014084507042253</v>
      </c>
      <c r="J4008" s="277">
        <v>3.0439050878119489E-4</v>
      </c>
      <c r="K4008" s="278">
        <v>0</v>
      </c>
      <c r="L4008" s="279">
        <v>0</v>
      </c>
      <c r="M4008" s="279">
        <v>0</v>
      </c>
      <c r="N4008" s="279">
        <v>0</v>
      </c>
      <c r="O4008" s="5">
        <f>Table13[[#This Row],[NSAF]]*Table13[[#This Row],[GPI-Anchor]]</f>
        <v>0</v>
      </c>
      <c r="P4008">
        <f>Table13[[#This Row],[NSAF]]*Table13[[#This Row],[Heparan Sulphate (O-Xyl)]]</f>
        <v>0</v>
      </c>
      <c r="Q4008">
        <f>Table13[[#This Row],[NSAF]]*Table13[[#This Row],[Chondroitin Sulphate (O-Xyl)]]</f>
        <v>0</v>
      </c>
      <c r="R4008">
        <f>Table13[[#This Row],[NSAF]]*Table13[[#This Row],[Keratan Sulphate (O-Xyl)]]</f>
        <v>0</v>
      </c>
    </row>
    <row r="4009" spans="1:18" x14ac:dyDescent="0.2">
      <c r="A4009" t="s">
        <v>25735</v>
      </c>
      <c r="B4009" t="s">
        <v>25733</v>
      </c>
      <c r="C4009" t="s">
        <v>25734</v>
      </c>
      <c r="D4009">
        <v>725</v>
      </c>
      <c r="E4009">
        <v>93.52</v>
      </c>
      <c r="F4009">
        <v>96.83</v>
      </c>
      <c r="G4009">
        <v>725</v>
      </c>
      <c r="H4009">
        <v>1394</v>
      </c>
      <c r="I4009" s="14">
        <v>3.1724137931034485E-2</v>
      </c>
      <c r="J4009" s="277">
        <v>1.6363087839344623E-5</v>
      </c>
      <c r="K4009" s="278">
        <v>0</v>
      </c>
      <c r="L4009" s="279">
        <v>0</v>
      </c>
      <c r="M4009" s="279">
        <v>0</v>
      </c>
      <c r="N4009" s="279">
        <v>0</v>
      </c>
      <c r="O4009" s="5">
        <f>Table13[[#This Row],[NSAF]]*Table13[[#This Row],[GPI-Anchor]]</f>
        <v>0</v>
      </c>
      <c r="P4009">
        <f>Table13[[#This Row],[NSAF]]*Table13[[#This Row],[Heparan Sulphate (O-Xyl)]]</f>
        <v>0</v>
      </c>
      <c r="Q4009">
        <f>Table13[[#This Row],[NSAF]]*Table13[[#This Row],[Chondroitin Sulphate (O-Xyl)]]</f>
        <v>0</v>
      </c>
      <c r="R4009">
        <f>Table13[[#This Row],[NSAF]]*Table13[[#This Row],[Keratan Sulphate (O-Xyl)]]</f>
        <v>0</v>
      </c>
    </row>
    <row r="4010" spans="1:18" x14ac:dyDescent="0.2">
      <c r="A4010" t="s">
        <v>13861</v>
      </c>
      <c r="B4010" t="s">
        <v>13859</v>
      </c>
      <c r="C4010" t="s">
        <v>13860</v>
      </c>
      <c r="D4010">
        <v>169</v>
      </c>
      <c r="E4010">
        <v>92.9</v>
      </c>
      <c r="F4010">
        <v>97.04</v>
      </c>
      <c r="G4010">
        <v>169</v>
      </c>
      <c r="H4010">
        <v>327</v>
      </c>
      <c r="I4010" s="14">
        <v>0.14792899408284024</v>
      </c>
      <c r="J4010" s="277">
        <v>7.6300737609498665E-5</v>
      </c>
      <c r="K4010" s="278">
        <v>0</v>
      </c>
      <c r="L4010" s="279">
        <v>0</v>
      </c>
      <c r="M4010" s="279">
        <v>0</v>
      </c>
      <c r="N4010" s="279">
        <v>0</v>
      </c>
      <c r="O4010" s="5">
        <f>Table13[[#This Row],[NSAF]]*Table13[[#This Row],[GPI-Anchor]]</f>
        <v>0</v>
      </c>
      <c r="P4010">
        <f>Table13[[#This Row],[NSAF]]*Table13[[#This Row],[Heparan Sulphate (O-Xyl)]]</f>
        <v>0</v>
      </c>
      <c r="Q4010">
        <f>Table13[[#This Row],[NSAF]]*Table13[[#This Row],[Chondroitin Sulphate (O-Xyl)]]</f>
        <v>0</v>
      </c>
      <c r="R4010">
        <f>Table13[[#This Row],[NSAF]]*Table13[[#This Row],[Keratan Sulphate (O-Xyl)]]</f>
        <v>0</v>
      </c>
    </row>
    <row r="4011" spans="1:18" x14ac:dyDescent="0.2">
      <c r="A4011" t="s">
        <v>14812</v>
      </c>
      <c r="B4011" t="s">
        <v>14810</v>
      </c>
      <c r="C4011" t="s">
        <v>14811</v>
      </c>
      <c r="D4011">
        <v>724</v>
      </c>
      <c r="E4011">
        <v>92.77</v>
      </c>
      <c r="F4011">
        <v>96.03</v>
      </c>
      <c r="G4011">
        <v>705</v>
      </c>
      <c r="H4011">
        <v>1332</v>
      </c>
      <c r="I4011" s="14">
        <v>0.13259668508287292</v>
      </c>
      <c r="J4011" s="277">
        <v>6.8392440164447851E-5</v>
      </c>
      <c r="K4011" s="278">
        <v>0</v>
      </c>
      <c r="L4011" s="279">
        <v>0</v>
      </c>
      <c r="M4011" s="279">
        <v>0</v>
      </c>
      <c r="N4011" s="279">
        <v>0</v>
      </c>
      <c r="O4011" s="5">
        <f>Table13[[#This Row],[NSAF]]*Table13[[#This Row],[GPI-Anchor]]</f>
        <v>0</v>
      </c>
      <c r="P4011">
        <f>Table13[[#This Row],[NSAF]]*Table13[[#This Row],[Heparan Sulphate (O-Xyl)]]</f>
        <v>0</v>
      </c>
      <c r="Q4011">
        <f>Table13[[#This Row],[NSAF]]*Table13[[#This Row],[Chondroitin Sulphate (O-Xyl)]]</f>
        <v>0</v>
      </c>
      <c r="R4011">
        <f>Table13[[#This Row],[NSAF]]*Table13[[#This Row],[Keratan Sulphate (O-Xyl)]]</f>
        <v>0</v>
      </c>
    </row>
    <row r="4012" spans="1:18" x14ac:dyDescent="0.2">
      <c r="A4012" t="s">
        <v>16948</v>
      </c>
      <c r="B4012" t="s">
        <v>16946</v>
      </c>
      <c r="C4012" t="s">
        <v>16947</v>
      </c>
      <c r="D4012">
        <v>541</v>
      </c>
      <c r="E4012">
        <v>94.32</v>
      </c>
      <c r="F4012">
        <v>97.16</v>
      </c>
      <c r="G4012">
        <v>528</v>
      </c>
      <c r="H4012">
        <v>1032</v>
      </c>
      <c r="I4012" s="14">
        <v>9.9815157116451017E-2</v>
      </c>
      <c r="J4012" s="277">
        <v>5.1483957961130114E-5</v>
      </c>
      <c r="K4012" s="278">
        <v>0</v>
      </c>
      <c r="L4012" s="279">
        <v>0</v>
      </c>
      <c r="M4012" s="279">
        <v>0</v>
      </c>
      <c r="N4012" s="279">
        <v>0</v>
      </c>
      <c r="O4012" s="5">
        <f>Table13[[#This Row],[NSAF]]*Table13[[#This Row],[GPI-Anchor]]</f>
        <v>0</v>
      </c>
      <c r="P4012">
        <f>Table13[[#This Row],[NSAF]]*Table13[[#This Row],[Heparan Sulphate (O-Xyl)]]</f>
        <v>0</v>
      </c>
      <c r="Q4012">
        <f>Table13[[#This Row],[NSAF]]*Table13[[#This Row],[Chondroitin Sulphate (O-Xyl)]]</f>
        <v>0</v>
      </c>
      <c r="R4012">
        <f>Table13[[#This Row],[NSAF]]*Table13[[#This Row],[Keratan Sulphate (O-Xyl)]]</f>
        <v>0</v>
      </c>
    </row>
    <row r="4013" spans="1:18" x14ac:dyDescent="0.2">
      <c r="A4013" t="s">
        <v>10050</v>
      </c>
      <c r="B4013" t="s">
        <v>10048</v>
      </c>
      <c r="C4013" t="s">
        <v>10049</v>
      </c>
      <c r="D4013">
        <v>79</v>
      </c>
      <c r="E4013">
        <v>85.71</v>
      </c>
      <c r="F4013">
        <v>91.43</v>
      </c>
      <c r="G4013">
        <v>35</v>
      </c>
      <c r="H4013">
        <v>63.2</v>
      </c>
      <c r="I4013" s="14">
        <v>0.25316455696202533</v>
      </c>
      <c r="J4013" s="277">
        <v>1.3058050284562304E-4</v>
      </c>
      <c r="K4013" s="278">
        <v>0</v>
      </c>
      <c r="L4013" s="279">
        <v>0</v>
      </c>
      <c r="M4013" s="279">
        <v>0</v>
      </c>
      <c r="N4013" s="279">
        <v>0</v>
      </c>
      <c r="O4013" s="5">
        <f>Table13[[#This Row],[NSAF]]*Table13[[#This Row],[GPI-Anchor]]</f>
        <v>0</v>
      </c>
      <c r="P4013">
        <f>Table13[[#This Row],[NSAF]]*Table13[[#This Row],[Heparan Sulphate (O-Xyl)]]</f>
        <v>0</v>
      </c>
      <c r="Q4013">
        <f>Table13[[#This Row],[NSAF]]*Table13[[#This Row],[Chondroitin Sulphate (O-Xyl)]]</f>
        <v>0</v>
      </c>
      <c r="R4013">
        <f>Table13[[#This Row],[NSAF]]*Table13[[#This Row],[Keratan Sulphate (O-Xyl)]]</f>
        <v>0</v>
      </c>
    </row>
    <row r="4014" spans="1:18" x14ac:dyDescent="0.2">
      <c r="A4014" t="s">
        <v>3759</v>
      </c>
      <c r="B4014" t="s">
        <v>3757</v>
      </c>
      <c r="C4014" t="s">
        <v>3758</v>
      </c>
      <c r="D4014">
        <v>160</v>
      </c>
      <c r="E4014">
        <v>100</v>
      </c>
      <c r="F4014">
        <v>100</v>
      </c>
      <c r="G4014">
        <v>159</v>
      </c>
      <c r="H4014">
        <v>324</v>
      </c>
      <c r="I4014" s="14">
        <v>1.25</v>
      </c>
      <c r="J4014" s="277">
        <v>6.4474123280026366E-4</v>
      </c>
      <c r="K4014" s="278">
        <v>0</v>
      </c>
      <c r="L4014" s="279">
        <v>0</v>
      </c>
      <c r="M4014" s="279">
        <v>0</v>
      </c>
      <c r="N4014" s="279">
        <v>0</v>
      </c>
      <c r="O4014" s="5">
        <f>Table13[[#This Row],[NSAF]]*Table13[[#This Row],[GPI-Anchor]]</f>
        <v>0</v>
      </c>
      <c r="P4014">
        <f>Table13[[#This Row],[NSAF]]*Table13[[#This Row],[Heparan Sulphate (O-Xyl)]]</f>
        <v>0</v>
      </c>
      <c r="Q4014">
        <f>Table13[[#This Row],[NSAF]]*Table13[[#This Row],[Chondroitin Sulphate (O-Xyl)]]</f>
        <v>0</v>
      </c>
      <c r="R4014">
        <f>Table13[[#This Row],[NSAF]]*Table13[[#This Row],[Keratan Sulphate (O-Xyl)]]</f>
        <v>0</v>
      </c>
    </row>
    <row r="4015" spans="1:18" x14ac:dyDescent="0.2">
      <c r="A4015" t="s">
        <v>924</v>
      </c>
      <c r="B4015" t="s">
        <v>922</v>
      </c>
      <c r="C4015" t="s">
        <v>923</v>
      </c>
      <c r="D4015">
        <v>879</v>
      </c>
      <c r="E4015">
        <v>96</v>
      </c>
      <c r="F4015">
        <v>97.26</v>
      </c>
      <c r="G4015">
        <v>876</v>
      </c>
      <c r="H4015">
        <v>1734</v>
      </c>
      <c r="I4015" s="14">
        <v>0.19340159271899887</v>
      </c>
      <c r="J4015" s="277">
        <v>9.9755185052145465E-5</v>
      </c>
      <c r="K4015" s="278">
        <v>0</v>
      </c>
      <c r="L4015" s="279">
        <v>0</v>
      </c>
      <c r="M4015" s="279">
        <v>0</v>
      </c>
      <c r="N4015" s="279">
        <v>0</v>
      </c>
      <c r="O4015" s="5">
        <f>Table13[[#This Row],[NSAF]]*Table13[[#This Row],[GPI-Anchor]]</f>
        <v>0</v>
      </c>
      <c r="P4015">
        <f>Table13[[#This Row],[NSAF]]*Table13[[#This Row],[Heparan Sulphate (O-Xyl)]]</f>
        <v>0</v>
      </c>
      <c r="Q4015">
        <f>Table13[[#This Row],[NSAF]]*Table13[[#This Row],[Chondroitin Sulphate (O-Xyl)]]</f>
        <v>0</v>
      </c>
      <c r="R4015">
        <f>Table13[[#This Row],[NSAF]]*Table13[[#This Row],[Keratan Sulphate (O-Xyl)]]</f>
        <v>0</v>
      </c>
    </row>
    <row r="4016" spans="1:18" x14ac:dyDescent="0.2">
      <c r="A4016" t="s">
        <v>4105</v>
      </c>
      <c r="B4016" t="s">
        <v>4103</v>
      </c>
      <c r="C4016" t="s">
        <v>4104</v>
      </c>
      <c r="D4016">
        <v>329</v>
      </c>
      <c r="E4016">
        <v>92.1</v>
      </c>
      <c r="F4016">
        <v>95.14</v>
      </c>
      <c r="G4016">
        <v>329</v>
      </c>
      <c r="H4016">
        <v>629</v>
      </c>
      <c r="I4016" s="14">
        <v>1.0547112462006079</v>
      </c>
      <c r="J4016" s="277">
        <v>5.440126632989459E-4</v>
      </c>
      <c r="K4016" s="278">
        <v>0</v>
      </c>
      <c r="L4016" s="279">
        <v>0</v>
      </c>
      <c r="M4016" s="279">
        <v>0</v>
      </c>
      <c r="N4016" s="279">
        <v>0</v>
      </c>
      <c r="O4016" s="5">
        <f>Table13[[#This Row],[NSAF]]*Table13[[#This Row],[GPI-Anchor]]</f>
        <v>0</v>
      </c>
      <c r="P4016">
        <f>Table13[[#This Row],[NSAF]]*Table13[[#This Row],[Heparan Sulphate (O-Xyl)]]</f>
        <v>0</v>
      </c>
      <c r="Q4016">
        <f>Table13[[#This Row],[NSAF]]*Table13[[#This Row],[Chondroitin Sulphate (O-Xyl)]]</f>
        <v>0</v>
      </c>
      <c r="R4016">
        <f>Table13[[#This Row],[NSAF]]*Table13[[#This Row],[Keratan Sulphate (O-Xyl)]]</f>
        <v>0</v>
      </c>
    </row>
    <row r="4017" spans="1:18" x14ac:dyDescent="0.2">
      <c r="A4017" t="s">
        <v>8699</v>
      </c>
      <c r="B4017" t="s">
        <v>8697</v>
      </c>
      <c r="C4017" t="s">
        <v>8698</v>
      </c>
      <c r="D4017">
        <v>407</v>
      </c>
      <c r="E4017">
        <v>97.79</v>
      </c>
      <c r="F4017">
        <v>98.77</v>
      </c>
      <c r="G4017">
        <v>407</v>
      </c>
      <c r="H4017">
        <v>803</v>
      </c>
      <c r="I4017" s="14">
        <v>0.31449631449631449</v>
      </c>
      <c r="J4017" s="277">
        <v>1.6221499321559458E-4</v>
      </c>
      <c r="K4017" s="278">
        <v>0</v>
      </c>
      <c r="L4017" s="279">
        <v>0</v>
      </c>
      <c r="M4017" s="279">
        <v>0</v>
      </c>
      <c r="N4017" s="279">
        <v>0</v>
      </c>
      <c r="O4017" s="5">
        <f>Table13[[#This Row],[NSAF]]*Table13[[#This Row],[GPI-Anchor]]</f>
        <v>0</v>
      </c>
      <c r="P4017">
        <f>Table13[[#This Row],[NSAF]]*Table13[[#This Row],[Heparan Sulphate (O-Xyl)]]</f>
        <v>0</v>
      </c>
      <c r="Q4017">
        <f>Table13[[#This Row],[NSAF]]*Table13[[#This Row],[Chondroitin Sulphate (O-Xyl)]]</f>
        <v>0</v>
      </c>
      <c r="R4017">
        <f>Table13[[#This Row],[NSAF]]*Table13[[#This Row],[Keratan Sulphate (O-Xyl)]]</f>
        <v>0</v>
      </c>
    </row>
    <row r="4018" spans="1:18" x14ac:dyDescent="0.2">
      <c r="A4018" t="s">
        <v>13643</v>
      </c>
      <c r="B4018" t="s">
        <v>13641</v>
      </c>
      <c r="C4018" t="s">
        <v>13642</v>
      </c>
      <c r="D4018">
        <v>249</v>
      </c>
      <c r="E4018">
        <v>86.61</v>
      </c>
      <c r="F4018">
        <v>92.86</v>
      </c>
      <c r="G4018">
        <v>112</v>
      </c>
      <c r="H4018">
        <v>139</v>
      </c>
      <c r="I4018" s="14">
        <v>0.15261044176706828</v>
      </c>
      <c r="J4018" s="277">
        <v>7.8715395490473969E-5</v>
      </c>
      <c r="K4018" s="278">
        <v>0</v>
      </c>
      <c r="L4018" s="279">
        <v>0</v>
      </c>
      <c r="M4018" s="279">
        <v>0</v>
      </c>
      <c r="N4018" s="279">
        <v>0</v>
      </c>
      <c r="O4018" s="5">
        <f>Table13[[#This Row],[NSAF]]*Table13[[#This Row],[GPI-Anchor]]</f>
        <v>0</v>
      </c>
      <c r="P4018">
        <f>Table13[[#This Row],[NSAF]]*Table13[[#This Row],[Heparan Sulphate (O-Xyl)]]</f>
        <v>0</v>
      </c>
      <c r="Q4018">
        <f>Table13[[#This Row],[NSAF]]*Table13[[#This Row],[Chondroitin Sulphate (O-Xyl)]]</f>
        <v>0</v>
      </c>
      <c r="R4018">
        <f>Table13[[#This Row],[NSAF]]*Table13[[#This Row],[Keratan Sulphate (O-Xyl)]]</f>
        <v>0</v>
      </c>
    </row>
    <row r="4019" spans="1:18" x14ac:dyDescent="0.2">
      <c r="A4019" t="s">
        <v>5400</v>
      </c>
      <c r="B4019" t="s">
        <v>5398</v>
      </c>
      <c r="C4019" t="s">
        <v>5399</v>
      </c>
      <c r="D4019">
        <v>239</v>
      </c>
      <c r="E4019">
        <v>96.23</v>
      </c>
      <c r="F4019">
        <v>97.91</v>
      </c>
      <c r="G4019">
        <v>239</v>
      </c>
      <c r="H4019">
        <v>426</v>
      </c>
      <c r="I4019" s="14">
        <v>0.68619246861924688</v>
      </c>
      <c r="J4019" s="277">
        <v>3.5393326252466359E-4</v>
      </c>
      <c r="K4019" s="278">
        <v>0</v>
      </c>
      <c r="L4019" s="279">
        <v>0</v>
      </c>
      <c r="M4019" s="279">
        <v>0</v>
      </c>
      <c r="N4019" s="279">
        <v>0</v>
      </c>
      <c r="O4019" s="5">
        <f>Table13[[#This Row],[NSAF]]*Table13[[#This Row],[GPI-Anchor]]</f>
        <v>0</v>
      </c>
      <c r="P4019">
        <f>Table13[[#This Row],[NSAF]]*Table13[[#This Row],[Heparan Sulphate (O-Xyl)]]</f>
        <v>0</v>
      </c>
      <c r="Q4019">
        <f>Table13[[#This Row],[NSAF]]*Table13[[#This Row],[Chondroitin Sulphate (O-Xyl)]]</f>
        <v>0</v>
      </c>
      <c r="R4019">
        <f>Table13[[#This Row],[NSAF]]*Table13[[#This Row],[Keratan Sulphate (O-Xyl)]]</f>
        <v>0</v>
      </c>
    </row>
    <row r="4020" spans="1:18" x14ac:dyDescent="0.2">
      <c r="A4020" t="s">
        <v>3657</v>
      </c>
      <c r="B4020" t="s">
        <v>3655</v>
      </c>
      <c r="C4020" t="s">
        <v>3656</v>
      </c>
      <c r="D4020">
        <v>254</v>
      </c>
      <c r="E4020">
        <v>100</v>
      </c>
      <c r="F4020">
        <v>100</v>
      </c>
      <c r="G4020">
        <v>254</v>
      </c>
      <c r="H4020">
        <v>518</v>
      </c>
      <c r="I4020" s="14">
        <v>1.3503937007874016</v>
      </c>
      <c r="J4020" s="277">
        <v>6.9652359952910377E-4</v>
      </c>
      <c r="K4020" s="278">
        <v>0</v>
      </c>
      <c r="L4020" s="279">
        <v>0</v>
      </c>
      <c r="M4020" s="279">
        <v>0</v>
      </c>
      <c r="N4020" s="279">
        <v>0</v>
      </c>
      <c r="O4020" s="5">
        <f>Table13[[#This Row],[NSAF]]*Table13[[#This Row],[GPI-Anchor]]</f>
        <v>0</v>
      </c>
      <c r="P4020">
        <f>Table13[[#This Row],[NSAF]]*Table13[[#This Row],[Heparan Sulphate (O-Xyl)]]</f>
        <v>0</v>
      </c>
      <c r="Q4020">
        <f>Table13[[#This Row],[NSAF]]*Table13[[#This Row],[Chondroitin Sulphate (O-Xyl)]]</f>
        <v>0</v>
      </c>
      <c r="R4020">
        <f>Table13[[#This Row],[NSAF]]*Table13[[#This Row],[Keratan Sulphate (O-Xyl)]]</f>
        <v>0</v>
      </c>
    </row>
    <row r="4021" spans="1:18" x14ac:dyDescent="0.2">
      <c r="A4021" t="s">
        <v>19815</v>
      </c>
      <c r="B4021" t="s">
        <v>19813</v>
      </c>
      <c r="C4021" t="s">
        <v>19814</v>
      </c>
      <c r="D4021">
        <v>1843</v>
      </c>
      <c r="E4021">
        <v>95.74</v>
      </c>
      <c r="F4021">
        <v>97.49</v>
      </c>
      <c r="G4021">
        <v>1832</v>
      </c>
      <c r="H4021">
        <v>3620</v>
      </c>
      <c r="I4021" s="14">
        <v>6.9994574064026038E-2</v>
      </c>
      <c r="J4021" s="277">
        <v>3.6102710377095609E-5</v>
      </c>
      <c r="K4021" s="278">
        <v>0</v>
      </c>
      <c r="L4021" s="279">
        <v>0</v>
      </c>
      <c r="M4021" s="279">
        <v>0</v>
      </c>
      <c r="N4021" s="279">
        <v>0</v>
      </c>
      <c r="O4021" s="5">
        <f>Table13[[#This Row],[NSAF]]*Table13[[#This Row],[GPI-Anchor]]</f>
        <v>0</v>
      </c>
      <c r="P4021">
        <f>Table13[[#This Row],[NSAF]]*Table13[[#This Row],[Heparan Sulphate (O-Xyl)]]</f>
        <v>0</v>
      </c>
      <c r="Q4021">
        <f>Table13[[#This Row],[NSAF]]*Table13[[#This Row],[Chondroitin Sulphate (O-Xyl)]]</f>
        <v>0</v>
      </c>
      <c r="R4021">
        <f>Table13[[#This Row],[NSAF]]*Table13[[#This Row],[Keratan Sulphate (O-Xyl)]]</f>
        <v>0</v>
      </c>
    </row>
    <row r="4022" spans="1:18" x14ac:dyDescent="0.2">
      <c r="A4022" t="s">
        <v>14647</v>
      </c>
      <c r="B4022" t="s">
        <v>14645</v>
      </c>
      <c r="C4022" t="s">
        <v>14646</v>
      </c>
      <c r="D4022">
        <v>289</v>
      </c>
      <c r="E4022">
        <v>87.2</v>
      </c>
      <c r="F4022">
        <v>93.08</v>
      </c>
      <c r="G4022">
        <v>289</v>
      </c>
      <c r="H4022">
        <v>509</v>
      </c>
      <c r="I4022" s="14">
        <v>0.13494809688581316</v>
      </c>
      <c r="J4022" s="277">
        <v>6.9605281880166881E-5</v>
      </c>
      <c r="K4022" s="278">
        <v>0</v>
      </c>
      <c r="L4022" s="279">
        <v>0</v>
      </c>
      <c r="M4022" s="279">
        <v>0</v>
      </c>
      <c r="N4022" s="279">
        <v>0</v>
      </c>
      <c r="O4022" s="5">
        <f>Table13[[#This Row],[NSAF]]*Table13[[#This Row],[GPI-Anchor]]</f>
        <v>0</v>
      </c>
      <c r="P4022">
        <f>Table13[[#This Row],[NSAF]]*Table13[[#This Row],[Heparan Sulphate (O-Xyl)]]</f>
        <v>0</v>
      </c>
      <c r="Q4022">
        <f>Table13[[#This Row],[NSAF]]*Table13[[#This Row],[Chondroitin Sulphate (O-Xyl)]]</f>
        <v>0</v>
      </c>
      <c r="R4022">
        <f>Table13[[#This Row],[NSAF]]*Table13[[#This Row],[Keratan Sulphate (O-Xyl)]]</f>
        <v>0</v>
      </c>
    </row>
    <row r="4023" spans="1:18" x14ac:dyDescent="0.2">
      <c r="A4023" t="s">
        <v>14647</v>
      </c>
      <c r="B4023" t="s">
        <v>14645</v>
      </c>
      <c r="C4023" t="s">
        <v>14646</v>
      </c>
      <c r="D4023">
        <v>289</v>
      </c>
      <c r="E4023">
        <v>79.930000000000007</v>
      </c>
      <c r="F4023">
        <v>85.81</v>
      </c>
      <c r="G4023">
        <v>289</v>
      </c>
      <c r="H4023">
        <v>452</v>
      </c>
      <c r="I4023" s="14">
        <v>0.13494809688581316</v>
      </c>
      <c r="J4023" s="277">
        <v>6.9605281880166881E-5</v>
      </c>
      <c r="K4023" s="278">
        <v>0</v>
      </c>
      <c r="L4023" s="279">
        <v>0</v>
      </c>
      <c r="M4023" s="279">
        <v>0</v>
      </c>
      <c r="N4023" s="279">
        <v>0</v>
      </c>
      <c r="O4023" s="5">
        <f>Table13[[#This Row],[NSAF]]*Table13[[#This Row],[GPI-Anchor]]</f>
        <v>0</v>
      </c>
      <c r="P4023">
        <f>Table13[[#This Row],[NSAF]]*Table13[[#This Row],[Heparan Sulphate (O-Xyl)]]</f>
        <v>0</v>
      </c>
      <c r="Q4023">
        <f>Table13[[#This Row],[NSAF]]*Table13[[#This Row],[Chondroitin Sulphate (O-Xyl)]]</f>
        <v>0</v>
      </c>
      <c r="R4023">
        <f>Table13[[#This Row],[NSAF]]*Table13[[#This Row],[Keratan Sulphate (O-Xyl)]]</f>
        <v>0</v>
      </c>
    </row>
    <row r="4024" spans="1:18" x14ac:dyDescent="0.2">
      <c r="A4024" t="s">
        <v>10032</v>
      </c>
      <c r="B4024" t="s">
        <v>10030</v>
      </c>
      <c r="C4024" t="s">
        <v>10031</v>
      </c>
      <c r="D4024">
        <v>122</v>
      </c>
      <c r="E4024">
        <v>94.26</v>
      </c>
      <c r="F4024">
        <v>97.54</v>
      </c>
      <c r="G4024">
        <v>122</v>
      </c>
      <c r="H4024">
        <v>234</v>
      </c>
      <c r="I4024" s="14">
        <v>0.25409836065573771</v>
      </c>
      <c r="J4024" s="277">
        <v>1.3106215224136509E-4</v>
      </c>
      <c r="K4024" s="278">
        <v>0</v>
      </c>
      <c r="L4024" s="279">
        <v>0</v>
      </c>
      <c r="M4024" s="279">
        <v>0</v>
      </c>
      <c r="N4024" s="279">
        <v>0</v>
      </c>
      <c r="O4024" s="5">
        <f>Table13[[#This Row],[NSAF]]*Table13[[#This Row],[GPI-Anchor]]</f>
        <v>0</v>
      </c>
      <c r="P4024">
        <f>Table13[[#This Row],[NSAF]]*Table13[[#This Row],[Heparan Sulphate (O-Xyl)]]</f>
        <v>0</v>
      </c>
      <c r="Q4024">
        <f>Table13[[#This Row],[NSAF]]*Table13[[#This Row],[Chondroitin Sulphate (O-Xyl)]]</f>
        <v>0</v>
      </c>
      <c r="R4024">
        <f>Table13[[#This Row],[NSAF]]*Table13[[#This Row],[Keratan Sulphate (O-Xyl)]]</f>
        <v>0</v>
      </c>
    </row>
    <row r="4025" spans="1:18" x14ac:dyDescent="0.2">
      <c r="A4025" t="s">
        <v>10522</v>
      </c>
      <c r="B4025" t="s">
        <v>10520</v>
      </c>
      <c r="C4025" t="s">
        <v>10521</v>
      </c>
      <c r="D4025">
        <v>123</v>
      </c>
      <c r="E4025">
        <v>95.93</v>
      </c>
      <c r="F4025">
        <v>96.75</v>
      </c>
      <c r="G4025">
        <v>123</v>
      </c>
      <c r="H4025">
        <v>246</v>
      </c>
      <c r="I4025" s="14">
        <v>0.23577235772357724</v>
      </c>
      <c r="J4025" s="277">
        <v>1.2160972846313917E-4</v>
      </c>
      <c r="K4025" s="278">
        <v>0</v>
      </c>
      <c r="L4025" s="279">
        <v>0</v>
      </c>
      <c r="M4025" s="279">
        <v>0</v>
      </c>
      <c r="N4025" s="279">
        <v>0</v>
      </c>
      <c r="O4025" s="5">
        <f>Table13[[#This Row],[NSAF]]*Table13[[#This Row],[GPI-Anchor]]</f>
        <v>0</v>
      </c>
      <c r="P4025">
        <f>Table13[[#This Row],[NSAF]]*Table13[[#This Row],[Heparan Sulphate (O-Xyl)]]</f>
        <v>0</v>
      </c>
      <c r="Q4025">
        <f>Table13[[#This Row],[NSAF]]*Table13[[#This Row],[Chondroitin Sulphate (O-Xyl)]]</f>
        <v>0</v>
      </c>
      <c r="R4025">
        <f>Table13[[#This Row],[NSAF]]*Table13[[#This Row],[Keratan Sulphate (O-Xyl)]]</f>
        <v>0</v>
      </c>
    </row>
    <row r="4026" spans="1:18" x14ac:dyDescent="0.2">
      <c r="A4026" t="s">
        <v>13379</v>
      </c>
      <c r="B4026" t="s">
        <v>13377</v>
      </c>
      <c r="C4026" t="s">
        <v>13378</v>
      </c>
      <c r="D4026">
        <v>271</v>
      </c>
      <c r="E4026">
        <v>92.62</v>
      </c>
      <c r="F4026">
        <v>95.57</v>
      </c>
      <c r="G4026">
        <v>271</v>
      </c>
      <c r="H4026">
        <v>515</v>
      </c>
      <c r="I4026" s="14">
        <v>0.15867158671586715</v>
      </c>
      <c r="J4026" s="277">
        <v>8.1841691543649701E-5</v>
      </c>
      <c r="K4026" s="278">
        <v>0</v>
      </c>
      <c r="L4026" s="279">
        <v>0</v>
      </c>
      <c r="M4026" s="279">
        <v>0</v>
      </c>
      <c r="N4026" s="279">
        <v>0</v>
      </c>
      <c r="O4026" s="5">
        <f>Table13[[#This Row],[NSAF]]*Table13[[#This Row],[GPI-Anchor]]</f>
        <v>0</v>
      </c>
      <c r="P4026">
        <f>Table13[[#This Row],[NSAF]]*Table13[[#This Row],[Heparan Sulphate (O-Xyl)]]</f>
        <v>0</v>
      </c>
      <c r="Q4026">
        <f>Table13[[#This Row],[NSAF]]*Table13[[#This Row],[Chondroitin Sulphate (O-Xyl)]]</f>
        <v>0</v>
      </c>
      <c r="R4026">
        <f>Table13[[#This Row],[NSAF]]*Table13[[#This Row],[Keratan Sulphate (O-Xyl)]]</f>
        <v>0</v>
      </c>
    </row>
    <row r="4027" spans="1:18" x14ac:dyDescent="0.2">
      <c r="A4027" t="s">
        <v>7670</v>
      </c>
      <c r="B4027" t="s">
        <v>7668</v>
      </c>
      <c r="C4027" t="s">
        <v>7669</v>
      </c>
      <c r="D4027">
        <v>141</v>
      </c>
      <c r="E4027">
        <v>98.58</v>
      </c>
      <c r="F4027">
        <v>99.29</v>
      </c>
      <c r="G4027">
        <v>141</v>
      </c>
      <c r="H4027">
        <v>278</v>
      </c>
      <c r="I4027" s="14">
        <v>0.39007092198581561</v>
      </c>
      <c r="J4027" s="277">
        <v>2.011958456965362E-4</v>
      </c>
      <c r="K4027" s="278">
        <v>0</v>
      </c>
      <c r="L4027" s="279">
        <v>0</v>
      </c>
      <c r="M4027" s="279">
        <v>0</v>
      </c>
      <c r="N4027" s="279">
        <v>0</v>
      </c>
      <c r="O4027" s="5">
        <f>Table13[[#This Row],[NSAF]]*Table13[[#This Row],[GPI-Anchor]]</f>
        <v>0</v>
      </c>
      <c r="P4027">
        <f>Table13[[#This Row],[NSAF]]*Table13[[#This Row],[Heparan Sulphate (O-Xyl)]]</f>
        <v>0</v>
      </c>
      <c r="Q4027">
        <f>Table13[[#This Row],[NSAF]]*Table13[[#This Row],[Chondroitin Sulphate (O-Xyl)]]</f>
        <v>0</v>
      </c>
      <c r="R4027">
        <f>Table13[[#This Row],[NSAF]]*Table13[[#This Row],[Keratan Sulphate (O-Xyl)]]</f>
        <v>0</v>
      </c>
    </row>
    <row r="4028" spans="1:18" x14ac:dyDescent="0.2">
      <c r="A4028" t="s">
        <v>3088</v>
      </c>
      <c r="B4028" t="s">
        <v>3086</v>
      </c>
      <c r="C4028" t="s">
        <v>3087</v>
      </c>
      <c r="D4028">
        <v>263</v>
      </c>
      <c r="E4028">
        <v>99.62</v>
      </c>
      <c r="F4028">
        <v>100</v>
      </c>
      <c r="G4028">
        <v>263</v>
      </c>
      <c r="H4028">
        <v>549</v>
      </c>
      <c r="I4028" s="14">
        <v>1.9657794676806084</v>
      </c>
      <c r="J4028" s="277">
        <v>1.0139352619246732E-3</v>
      </c>
      <c r="K4028" s="278">
        <v>0</v>
      </c>
      <c r="L4028" s="279">
        <v>0</v>
      </c>
      <c r="M4028" s="279">
        <v>0</v>
      </c>
      <c r="N4028" s="279">
        <v>0</v>
      </c>
      <c r="O4028" s="5">
        <f>Table13[[#This Row],[NSAF]]*Table13[[#This Row],[GPI-Anchor]]</f>
        <v>0</v>
      </c>
      <c r="P4028">
        <f>Table13[[#This Row],[NSAF]]*Table13[[#This Row],[Heparan Sulphate (O-Xyl)]]</f>
        <v>0</v>
      </c>
      <c r="Q4028">
        <f>Table13[[#This Row],[NSAF]]*Table13[[#This Row],[Chondroitin Sulphate (O-Xyl)]]</f>
        <v>0</v>
      </c>
      <c r="R4028">
        <f>Table13[[#This Row],[NSAF]]*Table13[[#This Row],[Keratan Sulphate (O-Xyl)]]</f>
        <v>0</v>
      </c>
    </row>
    <row r="4029" spans="1:18" x14ac:dyDescent="0.2">
      <c r="A4029" t="s">
        <v>260</v>
      </c>
      <c r="B4029" t="s">
        <v>258</v>
      </c>
      <c r="C4029" t="s">
        <v>259</v>
      </c>
      <c r="D4029">
        <v>234</v>
      </c>
      <c r="E4029">
        <v>100</v>
      </c>
      <c r="F4029">
        <v>100</v>
      </c>
      <c r="G4029">
        <v>234</v>
      </c>
      <c r="H4029">
        <v>486</v>
      </c>
      <c r="I4029" s="14">
        <v>1.2863247863247864</v>
      </c>
      <c r="J4029" s="277">
        <v>6.6347730281326284E-4</v>
      </c>
      <c r="K4029" s="278">
        <v>0</v>
      </c>
      <c r="L4029" s="279">
        <v>0</v>
      </c>
      <c r="M4029" s="279">
        <v>0</v>
      </c>
      <c r="N4029" s="279">
        <v>0</v>
      </c>
      <c r="O4029" s="5">
        <f>Table13[[#This Row],[NSAF]]*Table13[[#This Row],[GPI-Anchor]]</f>
        <v>0</v>
      </c>
      <c r="P4029">
        <f>Table13[[#This Row],[NSAF]]*Table13[[#This Row],[Heparan Sulphate (O-Xyl)]]</f>
        <v>0</v>
      </c>
      <c r="Q4029">
        <f>Table13[[#This Row],[NSAF]]*Table13[[#This Row],[Chondroitin Sulphate (O-Xyl)]]</f>
        <v>0</v>
      </c>
      <c r="R4029">
        <f>Table13[[#This Row],[NSAF]]*Table13[[#This Row],[Keratan Sulphate (O-Xyl)]]</f>
        <v>0</v>
      </c>
    </row>
    <row r="4030" spans="1:18" x14ac:dyDescent="0.2">
      <c r="A4030" t="s">
        <v>4027</v>
      </c>
      <c r="B4030" t="s">
        <v>4025</v>
      </c>
      <c r="C4030" t="s">
        <v>4026</v>
      </c>
      <c r="D4030">
        <v>255</v>
      </c>
      <c r="E4030">
        <v>98.82</v>
      </c>
      <c r="F4030">
        <v>98.82</v>
      </c>
      <c r="G4030">
        <v>255</v>
      </c>
      <c r="H4030">
        <v>519</v>
      </c>
      <c r="I4030" s="14">
        <v>1.1019607843137256</v>
      </c>
      <c r="J4030" s="277">
        <v>5.6838364366078146E-4</v>
      </c>
      <c r="K4030" s="278">
        <v>0</v>
      </c>
      <c r="L4030" s="279">
        <v>0</v>
      </c>
      <c r="M4030" s="279">
        <v>0</v>
      </c>
      <c r="N4030" s="279">
        <v>0</v>
      </c>
      <c r="O4030" s="5">
        <f>Table13[[#This Row],[NSAF]]*Table13[[#This Row],[GPI-Anchor]]</f>
        <v>0</v>
      </c>
      <c r="P4030">
        <f>Table13[[#This Row],[NSAF]]*Table13[[#This Row],[Heparan Sulphate (O-Xyl)]]</f>
        <v>0</v>
      </c>
      <c r="Q4030">
        <f>Table13[[#This Row],[NSAF]]*Table13[[#This Row],[Chondroitin Sulphate (O-Xyl)]]</f>
        <v>0</v>
      </c>
      <c r="R4030">
        <f>Table13[[#This Row],[NSAF]]*Table13[[#This Row],[Keratan Sulphate (O-Xyl)]]</f>
        <v>0</v>
      </c>
    </row>
    <row r="4031" spans="1:18" x14ac:dyDescent="0.2">
      <c r="A4031" t="s">
        <v>4197</v>
      </c>
      <c r="B4031" t="s">
        <v>4195</v>
      </c>
      <c r="C4031" t="s">
        <v>4196</v>
      </c>
      <c r="D4031">
        <v>261</v>
      </c>
      <c r="E4031">
        <v>99.62</v>
      </c>
      <c r="F4031">
        <v>100</v>
      </c>
      <c r="G4031">
        <v>261</v>
      </c>
      <c r="H4031">
        <v>539</v>
      </c>
      <c r="I4031" s="14">
        <v>1.0191570881226053</v>
      </c>
      <c r="J4031" s="277">
        <v>5.256740779306364E-4</v>
      </c>
      <c r="K4031" s="278">
        <v>0</v>
      </c>
      <c r="L4031" s="279">
        <v>0</v>
      </c>
      <c r="M4031" s="279">
        <v>0</v>
      </c>
      <c r="N4031" s="279">
        <v>0</v>
      </c>
      <c r="O4031" s="5">
        <f>Table13[[#This Row],[NSAF]]*Table13[[#This Row],[GPI-Anchor]]</f>
        <v>0</v>
      </c>
      <c r="P4031">
        <f>Table13[[#This Row],[NSAF]]*Table13[[#This Row],[Heparan Sulphate (O-Xyl)]]</f>
        <v>0</v>
      </c>
      <c r="Q4031">
        <f>Table13[[#This Row],[NSAF]]*Table13[[#This Row],[Chondroitin Sulphate (O-Xyl)]]</f>
        <v>0</v>
      </c>
      <c r="R4031">
        <f>Table13[[#This Row],[NSAF]]*Table13[[#This Row],[Keratan Sulphate (O-Xyl)]]</f>
        <v>0</v>
      </c>
    </row>
    <row r="4032" spans="1:18" x14ac:dyDescent="0.2">
      <c r="A4032" t="s">
        <v>3286</v>
      </c>
      <c r="B4032" t="s">
        <v>3284</v>
      </c>
      <c r="C4032" t="s">
        <v>3285</v>
      </c>
      <c r="D4032">
        <v>241</v>
      </c>
      <c r="E4032">
        <v>100</v>
      </c>
      <c r="F4032">
        <v>100</v>
      </c>
      <c r="G4032">
        <v>241</v>
      </c>
      <c r="H4032">
        <v>498</v>
      </c>
      <c r="I4032" s="14">
        <v>1.6597510373443984</v>
      </c>
      <c r="J4032" s="277">
        <v>8.5608794396715515E-4</v>
      </c>
      <c r="K4032" s="278">
        <v>0</v>
      </c>
      <c r="L4032" s="279">
        <v>0</v>
      </c>
      <c r="M4032" s="279">
        <v>0</v>
      </c>
      <c r="N4032" s="279">
        <v>0</v>
      </c>
      <c r="O4032" s="5">
        <f>Table13[[#This Row],[NSAF]]*Table13[[#This Row],[GPI-Anchor]]</f>
        <v>0</v>
      </c>
      <c r="P4032">
        <f>Table13[[#This Row],[NSAF]]*Table13[[#This Row],[Heparan Sulphate (O-Xyl)]]</f>
        <v>0</v>
      </c>
      <c r="Q4032">
        <f>Table13[[#This Row],[NSAF]]*Table13[[#This Row],[Chondroitin Sulphate (O-Xyl)]]</f>
        <v>0</v>
      </c>
      <c r="R4032">
        <f>Table13[[#This Row],[NSAF]]*Table13[[#This Row],[Keratan Sulphate (O-Xyl)]]</f>
        <v>0</v>
      </c>
    </row>
    <row r="4033" spans="1:18" x14ac:dyDescent="0.2">
      <c r="A4033" t="s">
        <v>3917</v>
      </c>
      <c r="B4033" t="s">
        <v>3915</v>
      </c>
      <c r="C4033" t="s">
        <v>3916</v>
      </c>
      <c r="D4033">
        <v>246</v>
      </c>
      <c r="E4033">
        <v>99.59</v>
      </c>
      <c r="F4033">
        <v>100</v>
      </c>
      <c r="G4033">
        <v>246</v>
      </c>
      <c r="H4033">
        <v>512</v>
      </c>
      <c r="I4033" s="14">
        <v>1.1585365853658536</v>
      </c>
      <c r="J4033" s="277">
        <v>5.975650450343907E-4</v>
      </c>
      <c r="K4033" s="278">
        <v>0</v>
      </c>
      <c r="L4033" s="279">
        <v>0</v>
      </c>
      <c r="M4033" s="279">
        <v>0</v>
      </c>
      <c r="N4033" s="279">
        <v>0</v>
      </c>
      <c r="O4033" s="5">
        <f>Table13[[#This Row],[NSAF]]*Table13[[#This Row],[GPI-Anchor]]</f>
        <v>0</v>
      </c>
      <c r="P4033">
        <f>Table13[[#This Row],[NSAF]]*Table13[[#This Row],[Heparan Sulphate (O-Xyl)]]</f>
        <v>0</v>
      </c>
      <c r="Q4033">
        <f>Table13[[#This Row],[NSAF]]*Table13[[#This Row],[Chondroitin Sulphate (O-Xyl)]]</f>
        <v>0</v>
      </c>
      <c r="R4033">
        <f>Table13[[#This Row],[NSAF]]*Table13[[#This Row],[Keratan Sulphate (O-Xyl)]]</f>
        <v>0</v>
      </c>
    </row>
    <row r="4034" spans="1:18" x14ac:dyDescent="0.2">
      <c r="A4034" t="s">
        <v>3897</v>
      </c>
      <c r="B4034" t="s">
        <v>3895</v>
      </c>
      <c r="C4034" t="s">
        <v>3896</v>
      </c>
      <c r="D4034">
        <v>248</v>
      </c>
      <c r="E4034">
        <v>99.54</v>
      </c>
      <c r="F4034">
        <v>100</v>
      </c>
      <c r="G4034">
        <v>217</v>
      </c>
      <c r="H4034">
        <v>445</v>
      </c>
      <c r="I4034" s="14">
        <v>1.1653225806451613</v>
      </c>
      <c r="J4034" s="277">
        <v>6.0106521380411679E-4</v>
      </c>
      <c r="K4034" s="278">
        <v>0</v>
      </c>
      <c r="L4034" s="279">
        <v>0</v>
      </c>
      <c r="M4034" s="279">
        <v>0</v>
      </c>
      <c r="N4034" s="279">
        <v>0</v>
      </c>
      <c r="O4034" s="5">
        <f>Table13[[#This Row],[NSAF]]*Table13[[#This Row],[GPI-Anchor]]</f>
        <v>0</v>
      </c>
      <c r="P4034">
        <f>Table13[[#This Row],[NSAF]]*Table13[[#This Row],[Heparan Sulphate (O-Xyl)]]</f>
        <v>0</v>
      </c>
      <c r="Q4034">
        <f>Table13[[#This Row],[NSAF]]*Table13[[#This Row],[Chondroitin Sulphate (O-Xyl)]]</f>
        <v>0</v>
      </c>
      <c r="R4034">
        <f>Table13[[#This Row],[NSAF]]*Table13[[#This Row],[Keratan Sulphate (O-Xyl)]]</f>
        <v>0</v>
      </c>
    </row>
    <row r="4035" spans="1:18" x14ac:dyDescent="0.2">
      <c r="A4035" t="s">
        <v>5510</v>
      </c>
      <c r="B4035" t="s">
        <v>5508</v>
      </c>
      <c r="C4035" t="s">
        <v>5509</v>
      </c>
      <c r="D4035">
        <v>250</v>
      </c>
      <c r="E4035">
        <v>97.58</v>
      </c>
      <c r="F4035">
        <v>99.19</v>
      </c>
      <c r="G4035">
        <v>248</v>
      </c>
      <c r="H4035">
        <v>499</v>
      </c>
      <c r="I4035" s="14">
        <v>0.66400000000000003</v>
      </c>
      <c r="J4035" s="277">
        <v>3.4248654286350011E-4</v>
      </c>
      <c r="K4035" s="278">
        <v>0</v>
      </c>
      <c r="L4035" s="279">
        <v>0</v>
      </c>
      <c r="M4035" s="279">
        <v>0</v>
      </c>
      <c r="N4035" s="279">
        <v>0</v>
      </c>
      <c r="O4035" s="5">
        <f>Table13[[#This Row],[NSAF]]*Table13[[#This Row],[GPI-Anchor]]</f>
        <v>0</v>
      </c>
      <c r="P4035">
        <f>Table13[[#This Row],[NSAF]]*Table13[[#This Row],[Heparan Sulphate (O-Xyl)]]</f>
        <v>0</v>
      </c>
      <c r="Q4035">
        <f>Table13[[#This Row],[NSAF]]*Table13[[#This Row],[Chondroitin Sulphate (O-Xyl)]]</f>
        <v>0</v>
      </c>
      <c r="R4035">
        <f>Table13[[#This Row],[NSAF]]*Table13[[#This Row],[Keratan Sulphate (O-Xyl)]]</f>
        <v>0</v>
      </c>
    </row>
    <row r="4036" spans="1:18" x14ac:dyDescent="0.2">
      <c r="A4036" t="s">
        <v>5510</v>
      </c>
      <c r="B4036" t="s">
        <v>5601</v>
      </c>
      <c r="C4036" t="s">
        <v>5602</v>
      </c>
      <c r="D4036">
        <v>256</v>
      </c>
      <c r="E4036">
        <v>96.22</v>
      </c>
      <c r="F4036">
        <v>98.74</v>
      </c>
      <c r="G4036">
        <v>238</v>
      </c>
      <c r="H4036">
        <v>476</v>
      </c>
      <c r="I4036" s="14">
        <v>0.6484375</v>
      </c>
      <c r="J4036" s="277">
        <v>3.3445951451513677E-4</v>
      </c>
      <c r="K4036" s="278">
        <v>0</v>
      </c>
      <c r="L4036" s="279">
        <v>0</v>
      </c>
      <c r="M4036" s="279">
        <v>0</v>
      </c>
      <c r="N4036" s="279">
        <v>0</v>
      </c>
      <c r="O4036" s="5">
        <f>Table13[[#This Row],[NSAF]]*Table13[[#This Row],[GPI-Anchor]]</f>
        <v>0</v>
      </c>
      <c r="P4036">
        <f>Table13[[#This Row],[NSAF]]*Table13[[#This Row],[Heparan Sulphate (O-Xyl)]]</f>
        <v>0</v>
      </c>
      <c r="Q4036">
        <f>Table13[[#This Row],[NSAF]]*Table13[[#This Row],[Chondroitin Sulphate (O-Xyl)]]</f>
        <v>0</v>
      </c>
      <c r="R4036">
        <f>Table13[[#This Row],[NSAF]]*Table13[[#This Row],[Keratan Sulphate (O-Xyl)]]</f>
        <v>0</v>
      </c>
    </row>
    <row r="4037" spans="1:18" x14ac:dyDescent="0.2">
      <c r="A4037" t="s">
        <v>3929</v>
      </c>
      <c r="B4037" t="s">
        <v>3927</v>
      </c>
      <c r="C4037" t="s">
        <v>3928</v>
      </c>
      <c r="D4037">
        <v>240</v>
      </c>
      <c r="E4037">
        <v>97.08</v>
      </c>
      <c r="F4037">
        <v>98.75</v>
      </c>
      <c r="G4037">
        <v>240</v>
      </c>
      <c r="H4037">
        <v>483</v>
      </c>
      <c r="I4037" s="14">
        <v>1.1499999999999999</v>
      </c>
      <c r="J4037" s="277">
        <v>5.9316193417624258E-4</v>
      </c>
      <c r="K4037" s="278">
        <v>0</v>
      </c>
      <c r="L4037" s="279">
        <v>0</v>
      </c>
      <c r="M4037" s="279">
        <v>0</v>
      </c>
      <c r="N4037" s="279">
        <v>0</v>
      </c>
      <c r="O4037" s="5">
        <f>Table13[[#This Row],[NSAF]]*Table13[[#This Row],[GPI-Anchor]]</f>
        <v>0</v>
      </c>
      <c r="P4037">
        <f>Table13[[#This Row],[NSAF]]*Table13[[#This Row],[Heparan Sulphate (O-Xyl)]]</f>
        <v>0</v>
      </c>
      <c r="Q4037">
        <f>Table13[[#This Row],[NSAF]]*Table13[[#This Row],[Chondroitin Sulphate (O-Xyl)]]</f>
        <v>0</v>
      </c>
      <c r="R4037">
        <f>Table13[[#This Row],[NSAF]]*Table13[[#This Row],[Keratan Sulphate (O-Xyl)]]</f>
        <v>0</v>
      </c>
    </row>
    <row r="4038" spans="1:18" x14ac:dyDescent="0.2">
      <c r="A4038" t="s">
        <v>4045</v>
      </c>
      <c r="B4038" t="s">
        <v>4043</v>
      </c>
      <c r="C4038" t="s">
        <v>4044</v>
      </c>
      <c r="D4038">
        <v>201</v>
      </c>
      <c r="E4038">
        <v>97.01</v>
      </c>
      <c r="F4038">
        <v>99.5</v>
      </c>
      <c r="G4038">
        <v>201</v>
      </c>
      <c r="H4038">
        <v>409</v>
      </c>
      <c r="I4038" s="14">
        <v>1.0945273631840795</v>
      </c>
      <c r="J4038" s="277">
        <v>5.6454953717834024E-4</v>
      </c>
      <c r="K4038" s="278">
        <v>0</v>
      </c>
      <c r="L4038" s="279">
        <v>0</v>
      </c>
      <c r="M4038" s="279">
        <v>0</v>
      </c>
      <c r="N4038" s="279">
        <v>0</v>
      </c>
      <c r="O4038" s="5">
        <f>Table13[[#This Row],[NSAF]]*Table13[[#This Row],[GPI-Anchor]]</f>
        <v>0</v>
      </c>
      <c r="P4038">
        <f>Table13[[#This Row],[NSAF]]*Table13[[#This Row],[Heparan Sulphate (O-Xyl)]]</f>
        <v>0</v>
      </c>
      <c r="Q4038">
        <f>Table13[[#This Row],[NSAF]]*Table13[[#This Row],[Chondroitin Sulphate (O-Xyl)]]</f>
        <v>0</v>
      </c>
      <c r="R4038">
        <f>Table13[[#This Row],[NSAF]]*Table13[[#This Row],[Keratan Sulphate (O-Xyl)]]</f>
        <v>0</v>
      </c>
    </row>
    <row r="4039" spans="1:18" x14ac:dyDescent="0.2">
      <c r="A4039" t="s">
        <v>4352</v>
      </c>
      <c r="B4039" t="s">
        <v>4350</v>
      </c>
      <c r="C4039" t="s">
        <v>4351</v>
      </c>
      <c r="D4039">
        <v>205</v>
      </c>
      <c r="E4039">
        <v>99.51</v>
      </c>
      <c r="F4039">
        <v>100</v>
      </c>
      <c r="G4039">
        <v>205</v>
      </c>
      <c r="H4039">
        <v>428</v>
      </c>
      <c r="I4039" s="14">
        <v>0.96097560975609753</v>
      </c>
      <c r="J4039" s="277">
        <v>4.9566447946010513E-4</v>
      </c>
      <c r="K4039" s="278">
        <v>0</v>
      </c>
      <c r="L4039" s="279">
        <v>0</v>
      </c>
      <c r="M4039" s="279">
        <v>0</v>
      </c>
      <c r="N4039" s="279">
        <v>0</v>
      </c>
      <c r="O4039" s="5">
        <f>Table13[[#This Row],[NSAF]]*Table13[[#This Row],[GPI-Anchor]]</f>
        <v>0</v>
      </c>
      <c r="P4039">
        <f>Table13[[#This Row],[NSAF]]*Table13[[#This Row],[Heparan Sulphate (O-Xyl)]]</f>
        <v>0</v>
      </c>
      <c r="Q4039">
        <f>Table13[[#This Row],[NSAF]]*Table13[[#This Row],[Chondroitin Sulphate (O-Xyl)]]</f>
        <v>0</v>
      </c>
      <c r="R4039">
        <f>Table13[[#This Row],[NSAF]]*Table13[[#This Row],[Keratan Sulphate (O-Xyl)]]</f>
        <v>0</v>
      </c>
    </row>
    <row r="4040" spans="1:18" x14ac:dyDescent="0.2">
      <c r="A4040" t="s">
        <v>5262</v>
      </c>
      <c r="B4040" t="s">
        <v>5260</v>
      </c>
      <c r="C4040" t="s">
        <v>5261</v>
      </c>
      <c r="D4040">
        <v>264</v>
      </c>
      <c r="E4040">
        <v>96.97</v>
      </c>
      <c r="F4040">
        <v>98.11</v>
      </c>
      <c r="G4040">
        <v>264</v>
      </c>
      <c r="H4040">
        <v>531</v>
      </c>
      <c r="I4040" s="14">
        <v>0.70833333333333337</v>
      </c>
      <c r="J4040" s="277">
        <v>3.653533652534828E-4</v>
      </c>
      <c r="K4040" s="278">
        <v>0</v>
      </c>
      <c r="L4040" s="279">
        <v>0</v>
      </c>
      <c r="M4040" s="279">
        <v>0</v>
      </c>
      <c r="N4040" s="279">
        <v>0</v>
      </c>
      <c r="O4040" s="5">
        <f>Table13[[#This Row],[NSAF]]*Table13[[#This Row],[GPI-Anchor]]</f>
        <v>0</v>
      </c>
      <c r="P4040">
        <f>Table13[[#This Row],[NSAF]]*Table13[[#This Row],[Heparan Sulphate (O-Xyl)]]</f>
        <v>0</v>
      </c>
      <c r="Q4040">
        <f>Table13[[#This Row],[NSAF]]*Table13[[#This Row],[Chondroitin Sulphate (O-Xyl)]]</f>
        <v>0</v>
      </c>
      <c r="R4040">
        <f>Table13[[#This Row],[NSAF]]*Table13[[#This Row],[Keratan Sulphate (O-Xyl)]]</f>
        <v>0</v>
      </c>
    </row>
    <row r="4041" spans="1:18" x14ac:dyDescent="0.2">
      <c r="A4041" t="s">
        <v>3879</v>
      </c>
      <c r="B4041" t="s">
        <v>3877</v>
      </c>
      <c r="C4041" t="s">
        <v>3878</v>
      </c>
      <c r="D4041">
        <v>263</v>
      </c>
      <c r="E4041">
        <v>96.54</v>
      </c>
      <c r="F4041">
        <v>99.23</v>
      </c>
      <c r="G4041">
        <v>260</v>
      </c>
      <c r="H4041">
        <v>522</v>
      </c>
      <c r="I4041" s="14">
        <v>1.1787072243346008</v>
      </c>
      <c r="J4041" s="277">
        <v>6.0796891914245406E-4</v>
      </c>
      <c r="K4041" s="278">
        <v>0</v>
      </c>
      <c r="L4041" s="279">
        <v>0</v>
      </c>
      <c r="M4041" s="279">
        <v>0</v>
      </c>
      <c r="N4041" s="279">
        <v>0</v>
      </c>
      <c r="O4041" s="5">
        <f>Table13[[#This Row],[NSAF]]*Table13[[#This Row],[GPI-Anchor]]</f>
        <v>0</v>
      </c>
      <c r="P4041">
        <f>Table13[[#This Row],[NSAF]]*Table13[[#This Row],[Heparan Sulphate (O-Xyl)]]</f>
        <v>0</v>
      </c>
      <c r="Q4041">
        <f>Table13[[#This Row],[NSAF]]*Table13[[#This Row],[Chondroitin Sulphate (O-Xyl)]]</f>
        <v>0</v>
      </c>
      <c r="R4041">
        <f>Table13[[#This Row],[NSAF]]*Table13[[#This Row],[Keratan Sulphate (O-Xyl)]]</f>
        <v>0</v>
      </c>
    </row>
    <row r="4042" spans="1:18" x14ac:dyDescent="0.2">
      <c r="A4042" t="s">
        <v>6247</v>
      </c>
      <c r="B4042" t="s">
        <v>6245</v>
      </c>
      <c r="C4042" t="s">
        <v>6246</v>
      </c>
      <c r="D4042">
        <v>238</v>
      </c>
      <c r="E4042">
        <v>92.86</v>
      </c>
      <c r="F4042">
        <v>93.7</v>
      </c>
      <c r="G4042">
        <v>238</v>
      </c>
      <c r="H4042">
        <v>448</v>
      </c>
      <c r="I4042" s="14">
        <v>0.56302521008403361</v>
      </c>
      <c r="J4042" s="277">
        <v>2.9040445443776581E-4</v>
      </c>
      <c r="K4042" s="278">
        <v>0</v>
      </c>
      <c r="L4042" s="279">
        <v>0</v>
      </c>
      <c r="M4042" s="279">
        <v>0</v>
      </c>
      <c r="N4042" s="279">
        <v>0</v>
      </c>
      <c r="O4042" s="5">
        <f>Table13[[#This Row],[NSAF]]*Table13[[#This Row],[GPI-Anchor]]</f>
        <v>0</v>
      </c>
      <c r="P4042">
        <f>Table13[[#This Row],[NSAF]]*Table13[[#This Row],[Heparan Sulphate (O-Xyl)]]</f>
        <v>0</v>
      </c>
      <c r="Q4042">
        <f>Table13[[#This Row],[NSAF]]*Table13[[#This Row],[Chondroitin Sulphate (O-Xyl)]]</f>
        <v>0</v>
      </c>
      <c r="R4042">
        <f>Table13[[#This Row],[NSAF]]*Table13[[#This Row],[Keratan Sulphate (O-Xyl)]]</f>
        <v>0</v>
      </c>
    </row>
    <row r="4043" spans="1:18" x14ac:dyDescent="0.2">
      <c r="A4043" t="s">
        <v>6148</v>
      </c>
      <c r="B4043" t="s">
        <v>6146</v>
      </c>
      <c r="C4043" t="s">
        <v>6147</v>
      </c>
      <c r="D4043">
        <v>277</v>
      </c>
      <c r="E4043">
        <v>98.56</v>
      </c>
      <c r="F4043">
        <v>99.28</v>
      </c>
      <c r="G4043">
        <v>277</v>
      </c>
      <c r="H4043">
        <v>565</v>
      </c>
      <c r="I4043" s="14">
        <v>0.57400722021660655</v>
      </c>
      <c r="J4043" s="277">
        <v>2.9606889823896587E-4</v>
      </c>
      <c r="K4043" s="278">
        <v>0</v>
      </c>
      <c r="L4043" s="279">
        <v>0</v>
      </c>
      <c r="M4043" s="279">
        <v>0</v>
      </c>
      <c r="N4043" s="279">
        <v>0</v>
      </c>
      <c r="O4043" s="5">
        <f>Table13[[#This Row],[NSAF]]*Table13[[#This Row],[GPI-Anchor]]</f>
        <v>0</v>
      </c>
      <c r="P4043">
        <f>Table13[[#This Row],[NSAF]]*Table13[[#This Row],[Heparan Sulphate (O-Xyl)]]</f>
        <v>0</v>
      </c>
      <c r="Q4043">
        <f>Table13[[#This Row],[NSAF]]*Table13[[#This Row],[Chondroitin Sulphate (O-Xyl)]]</f>
        <v>0</v>
      </c>
      <c r="R4043">
        <f>Table13[[#This Row],[NSAF]]*Table13[[#This Row],[Keratan Sulphate (O-Xyl)]]</f>
        <v>0</v>
      </c>
    </row>
    <row r="4044" spans="1:18" x14ac:dyDescent="0.2">
      <c r="A4044" t="s">
        <v>14699</v>
      </c>
      <c r="B4044" t="s">
        <v>14697</v>
      </c>
      <c r="C4044" t="s">
        <v>14698</v>
      </c>
      <c r="D4044">
        <v>276</v>
      </c>
      <c r="E4044">
        <v>90.15</v>
      </c>
      <c r="F4044">
        <v>93.8</v>
      </c>
      <c r="G4044">
        <v>274</v>
      </c>
      <c r="H4044">
        <v>506</v>
      </c>
      <c r="I4044" s="14">
        <v>0.13405797101449277</v>
      </c>
      <c r="J4044" s="277">
        <v>6.9146161198868861E-5</v>
      </c>
      <c r="K4044" s="278">
        <v>0</v>
      </c>
      <c r="L4044" s="279">
        <v>0</v>
      </c>
      <c r="M4044" s="279">
        <v>0</v>
      </c>
      <c r="N4044" s="279">
        <v>0</v>
      </c>
      <c r="O4044" s="5">
        <f>Table13[[#This Row],[NSAF]]*Table13[[#This Row],[GPI-Anchor]]</f>
        <v>0</v>
      </c>
      <c r="P4044">
        <f>Table13[[#This Row],[NSAF]]*Table13[[#This Row],[Heparan Sulphate (O-Xyl)]]</f>
        <v>0</v>
      </c>
      <c r="Q4044">
        <f>Table13[[#This Row],[NSAF]]*Table13[[#This Row],[Chondroitin Sulphate (O-Xyl)]]</f>
        <v>0</v>
      </c>
      <c r="R4044">
        <f>Table13[[#This Row],[NSAF]]*Table13[[#This Row],[Keratan Sulphate (O-Xyl)]]</f>
        <v>0</v>
      </c>
    </row>
    <row r="4045" spans="1:18" x14ac:dyDescent="0.2">
      <c r="A4045" t="s">
        <v>7558</v>
      </c>
      <c r="B4045" t="s">
        <v>7556</v>
      </c>
      <c r="C4045" t="s">
        <v>7557</v>
      </c>
      <c r="D4045">
        <v>1840</v>
      </c>
      <c r="E4045">
        <v>97.6</v>
      </c>
      <c r="F4045">
        <v>98.96</v>
      </c>
      <c r="G4045">
        <v>1833</v>
      </c>
      <c r="H4045">
        <v>3683</v>
      </c>
      <c r="I4045" s="14">
        <v>0.4</v>
      </c>
      <c r="J4045" s="277">
        <v>2.0631719449608438E-4</v>
      </c>
      <c r="K4045" s="278">
        <v>0</v>
      </c>
      <c r="L4045" s="279">
        <v>0</v>
      </c>
      <c r="M4045" s="279">
        <v>0</v>
      </c>
      <c r="N4045" s="279">
        <v>0</v>
      </c>
      <c r="O4045" s="5">
        <f>Table13[[#This Row],[NSAF]]*Table13[[#This Row],[GPI-Anchor]]</f>
        <v>0</v>
      </c>
      <c r="P4045">
        <f>Table13[[#This Row],[NSAF]]*Table13[[#This Row],[Heparan Sulphate (O-Xyl)]]</f>
        <v>0</v>
      </c>
      <c r="Q4045">
        <f>Table13[[#This Row],[NSAF]]*Table13[[#This Row],[Chondroitin Sulphate (O-Xyl)]]</f>
        <v>0</v>
      </c>
      <c r="R4045">
        <f>Table13[[#This Row],[NSAF]]*Table13[[#This Row],[Keratan Sulphate (O-Xyl)]]</f>
        <v>0</v>
      </c>
    </row>
    <row r="4046" spans="1:18" x14ac:dyDescent="0.2">
      <c r="A4046" t="s">
        <v>32258</v>
      </c>
      <c r="B4046" t="s">
        <v>32256</v>
      </c>
      <c r="C4046" t="s">
        <v>32257</v>
      </c>
      <c r="D4046">
        <v>634</v>
      </c>
      <c r="E4046">
        <v>69.44</v>
      </c>
      <c r="F4046">
        <v>79.47</v>
      </c>
      <c r="G4046">
        <v>638</v>
      </c>
      <c r="H4046">
        <v>882</v>
      </c>
      <c r="I4046" s="14">
        <v>9.4637223974763408E-3</v>
      </c>
      <c r="J4046" s="277">
        <v>4.8813216363426904E-6</v>
      </c>
      <c r="K4046" s="278">
        <v>0</v>
      </c>
      <c r="L4046" s="279">
        <v>0</v>
      </c>
      <c r="M4046" s="279">
        <v>0</v>
      </c>
      <c r="N4046" s="279">
        <v>0</v>
      </c>
      <c r="O4046" s="5">
        <f>Table13[[#This Row],[NSAF]]*Table13[[#This Row],[GPI-Anchor]]</f>
        <v>0</v>
      </c>
      <c r="P4046">
        <f>Table13[[#This Row],[NSAF]]*Table13[[#This Row],[Heparan Sulphate (O-Xyl)]]</f>
        <v>0</v>
      </c>
      <c r="Q4046">
        <f>Table13[[#This Row],[NSAF]]*Table13[[#This Row],[Chondroitin Sulphate (O-Xyl)]]</f>
        <v>0</v>
      </c>
      <c r="R4046">
        <f>Table13[[#This Row],[NSAF]]*Table13[[#This Row],[Keratan Sulphate (O-Xyl)]]</f>
        <v>0</v>
      </c>
    </row>
    <row r="4047" spans="1:18" x14ac:dyDescent="0.2">
      <c r="A4047" t="s">
        <v>26592</v>
      </c>
      <c r="B4047" t="s">
        <v>26590</v>
      </c>
      <c r="C4047" t="s">
        <v>26591</v>
      </c>
      <c r="D4047">
        <v>640</v>
      </c>
      <c r="E4047">
        <v>83.23</v>
      </c>
      <c r="F4047">
        <v>90.75</v>
      </c>
      <c r="G4047">
        <v>638</v>
      </c>
      <c r="H4047">
        <v>1102</v>
      </c>
      <c r="I4047" s="14">
        <v>2.8125000000000001E-2</v>
      </c>
      <c r="J4047" s="277">
        <v>1.4506677738005932E-5</v>
      </c>
      <c r="K4047" s="278">
        <v>0</v>
      </c>
      <c r="L4047" s="279">
        <v>0</v>
      </c>
      <c r="M4047" s="279">
        <v>0</v>
      </c>
      <c r="N4047" s="279">
        <v>0</v>
      </c>
      <c r="O4047" s="5">
        <f>Table13[[#This Row],[NSAF]]*Table13[[#This Row],[GPI-Anchor]]</f>
        <v>0</v>
      </c>
      <c r="P4047">
        <f>Table13[[#This Row],[NSAF]]*Table13[[#This Row],[Heparan Sulphate (O-Xyl)]]</f>
        <v>0</v>
      </c>
      <c r="Q4047">
        <f>Table13[[#This Row],[NSAF]]*Table13[[#This Row],[Chondroitin Sulphate (O-Xyl)]]</f>
        <v>0</v>
      </c>
      <c r="R4047">
        <f>Table13[[#This Row],[NSAF]]*Table13[[#This Row],[Keratan Sulphate (O-Xyl)]]</f>
        <v>0</v>
      </c>
    </row>
    <row r="4048" spans="1:18" x14ac:dyDescent="0.2">
      <c r="A4048" t="s">
        <v>20983</v>
      </c>
      <c r="B4048" t="s">
        <v>20981</v>
      </c>
      <c r="C4048" t="s">
        <v>20982</v>
      </c>
      <c r="D4048">
        <v>858</v>
      </c>
      <c r="E4048">
        <v>94.46</v>
      </c>
      <c r="F4048">
        <v>96.26</v>
      </c>
      <c r="G4048">
        <v>722</v>
      </c>
      <c r="H4048">
        <v>1338</v>
      </c>
      <c r="I4048" s="14">
        <v>5.944055944055944E-2</v>
      </c>
      <c r="J4048" s="277">
        <v>3.0659023657634919E-5</v>
      </c>
      <c r="K4048" s="278">
        <v>0</v>
      </c>
      <c r="L4048" s="279">
        <v>0</v>
      </c>
      <c r="M4048" s="279">
        <v>0</v>
      </c>
      <c r="N4048" s="279">
        <v>0</v>
      </c>
      <c r="O4048" s="5">
        <f>Table13[[#This Row],[NSAF]]*Table13[[#This Row],[GPI-Anchor]]</f>
        <v>0</v>
      </c>
      <c r="P4048">
        <f>Table13[[#This Row],[NSAF]]*Table13[[#This Row],[Heparan Sulphate (O-Xyl)]]</f>
        <v>0</v>
      </c>
      <c r="Q4048">
        <f>Table13[[#This Row],[NSAF]]*Table13[[#This Row],[Chondroitin Sulphate (O-Xyl)]]</f>
        <v>0</v>
      </c>
      <c r="R4048">
        <f>Table13[[#This Row],[NSAF]]*Table13[[#This Row],[Keratan Sulphate (O-Xyl)]]</f>
        <v>0</v>
      </c>
    </row>
    <row r="4049" spans="1:18" x14ac:dyDescent="0.2">
      <c r="A4049" t="s">
        <v>17268</v>
      </c>
      <c r="B4049" t="s">
        <v>17266</v>
      </c>
      <c r="C4049" t="s">
        <v>17267</v>
      </c>
      <c r="D4049">
        <v>384</v>
      </c>
      <c r="E4049">
        <v>95.05</v>
      </c>
      <c r="F4049">
        <v>97.92</v>
      </c>
      <c r="G4049">
        <v>384</v>
      </c>
      <c r="H4049">
        <v>763</v>
      </c>
      <c r="I4049" s="14">
        <v>9.6354166666666671E-2</v>
      </c>
      <c r="J4049" s="277">
        <v>4.9698803361686993E-5</v>
      </c>
      <c r="K4049" s="278">
        <v>0</v>
      </c>
      <c r="L4049" s="279">
        <v>0</v>
      </c>
      <c r="M4049" s="279">
        <v>0</v>
      </c>
      <c r="N4049" s="279">
        <v>0</v>
      </c>
      <c r="O4049" s="5">
        <f>Table13[[#This Row],[NSAF]]*Table13[[#This Row],[GPI-Anchor]]</f>
        <v>0</v>
      </c>
      <c r="P4049">
        <f>Table13[[#This Row],[NSAF]]*Table13[[#This Row],[Heparan Sulphate (O-Xyl)]]</f>
        <v>0</v>
      </c>
      <c r="Q4049">
        <f>Table13[[#This Row],[NSAF]]*Table13[[#This Row],[Chondroitin Sulphate (O-Xyl)]]</f>
        <v>0</v>
      </c>
      <c r="R4049">
        <f>Table13[[#This Row],[NSAF]]*Table13[[#This Row],[Keratan Sulphate (O-Xyl)]]</f>
        <v>0</v>
      </c>
    </row>
    <row r="4050" spans="1:18" x14ac:dyDescent="0.2">
      <c r="A4050" t="s">
        <v>8891</v>
      </c>
      <c r="B4050" t="s">
        <v>8889</v>
      </c>
      <c r="C4050" t="s">
        <v>8890</v>
      </c>
      <c r="D4050">
        <v>526</v>
      </c>
      <c r="E4050">
        <v>85.52</v>
      </c>
      <c r="F4050">
        <v>90.29</v>
      </c>
      <c r="G4050">
        <v>525</v>
      </c>
      <c r="H4050">
        <v>831</v>
      </c>
      <c r="I4050" s="14">
        <v>0.30228136882129275</v>
      </c>
      <c r="J4050" s="277">
        <v>1.5591460990911318E-4</v>
      </c>
      <c r="K4050" s="278">
        <v>0</v>
      </c>
      <c r="L4050" s="279">
        <v>0</v>
      </c>
      <c r="M4050" s="279">
        <v>0</v>
      </c>
      <c r="N4050" s="279">
        <v>0</v>
      </c>
      <c r="O4050" s="5">
        <f>Table13[[#This Row],[NSAF]]*Table13[[#This Row],[GPI-Anchor]]</f>
        <v>0</v>
      </c>
      <c r="P4050">
        <f>Table13[[#This Row],[NSAF]]*Table13[[#This Row],[Heparan Sulphate (O-Xyl)]]</f>
        <v>0</v>
      </c>
      <c r="Q4050">
        <f>Table13[[#This Row],[NSAF]]*Table13[[#This Row],[Chondroitin Sulphate (O-Xyl)]]</f>
        <v>0</v>
      </c>
      <c r="R4050">
        <f>Table13[[#This Row],[NSAF]]*Table13[[#This Row],[Keratan Sulphate (O-Xyl)]]</f>
        <v>0</v>
      </c>
    </row>
    <row r="4051" spans="1:18" x14ac:dyDescent="0.2">
      <c r="A4051" t="s">
        <v>33489</v>
      </c>
      <c r="B4051" t="s">
        <v>33487</v>
      </c>
      <c r="C4051" t="s">
        <v>33488</v>
      </c>
      <c r="D4051">
        <v>1093</v>
      </c>
      <c r="E4051">
        <v>91.26</v>
      </c>
      <c r="F4051">
        <v>93.67</v>
      </c>
      <c r="G4051">
        <v>1075</v>
      </c>
      <c r="H4051">
        <v>1494</v>
      </c>
      <c r="I4051" s="14">
        <v>6.4043915827996338E-3</v>
      </c>
      <c r="J4051" s="277">
        <v>3.3033402595438945E-6</v>
      </c>
      <c r="K4051" s="278">
        <v>0</v>
      </c>
      <c r="L4051" s="279">
        <v>0</v>
      </c>
      <c r="M4051" s="279">
        <v>0</v>
      </c>
      <c r="N4051" s="279">
        <v>0</v>
      </c>
      <c r="O4051" s="5">
        <f>Table13[[#This Row],[NSAF]]*Table13[[#This Row],[GPI-Anchor]]</f>
        <v>0</v>
      </c>
      <c r="P4051">
        <f>Table13[[#This Row],[NSAF]]*Table13[[#This Row],[Heparan Sulphate (O-Xyl)]]</f>
        <v>0</v>
      </c>
      <c r="Q4051">
        <f>Table13[[#This Row],[NSAF]]*Table13[[#This Row],[Chondroitin Sulphate (O-Xyl)]]</f>
        <v>0</v>
      </c>
      <c r="R4051">
        <f>Table13[[#This Row],[NSAF]]*Table13[[#This Row],[Keratan Sulphate (O-Xyl)]]</f>
        <v>0</v>
      </c>
    </row>
    <row r="4052" spans="1:18" x14ac:dyDescent="0.2">
      <c r="A4052" t="s">
        <v>14872</v>
      </c>
      <c r="B4052" t="s">
        <v>14870</v>
      </c>
      <c r="C4052" t="s">
        <v>14871</v>
      </c>
      <c r="D4052">
        <v>168</v>
      </c>
      <c r="E4052">
        <v>98.21</v>
      </c>
      <c r="F4052">
        <v>98.81</v>
      </c>
      <c r="G4052">
        <v>168</v>
      </c>
      <c r="H4052">
        <v>340</v>
      </c>
      <c r="I4052" s="14">
        <v>0.13095238095238096</v>
      </c>
      <c r="J4052" s="277">
        <v>6.7544319626694296E-5</v>
      </c>
      <c r="K4052" s="278">
        <v>0</v>
      </c>
      <c r="L4052" s="279">
        <v>0</v>
      </c>
      <c r="M4052" s="279">
        <v>0</v>
      </c>
      <c r="N4052" s="279">
        <v>0</v>
      </c>
      <c r="O4052" s="5">
        <f>Table13[[#This Row],[NSAF]]*Table13[[#This Row],[GPI-Anchor]]</f>
        <v>0</v>
      </c>
      <c r="P4052">
        <f>Table13[[#This Row],[NSAF]]*Table13[[#This Row],[Heparan Sulphate (O-Xyl)]]</f>
        <v>0</v>
      </c>
      <c r="Q4052">
        <f>Table13[[#This Row],[NSAF]]*Table13[[#This Row],[Chondroitin Sulphate (O-Xyl)]]</f>
        <v>0</v>
      </c>
      <c r="R4052">
        <f>Table13[[#This Row],[NSAF]]*Table13[[#This Row],[Keratan Sulphate (O-Xyl)]]</f>
        <v>0</v>
      </c>
    </row>
    <row r="4053" spans="1:18" x14ac:dyDescent="0.2">
      <c r="A4053" t="s">
        <v>3557</v>
      </c>
      <c r="B4053" t="s">
        <v>3555</v>
      </c>
      <c r="C4053" t="s">
        <v>3556</v>
      </c>
      <c r="D4053">
        <v>353</v>
      </c>
      <c r="E4053">
        <v>99.43</v>
      </c>
      <c r="F4053">
        <v>99.72</v>
      </c>
      <c r="G4053">
        <v>353</v>
      </c>
      <c r="H4053">
        <v>736</v>
      </c>
      <c r="I4053" s="14">
        <v>1.405099150141643</v>
      </c>
      <c r="J4053" s="277">
        <v>7.2474028661514056E-4</v>
      </c>
      <c r="K4053" s="278">
        <v>0</v>
      </c>
      <c r="L4053" s="279">
        <v>0</v>
      </c>
      <c r="M4053" s="279">
        <v>0</v>
      </c>
      <c r="N4053" s="279">
        <v>0</v>
      </c>
      <c r="O4053" s="5">
        <f>Table13[[#This Row],[NSAF]]*Table13[[#This Row],[GPI-Anchor]]</f>
        <v>0</v>
      </c>
      <c r="P4053">
        <f>Table13[[#This Row],[NSAF]]*Table13[[#This Row],[Heparan Sulphate (O-Xyl)]]</f>
        <v>0</v>
      </c>
      <c r="Q4053">
        <f>Table13[[#This Row],[NSAF]]*Table13[[#This Row],[Chondroitin Sulphate (O-Xyl)]]</f>
        <v>0</v>
      </c>
      <c r="R4053">
        <f>Table13[[#This Row],[NSAF]]*Table13[[#This Row],[Keratan Sulphate (O-Xyl)]]</f>
        <v>0</v>
      </c>
    </row>
    <row r="4054" spans="1:18" x14ac:dyDescent="0.2">
      <c r="A4054" t="s">
        <v>3557</v>
      </c>
      <c r="B4054" t="s">
        <v>3660</v>
      </c>
      <c r="C4054" t="s">
        <v>3661</v>
      </c>
      <c r="D4054">
        <v>371</v>
      </c>
      <c r="E4054">
        <v>99.46</v>
      </c>
      <c r="F4054">
        <v>99.73</v>
      </c>
      <c r="G4054">
        <v>371</v>
      </c>
      <c r="H4054">
        <v>774</v>
      </c>
      <c r="I4054" s="14">
        <v>1.3369272237196765</v>
      </c>
      <c r="J4054" s="277">
        <v>6.8957768510820652E-4</v>
      </c>
      <c r="K4054" s="278">
        <v>0</v>
      </c>
      <c r="L4054" s="279">
        <v>0</v>
      </c>
      <c r="M4054" s="279">
        <v>0</v>
      </c>
      <c r="N4054" s="279">
        <v>0</v>
      </c>
      <c r="O4054" s="5">
        <f>Table13[[#This Row],[NSAF]]*Table13[[#This Row],[GPI-Anchor]]</f>
        <v>0</v>
      </c>
      <c r="P4054">
        <f>Table13[[#This Row],[NSAF]]*Table13[[#This Row],[Heparan Sulphate (O-Xyl)]]</f>
        <v>0</v>
      </c>
      <c r="Q4054">
        <f>Table13[[#This Row],[NSAF]]*Table13[[#This Row],[Chondroitin Sulphate (O-Xyl)]]</f>
        <v>0</v>
      </c>
      <c r="R4054">
        <f>Table13[[#This Row],[NSAF]]*Table13[[#This Row],[Keratan Sulphate (O-Xyl)]]</f>
        <v>0</v>
      </c>
    </row>
    <row r="4055" spans="1:18" x14ac:dyDescent="0.2">
      <c r="A4055" t="s">
        <v>10782</v>
      </c>
      <c r="B4055" t="s">
        <v>10780</v>
      </c>
      <c r="C4055" t="s">
        <v>10781</v>
      </c>
      <c r="D4055">
        <v>532</v>
      </c>
      <c r="E4055">
        <v>93.96</v>
      </c>
      <c r="F4055">
        <v>96.23</v>
      </c>
      <c r="G4055">
        <v>530</v>
      </c>
      <c r="H4055">
        <v>998</v>
      </c>
      <c r="I4055" s="14">
        <v>0.22932330827067668</v>
      </c>
      <c r="J4055" s="277">
        <v>1.1828335398741679E-4</v>
      </c>
      <c r="K4055" s="278">
        <v>0</v>
      </c>
      <c r="L4055" s="279">
        <v>0</v>
      </c>
      <c r="M4055" s="279">
        <v>0</v>
      </c>
      <c r="N4055" s="279">
        <v>0</v>
      </c>
      <c r="O4055" s="5">
        <f>Table13[[#This Row],[NSAF]]*Table13[[#This Row],[GPI-Anchor]]</f>
        <v>0</v>
      </c>
      <c r="P4055">
        <f>Table13[[#This Row],[NSAF]]*Table13[[#This Row],[Heparan Sulphate (O-Xyl)]]</f>
        <v>0</v>
      </c>
      <c r="Q4055">
        <f>Table13[[#This Row],[NSAF]]*Table13[[#This Row],[Chondroitin Sulphate (O-Xyl)]]</f>
        <v>0</v>
      </c>
      <c r="R4055">
        <f>Table13[[#This Row],[NSAF]]*Table13[[#This Row],[Keratan Sulphate (O-Xyl)]]</f>
        <v>0</v>
      </c>
    </row>
    <row r="4056" spans="1:18" x14ac:dyDescent="0.2">
      <c r="A4056" t="s">
        <v>5708</v>
      </c>
      <c r="B4056" t="s">
        <v>5706</v>
      </c>
      <c r="C4056" t="s">
        <v>5707</v>
      </c>
      <c r="D4056">
        <v>637</v>
      </c>
      <c r="E4056">
        <v>98.12</v>
      </c>
      <c r="F4056">
        <v>99.37</v>
      </c>
      <c r="G4056">
        <v>637</v>
      </c>
      <c r="H4056">
        <v>1313</v>
      </c>
      <c r="I4056" s="14">
        <v>0.63108320251177397</v>
      </c>
      <c r="J4056" s="277">
        <v>3.2550828958958366E-4</v>
      </c>
      <c r="K4056" s="278">
        <v>0</v>
      </c>
      <c r="L4056" s="279">
        <v>0</v>
      </c>
      <c r="M4056" s="279">
        <v>0</v>
      </c>
      <c r="N4056" s="279">
        <v>0</v>
      </c>
      <c r="O4056" s="5">
        <f>Table13[[#This Row],[NSAF]]*Table13[[#This Row],[GPI-Anchor]]</f>
        <v>0</v>
      </c>
      <c r="P4056">
        <f>Table13[[#This Row],[NSAF]]*Table13[[#This Row],[Heparan Sulphate (O-Xyl)]]</f>
        <v>0</v>
      </c>
      <c r="Q4056">
        <f>Table13[[#This Row],[NSAF]]*Table13[[#This Row],[Chondroitin Sulphate (O-Xyl)]]</f>
        <v>0</v>
      </c>
      <c r="R4056">
        <f>Table13[[#This Row],[NSAF]]*Table13[[#This Row],[Keratan Sulphate (O-Xyl)]]</f>
        <v>0</v>
      </c>
    </row>
    <row r="4057" spans="1:18" x14ac:dyDescent="0.2">
      <c r="A4057" t="s">
        <v>5708</v>
      </c>
      <c r="B4057" t="s">
        <v>5706</v>
      </c>
      <c r="C4057" t="s">
        <v>5707</v>
      </c>
      <c r="D4057">
        <v>637</v>
      </c>
      <c r="E4057">
        <v>98.12</v>
      </c>
      <c r="F4057">
        <v>99.37</v>
      </c>
      <c r="G4057">
        <v>637</v>
      </c>
      <c r="H4057">
        <v>1313</v>
      </c>
      <c r="I4057" s="14">
        <v>0.63108320251177397</v>
      </c>
      <c r="J4057" s="277">
        <v>3.2550828958958366E-4</v>
      </c>
      <c r="K4057" s="278">
        <v>0</v>
      </c>
      <c r="L4057" s="279">
        <v>0</v>
      </c>
      <c r="M4057" s="279">
        <v>0</v>
      </c>
      <c r="N4057" s="279">
        <v>0</v>
      </c>
      <c r="O4057" s="5">
        <f>Table13[[#This Row],[NSAF]]*Table13[[#This Row],[GPI-Anchor]]</f>
        <v>0</v>
      </c>
      <c r="P4057">
        <f>Table13[[#This Row],[NSAF]]*Table13[[#This Row],[Heparan Sulphate (O-Xyl)]]</f>
        <v>0</v>
      </c>
      <c r="Q4057">
        <f>Table13[[#This Row],[NSAF]]*Table13[[#This Row],[Chondroitin Sulphate (O-Xyl)]]</f>
        <v>0</v>
      </c>
      <c r="R4057">
        <f>Table13[[#This Row],[NSAF]]*Table13[[#This Row],[Keratan Sulphate (O-Xyl)]]</f>
        <v>0</v>
      </c>
    </row>
    <row r="4058" spans="1:18" x14ac:dyDescent="0.2">
      <c r="A4058" t="s">
        <v>26698</v>
      </c>
      <c r="B4058" t="s">
        <v>26696</v>
      </c>
      <c r="C4058" t="s">
        <v>26697</v>
      </c>
      <c r="D4058">
        <v>692</v>
      </c>
      <c r="E4058">
        <v>99.71</v>
      </c>
      <c r="F4058">
        <v>99.71</v>
      </c>
      <c r="G4058">
        <v>692</v>
      </c>
      <c r="H4058">
        <v>1443</v>
      </c>
      <c r="I4058" s="14">
        <v>2.7456647398843931E-2</v>
      </c>
      <c r="J4058" s="277">
        <v>1.4161946153994232E-5</v>
      </c>
      <c r="K4058" s="278">
        <v>0</v>
      </c>
      <c r="L4058" s="279">
        <v>0</v>
      </c>
      <c r="M4058" s="279">
        <v>0</v>
      </c>
      <c r="N4058" s="279">
        <v>0</v>
      </c>
      <c r="O4058" s="5">
        <f>Table13[[#This Row],[NSAF]]*Table13[[#This Row],[GPI-Anchor]]</f>
        <v>0</v>
      </c>
      <c r="P4058">
        <f>Table13[[#This Row],[NSAF]]*Table13[[#This Row],[Heparan Sulphate (O-Xyl)]]</f>
        <v>0</v>
      </c>
      <c r="Q4058">
        <f>Table13[[#This Row],[NSAF]]*Table13[[#This Row],[Chondroitin Sulphate (O-Xyl)]]</f>
        <v>0</v>
      </c>
      <c r="R4058">
        <f>Table13[[#This Row],[NSAF]]*Table13[[#This Row],[Keratan Sulphate (O-Xyl)]]</f>
        <v>0</v>
      </c>
    </row>
    <row r="4059" spans="1:18" x14ac:dyDescent="0.2">
      <c r="A4059" t="s">
        <v>26698</v>
      </c>
      <c r="B4059" t="s">
        <v>26696</v>
      </c>
      <c r="C4059" t="s">
        <v>26697</v>
      </c>
      <c r="D4059">
        <v>692</v>
      </c>
      <c r="E4059">
        <v>99.71</v>
      </c>
      <c r="F4059">
        <v>99.71</v>
      </c>
      <c r="G4059">
        <v>692</v>
      </c>
      <c r="H4059">
        <v>1444</v>
      </c>
      <c r="I4059" s="14">
        <v>2.7456647398843931E-2</v>
      </c>
      <c r="J4059" s="277">
        <v>1.4161946153994232E-5</v>
      </c>
      <c r="K4059" s="278">
        <v>0</v>
      </c>
      <c r="L4059" s="279">
        <v>0</v>
      </c>
      <c r="M4059" s="279">
        <v>0</v>
      </c>
      <c r="N4059" s="279">
        <v>0</v>
      </c>
      <c r="O4059" s="5">
        <f>Table13[[#This Row],[NSAF]]*Table13[[#This Row],[GPI-Anchor]]</f>
        <v>0</v>
      </c>
      <c r="P4059">
        <f>Table13[[#This Row],[NSAF]]*Table13[[#This Row],[Heparan Sulphate (O-Xyl)]]</f>
        <v>0</v>
      </c>
      <c r="Q4059">
        <f>Table13[[#This Row],[NSAF]]*Table13[[#This Row],[Chondroitin Sulphate (O-Xyl)]]</f>
        <v>0</v>
      </c>
      <c r="R4059">
        <f>Table13[[#This Row],[NSAF]]*Table13[[#This Row],[Keratan Sulphate (O-Xyl)]]</f>
        <v>0</v>
      </c>
    </row>
    <row r="4060" spans="1:18" x14ac:dyDescent="0.2">
      <c r="A4060" t="s">
        <v>16762</v>
      </c>
      <c r="B4060" t="s">
        <v>16760</v>
      </c>
      <c r="C4060" t="s">
        <v>16761</v>
      </c>
      <c r="D4060">
        <v>860</v>
      </c>
      <c r="E4060">
        <v>99.41</v>
      </c>
      <c r="F4060">
        <v>99.65</v>
      </c>
      <c r="G4060">
        <v>853</v>
      </c>
      <c r="H4060">
        <v>1774</v>
      </c>
      <c r="I4060" s="14">
        <v>0.10232558139534884</v>
      </c>
      <c r="J4060" s="277">
        <v>5.2778817196672746E-5</v>
      </c>
      <c r="K4060" s="278">
        <v>0</v>
      </c>
      <c r="L4060" s="279">
        <v>0</v>
      </c>
      <c r="M4060" s="279">
        <v>0</v>
      </c>
      <c r="N4060" s="279">
        <v>0</v>
      </c>
      <c r="O4060" s="5">
        <f>Table13[[#This Row],[NSAF]]*Table13[[#This Row],[GPI-Anchor]]</f>
        <v>0</v>
      </c>
      <c r="P4060">
        <f>Table13[[#This Row],[NSAF]]*Table13[[#This Row],[Heparan Sulphate (O-Xyl)]]</f>
        <v>0</v>
      </c>
      <c r="Q4060">
        <f>Table13[[#This Row],[NSAF]]*Table13[[#This Row],[Chondroitin Sulphate (O-Xyl)]]</f>
        <v>0</v>
      </c>
      <c r="R4060">
        <f>Table13[[#This Row],[NSAF]]*Table13[[#This Row],[Keratan Sulphate (O-Xyl)]]</f>
        <v>0</v>
      </c>
    </row>
    <row r="4061" spans="1:18" x14ac:dyDescent="0.2">
      <c r="A4061" t="s">
        <v>30285</v>
      </c>
      <c r="B4061" t="s">
        <v>30283</v>
      </c>
      <c r="C4061" t="s">
        <v>30284</v>
      </c>
      <c r="D4061">
        <v>861</v>
      </c>
      <c r="E4061">
        <v>99.41</v>
      </c>
      <c r="F4061">
        <v>99.77</v>
      </c>
      <c r="G4061">
        <v>854</v>
      </c>
      <c r="H4061">
        <v>1779</v>
      </c>
      <c r="I4061" s="14">
        <v>1.5098722415795587E-2</v>
      </c>
      <c r="J4061" s="277">
        <v>7.7878151232552179E-6</v>
      </c>
      <c r="K4061" s="278">
        <v>0</v>
      </c>
      <c r="L4061" s="279">
        <v>0</v>
      </c>
      <c r="M4061" s="279">
        <v>0</v>
      </c>
      <c r="N4061" s="279">
        <v>0</v>
      </c>
      <c r="O4061" s="5">
        <f>Table13[[#This Row],[NSAF]]*Table13[[#This Row],[GPI-Anchor]]</f>
        <v>0</v>
      </c>
      <c r="P4061">
        <f>Table13[[#This Row],[NSAF]]*Table13[[#This Row],[Heparan Sulphate (O-Xyl)]]</f>
        <v>0</v>
      </c>
      <c r="Q4061">
        <f>Table13[[#This Row],[NSAF]]*Table13[[#This Row],[Chondroitin Sulphate (O-Xyl)]]</f>
        <v>0</v>
      </c>
      <c r="R4061">
        <f>Table13[[#This Row],[NSAF]]*Table13[[#This Row],[Keratan Sulphate (O-Xyl)]]</f>
        <v>0</v>
      </c>
    </row>
    <row r="4062" spans="1:18" x14ac:dyDescent="0.2">
      <c r="A4062" t="s">
        <v>18003</v>
      </c>
      <c r="B4062" t="s">
        <v>18001</v>
      </c>
      <c r="C4062" t="s">
        <v>18002</v>
      </c>
      <c r="D4062">
        <v>732</v>
      </c>
      <c r="E4062">
        <v>97.68</v>
      </c>
      <c r="F4062">
        <v>98.77</v>
      </c>
      <c r="G4062">
        <v>732</v>
      </c>
      <c r="H4062">
        <v>1492</v>
      </c>
      <c r="I4062" s="14">
        <v>8.8797814207650275E-2</v>
      </c>
      <c r="J4062" s="277">
        <v>4.5801289761767366E-5</v>
      </c>
      <c r="K4062" s="278">
        <v>0</v>
      </c>
      <c r="L4062" s="279">
        <v>0</v>
      </c>
      <c r="M4062" s="279">
        <v>0</v>
      </c>
      <c r="N4062" s="279">
        <v>0</v>
      </c>
      <c r="O4062" s="5">
        <f>Table13[[#This Row],[NSAF]]*Table13[[#This Row],[GPI-Anchor]]</f>
        <v>0</v>
      </c>
      <c r="P4062">
        <f>Table13[[#This Row],[NSAF]]*Table13[[#This Row],[Heparan Sulphate (O-Xyl)]]</f>
        <v>0</v>
      </c>
      <c r="Q4062">
        <f>Table13[[#This Row],[NSAF]]*Table13[[#This Row],[Chondroitin Sulphate (O-Xyl)]]</f>
        <v>0</v>
      </c>
      <c r="R4062">
        <f>Table13[[#This Row],[NSAF]]*Table13[[#This Row],[Keratan Sulphate (O-Xyl)]]</f>
        <v>0</v>
      </c>
    </row>
    <row r="4063" spans="1:18" x14ac:dyDescent="0.2">
      <c r="A4063" t="s">
        <v>15512</v>
      </c>
      <c r="B4063" t="s">
        <v>15510</v>
      </c>
      <c r="C4063" t="s">
        <v>15511</v>
      </c>
      <c r="D4063">
        <v>820</v>
      </c>
      <c r="E4063">
        <v>97</v>
      </c>
      <c r="F4063">
        <v>98.75</v>
      </c>
      <c r="G4063">
        <v>799</v>
      </c>
      <c r="H4063">
        <v>1563</v>
      </c>
      <c r="I4063" s="14">
        <v>0.12073170731707317</v>
      </c>
      <c r="J4063" s="277">
        <v>6.2272567850952298E-5</v>
      </c>
      <c r="K4063" s="278">
        <v>0</v>
      </c>
      <c r="L4063" s="279">
        <v>0</v>
      </c>
      <c r="M4063" s="279">
        <v>0</v>
      </c>
      <c r="N4063" s="279">
        <v>0</v>
      </c>
      <c r="O4063" s="5">
        <f>Table13[[#This Row],[NSAF]]*Table13[[#This Row],[GPI-Anchor]]</f>
        <v>0</v>
      </c>
      <c r="P4063">
        <f>Table13[[#This Row],[NSAF]]*Table13[[#This Row],[Heparan Sulphate (O-Xyl)]]</f>
        <v>0</v>
      </c>
      <c r="Q4063">
        <f>Table13[[#This Row],[NSAF]]*Table13[[#This Row],[Chondroitin Sulphate (O-Xyl)]]</f>
        <v>0</v>
      </c>
      <c r="R4063">
        <f>Table13[[#This Row],[NSAF]]*Table13[[#This Row],[Keratan Sulphate (O-Xyl)]]</f>
        <v>0</v>
      </c>
    </row>
    <row r="4064" spans="1:18" x14ac:dyDescent="0.2">
      <c r="A4064" t="s">
        <v>13343</v>
      </c>
      <c r="B4064" t="s">
        <v>13341</v>
      </c>
      <c r="C4064" t="s">
        <v>13342</v>
      </c>
      <c r="D4064">
        <v>75</v>
      </c>
      <c r="E4064">
        <v>100</v>
      </c>
      <c r="F4064">
        <v>100</v>
      </c>
      <c r="G4064">
        <v>75</v>
      </c>
      <c r="H4064">
        <v>158</v>
      </c>
      <c r="I4064" s="14">
        <v>0.16</v>
      </c>
      <c r="J4064" s="277">
        <v>8.2526877798433756E-5</v>
      </c>
      <c r="K4064" s="278">
        <v>0</v>
      </c>
      <c r="L4064" s="279">
        <v>0</v>
      </c>
      <c r="M4064" s="279">
        <v>0</v>
      </c>
      <c r="N4064" s="279">
        <v>0</v>
      </c>
      <c r="O4064" s="5">
        <f>Table13[[#This Row],[NSAF]]*Table13[[#This Row],[GPI-Anchor]]</f>
        <v>0</v>
      </c>
      <c r="P4064">
        <f>Table13[[#This Row],[NSAF]]*Table13[[#This Row],[Heparan Sulphate (O-Xyl)]]</f>
        <v>0</v>
      </c>
      <c r="Q4064">
        <f>Table13[[#This Row],[NSAF]]*Table13[[#This Row],[Chondroitin Sulphate (O-Xyl)]]</f>
        <v>0</v>
      </c>
      <c r="R4064">
        <f>Table13[[#This Row],[NSAF]]*Table13[[#This Row],[Keratan Sulphate (O-Xyl)]]</f>
        <v>0</v>
      </c>
    </row>
    <row r="4065" spans="1:18" x14ac:dyDescent="0.2">
      <c r="A4065" t="s">
        <v>6624</v>
      </c>
      <c r="B4065" t="s">
        <v>6622</v>
      </c>
      <c r="C4065" t="s">
        <v>6623</v>
      </c>
      <c r="D4065">
        <v>144</v>
      </c>
      <c r="E4065">
        <v>100</v>
      </c>
      <c r="F4065">
        <v>100</v>
      </c>
      <c r="G4065">
        <v>144</v>
      </c>
      <c r="H4065">
        <v>299</v>
      </c>
      <c r="I4065" s="14">
        <v>0.51388888888888884</v>
      </c>
      <c r="J4065" s="277">
        <v>2.6506028459566394E-4</v>
      </c>
      <c r="K4065" s="278">
        <v>0</v>
      </c>
      <c r="L4065" s="279">
        <v>0</v>
      </c>
      <c r="M4065" s="279">
        <v>0</v>
      </c>
      <c r="N4065" s="279">
        <v>0</v>
      </c>
      <c r="O4065" s="5">
        <f>Table13[[#This Row],[NSAF]]*Table13[[#This Row],[GPI-Anchor]]</f>
        <v>0</v>
      </c>
      <c r="P4065">
        <f>Table13[[#This Row],[NSAF]]*Table13[[#This Row],[Heparan Sulphate (O-Xyl)]]</f>
        <v>0</v>
      </c>
      <c r="Q4065">
        <f>Table13[[#This Row],[NSAF]]*Table13[[#This Row],[Chondroitin Sulphate (O-Xyl)]]</f>
        <v>0</v>
      </c>
      <c r="R4065">
        <f>Table13[[#This Row],[NSAF]]*Table13[[#This Row],[Keratan Sulphate (O-Xyl)]]</f>
        <v>0</v>
      </c>
    </row>
    <row r="4066" spans="1:18" x14ac:dyDescent="0.2">
      <c r="A4066" t="s">
        <v>15081</v>
      </c>
      <c r="B4066" t="s">
        <v>15079</v>
      </c>
      <c r="C4066" t="s">
        <v>15080</v>
      </c>
      <c r="D4066">
        <v>126</v>
      </c>
      <c r="E4066">
        <v>100</v>
      </c>
      <c r="F4066">
        <v>100</v>
      </c>
      <c r="G4066">
        <v>126</v>
      </c>
      <c r="H4066">
        <v>253</v>
      </c>
      <c r="I4066" s="14">
        <v>0.12698412698412698</v>
      </c>
      <c r="J4066" s="277">
        <v>6.5497522062249008E-5</v>
      </c>
      <c r="K4066" s="278">
        <v>0</v>
      </c>
      <c r="L4066" s="279">
        <v>0</v>
      </c>
      <c r="M4066" s="279">
        <v>0</v>
      </c>
      <c r="N4066" s="279">
        <v>0</v>
      </c>
      <c r="O4066" s="5">
        <f>Table13[[#This Row],[NSAF]]*Table13[[#This Row],[GPI-Anchor]]</f>
        <v>0</v>
      </c>
      <c r="P4066">
        <f>Table13[[#This Row],[NSAF]]*Table13[[#This Row],[Heparan Sulphate (O-Xyl)]]</f>
        <v>0</v>
      </c>
      <c r="Q4066">
        <f>Table13[[#This Row],[NSAF]]*Table13[[#This Row],[Chondroitin Sulphate (O-Xyl)]]</f>
        <v>0</v>
      </c>
      <c r="R4066">
        <f>Table13[[#This Row],[NSAF]]*Table13[[#This Row],[Keratan Sulphate (O-Xyl)]]</f>
        <v>0</v>
      </c>
    </row>
    <row r="4067" spans="1:18" x14ac:dyDescent="0.2">
      <c r="A4067" t="s">
        <v>27574</v>
      </c>
      <c r="B4067" t="s">
        <v>27572</v>
      </c>
      <c r="C4067" t="s">
        <v>27573</v>
      </c>
      <c r="D4067">
        <v>249</v>
      </c>
      <c r="E4067">
        <v>92.37</v>
      </c>
      <c r="F4067">
        <v>95.18</v>
      </c>
      <c r="G4067">
        <v>249</v>
      </c>
      <c r="H4067">
        <v>468</v>
      </c>
      <c r="I4067" s="14">
        <v>2.4096385542168676E-2</v>
      </c>
      <c r="J4067" s="277">
        <v>1.2428746656390626E-5</v>
      </c>
      <c r="K4067" s="278">
        <v>0</v>
      </c>
      <c r="L4067" s="279">
        <v>0</v>
      </c>
      <c r="M4067" s="279">
        <v>0</v>
      </c>
      <c r="N4067" s="279">
        <v>0</v>
      </c>
      <c r="O4067" s="5">
        <f>Table13[[#This Row],[NSAF]]*Table13[[#This Row],[GPI-Anchor]]</f>
        <v>0</v>
      </c>
      <c r="P4067">
        <f>Table13[[#This Row],[NSAF]]*Table13[[#This Row],[Heparan Sulphate (O-Xyl)]]</f>
        <v>0</v>
      </c>
      <c r="Q4067">
        <f>Table13[[#This Row],[NSAF]]*Table13[[#This Row],[Chondroitin Sulphate (O-Xyl)]]</f>
        <v>0</v>
      </c>
      <c r="R4067">
        <f>Table13[[#This Row],[NSAF]]*Table13[[#This Row],[Keratan Sulphate (O-Xyl)]]</f>
        <v>0</v>
      </c>
    </row>
    <row r="4068" spans="1:18" x14ac:dyDescent="0.2">
      <c r="A4068" t="s">
        <v>24376</v>
      </c>
      <c r="B4068" t="s">
        <v>24374</v>
      </c>
      <c r="C4068" t="s">
        <v>24375</v>
      </c>
      <c r="D4068">
        <v>210</v>
      </c>
      <c r="E4068">
        <v>92.36</v>
      </c>
      <c r="F4068">
        <v>95.54</v>
      </c>
      <c r="G4068">
        <v>157</v>
      </c>
      <c r="H4068">
        <v>286</v>
      </c>
      <c r="I4068" s="14">
        <v>3.8095238095238099E-2</v>
      </c>
      <c r="J4068" s="277">
        <v>1.9649256618674706E-5</v>
      </c>
      <c r="K4068" s="278">
        <v>0</v>
      </c>
      <c r="L4068" s="279">
        <v>0</v>
      </c>
      <c r="M4068" s="279">
        <v>0</v>
      </c>
      <c r="N4068" s="279">
        <v>0</v>
      </c>
      <c r="O4068" s="5">
        <f>Table13[[#This Row],[NSAF]]*Table13[[#This Row],[GPI-Anchor]]</f>
        <v>0</v>
      </c>
      <c r="P4068">
        <f>Table13[[#This Row],[NSAF]]*Table13[[#This Row],[Heparan Sulphate (O-Xyl)]]</f>
        <v>0</v>
      </c>
      <c r="Q4068">
        <f>Table13[[#This Row],[NSAF]]*Table13[[#This Row],[Chondroitin Sulphate (O-Xyl)]]</f>
        <v>0</v>
      </c>
      <c r="R4068">
        <f>Table13[[#This Row],[NSAF]]*Table13[[#This Row],[Keratan Sulphate (O-Xyl)]]</f>
        <v>0</v>
      </c>
    </row>
    <row r="4069" spans="1:18" x14ac:dyDescent="0.2">
      <c r="A4069" t="s">
        <v>5358</v>
      </c>
      <c r="B4069" t="s">
        <v>5356</v>
      </c>
      <c r="C4069" t="s">
        <v>5357</v>
      </c>
      <c r="D4069">
        <v>182</v>
      </c>
      <c r="E4069">
        <v>98.35</v>
      </c>
      <c r="F4069">
        <v>99.45</v>
      </c>
      <c r="G4069">
        <v>182</v>
      </c>
      <c r="H4069">
        <v>370</v>
      </c>
      <c r="I4069" s="14">
        <v>0.69230769230769229</v>
      </c>
      <c r="J4069" s="277">
        <v>3.5708745201245374E-4</v>
      </c>
      <c r="K4069" s="278">
        <v>0</v>
      </c>
      <c r="L4069" s="279">
        <v>0</v>
      </c>
      <c r="M4069" s="279">
        <v>0</v>
      </c>
      <c r="N4069" s="279">
        <v>0</v>
      </c>
      <c r="O4069" s="5">
        <f>Table13[[#This Row],[NSAF]]*Table13[[#This Row],[GPI-Anchor]]</f>
        <v>0</v>
      </c>
      <c r="P4069">
        <f>Table13[[#This Row],[NSAF]]*Table13[[#This Row],[Heparan Sulphate (O-Xyl)]]</f>
        <v>0</v>
      </c>
      <c r="Q4069">
        <f>Table13[[#This Row],[NSAF]]*Table13[[#This Row],[Chondroitin Sulphate (O-Xyl)]]</f>
        <v>0</v>
      </c>
      <c r="R4069">
        <f>Table13[[#This Row],[NSAF]]*Table13[[#This Row],[Keratan Sulphate (O-Xyl)]]</f>
        <v>0</v>
      </c>
    </row>
    <row r="4070" spans="1:18" x14ac:dyDescent="0.2">
      <c r="A4070" t="s">
        <v>780</v>
      </c>
      <c r="B4070" t="s">
        <v>778</v>
      </c>
      <c r="C4070" t="s">
        <v>779</v>
      </c>
      <c r="D4070">
        <v>282</v>
      </c>
      <c r="E4070">
        <v>92.18</v>
      </c>
      <c r="F4070">
        <v>95.06</v>
      </c>
      <c r="G4070">
        <v>243</v>
      </c>
      <c r="H4070">
        <v>435</v>
      </c>
      <c r="I4070" s="14">
        <v>0.24822695035460993</v>
      </c>
      <c r="J4070" s="277">
        <v>1.2803371998870483E-4</v>
      </c>
      <c r="K4070" s="278">
        <v>0</v>
      </c>
      <c r="L4070" s="279">
        <v>0</v>
      </c>
      <c r="M4070" s="279">
        <v>0</v>
      </c>
      <c r="N4070" s="279">
        <v>0</v>
      </c>
      <c r="O4070" s="5">
        <f>Table13[[#This Row],[NSAF]]*Table13[[#This Row],[GPI-Anchor]]</f>
        <v>0</v>
      </c>
      <c r="P4070">
        <f>Table13[[#This Row],[NSAF]]*Table13[[#This Row],[Heparan Sulphate (O-Xyl)]]</f>
        <v>0</v>
      </c>
      <c r="Q4070">
        <f>Table13[[#This Row],[NSAF]]*Table13[[#This Row],[Chondroitin Sulphate (O-Xyl)]]</f>
        <v>0</v>
      </c>
      <c r="R4070">
        <f>Table13[[#This Row],[NSAF]]*Table13[[#This Row],[Keratan Sulphate (O-Xyl)]]</f>
        <v>0</v>
      </c>
    </row>
    <row r="4071" spans="1:18" x14ac:dyDescent="0.2">
      <c r="A4071" t="s">
        <v>12215</v>
      </c>
      <c r="B4071" t="s">
        <v>12213</v>
      </c>
      <c r="C4071" t="s">
        <v>12214</v>
      </c>
      <c r="D4071">
        <v>248</v>
      </c>
      <c r="E4071">
        <v>88.78</v>
      </c>
      <c r="F4071">
        <v>93.66</v>
      </c>
      <c r="G4071">
        <v>205</v>
      </c>
      <c r="H4071">
        <v>368</v>
      </c>
      <c r="I4071" s="14">
        <v>0.18548387096774194</v>
      </c>
      <c r="J4071" s="277">
        <v>9.5671279705845575E-5</v>
      </c>
      <c r="K4071" s="278">
        <v>0</v>
      </c>
      <c r="L4071" s="279">
        <v>0</v>
      </c>
      <c r="M4071" s="279">
        <v>0</v>
      </c>
      <c r="N4071" s="279">
        <v>0</v>
      </c>
      <c r="O4071" s="5">
        <f>Table13[[#This Row],[NSAF]]*Table13[[#This Row],[GPI-Anchor]]</f>
        <v>0</v>
      </c>
      <c r="P4071">
        <f>Table13[[#This Row],[NSAF]]*Table13[[#This Row],[Heparan Sulphate (O-Xyl)]]</f>
        <v>0</v>
      </c>
      <c r="Q4071">
        <f>Table13[[#This Row],[NSAF]]*Table13[[#This Row],[Chondroitin Sulphate (O-Xyl)]]</f>
        <v>0</v>
      </c>
      <c r="R4071">
        <f>Table13[[#This Row],[NSAF]]*Table13[[#This Row],[Keratan Sulphate (O-Xyl)]]</f>
        <v>0</v>
      </c>
    </row>
    <row r="4072" spans="1:18" x14ac:dyDescent="0.2">
      <c r="A4072" t="s">
        <v>34754</v>
      </c>
      <c r="B4072" t="s">
        <v>34752</v>
      </c>
      <c r="C4072" t="s">
        <v>34753</v>
      </c>
      <c r="D4072">
        <v>2510</v>
      </c>
      <c r="E4072">
        <v>90.47</v>
      </c>
      <c r="F4072">
        <v>92.81</v>
      </c>
      <c r="G4072">
        <v>556</v>
      </c>
      <c r="H4072">
        <v>820</v>
      </c>
      <c r="I4072" s="14">
        <v>2.3904382470119521E-3</v>
      </c>
      <c r="J4072" s="277">
        <v>1.2329712818491097E-6</v>
      </c>
      <c r="K4072" s="278">
        <v>0</v>
      </c>
      <c r="L4072" s="279">
        <v>0</v>
      </c>
      <c r="M4072" s="279">
        <v>0</v>
      </c>
      <c r="N4072" s="279">
        <v>0</v>
      </c>
      <c r="O4072" s="5">
        <f>Table13[[#This Row],[NSAF]]*Table13[[#This Row],[GPI-Anchor]]</f>
        <v>0</v>
      </c>
      <c r="P4072">
        <f>Table13[[#This Row],[NSAF]]*Table13[[#This Row],[Heparan Sulphate (O-Xyl)]]</f>
        <v>0</v>
      </c>
      <c r="Q4072">
        <f>Table13[[#This Row],[NSAF]]*Table13[[#This Row],[Chondroitin Sulphate (O-Xyl)]]</f>
        <v>0</v>
      </c>
      <c r="R4072">
        <f>Table13[[#This Row],[NSAF]]*Table13[[#This Row],[Keratan Sulphate (O-Xyl)]]</f>
        <v>0</v>
      </c>
    </row>
    <row r="4073" spans="1:18" x14ac:dyDescent="0.2">
      <c r="A4073" t="s">
        <v>29549</v>
      </c>
      <c r="B4073" t="s">
        <v>29547</v>
      </c>
      <c r="C4073" t="s">
        <v>29548</v>
      </c>
      <c r="D4073">
        <v>699</v>
      </c>
      <c r="E4073">
        <v>89.3</v>
      </c>
      <c r="F4073">
        <v>91.3</v>
      </c>
      <c r="G4073">
        <v>701</v>
      </c>
      <c r="H4073">
        <v>1232</v>
      </c>
      <c r="I4073" s="14">
        <v>1.7167381974248927E-2</v>
      </c>
      <c r="J4073" s="277">
        <v>8.8548152144242219E-6</v>
      </c>
      <c r="K4073" s="278">
        <v>0</v>
      </c>
      <c r="L4073" s="279">
        <v>0</v>
      </c>
      <c r="M4073" s="279">
        <v>0</v>
      </c>
      <c r="N4073" s="279">
        <v>0</v>
      </c>
      <c r="O4073" s="5">
        <f>Table13[[#This Row],[NSAF]]*Table13[[#This Row],[GPI-Anchor]]</f>
        <v>0</v>
      </c>
      <c r="P4073">
        <f>Table13[[#This Row],[NSAF]]*Table13[[#This Row],[Heparan Sulphate (O-Xyl)]]</f>
        <v>0</v>
      </c>
      <c r="Q4073">
        <f>Table13[[#This Row],[NSAF]]*Table13[[#This Row],[Chondroitin Sulphate (O-Xyl)]]</f>
        <v>0</v>
      </c>
      <c r="R4073">
        <f>Table13[[#This Row],[NSAF]]*Table13[[#This Row],[Keratan Sulphate (O-Xyl)]]</f>
        <v>0</v>
      </c>
    </row>
    <row r="4074" spans="1:18" x14ac:dyDescent="0.2">
      <c r="A4074" t="s">
        <v>942</v>
      </c>
      <c r="B4074" t="s">
        <v>940</v>
      </c>
      <c r="C4074" t="s">
        <v>941</v>
      </c>
      <c r="D4074">
        <v>435</v>
      </c>
      <c r="E4074">
        <v>93.42</v>
      </c>
      <c r="F4074">
        <v>96.58</v>
      </c>
      <c r="G4074">
        <v>380</v>
      </c>
      <c r="H4074">
        <v>703</v>
      </c>
      <c r="I4074" s="14">
        <v>3.4482758620689655E-2</v>
      </c>
      <c r="J4074" s="277">
        <v>1.7785965042765894E-5</v>
      </c>
      <c r="K4074" s="278">
        <v>0</v>
      </c>
      <c r="L4074" s="279">
        <v>0</v>
      </c>
      <c r="M4074" s="279">
        <v>0</v>
      </c>
      <c r="N4074" s="279">
        <v>0</v>
      </c>
      <c r="O4074" s="5">
        <f>Table13[[#This Row],[NSAF]]*Table13[[#This Row],[GPI-Anchor]]</f>
        <v>0</v>
      </c>
      <c r="P4074">
        <f>Table13[[#This Row],[NSAF]]*Table13[[#This Row],[Heparan Sulphate (O-Xyl)]]</f>
        <v>0</v>
      </c>
      <c r="Q4074">
        <f>Table13[[#This Row],[NSAF]]*Table13[[#This Row],[Chondroitin Sulphate (O-Xyl)]]</f>
        <v>0</v>
      </c>
      <c r="R4074">
        <f>Table13[[#This Row],[NSAF]]*Table13[[#This Row],[Keratan Sulphate (O-Xyl)]]</f>
        <v>0</v>
      </c>
    </row>
    <row r="4075" spans="1:18" x14ac:dyDescent="0.2">
      <c r="A4075" t="s">
        <v>1837</v>
      </c>
      <c r="B4075" t="s">
        <v>1835</v>
      </c>
      <c r="C4075" t="s">
        <v>1836</v>
      </c>
      <c r="D4075">
        <v>678</v>
      </c>
      <c r="E4075">
        <v>95.73</v>
      </c>
      <c r="F4075">
        <v>96.48</v>
      </c>
      <c r="G4075">
        <v>398</v>
      </c>
      <c r="H4075">
        <v>731</v>
      </c>
      <c r="I4075" s="14">
        <v>3.687315634218289E-2</v>
      </c>
      <c r="J4075" s="277">
        <v>1.9018915421836685E-5</v>
      </c>
      <c r="K4075" s="278">
        <v>0</v>
      </c>
      <c r="L4075" s="279">
        <v>0</v>
      </c>
      <c r="M4075" s="279">
        <v>0</v>
      </c>
      <c r="N4075" s="279">
        <v>0</v>
      </c>
      <c r="O4075" s="5">
        <f>Table13[[#This Row],[NSAF]]*Table13[[#This Row],[GPI-Anchor]]</f>
        <v>0</v>
      </c>
      <c r="P4075">
        <f>Table13[[#This Row],[NSAF]]*Table13[[#This Row],[Heparan Sulphate (O-Xyl)]]</f>
        <v>0</v>
      </c>
      <c r="Q4075">
        <f>Table13[[#This Row],[NSAF]]*Table13[[#This Row],[Chondroitin Sulphate (O-Xyl)]]</f>
        <v>0</v>
      </c>
      <c r="R4075">
        <f>Table13[[#This Row],[NSAF]]*Table13[[#This Row],[Keratan Sulphate (O-Xyl)]]</f>
        <v>0</v>
      </c>
    </row>
    <row r="4076" spans="1:18" x14ac:dyDescent="0.2">
      <c r="A4076" t="s">
        <v>21069</v>
      </c>
      <c r="B4076" t="s">
        <v>21067</v>
      </c>
      <c r="C4076" t="s">
        <v>21068</v>
      </c>
      <c r="D4076">
        <v>136</v>
      </c>
      <c r="E4076">
        <v>64.959999999999994</v>
      </c>
      <c r="F4076">
        <v>76.64</v>
      </c>
      <c r="G4076">
        <v>137</v>
      </c>
      <c r="H4076">
        <v>148</v>
      </c>
      <c r="I4076" s="14">
        <v>5.8823529411764705E-2</v>
      </c>
      <c r="J4076" s="277">
        <v>3.0340763896482996E-5</v>
      </c>
      <c r="K4076" s="278">
        <v>0</v>
      </c>
      <c r="L4076" s="279">
        <v>0</v>
      </c>
      <c r="M4076" s="279">
        <v>0</v>
      </c>
      <c r="N4076" s="279">
        <v>0</v>
      </c>
      <c r="O4076" s="5">
        <f>Table13[[#This Row],[NSAF]]*Table13[[#This Row],[GPI-Anchor]]</f>
        <v>0</v>
      </c>
      <c r="P4076">
        <f>Table13[[#This Row],[NSAF]]*Table13[[#This Row],[Heparan Sulphate (O-Xyl)]]</f>
        <v>0</v>
      </c>
      <c r="Q4076">
        <f>Table13[[#This Row],[NSAF]]*Table13[[#This Row],[Chondroitin Sulphate (O-Xyl)]]</f>
        <v>0</v>
      </c>
      <c r="R4076">
        <f>Table13[[#This Row],[NSAF]]*Table13[[#This Row],[Keratan Sulphate (O-Xyl)]]</f>
        <v>0</v>
      </c>
    </row>
    <row r="4077" spans="1:18" x14ac:dyDescent="0.2">
      <c r="A4077" t="s">
        <v>8052</v>
      </c>
      <c r="B4077" t="s">
        <v>8050</v>
      </c>
      <c r="C4077" t="s">
        <v>8051</v>
      </c>
      <c r="D4077">
        <v>281</v>
      </c>
      <c r="E4077">
        <v>96.59</v>
      </c>
      <c r="F4077">
        <v>98.3</v>
      </c>
      <c r="G4077">
        <v>176</v>
      </c>
      <c r="H4077">
        <v>358</v>
      </c>
      <c r="I4077" s="14">
        <v>0.35943060498220641</v>
      </c>
      <c r="J4077" s="277">
        <v>1.8539178508989788E-4</v>
      </c>
      <c r="K4077" s="278">
        <v>0</v>
      </c>
      <c r="L4077" s="279">
        <v>0</v>
      </c>
      <c r="M4077" s="279">
        <v>0</v>
      </c>
      <c r="N4077" s="279">
        <v>0</v>
      </c>
      <c r="O4077" s="5">
        <f>Table13[[#This Row],[NSAF]]*Table13[[#This Row],[GPI-Anchor]]</f>
        <v>0</v>
      </c>
      <c r="P4077">
        <f>Table13[[#This Row],[NSAF]]*Table13[[#This Row],[Heparan Sulphate (O-Xyl)]]</f>
        <v>0</v>
      </c>
      <c r="Q4077">
        <f>Table13[[#This Row],[NSAF]]*Table13[[#This Row],[Chondroitin Sulphate (O-Xyl)]]</f>
        <v>0</v>
      </c>
      <c r="R4077">
        <f>Table13[[#This Row],[NSAF]]*Table13[[#This Row],[Keratan Sulphate (O-Xyl)]]</f>
        <v>0</v>
      </c>
    </row>
    <row r="4078" spans="1:18" x14ac:dyDescent="0.2">
      <c r="A4078" t="s">
        <v>25232</v>
      </c>
      <c r="B4078" t="s">
        <v>25230</v>
      </c>
      <c r="C4078" t="s">
        <v>25231</v>
      </c>
      <c r="D4078">
        <v>445</v>
      </c>
      <c r="E4078">
        <v>97.75</v>
      </c>
      <c r="F4078">
        <v>99.33</v>
      </c>
      <c r="G4078">
        <v>445</v>
      </c>
      <c r="H4078">
        <v>912</v>
      </c>
      <c r="I4078" s="14">
        <v>3.3707865168539325E-2</v>
      </c>
      <c r="J4078" s="277">
        <v>1.738628043506329E-5</v>
      </c>
      <c r="K4078" s="278">
        <v>0</v>
      </c>
      <c r="L4078" s="279">
        <v>0</v>
      </c>
      <c r="M4078" s="279">
        <v>0</v>
      </c>
      <c r="N4078" s="279">
        <v>0</v>
      </c>
      <c r="O4078" s="5">
        <f>Table13[[#This Row],[NSAF]]*Table13[[#This Row],[GPI-Anchor]]</f>
        <v>0</v>
      </c>
      <c r="P4078">
        <f>Table13[[#This Row],[NSAF]]*Table13[[#This Row],[Heparan Sulphate (O-Xyl)]]</f>
        <v>0</v>
      </c>
      <c r="Q4078">
        <f>Table13[[#This Row],[NSAF]]*Table13[[#This Row],[Chondroitin Sulphate (O-Xyl)]]</f>
        <v>0</v>
      </c>
      <c r="R4078">
        <f>Table13[[#This Row],[NSAF]]*Table13[[#This Row],[Keratan Sulphate (O-Xyl)]]</f>
        <v>0</v>
      </c>
    </row>
    <row r="4079" spans="1:18" x14ac:dyDescent="0.2">
      <c r="A4079" t="s">
        <v>29282</v>
      </c>
      <c r="B4079" t="s">
        <v>29280</v>
      </c>
      <c r="C4079" t="s">
        <v>29281</v>
      </c>
      <c r="D4079">
        <v>441</v>
      </c>
      <c r="E4079">
        <v>100</v>
      </c>
      <c r="F4079">
        <v>100</v>
      </c>
      <c r="G4079">
        <v>244</v>
      </c>
      <c r="H4079">
        <v>508</v>
      </c>
      <c r="I4079" s="14">
        <v>1.8140589569160998E-2</v>
      </c>
      <c r="J4079" s="277">
        <v>9.3567888660355728E-6</v>
      </c>
      <c r="K4079" s="278">
        <v>0</v>
      </c>
      <c r="L4079" s="279">
        <v>0</v>
      </c>
      <c r="M4079" s="279">
        <v>0</v>
      </c>
      <c r="N4079" s="279">
        <v>0</v>
      </c>
      <c r="O4079" s="5">
        <f>Table13[[#This Row],[NSAF]]*Table13[[#This Row],[GPI-Anchor]]</f>
        <v>0</v>
      </c>
      <c r="P4079">
        <f>Table13[[#This Row],[NSAF]]*Table13[[#This Row],[Heparan Sulphate (O-Xyl)]]</f>
        <v>0</v>
      </c>
      <c r="Q4079">
        <f>Table13[[#This Row],[NSAF]]*Table13[[#This Row],[Chondroitin Sulphate (O-Xyl)]]</f>
        <v>0</v>
      </c>
      <c r="R4079">
        <f>Table13[[#This Row],[NSAF]]*Table13[[#This Row],[Keratan Sulphate (O-Xyl)]]</f>
        <v>0</v>
      </c>
    </row>
    <row r="4080" spans="1:18" x14ac:dyDescent="0.2">
      <c r="A4080" t="s">
        <v>19741</v>
      </c>
      <c r="B4080" t="s">
        <v>19739</v>
      </c>
      <c r="C4080" t="s">
        <v>19740</v>
      </c>
      <c r="D4080">
        <v>907</v>
      </c>
      <c r="E4080">
        <v>92.95</v>
      </c>
      <c r="F4080">
        <v>96.15</v>
      </c>
      <c r="G4080">
        <v>908</v>
      </c>
      <c r="H4080">
        <v>1660</v>
      </c>
      <c r="I4080" s="14">
        <v>7.0562293274531424E-2</v>
      </c>
      <c r="J4080" s="277">
        <v>3.6395535964028116E-5</v>
      </c>
      <c r="K4080" s="278">
        <v>0</v>
      </c>
      <c r="L4080" s="279">
        <v>0</v>
      </c>
      <c r="M4080" s="279">
        <v>0</v>
      </c>
      <c r="N4080" s="279">
        <v>0</v>
      </c>
      <c r="O4080" s="5">
        <f>Table13[[#This Row],[NSAF]]*Table13[[#This Row],[GPI-Anchor]]</f>
        <v>0</v>
      </c>
      <c r="P4080">
        <f>Table13[[#This Row],[NSAF]]*Table13[[#This Row],[Heparan Sulphate (O-Xyl)]]</f>
        <v>0</v>
      </c>
      <c r="Q4080">
        <f>Table13[[#This Row],[NSAF]]*Table13[[#This Row],[Chondroitin Sulphate (O-Xyl)]]</f>
        <v>0</v>
      </c>
      <c r="R4080">
        <f>Table13[[#This Row],[NSAF]]*Table13[[#This Row],[Keratan Sulphate (O-Xyl)]]</f>
        <v>0</v>
      </c>
    </row>
    <row r="4081" spans="1:18" x14ac:dyDescent="0.2">
      <c r="A4081" t="s">
        <v>14032</v>
      </c>
      <c r="B4081" t="s">
        <v>14030</v>
      </c>
      <c r="C4081" t="s">
        <v>14031</v>
      </c>
      <c r="D4081">
        <v>276</v>
      </c>
      <c r="E4081">
        <v>88.8</v>
      </c>
      <c r="F4081">
        <v>94.21</v>
      </c>
      <c r="G4081">
        <v>259</v>
      </c>
      <c r="H4081">
        <v>437</v>
      </c>
      <c r="I4081" s="14">
        <v>0.14492753623188406</v>
      </c>
      <c r="J4081" s="277">
        <v>7.4752606701479845E-5</v>
      </c>
      <c r="K4081" s="278">
        <v>0</v>
      </c>
      <c r="L4081" s="279">
        <v>0</v>
      </c>
      <c r="M4081" s="279">
        <v>0</v>
      </c>
      <c r="N4081" s="279">
        <v>0</v>
      </c>
      <c r="O4081" s="5">
        <f>Table13[[#This Row],[NSAF]]*Table13[[#This Row],[GPI-Anchor]]</f>
        <v>0</v>
      </c>
      <c r="P4081">
        <f>Table13[[#This Row],[NSAF]]*Table13[[#This Row],[Heparan Sulphate (O-Xyl)]]</f>
        <v>0</v>
      </c>
      <c r="Q4081">
        <f>Table13[[#This Row],[NSAF]]*Table13[[#This Row],[Chondroitin Sulphate (O-Xyl)]]</f>
        <v>0</v>
      </c>
      <c r="R4081">
        <f>Table13[[#This Row],[NSAF]]*Table13[[#This Row],[Keratan Sulphate (O-Xyl)]]</f>
        <v>0</v>
      </c>
    </row>
    <row r="4082" spans="1:18" x14ac:dyDescent="0.2">
      <c r="A4082" t="s">
        <v>32547</v>
      </c>
      <c r="B4082" t="s">
        <v>32545</v>
      </c>
      <c r="C4082" t="s">
        <v>32546</v>
      </c>
      <c r="D4082">
        <v>1133</v>
      </c>
      <c r="E4082">
        <v>89.29</v>
      </c>
      <c r="F4082">
        <v>93.96</v>
      </c>
      <c r="G4082">
        <v>364</v>
      </c>
      <c r="H4082">
        <v>605</v>
      </c>
      <c r="I4082" s="14">
        <v>8.8261253309796991E-3</v>
      </c>
      <c r="J4082" s="277">
        <v>4.5524535413963894E-6</v>
      </c>
      <c r="K4082" s="278">
        <v>0</v>
      </c>
      <c r="L4082" s="279">
        <v>0</v>
      </c>
      <c r="M4082" s="279">
        <v>0</v>
      </c>
      <c r="N4082" s="279">
        <v>0</v>
      </c>
      <c r="O4082" s="5">
        <f>Table13[[#This Row],[NSAF]]*Table13[[#This Row],[GPI-Anchor]]</f>
        <v>0</v>
      </c>
      <c r="P4082">
        <f>Table13[[#This Row],[NSAF]]*Table13[[#This Row],[Heparan Sulphate (O-Xyl)]]</f>
        <v>0</v>
      </c>
      <c r="Q4082">
        <f>Table13[[#This Row],[NSAF]]*Table13[[#This Row],[Chondroitin Sulphate (O-Xyl)]]</f>
        <v>0</v>
      </c>
      <c r="R4082">
        <f>Table13[[#This Row],[NSAF]]*Table13[[#This Row],[Keratan Sulphate (O-Xyl)]]</f>
        <v>0</v>
      </c>
    </row>
    <row r="4083" spans="1:18" x14ac:dyDescent="0.2">
      <c r="A4083" t="s">
        <v>32547</v>
      </c>
      <c r="B4083" t="s">
        <v>33157</v>
      </c>
      <c r="C4083" t="s">
        <v>33158</v>
      </c>
      <c r="D4083">
        <v>1337</v>
      </c>
      <c r="E4083">
        <v>89.84</v>
      </c>
      <c r="F4083">
        <v>94.78</v>
      </c>
      <c r="G4083">
        <v>364</v>
      </c>
      <c r="H4083">
        <v>633</v>
      </c>
      <c r="I4083" s="14">
        <v>7.4794315632011965E-3</v>
      </c>
      <c r="J4083" s="277">
        <v>3.857838341362834E-6</v>
      </c>
      <c r="K4083" s="278">
        <v>0</v>
      </c>
      <c r="L4083" s="279">
        <v>0</v>
      </c>
      <c r="M4083" s="279">
        <v>0</v>
      </c>
      <c r="N4083" s="279">
        <v>0</v>
      </c>
      <c r="O4083" s="5">
        <f>Table13[[#This Row],[NSAF]]*Table13[[#This Row],[GPI-Anchor]]</f>
        <v>0</v>
      </c>
      <c r="P4083">
        <f>Table13[[#This Row],[NSAF]]*Table13[[#This Row],[Heparan Sulphate (O-Xyl)]]</f>
        <v>0</v>
      </c>
      <c r="Q4083">
        <f>Table13[[#This Row],[NSAF]]*Table13[[#This Row],[Chondroitin Sulphate (O-Xyl)]]</f>
        <v>0</v>
      </c>
      <c r="R4083">
        <f>Table13[[#This Row],[NSAF]]*Table13[[#This Row],[Keratan Sulphate (O-Xyl)]]</f>
        <v>0</v>
      </c>
    </row>
    <row r="4084" spans="1:18" x14ac:dyDescent="0.2">
      <c r="A4084" t="s">
        <v>11902</v>
      </c>
      <c r="B4084" t="s">
        <v>11900</v>
      </c>
      <c r="C4084" t="s">
        <v>11901</v>
      </c>
      <c r="D4084">
        <v>139</v>
      </c>
      <c r="E4084">
        <v>98.28</v>
      </c>
      <c r="F4084">
        <v>98.28</v>
      </c>
      <c r="G4084">
        <v>116</v>
      </c>
      <c r="H4084">
        <v>237</v>
      </c>
      <c r="I4084" s="14">
        <v>0.19424460431654678</v>
      </c>
      <c r="J4084" s="277">
        <v>1.0019000452147983E-4</v>
      </c>
      <c r="K4084" s="278">
        <v>0</v>
      </c>
      <c r="L4084" s="279">
        <v>0</v>
      </c>
      <c r="M4084" s="279">
        <v>0</v>
      </c>
      <c r="N4084" s="279">
        <v>0</v>
      </c>
      <c r="O4084" s="5">
        <f>Table13[[#This Row],[NSAF]]*Table13[[#This Row],[GPI-Anchor]]</f>
        <v>0</v>
      </c>
      <c r="P4084">
        <f>Table13[[#This Row],[NSAF]]*Table13[[#This Row],[Heparan Sulphate (O-Xyl)]]</f>
        <v>0</v>
      </c>
      <c r="Q4084">
        <f>Table13[[#This Row],[NSAF]]*Table13[[#This Row],[Chondroitin Sulphate (O-Xyl)]]</f>
        <v>0</v>
      </c>
      <c r="R4084">
        <f>Table13[[#This Row],[NSAF]]*Table13[[#This Row],[Keratan Sulphate (O-Xyl)]]</f>
        <v>0</v>
      </c>
    </row>
    <row r="4085" spans="1:18" x14ac:dyDescent="0.2">
      <c r="A4085" t="s">
        <v>13978</v>
      </c>
      <c r="B4085" t="s">
        <v>13976</v>
      </c>
      <c r="C4085" t="s">
        <v>13977</v>
      </c>
      <c r="D4085">
        <v>220</v>
      </c>
      <c r="E4085">
        <v>86.15</v>
      </c>
      <c r="F4085">
        <v>92.31</v>
      </c>
      <c r="G4085">
        <v>195</v>
      </c>
      <c r="H4085">
        <v>358</v>
      </c>
      <c r="I4085" s="14">
        <v>0.14545454545454545</v>
      </c>
      <c r="J4085" s="277">
        <v>7.5024434362212504E-5</v>
      </c>
      <c r="K4085" s="278">
        <v>0</v>
      </c>
      <c r="L4085" s="279">
        <v>0</v>
      </c>
      <c r="M4085" s="279">
        <v>0</v>
      </c>
      <c r="N4085" s="279">
        <v>0</v>
      </c>
      <c r="O4085" s="5">
        <f>Table13[[#This Row],[NSAF]]*Table13[[#This Row],[GPI-Anchor]]</f>
        <v>0</v>
      </c>
      <c r="P4085">
        <f>Table13[[#This Row],[NSAF]]*Table13[[#This Row],[Heparan Sulphate (O-Xyl)]]</f>
        <v>0</v>
      </c>
      <c r="Q4085">
        <f>Table13[[#This Row],[NSAF]]*Table13[[#This Row],[Chondroitin Sulphate (O-Xyl)]]</f>
        <v>0</v>
      </c>
      <c r="R4085">
        <f>Table13[[#This Row],[NSAF]]*Table13[[#This Row],[Keratan Sulphate (O-Xyl)]]</f>
        <v>0</v>
      </c>
    </row>
    <row r="4086" spans="1:18" x14ac:dyDescent="0.2">
      <c r="A4086" t="s">
        <v>9058</v>
      </c>
      <c r="B4086" t="s">
        <v>9056</v>
      </c>
      <c r="C4086" t="s">
        <v>9057</v>
      </c>
      <c r="D4086">
        <v>113</v>
      </c>
      <c r="E4086">
        <v>58.02</v>
      </c>
      <c r="F4086">
        <v>74.069999999999993</v>
      </c>
      <c r="G4086">
        <v>81</v>
      </c>
      <c r="H4086">
        <v>105</v>
      </c>
      <c r="I4086" s="14">
        <v>0.29203539823008851</v>
      </c>
      <c r="J4086" s="277">
        <v>1.5062981014094657E-4</v>
      </c>
      <c r="K4086" s="278">
        <v>0</v>
      </c>
      <c r="L4086" s="279">
        <v>0</v>
      </c>
      <c r="M4086" s="279">
        <v>0</v>
      </c>
      <c r="N4086" s="279">
        <v>0</v>
      </c>
      <c r="O4086" s="5">
        <f>Table13[[#This Row],[NSAF]]*Table13[[#This Row],[GPI-Anchor]]</f>
        <v>0</v>
      </c>
      <c r="P4086">
        <f>Table13[[#This Row],[NSAF]]*Table13[[#This Row],[Heparan Sulphate (O-Xyl)]]</f>
        <v>0</v>
      </c>
      <c r="Q4086">
        <f>Table13[[#This Row],[NSAF]]*Table13[[#This Row],[Chondroitin Sulphate (O-Xyl)]]</f>
        <v>0</v>
      </c>
      <c r="R4086">
        <f>Table13[[#This Row],[NSAF]]*Table13[[#This Row],[Keratan Sulphate (O-Xyl)]]</f>
        <v>0</v>
      </c>
    </row>
    <row r="4087" spans="1:18" x14ac:dyDescent="0.2">
      <c r="A4087" t="s">
        <v>9058</v>
      </c>
      <c r="B4087" t="s">
        <v>9056</v>
      </c>
      <c r="C4087" t="s">
        <v>9057</v>
      </c>
      <c r="D4087">
        <v>113</v>
      </c>
      <c r="E4087">
        <v>60.19</v>
      </c>
      <c r="F4087">
        <v>72.819999999999993</v>
      </c>
      <c r="G4087">
        <v>103</v>
      </c>
      <c r="H4087">
        <v>125</v>
      </c>
      <c r="I4087" s="14">
        <v>7.0796460176991149E-2</v>
      </c>
      <c r="J4087" s="277">
        <v>3.6516317609926438E-5</v>
      </c>
      <c r="K4087" s="278">
        <v>0</v>
      </c>
      <c r="L4087" s="279">
        <v>0</v>
      </c>
      <c r="M4087" s="279">
        <v>0</v>
      </c>
      <c r="N4087" s="279">
        <v>0</v>
      </c>
      <c r="O4087" s="5">
        <f>Table13[[#This Row],[NSAF]]*Table13[[#This Row],[GPI-Anchor]]</f>
        <v>0</v>
      </c>
      <c r="P4087">
        <f>Table13[[#This Row],[NSAF]]*Table13[[#This Row],[Heparan Sulphate (O-Xyl)]]</f>
        <v>0</v>
      </c>
      <c r="Q4087">
        <f>Table13[[#This Row],[NSAF]]*Table13[[#This Row],[Chondroitin Sulphate (O-Xyl)]]</f>
        <v>0</v>
      </c>
      <c r="R4087">
        <f>Table13[[#This Row],[NSAF]]*Table13[[#This Row],[Keratan Sulphate (O-Xyl)]]</f>
        <v>0</v>
      </c>
    </row>
    <row r="4088" spans="1:18" x14ac:dyDescent="0.2">
      <c r="A4088" t="s">
        <v>18384</v>
      </c>
      <c r="B4088" t="s">
        <v>18382</v>
      </c>
      <c r="C4088" t="s">
        <v>18383</v>
      </c>
      <c r="D4088">
        <v>177</v>
      </c>
      <c r="E4088">
        <v>91.95</v>
      </c>
      <c r="F4088">
        <v>94.83</v>
      </c>
      <c r="G4088">
        <v>174</v>
      </c>
      <c r="H4088">
        <v>253</v>
      </c>
      <c r="I4088" s="14">
        <v>8.4745762711864403E-2</v>
      </c>
      <c r="J4088" s="277">
        <v>4.3711270020356859E-5</v>
      </c>
      <c r="K4088" s="278">
        <v>0</v>
      </c>
      <c r="L4088" s="279">
        <v>0</v>
      </c>
      <c r="M4088" s="279">
        <v>0</v>
      </c>
      <c r="N4088" s="279">
        <v>0</v>
      </c>
      <c r="O4088" s="5">
        <f>Table13[[#This Row],[NSAF]]*Table13[[#This Row],[GPI-Anchor]]</f>
        <v>0</v>
      </c>
      <c r="P4088">
        <f>Table13[[#This Row],[NSAF]]*Table13[[#This Row],[Heparan Sulphate (O-Xyl)]]</f>
        <v>0</v>
      </c>
      <c r="Q4088">
        <f>Table13[[#This Row],[NSAF]]*Table13[[#This Row],[Chondroitin Sulphate (O-Xyl)]]</f>
        <v>0</v>
      </c>
      <c r="R4088">
        <f>Table13[[#This Row],[NSAF]]*Table13[[#This Row],[Keratan Sulphate (O-Xyl)]]</f>
        <v>0</v>
      </c>
    </row>
    <row r="4089" spans="1:18" x14ac:dyDescent="0.2">
      <c r="A4089" t="s">
        <v>1607</v>
      </c>
      <c r="B4089" t="s">
        <v>1605</v>
      </c>
      <c r="C4089" t="s">
        <v>1606</v>
      </c>
      <c r="D4089">
        <v>379</v>
      </c>
      <c r="E4089">
        <v>96.32</v>
      </c>
      <c r="F4089">
        <v>97.37</v>
      </c>
      <c r="G4089">
        <v>380</v>
      </c>
      <c r="H4089">
        <v>747</v>
      </c>
      <c r="I4089" s="14">
        <v>7.1240105540897103E-2</v>
      </c>
      <c r="J4089" s="277">
        <v>3.6745146777007115E-5</v>
      </c>
      <c r="K4089" s="278">
        <v>0</v>
      </c>
      <c r="L4089" s="279">
        <v>0</v>
      </c>
      <c r="M4089" s="279">
        <v>0</v>
      </c>
      <c r="N4089" s="279">
        <v>0</v>
      </c>
      <c r="O4089" s="5">
        <f>Table13[[#This Row],[NSAF]]*Table13[[#This Row],[GPI-Anchor]]</f>
        <v>0</v>
      </c>
      <c r="P4089">
        <f>Table13[[#This Row],[NSAF]]*Table13[[#This Row],[Heparan Sulphate (O-Xyl)]]</f>
        <v>0</v>
      </c>
      <c r="Q4089">
        <f>Table13[[#This Row],[NSAF]]*Table13[[#This Row],[Chondroitin Sulphate (O-Xyl)]]</f>
        <v>0</v>
      </c>
      <c r="R4089">
        <f>Table13[[#This Row],[NSAF]]*Table13[[#This Row],[Keratan Sulphate (O-Xyl)]]</f>
        <v>0</v>
      </c>
    </row>
    <row r="4090" spans="1:18" x14ac:dyDescent="0.2">
      <c r="A4090" t="s">
        <v>13625</v>
      </c>
      <c r="B4090" t="s">
        <v>13623</v>
      </c>
      <c r="C4090" t="s">
        <v>13624</v>
      </c>
      <c r="D4090">
        <v>399</v>
      </c>
      <c r="E4090">
        <v>95.53</v>
      </c>
      <c r="F4090">
        <v>97.49</v>
      </c>
      <c r="G4090">
        <v>358</v>
      </c>
      <c r="H4090">
        <v>701</v>
      </c>
      <c r="I4090" s="14">
        <v>0.15288220551378445</v>
      </c>
      <c r="J4090" s="277">
        <v>7.8855569324944532E-5</v>
      </c>
      <c r="K4090" s="278">
        <v>0</v>
      </c>
      <c r="L4090" s="279">
        <v>0</v>
      </c>
      <c r="M4090" s="279">
        <v>0</v>
      </c>
      <c r="N4090" s="279">
        <v>0</v>
      </c>
      <c r="O4090" s="5">
        <f>Table13[[#This Row],[NSAF]]*Table13[[#This Row],[GPI-Anchor]]</f>
        <v>0</v>
      </c>
      <c r="P4090">
        <f>Table13[[#This Row],[NSAF]]*Table13[[#This Row],[Heparan Sulphate (O-Xyl)]]</f>
        <v>0</v>
      </c>
      <c r="Q4090">
        <f>Table13[[#This Row],[NSAF]]*Table13[[#This Row],[Chondroitin Sulphate (O-Xyl)]]</f>
        <v>0</v>
      </c>
      <c r="R4090">
        <f>Table13[[#This Row],[NSAF]]*Table13[[#This Row],[Keratan Sulphate (O-Xyl)]]</f>
        <v>0</v>
      </c>
    </row>
    <row r="4091" spans="1:18" x14ac:dyDescent="0.2">
      <c r="A4091" t="s">
        <v>2708</v>
      </c>
      <c r="B4091" t="s">
        <v>2706</v>
      </c>
      <c r="C4091" t="s">
        <v>2707</v>
      </c>
      <c r="D4091">
        <v>189</v>
      </c>
      <c r="E4091">
        <v>94.18</v>
      </c>
      <c r="F4091">
        <v>98.41</v>
      </c>
      <c r="G4091">
        <v>189</v>
      </c>
      <c r="H4091">
        <v>365</v>
      </c>
      <c r="I4091" s="14">
        <v>2.5820105820105819</v>
      </c>
      <c r="J4091" s="277">
        <v>1.3317829485990631E-3</v>
      </c>
      <c r="K4091" s="278">
        <v>0</v>
      </c>
      <c r="L4091" s="279">
        <v>0</v>
      </c>
      <c r="M4091" s="279">
        <v>0</v>
      </c>
      <c r="N4091" s="279">
        <v>0</v>
      </c>
      <c r="O4091" s="5">
        <f>Table13[[#This Row],[NSAF]]*Table13[[#This Row],[GPI-Anchor]]</f>
        <v>0</v>
      </c>
      <c r="P4091">
        <f>Table13[[#This Row],[NSAF]]*Table13[[#This Row],[Heparan Sulphate (O-Xyl)]]</f>
        <v>0</v>
      </c>
      <c r="Q4091">
        <f>Table13[[#This Row],[NSAF]]*Table13[[#This Row],[Chondroitin Sulphate (O-Xyl)]]</f>
        <v>0</v>
      </c>
      <c r="R4091">
        <f>Table13[[#This Row],[NSAF]]*Table13[[#This Row],[Keratan Sulphate (O-Xyl)]]</f>
        <v>0</v>
      </c>
    </row>
    <row r="4092" spans="1:18" x14ac:dyDescent="0.2">
      <c r="A4092" t="s">
        <v>7450</v>
      </c>
      <c r="B4092" t="s">
        <v>7448</v>
      </c>
      <c r="C4092" t="s">
        <v>7449</v>
      </c>
      <c r="D4092">
        <v>380</v>
      </c>
      <c r="E4092">
        <v>96.9</v>
      </c>
      <c r="F4092">
        <v>98.03</v>
      </c>
      <c r="G4092">
        <v>355</v>
      </c>
      <c r="H4092">
        <v>668</v>
      </c>
      <c r="I4092" s="14">
        <v>0.41315789473684211</v>
      </c>
      <c r="J4092" s="277">
        <v>2.1310394431503453E-4</v>
      </c>
      <c r="K4092" s="278">
        <v>0</v>
      </c>
      <c r="L4092" s="279">
        <v>0</v>
      </c>
      <c r="M4092" s="279">
        <v>0</v>
      </c>
      <c r="N4092" s="279">
        <v>0</v>
      </c>
      <c r="O4092" s="5">
        <f>Table13[[#This Row],[NSAF]]*Table13[[#This Row],[GPI-Anchor]]</f>
        <v>0</v>
      </c>
      <c r="P4092">
        <f>Table13[[#This Row],[NSAF]]*Table13[[#This Row],[Heparan Sulphate (O-Xyl)]]</f>
        <v>0</v>
      </c>
      <c r="Q4092">
        <f>Table13[[#This Row],[NSAF]]*Table13[[#This Row],[Chondroitin Sulphate (O-Xyl)]]</f>
        <v>0</v>
      </c>
      <c r="R4092">
        <f>Table13[[#This Row],[NSAF]]*Table13[[#This Row],[Keratan Sulphate (O-Xyl)]]</f>
        <v>0</v>
      </c>
    </row>
    <row r="4093" spans="1:18" x14ac:dyDescent="0.2">
      <c r="A4093" t="s">
        <v>20849</v>
      </c>
      <c r="B4093" t="s">
        <v>20847</v>
      </c>
      <c r="C4093" t="s">
        <v>20848</v>
      </c>
      <c r="D4093">
        <v>479</v>
      </c>
      <c r="E4093">
        <v>95.41</v>
      </c>
      <c r="F4093">
        <v>96.87</v>
      </c>
      <c r="G4093">
        <v>479</v>
      </c>
      <c r="H4093">
        <v>901</v>
      </c>
      <c r="I4093" s="14">
        <v>6.0542797494780795E-2</v>
      </c>
      <c r="J4093" s="277">
        <v>3.1227550315169347E-5</v>
      </c>
      <c r="K4093" s="278">
        <v>0</v>
      </c>
      <c r="L4093" s="279">
        <v>0</v>
      </c>
      <c r="M4093" s="279">
        <v>0</v>
      </c>
      <c r="N4093" s="279">
        <v>0</v>
      </c>
      <c r="O4093" s="5">
        <f>Table13[[#This Row],[NSAF]]*Table13[[#This Row],[GPI-Anchor]]</f>
        <v>0</v>
      </c>
      <c r="P4093">
        <f>Table13[[#This Row],[NSAF]]*Table13[[#This Row],[Heparan Sulphate (O-Xyl)]]</f>
        <v>0</v>
      </c>
      <c r="Q4093">
        <f>Table13[[#This Row],[NSAF]]*Table13[[#This Row],[Chondroitin Sulphate (O-Xyl)]]</f>
        <v>0</v>
      </c>
      <c r="R4093">
        <f>Table13[[#This Row],[NSAF]]*Table13[[#This Row],[Keratan Sulphate (O-Xyl)]]</f>
        <v>0</v>
      </c>
    </row>
    <row r="4094" spans="1:18" x14ac:dyDescent="0.2">
      <c r="A4094" t="s">
        <v>22819</v>
      </c>
      <c r="B4094" t="s">
        <v>22817</v>
      </c>
      <c r="C4094" t="s">
        <v>22818</v>
      </c>
      <c r="D4094">
        <v>1255</v>
      </c>
      <c r="E4094">
        <v>95.94</v>
      </c>
      <c r="F4094">
        <v>97.29</v>
      </c>
      <c r="G4094">
        <v>517</v>
      </c>
      <c r="H4094">
        <v>1012</v>
      </c>
      <c r="I4094" s="14">
        <v>4.7011952191235058E-2</v>
      </c>
      <c r="J4094" s="277">
        <v>2.424843520969916E-5</v>
      </c>
      <c r="K4094" s="278">
        <v>0</v>
      </c>
      <c r="L4094" s="279">
        <v>0</v>
      </c>
      <c r="M4094" s="279">
        <v>0</v>
      </c>
      <c r="N4094" s="279">
        <v>0</v>
      </c>
      <c r="O4094" s="5">
        <f>Table13[[#This Row],[NSAF]]*Table13[[#This Row],[GPI-Anchor]]</f>
        <v>0</v>
      </c>
      <c r="P4094">
        <f>Table13[[#This Row],[NSAF]]*Table13[[#This Row],[Heparan Sulphate (O-Xyl)]]</f>
        <v>0</v>
      </c>
      <c r="Q4094">
        <f>Table13[[#This Row],[NSAF]]*Table13[[#This Row],[Chondroitin Sulphate (O-Xyl)]]</f>
        <v>0</v>
      </c>
      <c r="R4094">
        <f>Table13[[#This Row],[NSAF]]*Table13[[#This Row],[Keratan Sulphate (O-Xyl)]]</f>
        <v>0</v>
      </c>
    </row>
    <row r="4095" spans="1:18" x14ac:dyDescent="0.2">
      <c r="A4095" t="s">
        <v>26140</v>
      </c>
      <c r="B4095" t="s">
        <v>26138</v>
      </c>
      <c r="C4095" t="s">
        <v>26139</v>
      </c>
      <c r="D4095">
        <v>1171</v>
      </c>
      <c r="E4095">
        <v>90.54</v>
      </c>
      <c r="F4095">
        <v>94.81</v>
      </c>
      <c r="G4095">
        <v>539</v>
      </c>
      <c r="H4095">
        <v>996</v>
      </c>
      <c r="I4095" s="14">
        <v>2.9888983774551667E-2</v>
      </c>
      <c r="J4095" s="277">
        <v>1.5416528196761217E-5</v>
      </c>
      <c r="K4095" s="278">
        <v>0</v>
      </c>
      <c r="L4095" s="279">
        <v>0</v>
      </c>
      <c r="M4095" s="279">
        <v>0</v>
      </c>
      <c r="N4095" s="279">
        <v>0</v>
      </c>
      <c r="O4095" s="5">
        <f>Table13[[#This Row],[NSAF]]*Table13[[#This Row],[GPI-Anchor]]</f>
        <v>0</v>
      </c>
      <c r="P4095">
        <f>Table13[[#This Row],[NSAF]]*Table13[[#This Row],[Heparan Sulphate (O-Xyl)]]</f>
        <v>0</v>
      </c>
      <c r="Q4095">
        <f>Table13[[#This Row],[NSAF]]*Table13[[#This Row],[Chondroitin Sulphate (O-Xyl)]]</f>
        <v>0</v>
      </c>
      <c r="R4095">
        <f>Table13[[#This Row],[NSAF]]*Table13[[#This Row],[Keratan Sulphate (O-Xyl)]]</f>
        <v>0</v>
      </c>
    </row>
    <row r="4096" spans="1:18" x14ac:dyDescent="0.2">
      <c r="A4096" t="s">
        <v>46</v>
      </c>
      <c r="B4096" t="s">
        <v>44</v>
      </c>
      <c r="C4096" t="s">
        <v>45</v>
      </c>
      <c r="D4096">
        <v>509</v>
      </c>
      <c r="E4096">
        <v>100</v>
      </c>
      <c r="F4096">
        <v>100</v>
      </c>
      <c r="G4096">
        <v>509</v>
      </c>
      <c r="H4096">
        <v>1035</v>
      </c>
      <c r="I4096" s="14">
        <v>3.2868369351669942</v>
      </c>
      <c r="J4096" s="277">
        <v>1.6953274380744066E-3</v>
      </c>
      <c r="K4096" s="278">
        <v>0</v>
      </c>
      <c r="L4096" s="279">
        <v>0</v>
      </c>
      <c r="M4096" s="279">
        <v>0</v>
      </c>
      <c r="N4096" s="279">
        <v>0</v>
      </c>
      <c r="O4096" s="5">
        <f>Table13[[#This Row],[NSAF]]*Table13[[#This Row],[GPI-Anchor]]</f>
        <v>0</v>
      </c>
      <c r="P4096">
        <f>Table13[[#This Row],[NSAF]]*Table13[[#This Row],[Heparan Sulphate (O-Xyl)]]</f>
        <v>0</v>
      </c>
      <c r="Q4096">
        <f>Table13[[#This Row],[NSAF]]*Table13[[#This Row],[Chondroitin Sulphate (O-Xyl)]]</f>
        <v>0</v>
      </c>
      <c r="R4096">
        <f>Table13[[#This Row],[NSAF]]*Table13[[#This Row],[Keratan Sulphate (O-Xyl)]]</f>
        <v>0</v>
      </c>
    </row>
    <row r="4097" spans="1:18" x14ac:dyDescent="0.2">
      <c r="A4097" t="s">
        <v>28</v>
      </c>
      <c r="B4097" t="s">
        <v>26</v>
      </c>
      <c r="C4097" t="s">
        <v>27</v>
      </c>
      <c r="D4097">
        <v>505</v>
      </c>
      <c r="E4097">
        <v>96.04</v>
      </c>
      <c r="F4097">
        <v>98.42</v>
      </c>
      <c r="G4097">
        <v>505</v>
      </c>
      <c r="H4097">
        <v>968</v>
      </c>
      <c r="I4097" s="14">
        <v>2.5980198019801981</v>
      </c>
      <c r="J4097" s="277">
        <v>1.3400403919745678E-3</v>
      </c>
      <c r="K4097" s="278">
        <v>0</v>
      </c>
      <c r="L4097" s="279">
        <v>0</v>
      </c>
      <c r="M4097" s="279">
        <v>0</v>
      </c>
      <c r="N4097" s="279">
        <v>0</v>
      </c>
      <c r="O4097" s="5">
        <f>Table13[[#This Row],[NSAF]]*Table13[[#This Row],[GPI-Anchor]]</f>
        <v>0</v>
      </c>
      <c r="P4097">
        <f>Table13[[#This Row],[NSAF]]*Table13[[#This Row],[Heparan Sulphate (O-Xyl)]]</f>
        <v>0</v>
      </c>
      <c r="Q4097">
        <f>Table13[[#This Row],[NSAF]]*Table13[[#This Row],[Chondroitin Sulphate (O-Xyl)]]</f>
        <v>0</v>
      </c>
      <c r="R4097">
        <f>Table13[[#This Row],[NSAF]]*Table13[[#This Row],[Keratan Sulphate (O-Xyl)]]</f>
        <v>0</v>
      </c>
    </row>
    <row r="4098" spans="1:18" x14ac:dyDescent="0.2">
      <c r="A4098" t="s">
        <v>236</v>
      </c>
      <c r="B4098" t="s">
        <v>234</v>
      </c>
      <c r="C4098" t="s">
        <v>235</v>
      </c>
      <c r="D4098">
        <v>638</v>
      </c>
      <c r="E4098">
        <v>93.77</v>
      </c>
      <c r="F4098">
        <v>96.73</v>
      </c>
      <c r="G4098">
        <v>642</v>
      </c>
      <c r="H4098">
        <v>1169</v>
      </c>
      <c r="I4098" s="14">
        <v>1.0658307210031348</v>
      </c>
      <c r="J4098" s="277">
        <v>5.4974801041276404E-4</v>
      </c>
      <c r="K4098" s="278">
        <v>0</v>
      </c>
      <c r="L4098" s="279">
        <v>0</v>
      </c>
      <c r="M4098" s="279">
        <v>0</v>
      </c>
      <c r="N4098" s="279">
        <v>0</v>
      </c>
      <c r="O4098" s="5">
        <f>Table13[[#This Row],[NSAF]]*Table13[[#This Row],[GPI-Anchor]]</f>
        <v>0</v>
      </c>
      <c r="P4098">
        <f>Table13[[#This Row],[NSAF]]*Table13[[#This Row],[Heparan Sulphate (O-Xyl)]]</f>
        <v>0</v>
      </c>
      <c r="Q4098">
        <f>Table13[[#This Row],[NSAF]]*Table13[[#This Row],[Chondroitin Sulphate (O-Xyl)]]</f>
        <v>0</v>
      </c>
      <c r="R4098">
        <f>Table13[[#This Row],[NSAF]]*Table13[[#This Row],[Keratan Sulphate (O-Xyl)]]</f>
        <v>0</v>
      </c>
    </row>
    <row r="4099" spans="1:18" x14ac:dyDescent="0.2">
      <c r="A4099" t="s">
        <v>1268</v>
      </c>
      <c r="B4099" t="s">
        <v>1266</v>
      </c>
      <c r="C4099" t="s">
        <v>1267</v>
      </c>
      <c r="D4099">
        <v>517</v>
      </c>
      <c r="E4099">
        <v>94.36</v>
      </c>
      <c r="F4099">
        <v>97.08</v>
      </c>
      <c r="G4099">
        <v>514</v>
      </c>
      <c r="H4099">
        <v>967</v>
      </c>
      <c r="I4099" s="14">
        <v>8.3172147001934232E-2</v>
      </c>
      <c r="J4099" s="277">
        <v>4.2899610074137466E-5</v>
      </c>
      <c r="K4099" s="278">
        <v>0</v>
      </c>
      <c r="L4099" s="279">
        <v>0</v>
      </c>
      <c r="M4099" s="279">
        <v>0</v>
      </c>
      <c r="N4099" s="279">
        <v>0</v>
      </c>
      <c r="O4099" s="5">
        <f>Table13[[#This Row],[NSAF]]*Table13[[#This Row],[GPI-Anchor]]</f>
        <v>0</v>
      </c>
      <c r="P4099">
        <f>Table13[[#This Row],[NSAF]]*Table13[[#This Row],[Heparan Sulphate (O-Xyl)]]</f>
        <v>0</v>
      </c>
      <c r="Q4099">
        <f>Table13[[#This Row],[NSAF]]*Table13[[#This Row],[Chondroitin Sulphate (O-Xyl)]]</f>
        <v>0</v>
      </c>
      <c r="R4099">
        <f>Table13[[#This Row],[NSAF]]*Table13[[#This Row],[Keratan Sulphate (O-Xyl)]]</f>
        <v>0</v>
      </c>
    </row>
    <row r="4100" spans="1:18" x14ac:dyDescent="0.2">
      <c r="A4100" t="s">
        <v>344</v>
      </c>
      <c r="B4100" t="s">
        <v>342</v>
      </c>
      <c r="C4100" t="s">
        <v>343</v>
      </c>
      <c r="D4100">
        <v>439</v>
      </c>
      <c r="E4100">
        <v>99.08</v>
      </c>
      <c r="F4100">
        <v>99.08</v>
      </c>
      <c r="G4100">
        <v>433</v>
      </c>
      <c r="H4100">
        <v>876</v>
      </c>
      <c r="I4100" s="14">
        <v>1.7038724373576311</v>
      </c>
      <c r="J4100" s="277">
        <v>8.7884545263707925E-4</v>
      </c>
      <c r="K4100" s="278">
        <v>0</v>
      </c>
      <c r="L4100" s="279">
        <v>0</v>
      </c>
      <c r="M4100" s="279">
        <v>0</v>
      </c>
      <c r="N4100" s="279">
        <v>0</v>
      </c>
      <c r="O4100" s="5">
        <f>Table13[[#This Row],[NSAF]]*Table13[[#This Row],[GPI-Anchor]]</f>
        <v>0</v>
      </c>
      <c r="P4100">
        <f>Table13[[#This Row],[NSAF]]*Table13[[#This Row],[Heparan Sulphate (O-Xyl)]]</f>
        <v>0</v>
      </c>
      <c r="Q4100">
        <f>Table13[[#This Row],[NSAF]]*Table13[[#This Row],[Chondroitin Sulphate (O-Xyl)]]</f>
        <v>0</v>
      </c>
      <c r="R4100">
        <f>Table13[[#This Row],[NSAF]]*Table13[[#This Row],[Keratan Sulphate (O-Xyl)]]</f>
        <v>0</v>
      </c>
    </row>
    <row r="4101" spans="1:18" x14ac:dyDescent="0.2">
      <c r="A4101" t="s">
        <v>1182</v>
      </c>
      <c r="B4101" t="s">
        <v>1180</v>
      </c>
      <c r="C4101" t="s">
        <v>1181</v>
      </c>
      <c r="D4101">
        <v>456</v>
      </c>
      <c r="E4101">
        <v>94.9</v>
      </c>
      <c r="F4101">
        <v>96.45</v>
      </c>
      <c r="G4101">
        <v>451</v>
      </c>
      <c r="H4101">
        <v>890</v>
      </c>
      <c r="I4101" s="14">
        <v>0.21491228070175439</v>
      </c>
      <c r="J4101" s="277">
        <v>1.1085024704285236E-4</v>
      </c>
      <c r="K4101" s="278">
        <v>0</v>
      </c>
      <c r="L4101" s="279">
        <v>0</v>
      </c>
      <c r="M4101" s="279">
        <v>0</v>
      </c>
      <c r="N4101" s="279">
        <v>0</v>
      </c>
      <c r="O4101" s="5">
        <f>Table13[[#This Row],[NSAF]]*Table13[[#This Row],[GPI-Anchor]]</f>
        <v>0</v>
      </c>
      <c r="P4101">
        <f>Table13[[#This Row],[NSAF]]*Table13[[#This Row],[Heparan Sulphate (O-Xyl)]]</f>
        <v>0</v>
      </c>
      <c r="Q4101">
        <f>Table13[[#This Row],[NSAF]]*Table13[[#This Row],[Chondroitin Sulphate (O-Xyl)]]</f>
        <v>0</v>
      </c>
      <c r="R4101">
        <f>Table13[[#This Row],[NSAF]]*Table13[[#This Row],[Keratan Sulphate (O-Xyl)]]</f>
        <v>0</v>
      </c>
    </row>
    <row r="4102" spans="1:18" x14ac:dyDescent="0.2">
      <c r="A4102" t="s">
        <v>34555</v>
      </c>
      <c r="B4102" t="s">
        <v>34553</v>
      </c>
      <c r="C4102" t="s">
        <v>34554</v>
      </c>
      <c r="D4102">
        <v>2465</v>
      </c>
      <c r="E4102">
        <v>92.87</v>
      </c>
      <c r="F4102">
        <v>95.57</v>
      </c>
      <c r="G4102">
        <v>2482</v>
      </c>
      <c r="H4102">
        <v>4718</v>
      </c>
      <c r="I4102" s="14">
        <v>3.2454361054766734E-3</v>
      </c>
      <c r="J4102" s="277">
        <v>1.6739731804956137E-6</v>
      </c>
      <c r="K4102" s="278">
        <v>0</v>
      </c>
      <c r="L4102" s="279">
        <v>0</v>
      </c>
      <c r="M4102" s="279">
        <v>0</v>
      </c>
      <c r="N4102" s="279">
        <v>0</v>
      </c>
      <c r="O4102" s="5">
        <f>Table13[[#This Row],[NSAF]]*Table13[[#This Row],[GPI-Anchor]]</f>
        <v>0</v>
      </c>
      <c r="P4102">
        <f>Table13[[#This Row],[NSAF]]*Table13[[#This Row],[Heparan Sulphate (O-Xyl)]]</f>
        <v>0</v>
      </c>
      <c r="Q4102">
        <f>Table13[[#This Row],[NSAF]]*Table13[[#This Row],[Chondroitin Sulphate (O-Xyl)]]</f>
        <v>0</v>
      </c>
      <c r="R4102">
        <f>Table13[[#This Row],[NSAF]]*Table13[[#This Row],[Keratan Sulphate (O-Xyl)]]</f>
        <v>0</v>
      </c>
    </row>
    <row r="4103" spans="1:18" x14ac:dyDescent="0.2">
      <c r="A4103" t="s">
        <v>34555</v>
      </c>
      <c r="B4103" t="s">
        <v>34553</v>
      </c>
      <c r="C4103" t="s">
        <v>34554</v>
      </c>
      <c r="D4103">
        <v>2465</v>
      </c>
      <c r="E4103">
        <v>93.87</v>
      </c>
      <c r="F4103">
        <v>96.59</v>
      </c>
      <c r="G4103">
        <v>2465</v>
      </c>
      <c r="H4103">
        <v>4758</v>
      </c>
      <c r="I4103" s="14">
        <v>3.2454361054766734E-3</v>
      </c>
      <c r="J4103" s="277">
        <v>1.6739731804956137E-6</v>
      </c>
      <c r="K4103" s="278">
        <v>0</v>
      </c>
      <c r="L4103" s="279">
        <v>0</v>
      </c>
      <c r="M4103" s="279">
        <v>0</v>
      </c>
      <c r="N4103" s="279">
        <v>0</v>
      </c>
      <c r="O4103" s="5">
        <f>Table13[[#This Row],[NSAF]]*Table13[[#This Row],[GPI-Anchor]]</f>
        <v>0</v>
      </c>
      <c r="P4103">
        <f>Table13[[#This Row],[NSAF]]*Table13[[#This Row],[Heparan Sulphate (O-Xyl)]]</f>
        <v>0</v>
      </c>
      <c r="Q4103">
        <f>Table13[[#This Row],[NSAF]]*Table13[[#This Row],[Chondroitin Sulphate (O-Xyl)]]</f>
        <v>0</v>
      </c>
      <c r="R4103">
        <f>Table13[[#This Row],[NSAF]]*Table13[[#This Row],[Keratan Sulphate (O-Xyl)]]</f>
        <v>0</v>
      </c>
    </row>
    <row r="4104" spans="1:18" x14ac:dyDescent="0.2">
      <c r="A4104" t="s">
        <v>30618</v>
      </c>
      <c r="B4104" t="s">
        <v>30616</v>
      </c>
      <c r="C4104" t="s">
        <v>30617</v>
      </c>
      <c r="D4104">
        <v>560</v>
      </c>
      <c r="E4104">
        <v>85.78</v>
      </c>
      <c r="F4104">
        <v>92.56</v>
      </c>
      <c r="G4104">
        <v>457</v>
      </c>
      <c r="H4104">
        <v>811</v>
      </c>
      <c r="I4104" s="14">
        <v>1.4285714285714285E-2</v>
      </c>
      <c r="J4104" s="277">
        <v>7.3684712320030134E-6</v>
      </c>
      <c r="K4104" s="278">
        <v>0</v>
      </c>
      <c r="L4104" s="279">
        <v>0</v>
      </c>
      <c r="M4104" s="279">
        <v>0</v>
      </c>
      <c r="N4104" s="279">
        <v>0</v>
      </c>
      <c r="O4104" s="5">
        <f>Table13[[#This Row],[NSAF]]*Table13[[#This Row],[GPI-Anchor]]</f>
        <v>0</v>
      </c>
      <c r="P4104">
        <f>Table13[[#This Row],[NSAF]]*Table13[[#This Row],[Heparan Sulphate (O-Xyl)]]</f>
        <v>0</v>
      </c>
      <c r="Q4104">
        <f>Table13[[#This Row],[NSAF]]*Table13[[#This Row],[Chondroitin Sulphate (O-Xyl)]]</f>
        <v>0</v>
      </c>
      <c r="R4104">
        <f>Table13[[#This Row],[NSAF]]*Table13[[#This Row],[Keratan Sulphate (O-Xyl)]]</f>
        <v>0</v>
      </c>
    </row>
    <row r="4105" spans="1:18" x14ac:dyDescent="0.2">
      <c r="A4105" t="s">
        <v>19417</v>
      </c>
      <c r="B4105" t="s">
        <v>19415</v>
      </c>
      <c r="C4105" t="s">
        <v>19416</v>
      </c>
      <c r="D4105">
        <v>203</v>
      </c>
      <c r="E4105">
        <v>97.04</v>
      </c>
      <c r="F4105">
        <v>99.01</v>
      </c>
      <c r="G4105">
        <v>203</v>
      </c>
      <c r="H4105">
        <v>412</v>
      </c>
      <c r="I4105" s="14">
        <v>7.3891625615763554E-2</v>
      </c>
      <c r="J4105" s="277">
        <v>3.811278223449835E-5</v>
      </c>
      <c r="K4105" s="278">
        <v>0</v>
      </c>
      <c r="L4105" s="279">
        <v>0</v>
      </c>
      <c r="M4105" s="279">
        <v>0</v>
      </c>
      <c r="N4105" s="279">
        <v>0</v>
      </c>
      <c r="O4105" s="5">
        <f>Table13[[#This Row],[NSAF]]*Table13[[#This Row],[GPI-Anchor]]</f>
        <v>0</v>
      </c>
      <c r="P4105">
        <f>Table13[[#This Row],[NSAF]]*Table13[[#This Row],[Heparan Sulphate (O-Xyl)]]</f>
        <v>0</v>
      </c>
      <c r="Q4105">
        <f>Table13[[#This Row],[NSAF]]*Table13[[#This Row],[Chondroitin Sulphate (O-Xyl)]]</f>
        <v>0</v>
      </c>
      <c r="R4105">
        <f>Table13[[#This Row],[NSAF]]*Table13[[#This Row],[Keratan Sulphate (O-Xyl)]]</f>
        <v>0</v>
      </c>
    </row>
    <row r="4106" spans="1:18" x14ac:dyDescent="0.2">
      <c r="A4106" t="s">
        <v>4907</v>
      </c>
      <c r="B4106" t="s">
        <v>4905</v>
      </c>
      <c r="C4106" t="s">
        <v>4906</v>
      </c>
      <c r="D4106">
        <v>99</v>
      </c>
      <c r="E4106">
        <v>98.99</v>
      </c>
      <c r="F4106">
        <v>100</v>
      </c>
      <c r="G4106">
        <v>99</v>
      </c>
      <c r="H4106">
        <v>199</v>
      </c>
      <c r="I4106" s="14">
        <v>0.79797979797979801</v>
      </c>
      <c r="J4106" s="277">
        <v>4.1159238295936025E-4</v>
      </c>
      <c r="K4106" s="278">
        <v>0</v>
      </c>
      <c r="L4106" s="279">
        <v>0</v>
      </c>
      <c r="M4106" s="279">
        <v>0</v>
      </c>
      <c r="N4106" s="279">
        <v>0</v>
      </c>
      <c r="O4106" s="5">
        <f>Table13[[#This Row],[NSAF]]*Table13[[#This Row],[GPI-Anchor]]</f>
        <v>0</v>
      </c>
      <c r="P4106">
        <f>Table13[[#This Row],[NSAF]]*Table13[[#This Row],[Heparan Sulphate (O-Xyl)]]</f>
        <v>0</v>
      </c>
      <c r="Q4106">
        <f>Table13[[#This Row],[NSAF]]*Table13[[#This Row],[Chondroitin Sulphate (O-Xyl)]]</f>
        <v>0</v>
      </c>
      <c r="R4106">
        <f>Table13[[#This Row],[NSAF]]*Table13[[#This Row],[Keratan Sulphate (O-Xyl)]]</f>
        <v>0</v>
      </c>
    </row>
    <row r="4107" spans="1:18" x14ac:dyDescent="0.2">
      <c r="A4107" t="s">
        <v>4907</v>
      </c>
      <c r="B4107" t="s">
        <v>4905</v>
      </c>
      <c r="C4107" t="s">
        <v>4906</v>
      </c>
      <c r="D4107">
        <v>99</v>
      </c>
      <c r="E4107">
        <v>98.99</v>
      </c>
      <c r="F4107">
        <v>100</v>
      </c>
      <c r="G4107">
        <v>99</v>
      </c>
      <c r="H4107">
        <v>199</v>
      </c>
      <c r="I4107" s="14">
        <v>0.79797979797979801</v>
      </c>
      <c r="J4107" s="277">
        <v>4.1159238295936025E-4</v>
      </c>
      <c r="K4107" s="278">
        <v>0</v>
      </c>
      <c r="L4107" s="279">
        <v>0</v>
      </c>
      <c r="M4107" s="279">
        <v>0</v>
      </c>
      <c r="N4107" s="279">
        <v>0</v>
      </c>
      <c r="O4107" s="5">
        <f>Table13[[#This Row],[NSAF]]*Table13[[#This Row],[GPI-Anchor]]</f>
        <v>0</v>
      </c>
      <c r="P4107">
        <f>Table13[[#This Row],[NSAF]]*Table13[[#This Row],[Heparan Sulphate (O-Xyl)]]</f>
        <v>0</v>
      </c>
      <c r="Q4107">
        <f>Table13[[#This Row],[NSAF]]*Table13[[#This Row],[Chondroitin Sulphate (O-Xyl)]]</f>
        <v>0</v>
      </c>
      <c r="R4107">
        <f>Table13[[#This Row],[NSAF]]*Table13[[#This Row],[Keratan Sulphate (O-Xyl)]]</f>
        <v>0</v>
      </c>
    </row>
    <row r="4108" spans="1:18" x14ac:dyDescent="0.2">
      <c r="A4108" t="s">
        <v>14878</v>
      </c>
      <c r="B4108" t="s">
        <v>14876</v>
      </c>
      <c r="C4108" t="s">
        <v>14877</v>
      </c>
      <c r="D4108">
        <v>176</v>
      </c>
      <c r="E4108">
        <v>100</v>
      </c>
      <c r="F4108">
        <v>100</v>
      </c>
      <c r="G4108">
        <v>176</v>
      </c>
      <c r="H4108">
        <v>355</v>
      </c>
      <c r="I4108" s="14">
        <v>0.13068181818181818</v>
      </c>
      <c r="J4108" s="277">
        <v>6.7404765247300295E-5</v>
      </c>
      <c r="K4108" s="278">
        <v>0</v>
      </c>
      <c r="L4108" s="279">
        <v>0</v>
      </c>
      <c r="M4108" s="279">
        <v>0</v>
      </c>
      <c r="N4108" s="279">
        <v>0</v>
      </c>
      <c r="O4108" s="5">
        <f>Table13[[#This Row],[NSAF]]*Table13[[#This Row],[GPI-Anchor]]</f>
        <v>0</v>
      </c>
      <c r="P4108">
        <f>Table13[[#This Row],[NSAF]]*Table13[[#This Row],[Heparan Sulphate (O-Xyl)]]</f>
        <v>0</v>
      </c>
      <c r="Q4108">
        <f>Table13[[#This Row],[NSAF]]*Table13[[#This Row],[Chondroitin Sulphate (O-Xyl)]]</f>
        <v>0</v>
      </c>
      <c r="R4108">
        <f>Table13[[#This Row],[NSAF]]*Table13[[#This Row],[Keratan Sulphate (O-Xyl)]]</f>
        <v>0</v>
      </c>
    </row>
    <row r="4109" spans="1:18" x14ac:dyDescent="0.2">
      <c r="A4109" t="s">
        <v>20463</v>
      </c>
      <c r="B4109" t="s">
        <v>20461</v>
      </c>
      <c r="C4109" t="s">
        <v>20462</v>
      </c>
      <c r="D4109">
        <v>913</v>
      </c>
      <c r="E4109">
        <v>94.19</v>
      </c>
      <c r="F4109">
        <v>97.48</v>
      </c>
      <c r="G4109">
        <v>913</v>
      </c>
      <c r="H4109">
        <v>1777</v>
      </c>
      <c r="I4109" s="14">
        <v>6.3526834611171965E-2</v>
      </c>
      <c r="J4109" s="277">
        <v>3.2766695730484377E-5</v>
      </c>
      <c r="K4109" s="278">
        <v>0</v>
      </c>
      <c r="L4109" s="279">
        <v>0</v>
      </c>
      <c r="M4109" s="279">
        <v>0</v>
      </c>
      <c r="N4109" s="279">
        <v>0</v>
      </c>
      <c r="O4109" s="5">
        <f>Table13[[#This Row],[NSAF]]*Table13[[#This Row],[GPI-Anchor]]</f>
        <v>0</v>
      </c>
      <c r="P4109">
        <f>Table13[[#This Row],[NSAF]]*Table13[[#This Row],[Heparan Sulphate (O-Xyl)]]</f>
        <v>0</v>
      </c>
      <c r="Q4109">
        <f>Table13[[#This Row],[NSAF]]*Table13[[#This Row],[Chondroitin Sulphate (O-Xyl)]]</f>
        <v>0</v>
      </c>
      <c r="R4109">
        <f>Table13[[#This Row],[NSAF]]*Table13[[#This Row],[Keratan Sulphate (O-Xyl)]]</f>
        <v>0</v>
      </c>
    </row>
    <row r="4110" spans="1:18" x14ac:dyDescent="0.2">
      <c r="A4110" t="s">
        <v>21137</v>
      </c>
      <c r="B4110" t="s">
        <v>21135</v>
      </c>
      <c r="C4110" t="s">
        <v>21136</v>
      </c>
      <c r="D4110">
        <v>2243</v>
      </c>
      <c r="E4110">
        <v>96.08</v>
      </c>
      <c r="F4110">
        <v>98.82</v>
      </c>
      <c r="G4110">
        <v>255</v>
      </c>
      <c r="H4110">
        <v>492</v>
      </c>
      <c r="I4110" s="14">
        <v>5.8403923316986177E-2</v>
      </c>
      <c r="J4110" s="277">
        <v>3.0124334015812586E-5</v>
      </c>
      <c r="K4110" s="278">
        <v>0</v>
      </c>
      <c r="L4110" s="279">
        <v>0</v>
      </c>
      <c r="M4110" s="279">
        <v>0</v>
      </c>
      <c r="N4110" s="279">
        <v>0</v>
      </c>
      <c r="O4110" s="5">
        <f>Table13[[#This Row],[NSAF]]*Table13[[#This Row],[GPI-Anchor]]</f>
        <v>0</v>
      </c>
      <c r="P4110">
        <f>Table13[[#This Row],[NSAF]]*Table13[[#This Row],[Heparan Sulphate (O-Xyl)]]</f>
        <v>0</v>
      </c>
      <c r="Q4110">
        <f>Table13[[#This Row],[NSAF]]*Table13[[#This Row],[Chondroitin Sulphate (O-Xyl)]]</f>
        <v>0</v>
      </c>
      <c r="R4110">
        <f>Table13[[#This Row],[NSAF]]*Table13[[#This Row],[Keratan Sulphate (O-Xyl)]]</f>
        <v>0</v>
      </c>
    </row>
    <row r="4111" spans="1:18" x14ac:dyDescent="0.2">
      <c r="A4111" t="s">
        <v>32047</v>
      </c>
      <c r="B4111" t="s">
        <v>32045</v>
      </c>
      <c r="C4111" t="s">
        <v>32046</v>
      </c>
      <c r="D4111">
        <v>1264</v>
      </c>
      <c r="E4111">
        <v>97.94</v>
      </c>
      <c r="F4111">
        <v>98.81</v>
      </c>
      <c r="G4111">
        <v>1265</v>
      </c>
      <c r="H4111">
        <v>2220</v>
      </c>
      <c r="I4111" s="14">
        <v>1.0284810126582278E-2</v>
      </c>
      <c r="J4111" s="277">
        <v>5.304832928103435E-6</v>
      </c>
      <c r="K4111" s="278">
        <v>0</v>
      </c>
      <c r="L4111" s="279">
        <v>0</v>
      </c>
      <c r="M4111" s="279">
        <v>0</v>
      </c>
      <c r="N4111" s="279">
        <v>0</v>
      </c>
      <c r="O4111" s="5">
        <f>Table13[[#This Row],[NSAF]]*Table13[[#This Row],[GPI-Anchor]]</f>
        <v>0</v>
      </c>
      <c r="P4111">
        <f>Table13[[#This Row],[NSAF]]*Table13[[#This Row],[Heparan Sulphate (O-Xyl)]]</f>
        <v>0</v>
      </c>
      <c r="Q4111">
        <f>Table13[[#This Row],[NSAF]]*Table13[[#This Row],[Chondroitin Sulphate (O-Xyl)]]</f>
        <v>0</v>
      </c>
      <c r="R4111">
        <f>Table13[[#This Row],[NSAF]]*Table13[[#This Row],[Keratan Sulphate (O-Xyl)]]</f>
        <v>0</v>
      </c>
    </row>
    <row r="4112" spans="1:18" x14ac:dyDescent="0.2">
      <c r="A4112" t="s">
        <v>14830</v>
      </c>
      <c r="B4112" t="s">
        <v>14828</v>
      </c>
      <c r="C4112" t="s">
        <v>14829</v>
      </c>
      <c r="D4112">
        <v>591</v>
      </c>
      <c r="E4112">
        <v>96.53</v>
      </c>
      <c r="F4112">
        <v>96.53</v>
      </c>
      <c r="G4112">
        <v>144</v>
      </c>
      <c r="H4112">
        <v>306</v>
      </c>
      <c r="I4112" s="14">
        <v>0.13197969543147209</v>
      </c>
      <c r="J4112" s="277">
        <v>6.8074201229672518E-5</v>
      </c>
      <c r="K4112" s="278">
        <v>0</v>
      </c>
      <c r="L4112" s="279">
        <v>0</v>
      </c>
      <c r="M4112" s="279">
        <v>0</v>
      </c>
      <c r="N4112" s="279">
        <v>0</v>
      </c>
      <c r="O4112" s="5">
        <f>Table13[[#This Row],[NSAF]]*Table13[[#This Row],[GPI-Anchor]]</f>
        <v>0</v>
      </c>
      <c r="P4112">
        <f>Table13[[#This Row],[NSAF]]*Table13[[#This Row],[Heparan Sulphate (O-Xyl)]]</f>
        <v>0</v>
      </c>
      <c r="Q4112">
        <f>Table13[[#This Row],[NSAF]]*Table13[[#This Row],[Chondroitin Sulphate (O-Xyl)]]</f>
        <v>0</v>
      </c>
      <c r="R4112">
        <f>Table13[[#This Row],[NSAF]]*Table13[[#This Row],[Keratan Sulphate (O-Xyl)]]</f>
        <v>0</v>
      </c>
    </row>
    <row r="4113" spans="1:18" x14ac:dyDescent="0.2">
      <c r="A4113" t="s">
        <v>28847</v>
      </c>
      <c r="B4113" t="s">
        <v>28845</v>
      </c>
      <c r="C4113" t="s">
        <v>28846</v>
      </c>
      <c r="D4113">
        <v>559</v>
      </c>
      <c r="E4113">
        <v>87.05</v>
      </c>
      <c r="F4113">
        <v>91.19</v>
      </c>
      <c r="G4113">
        <v>556</v>
      </c>
      <c r="H4113">
        <v>809</v>
      </c>
      <c r="I4113" s="14">
        <v>1.9677996422182469E-2</v>
      </c>
      <c r="J4113" s="277">
        <v>1.0149772537821683E-5</v>
      </c>
      <c r="K4113" s="278">
        <v>0</v>
      </c>
      <c r="L4113" s="279">
        <v>0</v>
      </c>
      <c r="M4113" s="279">
        <v>0</v>
      </c>
      <c r="N4113" s="279">
        <v>0</v>
      </c>
      <c r="O4113" s="5">
        <f>Table13[[#This Row],[NSAF]]*Table13[[#This Row],[GPI-Anchor]]</f>
        <v>0</v>
      </c>
      <c r="P4113">
        <f>Table13[[#This Row],[NSAF]]*Table13[[#This Row],[Heparan Sulphate (O-Xyl)]]</f>
        <v>0</v>
      </c>
      <c r="Q4113">
        <f>Table13[[#This Row],[NSAF]]*Table13[[#This Row],[Chondroitin Sulphate (O-Xyl)]]</f>
        <v>0</v>
      </c>
      <c r="R4113">
        <f>Table13[[#This Row],[NSAF]]*Table13[[#This Row],[Keratan Sulphate (O-Xyl)]]</f>
        <v>0</v>
      </c>
    </row>
    <row r="4114" spans="1:18" x14ac:dyDescent="0.2">
      <c r="A4114" t="s">
        <v>491</v>
      </c>
      <c r="B4114" t="s">
        <v>489</v>
      </c>
      <c r="C4114" t="s">
        <v>490</v>
      </c>
      <c r="D4114">
        <v>517</v>
      </c>
      <c r="E4114">
        <v>96.34</v>
      </c>
      <c r="F4114">
        <v>98.86</v>
      </c>
      <c r="G4114">
        <v>437</v>
      </c>
      <c r="H4114">
        <v>890</v>
      </c>
      <c r="I4114" s="14">
        <v>0.21856866537717601</v>
      </c>
      <c r="J4114" s="277">
        <v>1.1273618461343101E-4</v>
      </c>
      <c r="K4114" s="278">
        <v>0</v>
      </c>
      <c r="L4114" s="279">
        <v>0</v>
      </c>
      <c r="M4114" s="279">
        <v>0</v>
      </c>
      <c r="N4114" s="279">
        <v>0</v>
      </c>
      <c r="O4114" s="5">
        <f>Table13[[#This Row],[NSAF]]*Table13[[#This Row],[GPI-Anchor]]</f>
        <v>0</v>
      </c>
      <c r="P4114">
        <f>Table13[[#This Row],[NSAF]]*Table13[[#This Row],[Heparan Sulphate (O-Xyl)]]</f>
        <v>0</v>
      </c>
      <c r="Q4114">
        <f>Table13[[#This Row],[NSAF]]*Table13[[#This Row],[Chondroitin Sulphate (O-Xyl)]]</f>
        <v>0</v>
      </c>
      <c r="R4114">
        <f>Table13[[#This Row],[NSAF]]*Table13[[#This Row],[Keratan Sulphate (O-Xyl)]]</f>
        <v>0</v>
      </c>
    </row>
    <row r="4115" spans="1:18" x14ac:dyDescent="0.2">
      <c r="A4115" t="s">
        <v>21786</v>
      </c>
      <c r="B4115" t="s">
        <v>21784</v>
      </c>
      <c r="C4115" t="s">
        <v>21785</v>
      </c>
      <c r="D4115">
        <v>613</v>
      </c>
      <c r="E4115">
        <v>70.239999999999995</v>
      </c>
      <c r="F4115">
        <v>82.28</v>
      </c>
      <c r="G4115">
        <v>615</v>
      </c>
      <c r="H4115">
        <v>865</v>
      </c>
      <c r="I4115" s="14">
        <v>5.3833605220228384E-2</v>
      </c>
      <c r="J4115" s="277">
        <v>2.7766995996618207E-5</v>
      </c>
      <c r="K4115" s="278">
        <v>0</v>
      </c>
      <c r="L4115" s="279">
        <v>0</v>
      </c>
      <c r="M4115" s="279">
        <v>0</v>
      </c>
      <c r="N4115" s="279">
        <v>0</v>
      </c>
      <c r="O4115" s="5">
        <f>Table13[[#This Row],[NSAF]]*Table13[[#This Row],[GPI-Anchor]]</f>
        <v>0</v>
      </c>
      <c r="P4115">
        <f>Table13[[#This Row],[NSAF]]*Table13[[#This Row],[Heparan Sulphate (O-Xyl)]]</f>
        <v>0</v>
      </c>
      <c r="Q4115">
        <f>Table13[[#This Row],[NSAF]]*Table13[[#This Row],[Chondroitin Sulphate (O-Xyl)]]</f>
        <v>0</v>
      </c>
      <c r="R4115">
        <f>Table13[[#This Row],[NSAF]]*Table13[[#This Row],[Keratan Sulphate (O-Xyl)]]</f>
        <v>0</v>
      </c>
    </row>
    <row r="4116" spans="1:18" x14ac:dyDescent="0.2">
      <c r="A4116" t="s">
        <v>21786</v>
      </c>
      <c r="B4116" t="s">
        <v>21784</v>
      </c>
      <c r="C4116" t="s">
        <v>21785</v>
      </c>
      <c r="D4116">
        <v>613</v>
      </c>
      <c r="E4116">
        <v>70.52</v>
      </c>
      <c r="F4116">
        <v>82.08</v>
      </c>
      <c r="G4116">
        <v>614</v>
      </c>
      <c r="H4116">
        <v>865</v>
      </c>
      <c r="I4116" s="14">
        <v>5.3833605220228384E-2</v>
      </c>
      <c r="J4116" s="277">
        <v>2.7766995996618207E-5</v>
      </c>
      <c r="K4116" s="278">
        <v>0</v>
      </c>
      <c r="L4116" s="279">
        <v>0</v>
      </c>
      <c r="M4116" s="279">
        <v>0</v>
      </c>
      <c r="N4116" s="279">
        <v>0</v>
      </c>
      <c r="O4116" s="5">
        <f>Table13[[#This Row],[NSAF]]*Table13[[#This Row],[GPI-Anchor]]</f>
        <v>0</v>
      </c>
      <c r="P4116">
        <f>Table13[[#This Row],[NSAF]]*Table13[[#This Row],[Heparan Sulphate (O-Xyl)]]</f>
        <v>0</v>
      </c>
      <c r="Q4116">
        <f>Table13[[#This Row],[NSAF]]*Table13[[#This Row],[Chondroitin Sulphate (O-Xyl)]]</f>
        <v>0</v>
      </c>
      <c r="R4116">
        <f>Table13[[#This Row],[NSAF]]*Table13[[#This Row],[Keratan Sulphate (O-Xyl)]]</f>
        <v>0</v>
      </c>
    </row>
    <row r="4117" spans="1:18" x14ac:dyDescent="0.2">
      <c r="A4117" t="s">
        <v>25616</v>
      </c>
      <c r="B4117" t="s">
        <v>25614</v>
      </c>
      <c r="C4117" t="s">
        <v>25615</v>
      </c>
      <c r="D4117">
        <v>497</v>
      </c>
      <c r="E4117">
        <v>87.6</v>
      </c>
      <c r="F4117">
        <v>90.45</v>
      </c>
      <c r="G4117">
        <v>492</v>
      </c>
      <c r="H4117">
        <v>823</v>
      </c>
      <c r="I4117" s="14">
        <v>3.2193158953722337E-2</v>
      </c>
      <c r="J4117" s="277">
        <v>1.6605005593246228E-5</v>
      </c>
      <c r="K4117" s="278">
        <v>0</v>
      </c>
      <c r="L4117" s="279">
        <v>0</v>
      </c>
      <c r="M4117" s="279">
        <v>0</v>
      </c>
      <c r="N4117" s="279">
        <v>0</v>
      </c>
      <c r="O4117" s="5">
        <f>Table13[[#This Row],[NSAF]]*Table13[[#This Row],[GPI-Anchor]]</f>
        <v>0</v>
      </c>
      <c r="P4117">
        <f>Table13[[#This Row],[NSAF]]*Table13[[#This Row],[Heparan Sulphate (O-Xyl)]]</f>
        <v>0</v>
      </c>
      <c r="Q4117">
        <f>Table13[[#This Row],[NSAF]]*Table13[[#This Row],[Chondroitin Sulphate (O-Xyl)]]</f>
        <v>0</v>
      </c>
      <c r="R4117">
        <f>Table13[[#This Row],[NSAF]]*Table13[[#This Row],[Keratan Sulphate (O-Xyl)]]</f>
        <v>0</v>
      </c>
    </row>
    <row r="4118" spans="1:18" x14ac:dyDescent="0.2">
      <c r="A4118" t="s">
        <v>15913</v>
      </c>
      <c r="B4118" t="s">
        <v>15911</v>
      </c>
      <c r="C4118" t="s">
        <v>15912</v>
      </c>
      <c r="D4118">
        <v>113</v>
      </c>
      <c r="E4118">
        <v>78.260000000000005</v>
      </c>
      <c r="F4118">
        <v>85.87</v>
      </c>
      <c r="G4118">
        <v>92</v>
      </c>
      <c r="H4118">
        <v>152</v>
      </c>
      <c r="I4118" s="14">
        <v>0.11504424778761062</v>
      </c>
      <c r="J4118" s="277">
        <v>5.9339016116130459E-5</v>
      </c>
      <c r="K4118" s="278">
        <v>0</v>
      </c>
      <c r="L4118" s="279">
        <v>0</v>
      </c>
      <c r="M4118" s="279">
        <v>0</v>
      </c>
      <c r="N4118" s="279">
        <v>0</v>
      </c>
      <c r="O4118" s="5">
        <f>Table13[[#This Row],[NSAF]]*Table13[[#This Row],[GPI-Anchor]]</f>
        <v>0</v>
      </c>
      <c r="P4118">
        <f>Table13[[#This Row],[NSAF]]*Table13[[#This Row],[Heparan Sulphate (O-Xyl)]]</f>
        <v>0</v>
      </c>
      <c r="Q4118">
        <f>Table13[[#This Row],[NSAF]]*Table13[[#This Row],[Chondroitin Sulphate (O-Xyl)]]</f>
        <v>0</v>
      </c>
      <c r="R4118">
        <f>Table13[[#This Row],[NSAF]]*Table13[[#This Row],[Keratan Sulphate (O-Xyl)]]</f>
        <v>0</v>
      </c>
    </row>
    <row r="4119" spans="1:18" x14ac:dyDescent="0.2">
      <c r="A4119" t="s">
        <v>27598</v>
      </c>
      <c r="B4119" t="s">
        <v>27596</v>
      </c>
      <c r="C4119" t="s">
        <v>27597</v>
      </c>
      <c r="D4119">
        <v>250</v>
      </c>
      <c r="E4119">
        <v>93.24</v>
      </c>
      <c r="F4119">
        <v>97.3</v>
      </c>
      <c r="G4119">
        <v>74</v>
      </c>
      <c r="H4119">
        <v>156</v>
      </c>
      <c r="I4119" s="14">
        <v>2.4E-2</v>
      </c>
      <c r="J4119" s="277">
        <v>1.2379031669765063E-5</v>
      </c>
      <c r="K4119" s="278">
        <v>0</v>
      </c>
      <c r="L4119" s="279">
        <v>0</v>
      </c>
      <c r="M4119" s="279">
        <v>0</v>
      </c>
      <c r="N4119" s="279">
        <v>0</v>
      </c>
      <c r="O4119" s="5">
        <f>Table13[[#This Row],[NSAF]]*Table13[[#This Row],[GPI-Anchor]]</f>
        <v>0</v>
      </c>
      <c r="P4119">
        <f>Table13[[#This Row],[NSAF]]*Table13[[#This Row],[Heparan Sulphate (O-Xyl)]]</f>
        <v>0</v>
      </c>
      <c r="Q4119">
        <f>Table13[[#This Row],[NSAF]]*Table13[[#This Row],[Chondroitin Sulphate (O-Xyl)]]</f>
        <v>0</v>
      </c>
      <c r="R4119">
        <f>Table13[[#This Row],[NSAF]]*Table13[[#This Row],[Keratan Sulphate (O-Xyl)]]</f>
        <v>0</v>
      </c>
    </row>
    <row r="4120" spans="1:18" x14ac:dyDescent="0.2">
      <c r="A4120" t="s">
        <v>29180</v>
      </c>
      <c r="B4120" t="s">
        <v>29178</v>
      </c>
      <c r="C4120" t="s">
        <v>29179</v>
      </c>
      <c r="D4120">
        <v>541</v>
      </c>
      <c r="E4120">
        <v>95.73</v>
      </c>
      <c r="F4120">
        <v>96.85</v>
      </c>
      <c r="G4120">
        <v>445</v>
      </c>
      <c r="H4120">
        <v>780</v>
      </c>
      <c r="I4120" s="14">
        <v>1.8484288354898338E-2</v>
      </c>
      <c r="J4120" s="277">
        <v>9.5340662890981702E-6</v>
      </c>
      <c r="K4120" s="278">
        <v>0</v>
      </c>
      <c r="L4120" s="279">
        <v>0</v>
      </c>
      <c r="M4120" s="279">
        <v>0</v>
      </c>
      <c r="N4120" s="279">
        <v>0</v>
      </c>
      <c r="O4120" s="5">
        <f>Table13[[#This Row],[NSAF]]*Table13[[#This Row],[GPI-Anchor]]</f>
        <v>0</v>
      </c>
      <c r="P4120">
        <f>Table13[[#This Row],[NSAF]]*Table13[[#This Row],[Heparan Sulphate (O-Xyl)]]</f>
        <v>0</v>
      </c>
      <c r="Q4120">
        <f>Table13[[#This Row],[NSAF]]*Table13[[#This Row],[Chondroitin Sulphate (O-Xyl)]]</f>
        <v>0</v>
      </c>
      <c r="R4120">
        <f>Table13[[#This Row],[NSAF]]*Table13[[#This Row],[Keratan Sulphate (O-Xyl)]]</f>
        <v>0</v>
      </c>
    </row>
    <row r="4121" spans="1:18" x14ac:dyDescent="0.2">
      <c r="A4121" t="s">
        <v>19525</v>
      </c>
      <c r="B4121" t="s">
        <v>19523</v>
      </c>
      <c r="C4121" t="s">
        <v>19524</v>
      </c>
      <c r="D4121">
        <v>138</v>
      </c>
      <c r="E4121">
        <v>96.92</v>
      </c>
      <c r="F4121">
        <v>100</v>
      </c>
      <c r="G4121">
        <v>130</v>
      </c>
      <c r="H4121">
        <v>259</v>
      </c>
      <c r="I4121" s="14">
        <v>7.2463768115942032E-2</v>
      </c>
      <c r="J4121" s="277">
        <v>3.7376303350739923E-5</v>
      </c>
      <c r="K4121" s="278">
        <v>0</v>
      </c>
      <c r="L4121" s="279">
        <v>0</v>
      </c>
      <c r="M4121" s="279">
        <v>0</v>
      </c>
      <c r="N4121" s="279">
        <v>0</v>
      </c>
      <c r="O4121" s="5">
        <f>Table13[[#This Row],[NSAF]]*Table13[[#This Row],[GPI-Anchor]]</f>
        <v>0</v>
      </c>
      <c r="P4121">
        <f>Table13[[#This Row],[NSAF]]*Table13[[#This Row],[Heparan Sulphate (O-Xyl)]]</f>
        <v>0</v>
      </c>
      <c r="Q4121">
        <f>Table13[[#This Row],[NSAF]]*Table13[[#This Row],[Chondroitin Sulphate (O-Xyl)]]</f>
        <v>0</v>
      </c>
      <c r="R4121">
        <f>Table13[[#This Row],[NSAF]]*Table13[[#This Row],[Keratan Sulphate (O-Xyl)]]</f>
        <v>0</v>
      </c>
    </row>
    <row r="4122" spans="1:18" x14ac:dyDescent="0.2">
      <c r="A4122" t="s">
        <v>23170</v>
      </c>
      <c r="B4122" t="s">
        <v>23168</v>
      </c>
      <c r="C4122" t="s">
        <v>23169</v>
      </c>
      <c r="D4122">
        <v>764</v>
      </c>
      <c r="E4122">
        <v>93.32</v>
      </c>
      <c r="F4122">
        <v>95.46</v>
      </c>
      <c r="G4122">
        <v>749</v>
      </c>
      <c r="H4122">
        <v>1399</v>
      </c>
      <c r="I4122" s="14">
        <v>4.4502617801047119E-2</v>
      </c>
      <c r="J4122" s="277">
        <v>2.2954138131108864E-5</v>
      </c>
      <c r="K4122" s="278">
        <v>0</v>
      </c>
      <c r="L4122" s="279">
        <v>0</v>
      </c>
      <c r="M4122" s="279">
        <v>0</v>
      </c>
      <c r="N4122" s="279">
        <v>0</v>
      </c>
      <c r="O4122" s="5">
        <f>Table13[[#This Row],[NSAF]]*Table13[[#This Row],[GPI-Anchor]]</f>
        <v>0</v>
      </c>
      <c r="P4122">
        <f>Table13[[#This Row],[NSAF]]*Table13[[#This Row],[Heparan Sulphate (O-Xyl)]]</f>
        <v>0</v>
      </c>
      <c r="Q4122">
        <f>Table13[[#This Row],[NSAF]]*Table13[[#This Row],[Chondroitin Sulphate (O-Xyl)]]</f>
        <v>0</v>
      </c>
      <c r="R4122">
        <f>Table13[[#This Row],[NSAF]]*Table13[[#This Row],[Keratan Sulphate (O-Xyl)]]</f>
        <v>0</v>
      </c>
    </row>
    <row r="4123" spans="1:18" x14ac:dyDescent="0.2">
      <c r="A4123" t="s">
        <v>32910</v>
      </c>
      <c r="B4123" t="s">
        <v>32908</v>
      </c>
      <c r="C4123" t="s">
        <v>32909</v>
      </c>
      <c r="D4123">
        <v>744</v>
      </c>
      <c r="E4123">
        <v>94.51</v>
      </c>
      <c r="F4123">
        <v>96.98</v>
      </c>
      <c r="G4123">
        <v>729</v>
      </c>
      <c r="H4123">
        <v>1389</v>
      </c>
      <c r="I4123" s="14">
        <v>8.0645161290322578E-3</v>
      </c>
      <c r="J4123" s="277">
        <v>4.1596208567758943E-6</v>
      </c>
      <c r="K4123" s="278">
        <v>0</v>
      </c>
      <c r="L4123" s="279">
        <v>0</v>
      </c>
      <c r="M4123" s="279">
        <v>0</v>
      </c>
      <c r="N4123" s="279">
        <v>0</v>
      </c>
      <c r="O4123" s="5">
        <f>Table13[[#This Row],[NSAF]]*Table13[[#This Row],[GPI-Anchor]]</f>
        <v>0</v>
      </c>
      <c r="P4123">
        <f>Table13[[#This Row],[NSAF]]*Table13[[#This Row],[Heparan Sulphate (O-Xyl)]]</f>
        <v>0</v>
      </c>
      <c r="Q4123">
        <f>Table13[[#This Row],[NSAF]]*Table13[[#This Row],[Chondroitin Sulphate (O-Xyl)]]</f>
        <v>0</v>
      </c>
      <c r="R4123">
        <f>Table13[[#This Row],[NSAF]]*Table13[[#This Row],[Keratan Sulphate (O-Xyl)]]</f>
        <v>0</v>
      </c>
    </row>
    <row r="4124" spans="1:18" x14ac:dyDescent="0.2">
      <c r="A4124" t="s">
        <v>19709</v>
      </c>
      <c r="B4124" t="s">
        <v>19707</v>
      </c>
      <c r="C4124" t="s">
        <v>19708</v>
      </c>
      <c r="D4124">
        <v>155</v>
      </c>
      <c r="E4124">
        <v>96.19</v>
      </c>
      <c r="F4124">
        <v>99.05</v>
      </c>
      <c r="G4124">
        <v>105</v>
      </c>
      <c r="H4124">
        <v>208</v>
      </c>
      <c r="I4124" s="14">
        <v>7.0967741935483872E-2</v>
      </c>
      <c r="J4124" s="277">
        <v>3.6604663539627876E-5</v>
      </c>
      <c r="K4124" s="278">
        <v>0</v>
      </c>
      <c r="L4124" s="279">
        <v>0</v>
      </c>
      <c r="M4124" s="279">
        <v>0</v>
      </c>
      <c r="N4124" s="279">
        <v>0</v>
      </c>
      <c r="O4124" s="5">
        <f>Table13[[#This Row],[NSAF]]*Table13[[#This Row],[GPI-Anchor]]</f>
        <v>0</v>
      </c>
      <c r="P4124">
        <f>Table13[[#This Row],[NSAF]]*Table13[[#This Row],[Heparan Sulphate (O-Xyl)]]</f>
        <v>0</v>
      </c>
      <c r="Q4124">
        <f>Table13[[#This Row],[NSAF]]*Table13[[#This Row],[Chondroitin Sulphate (O-Xyl)]]</f>
        <v>0</v>
      </c>
      <c r="R4124">
        <f>Table13[[#This Row],[NSAF]]*Table13[[#This Row],[Keratan Sulphate (O-Xyl)]]</f>
        <v>0</v>
      </c>
    </row>
    <row r="4125" spans="1:18" x14ac:dyDescent="0.2">
      <c r="A4125" t="s">
        <v>32464</v>
      </c>
      <c r="B4125" t="s">
        <v>32462</v>
      </c>
      <c r="C4125" t="s">
        <v>32463</v>
      </c>
      <c r="D4125">
        <v>890</v>
      </c>
      <c r="E4125">
        <v>92.91</v>
      </c>
      <c r="F4125">
        <v>96.16</v>
      </c>
      <c r="G4125">
        <v>860</v>
      </c>
      <c r="H4125">
        <v>1590</v>
      </c>
      <c r="I4125" s="14">
        <v>8.988764044943821E-3</v>
      </c>
      <c r="J4125" s="277">
        <v>4.6363414493502107E-6</v>
      </c>
      <c r="K4125" s="278">
        <v>0</v>
      </c>
      <c r="L4125" s="279">
        <v>0</v>
      </c>
      <c r="M4125" s="279">
        <v>0</v>
      </c>
      <c r="N4125" s="279">
        <v>0</v>
      </c>
      <c r="O4125" s="5">
        <f>Table13[[#This Row],[NSAF]]*Table13[[#This Row],[GPI-Anchor]]</f>
        <v>0</v>
      </c>
      <c r="P4125">
        <f>Table13[[#This Row],[NSAF]]*Table13[[#This Row],[Heparan Sulphate (O-Xyl)]]</f>
        <v>0</v>
      </c>
      <c r="Q4125">
        <f>Table13[[#This Row],[NSAF]]*Table13[[#This Row],[Chondroitin Sulphate (O-Xyl)]]</f>
        <v>0</v>
      </c>
      <c r="R4125">
        <f>Table13[[#This Row],[NSAF]]*Table13[[#This Row],[Keratan Sulphate (O-Xyl)]]</f>
        <v>0</v>
      </c>
    </row>
    <row r="4126" spans="1:18" x14ac:dyDescent="0.2">
      <c r="A4126" t="s">
        <v>25244</v>
      </c>
      <c r="B4126" t="s">
        <v>25242</v>
      </c>
      <c r="C4126" t="s">
        <v>25243</v>
      </c>
      <c r="D4126">
        <v>416</v>
      </c>
      <c r="E4126">
        <v>92.03</v>
      </c>
      <c r="F4126">
        <v>97.21</v>
      </c>
      <c r="G4126">
        <v>251</v>
      </c>
      <c r="H4126">
        <v>486</v>
      </c>
      <c r="I4126" s="14">
        <v>3.3653846153846152E-2</v>
      </c>
      <c r="J4126" s="277">
        <v>1.7358417806160944E-5</v>
      </c>
      <c r="K4126" s="278">
        <v>0</v>
      </c>
      <c r="L4126" s="279">
        <v>0</v>
      </c>
      <c r="M4126" s="279">
        <v>0</v>
      </c>
      <c r="N4126" s="279">
        <v>0</v>
      </c>
      <c r="O4126" s="5">
        <f>Table13[[#This Row],[NSAF]]*Table13[[#This Row],[GPI-Anchor]]</f>
        <v>0</v>
      </c>
      <c r="P4126">
        <f>Table13[[#This Row],[NSAF]]*Table13[[#This Row],[Heparan Sulphate (O-Xyl)]]</f>
        <v>0</v>
      </c>
      <c r="Q4126">
        <f>Table13[[#This Row],[NSAF]]*Table13[[#This Row],[Chondroitin Sulphate (O-Xyl)]]</f>
        <v>0</v>
      </c>
      <c r="R4126">
        <f>Table13[[#This Row],[NSAF]]*Table13[[#This Row],[Keratan Sulphate (O-Xyl)]]</f>
        <v>0</v>
      </c>
    </row>
    <row r="4127" spans="1:18" x14ac:dyDescent="0.2">
      <c r="A4127" t="s">
        <v>24448</v>
      </c>
      <c r="B4127" t="s">
        <v>24446</v>
      </c>
      <c r="C4127" t="s">
        <v>24447</v>
      </c>
      <c r="D4127">
        <v>213</v>
      </c>
      <c r="E4127">
        <v>92.82</v>
      </c>
      <c r="F4127">
        <v>94.48</v>
      </c>
      <c r="G4127">
        <v>181</v>
      </c>
      <c r="H4127">
        <v>330</v>
      </c>
      <c r="I4127" s="14">
        <v>3.7558685446009391E-2</v>
      </c>
      <c r="J4127" s="277">
        <v>1.9372506525453932E-5</v>
      </c>
      <c r="K4127" s="278">
        <v>0</v>
      </c>
      <c r="L4127" s="279">
        <v>0</v>
      </c>
      <c r="M4127" s="279">
        <v>0</v>
      </c>
      <c r="N4127" s="279">
        <v>0</v>
      </c>
      <c r="O4127" s="5">
        <f>Table13[[#This Row],[NSAF]]*Table13[[#This Row],[GPI-Anchor]]</f>
        <v>0</v>
      </c>
      <c r="P4127">
        <f>Table13[[#This Row],[NSAF]]*Table13[[#This Row],[Heparan Sulphate (O-Xyl)]]</f>
        <v>0</v>
      </c>
      <c r="Q4127">
        <f>Table13[[#This Row],[NSAF]]*Table13[[#This Row],[Chondroitin Sulphate (O-Xyl)]]</f>
        <v>0</v>
      </c>
      <c r="R4127">
        <f>Table13[[#This Row],[NSAF]]*Table13[[#This Row],[Keratan Sulphate (O-Xyl)]]</f>
        <v>0</v>
      </c>
    </row>
    <row r="4128" spans="1:18" x14ac:dyDescent="0.2">
      <c r="A4128" t="s">
        <v>33283</v>
      </c>
      <c r="B4128" t="s">
        <v>33281</v>
      </c>
      <c r="C4128" t="s">
        <v>33282</v>
      </c>
      <c r="D4128">
        <v>1002</v>
      </c>
      <c r="E4128">
        <v>86.64</v>
      </c>
      <c r="F4128">
        <v>89.63</v>
      </c>
      <c r="G4128">
        <v>1003</v>
      </c>
      <c r="H4128">
        <v>1684</v>
      </c>
      <c r="I4128" s="14">
        <v>6.9860279441117763E-3</v>
      </c>
      <c r="J4128" s="277">
        <v>3.6033442152509744E-6</v>
      </c>
      <c r="K4128" s="278">
        <v>0</v>
      </c>
      <c r="L4128" s="279">
        <v>0</v>
      </c>
      <c r="M4128" s="279">
        <v>0</v>
      </c>
      <c r="N4128" s="279">
        <v>0</v>
      </c>
      <c r="O4128" s="5">
        <f>Table13[[#This Row],[NSAF]]*Table13[[#This Row],[GPI-Anchor]]</f>
        <v>0</v>
      </c>
      <c r="P4128">
        <f>Table13[[#This Row],[NSAF]]*Table13[[#This Row],[Heparan Sulphate (O-Xyl)]]</f>
        <v>0</v>
      </c>
      <c r="Q4128">
        <f>Table13[[#This Row],[NSAF]]*Table13[[#This Row],[Chondroitin Sulphate (O-Xyl)]]</f>
        <v>0</v>
      </c>
      <c r="R4128">
        <f>Table13[[#This Row],[NSAF]]*Table13[[#This Row],[Keratan Sulphate (O-Xyl)]]</f>
        <v>0</v>
      </c>
    </row>
    <row r="4129" spans="1:18" x14ac:dyDescent="0.2">
      <c r="A4129" t="s">
        <v>34513</v>
      </c>
      <c r="B4129" t="s">
        <v>34511</v>
      </c>
      <c r="C4129" t="s">
        <v>34512</v>
      </c>
      <c r="D4129">
        <v>1790</v>
      </c>
      <c r="E4129">
        <v>72.989999999999995</v>
      </c>
      <c r="F4129">
        <v>85.77</v>
      </c>
      <c r="G4129">
        <v>274</v>
      </c>
      <c r="H4129">
        <v>427</v>
      </c>
      <c r="I4129" s="14">
        <v>3.3519553072625698E-3</v>
      </c>
      <c r="J4129" s="277">
        <v>1.7289150376766848E-6</v>
      </c>
      <c r="K4129" s="278">
        <v>0</v>
      </c>
      <c r="L4129" s="279">
        <v>0</v>
      </c>
      <c r="M4129" s="279">
        <v>0</v>
      </c>
      <c r="N4129" s="279">
        <v>0</v>
      </c>
      <c r="O4129" s="5">
        <f>Table13[[#This Row],[NSAF]]*Table13[[#This Row],[GPI-Anchor]]</f>
        <v>0</v>
      </c>
      <c r="P4129">
        <f>Table13[[#This Row],[NSAF]]*Table13[[#This Row],[Heparan Sulphate (O-Xyl)]]</f>
        <v>0</v>
      </c>
      <c r="Q4129">
        <f>Table13[[#This Row],[NSAF]]*Table13[[#This Row],[Chondroitin Sulphate (O-Xyl)]]</f>
        <v>0</v>
      </c>
      <c r="R4129">
        <f>Table13[[#This Row],[NSAF]]*Table13[[#This Row],[Keratan Sulphate (O-Xyl)]]</f>
        <v>0</v>
      </c>
    </row>
    <row r="4130" spans="1:18" x14ac:dyDescent="0.2">
      <c r="A4130" t="s">
        <v>13423</v>
      </c>
      <c r="B4130" t="s">
        <v>13421</v>
      </c>
      <c r="C4130" t="s">
        <v>13422</v>
      </c>
      <c r="D4130">
        <v>254</v>
      </c>
      <c r="E4130">
        <v>97.24</v>
      </c>
      <c r="F4130">
        <v>98.43</v>
      </c>
      <c r="G4130">
        <v>254</v>
      </c>
      <c r="H4130">
        <v>498</v>
      </c>
      <c r="I4130" s="14">
        <v>0.15748031496062992</v>
      </c>
      <c r="J4130" s="277">
        <v>8.1227241927592271E-5</v>
      </c>
      <c r="K4130" s="278">
        <v>0</v>
      </c>
      <c r="L4130" s="279">
        <v>0</v>
      </c>
      <c r="M4130" s="279">
        <v>0</v>
      </c>
      <c r="N4130" s="279">
        <v>0</v>
      </c>
      <c r="O4130" s="5">
        <f>Table13[[#This Row],[NSAF]]*Table13[[#This Row],[GPI-Anchor]]</f>
        <v>0</v>
      </c>
      <c r="P4130">
        <f>Table13[[#This Row],[NSAF]]*Table13[[#This Row],[Heparan Sulphate (O-Xyl)]]</f>
        <v>0</v>
      </c>
      <c r="Q4130">
        <f>Table13[[#This Row],[NSAF]]*Table13[[#This Row],[Chondroitin Sulphate (O-Xyl)]]</f>
        <v>0</v>
      </c>
      <c r="R4130">
        <f>Table13[[#This Row],[NSAF]]*Table13[[#This Row],[Keratan Sulphate (O-Xyl)]]</f>
        <v>0</v>
      </c>
    </row>
    <row r="4131" spans="1:18" x14ac:dyDescent="0.2">
      <c r="A4131" t="s">
        <v>33458</v>
      </c>
      <c r="B4131" t="s">
        <v>33456</v>
      </c>
      <c r="C4131" t="s">
        <v>33457</v>
      </c>
      <c r="D4131">
        <v>1231</v>
      </c>
      <c r="E4131">
        <v>96.75</v>
      </c>
      <c r="F4131">
        <v>98.38</v>
      </c>
      <c r="G4131">
        <v>1232</v>
      </c>
      <c r="H4131">
        <v>2463</v>
      </c>
      <c r="I4131" s="14">
        <v>6.498781478472786E-3</v>
      </c>
      <c r="J4131" s="277">
        <v>3.3520259057040514E-6</v>
      </c>
      <c r="K4131" s="278">
        <v>0</v>
      </c>
      <c r="L4131" s="279">
        <v>0</v>
      </c>
      <c r="M4131" s="279">
        <v>0</v>
      </c>
      <c r="N4131" s="279">
        <v>0</v>
      </c>
      <c r="O4131" s="5">
        <f>Table13[[#This Row],[NSAF]]*Table13[[#This Row],[GPI-Anchor]]</f>
        <v>0</v>
      </c>
      <c r="P4131">
        <f>Table13[[#This Row],[NSAF]]*Table13[[#This Row],[Heparan Sulphate (O-Xyl)]]</f>
        <v>0</v>
      </c>
      <c r="Q4131">
        <f>Table13[[#This Row],[NSAF]]*Table13[[#This Row],[Chondroitin Sulphate (O-Xyl)]]</f>
        <v>0</v>
      </c>
      <c r="R4131">
        <f>Table13[[#This Row],[NSAF]]*Table13[[#This Row],[Keratan Sulphate (O-Xyl)]]</f>
        <v>0</v>
      </c>
    </row>
    <row r="4132" spans="1:18" x14ac:dyDescent="0.2">
      <c r="A4132" t="s">
        <v>33380</v>
      </c>
      <c r="B4132" t="s">
        <v>33378</v>
      </c>
      <c r="C4132" t="s">
        <v>33379</v>
      </c>
      <c r="D4132">
        <v>892</v>
      </c>
      <c r="E4132">
        <v>90.27</v>
      </c>
      <c r="F4132">
        <v>93.09</v>
      </c>
      <c r="G4132">
        <v>781</v>
      </c>
      <c r="H4132">
        <v>1252</v>
      </c>
      <c r="I4132" s="14">
        <v>6.7264573991031393E-3</v>
      </c>
      <c r="J4132" s="277">
        <v>3.4694595487009708E-6</v>
      </c>
      <c r="K4132" s="278">
        <v>0</v>
      </c>
      <c r="L4132" s="279">
        <v>0</v>
      </c>
      <c r="M4132" s="279">
        <v>0</v>
      </c>
      <c r="N4132" s="279">
        <v>0</v>
      </c>
      <c r="O4132" s="5">
        <f>Table13[[#This Row],[NSAF]]*Table13[[#This Row],[GPI-Anchor]]</f>
        <v>0</v>
      </c>
      <c r="P4132">
        <f>Table13[[#This Row],[NSAF]]*Table13[[#This Row],[Heparan Sulphate (O-Xyl)]]</f>
        <v>0</v>
      </c>
      <c r="Q4132">
        <f>Table13[[#This Row],[NSAF]]*Table13[[#This Row],[Chondroitin Sulphate (O-Xyl)]]</f>
        <v>0</v>
      </c>
      <c r="R4132">
        <f>Table13[[#This Row],[NSAF]]*Table13[[#This Row],[Keratan Sulphate (O-Xyl)]]</f>
        <v>0</v>
      </c>
    </row>
    <row r="4133" spans="1:18" x14ac:dyDescent="0.2">
      <c r="A4133" t="s">
        <v>20613</v>
      </c>
      <c r="B4133" t="s">
        <v>20611</v>
      </c>
      <c r="C4133" t="s">
        <v>20612</v>
      </c>
      <c r="D4133">
        <v>160</v>
      </c>
      <c r="E4133">
        <v>92.42</v>
      </c>
      <c r="F4133">
        <v>95.45</v>
      </c>
      <c r="G4133">
        <v>132</v>
      </c>
      <c r="H4133">
        <v>252</v>
      </c>
      <c r="I4133" s="14">
        <v>6.25E-2</v>
      </c>
      <c r="J4133" s="277">
        <v>3.2237061640013186E-5</v>
      </c>
      <c r="K4133" s="278">
        <v>0</v>
      </c>
      <c r="L4133" s="279">
        <v>0</v>
      </c>
      <c r="M4133" s="279">
        <v>0</v>
      </c>
      <c r="N4133" s="279">
        <v>0</v>
      </c>
      <c r="O4133" s="5">
        <f>Table13[[#This Row],[NSAF]]*Table13[[#This Row],[GPI-Anchor]]</f>
        <v>0</v>
      </c>
      <c r="P4133">
        <f>Table13[[#This Row],[NSAF]]*Table13[[#This Row],[Heparan Sulphate (O-Xyl)]]</f>
        <v>0</v>
      </c>
      <c r="Q4133">
        <f>Table13[[#This Row],[NSAF]]*Table13[[#This Row],[Chondroitin Sulphate (O-Xyl)]]</f>
        <v>0</v>
      </c>
      <c r="R4133">
        <f>Table13[[#This Row],[NSAF]]*Table13[[#This Row],[Keratan Sulphate (O-Xyl)]]</f>
        <v>0</v>
      </c>
    </row>
    <row r="4134" spans="1:18" x14ac:dyDescent="0.2">
      <c r="A4134" t="s">
        <v>8314</v>
      </c>
      <c r="B4134" t="s">
        <v>8312</v>
      </c>
      <c r="C4134" t="s">
        <v>8313</v>
      </c>
      <c r="D4134">
        <v>97</v>
      </c>
      <c r="E4134">
        <v>97.94</v>
      </c>
      <c r="F4134">
        <v>97.94</v>
      </c>
      <c r="G4134">
        <v>97</v>
      </c>
      <c r="H4134">
        <v>194</v>
      </c>
      <c r="I4134" s="14">
        <v>0.34020618556701032</v>
      </c>
      <c r="J4134" s="277">
        <v>1.7547596439099962E-4</v>
      </c>
      <c r="K4134" s="278">
        <v>0</v>
      </c>
      <c r="L4134" s="279">
        <v>0</v>
      </c>
      <c r="M4134" s="279">
        <v>0</v>
      </c>
      <c r="N4134" s="279">
        <v>0</v>
      </c>
      <c r="O4134" s="5">
        <f>Table13[[#This Row],[NSAF]]*Table13[[#This Row],[GPI-Anchor]]</f>
        <v>0</v>
      </c>
      <c r="P4134">
        <f>Table13[[#This Row],[NSAF]]*Table13[[#This Row],[Heparan Sulphate (O-Xyl)]]</f>
        <v>0</v>
      </c>
      <c r="Q4134">
        <f>Table13[[#This Row],[NSAF]]*Table13[[#This Row],[Chondroitin Sulphate (O-Xyl)]]</f>
        <v>0</v>
      </c>
      <c r="R4134">
        <f>Table13[[#This Row],[NSAF]]*Table13[[#This Row],[Keratan Sulphate (O-Xyl)]]</f>
        <v>0</v>
      </c>
    </row>
    <row r="4135" spans="1:18" x14ac:dyDescent="0.2">
      <c r="A4135" t="s">
        <v>19928</v>
      </c>
      <c r="B4135" t="s">
        <v>19926</v>
      </c>
      <c r="C4135" t="s">
        <v>19927</v>
      </c>
      <c r="D4135">
        <v>219</v>
      </c>
      <c r="E4135">
        <v>64.58</v>
      </c>
      <c r="F4135">
        <v>70.83</v>
      </c>
      <c r="G4135">
        <v>192</v>
      </c>
      <c r="H4135">
        <v>216</v>
      </c>
      <c r="I4135" s="14">
        <v>6.8493150684931503E-2</v>
      </c>
      <c r="J4135" s="277">
        <v>3.5328286728781571E-5</v>
      </c>
      <c r="K4135" s="278">
        <v>0</v>
      </c>
      <c r="L4135" s="279">
        <v>0</v>
      </c>
      <c r="M4135" s="279">
        <v>0</v>
      </c>
      <c r="N4135" s="279">
        <v>0</v>
      </c>
      <c r="O4135" s="5">
        <f>Table13[[#This Row],[NSAF]]*Table13[[#This Row],[GPI-Anchor]]</f>
        <v>0</v>
      </c>
      <c r="P4135">
        <f>Table13[[#This Row],[NSAF]]*Table13[[#This Row],[Heparan Sulphate (O-Xyl)]]</f>
        <v>0</v>
      </c>
      <c r="Q4135">
        <f>Table13[[#This Row],[NSAF]]*Table13[[#This Row],[Chondroitin Sulphate (O-Xyl)]]</f>
        <v>0</v>
      </c>
      <c r="R4135">
        <f>Table13[[#This Row],[NSAF]]*Table13[[#This Row],[Keratan Sulphate (O-Xyl)]]</f>
        <v>0</v>
      </c>
    </row>
    <row r="4136" spans="1:18" x14ac:dyDescent="0.2">
      <c r="A4136" t="s">
        <v>31503</v>
      </c>
      <c r="B4136" t="s">
        <v>31501</v>
      </c>
      <c r="C4136" t="s">
        <v>31502</v>
      </c>
      <c r="D4136">
        <v>2382</v>
      </c>
      <c r="E4136">
        <v>75.78</v>
      </c>
      <c r="F4136">
        <v>85.23</v>
      </c>
      <c r="G4136">
        <v>2424</v>
      </c>
      <c r="H4136">
        <v>3563</v>
      </c>
      <c r="I4136" s="14">
        <v>1.1754827875734676E-2</v>
      </c>
      <c r="J4136" s="277">
        <v>6.0630577727648641E-6</v>
      </c>
      <c r="K4136" s="278">
        <v>0</v>
      </c>
      <c r="L4136" s="279">
        <v>0</v>
      </c>
      <c r="M4136" s="279">
        <v>0</v>
      </c>
      <c r="N4136" s="279">
        <v>0</v>
      </c>
      <c r="O4136" s="5">
        <f>Table13[[#This Row],[NSAF]]*Table13[[#This Row],[GPI-Anchor]]</f>
        <v>0</v>
      </c>
      <c r="P4136">
        <f>Table13[[#This Row],[NSAF]]*Table13[[#This Row],[Heparan Sulphate (O-Xyl)]]</f>
        <v>0</v>
      </c>
      <c r="Q4136">
        <f>Table13[[#This Row],[NSAF]]*Table13[[#This Row],[Chondroitin Sulphate (O-Xyl)]]</f>
        <v>0</v>
      </c>
      <c r="R4136">
        <f>Table13[[#This Row],[NSAF]]*Table13[[#This Row],[Keratan Sulphate (O-Xyl)]]</f>
        <v>0</v>
      </c>
    </row>
    <row r="4137" spans="1:18" x14ac:dyDescent="0.2">
      <c r="A4137" t="s">
        <v>19934</v>
      </c>
      <c r="B4137" t="s">
        <v>19932</v>
      </c>
      <c r="C4137" t="s">
        <v>19933</v>
      </c>
      <c r="D4137">
        <v>190</v>
      </c>
      <c r="E4137">
        <v>85.21</v>
      </c>
      <c r="F4137">
        <v>89.35</v>
      </c>
      <c r="G4137">
        <v>169</v>
      </c>
      <c r="H4137">
        <v>285</v>
      </c>
      <c r="I4137" s="14">
        <v>6.8421052631578952E-2</v>
      </c>
      <c r="J4137" s="277">
        <v>3.5291099058540753E-5</v>
      </c>
      <c r="K4137" s="278">
        <v>0</v>
      </c>
      <c r="L4137" s="279">
        <v>0</v>
      </c>
      <c r="M4137" s="279">
        <v>0</v>
      </c>
      <c r="N4137" s="279">
        <v>0</v>
      </c>
      <c r="O4137" s="5">
        <f>Table13[[#This Row],[NSAF]]*Table13[[#This Row],[GPI-Anchor]]</f>
        <v>0</v>
      </c>
      <c r="P4137">
        <f>Table13[[#This Row],[NSAF]]*Table13[[#This Row],[Heparan Sulphate (O-Xyl)]]</f>
        <v>0</v>
      </c>
      <c r="Q4137">
        <f>Table13[[#This Row],[NSAF]]*Table13[[#This Row],[Chondroitin Sulphate (O-Xyl)]]</f>
        <v>0</v>
      </c>
      <c r="R4137">
        <f>Table13[[#This Row],[NSAF]]*Table13[[#This Row],[Keratan Sulphate (O-Xyl)]]</f>
        <v>0</v>
      </c>
    </row>
    <row r="4138" spans="1:18" x14ac:dyDescent="0.2">
      <c r="A4138" t="s">
        <v>18712</v>
      </c>
      <c r="B4138" t="s">
        <v>18710</v>
      </c>
      <c r="C4138" t="s">
        <v>18711</v>
      </c>
      <c r="D4138">
        <v>112</v>
      </c>
      <c r="E4138">
        <v>99.11</v>
      </c>
      <c r="F4138">
        <v>100</v>
      </c>
      <c r="G4138">
        <v>112</v>
      </c>
      <c r="H4138">
        <v>224</v>
      </c>
      <c r="I4138" s="14">
        <v>8.0357142857142863E-2</v>
      </c>
      <c r="J4138" s="277">
        <v>4.1447650680016952E-5</v>
      </c>
      <c r="K4138" s="278">
        <v>0</v>
      </c>
      <c r="L4138" s="279">
        <v>0</v>
      </c>
      <c r="M4138" s="279">
        <v>0</v>
      </c>
      <c r="N4138" s="279">
        <v>0</v>
      </c>
      <c r="O4138" s="5">
        <f>Table13[[#This Row],[NSAF]]*Table13[[#This Row],[GPI-Anchor]]</f>
        <v>0</v>
      </c>
      <c r="P4138">
        <f>Table13[[#This Row],[NSAF]]*Table13[[#This Row],[Heparan Sulphate (O-Xyl)]]</f>
        <v>0</v>
      </c>
      <c r="Q4138">
        <f>Table13[[#This Row],[NSAF]]*Table13[[#This Row],[Chondroitin Sulphate (O-Xyl)]]</f>
        <v>0</v>
      </c>
      <c r="R4138">
        <f>Table13[[#This Row],[NSAF]]*Table13[[#This Row],[Keratan Sulphate (O-Xyl)]]</f>
        <v>0</v>
      </c>
    </row>
    <row r="4139" spans="1:18" x14ac:dyDescent="0.2">
      <c r="A4139" t="s">
        <v>24185</v>
      </c>
      <c r="B4139" t="s">
        <v>24183</v>
      </c>
      <c r="C4139" t="s">
        <v>24184</v>
      </c>
      <c r="D4139">
        <v>230</v>
      </c>
      <c r="E4139">
        <v>92.61</v>
      </c>
      <c r="F4139">
        <v>94.35</v>
      </c>
      <c r="G4139">
        <v>230</v>
      </c>
      <c r="H4139">
        <v>439</v>
      </c>
      <c r="I4139" s="14">
        <v>3.9130434782608699E-2</v>
      </c>
      <c r="J4139" s="277">
        <v>2.018320380939956E-5</v>
      </c>
      <c r="K4139" s="278">
        <v>0</v>
      </c>
      <c r="L4139" s="279">
        <v>0</v>
      </c>
      <c r="M4139" s="279">
        <v>0</v>
      </c>
      <c r="N4139" s="279">
        <v>0</v>
      </c>
      <c r="O4139" s="5">
        <f>Table13[[#This Row],[NSAF]]*Table13[[#This Row],[GPI-Anchor]]</f>
        <v>0</v>
      </c>
      <c r="P4139">
        <f>Table13[[#This Row],[NSAF]]*Table13[[#This Row],[Heparan Sulphate (O-Xyl)]]</f>
        <v>0</v>
      </c>
      <c r="Q4139">
        <f>Table13[[#This Row],[NSAF]]*Table13[[#This Row],[Chondroitin Sulphate (O-Xyl)]]</f>
        <v>0</v>
      </c>
      <c r="R4139">
        <f>Table13[[#This Row],[NSAF]]*Table13[[#This Row],[Keratan Sulphate (O-Xyl)]]</f>
        <v>0</v>
      </c>
    </row>
    <row r="4140" spans="1:18" x14ac:dyDescent="0.2">
      <c r="A4140" t="s">
        <v>667</v>
      </c>
      <c r="B4140" t="s">
        <v>665</v>
      </c>
      <c r="C4140" t="s">
        <v>666</v>
      </c>
      <c r="D4140">
        <v>227</v>
      </c>
      <c r="E4140">
        <v>96.48</v>
      </c>
      <c r="F4140">
        <v>98.68</v>
      </c>
      <c r="G4140">
        <v>227</v>
      </c>
      <c r="H4140">
        <v>458</v>
      </c>
      <c r="I4140" s="14">
        <v>0.63436123348017626</v>
      </c>
      <c r="J4140" s="277">
        <v>3.2719907497176379E-4</v>
      </c>
      <c r="K4140" s="278">
        <v>0</v>
      </c>
      <c r="L4140" s="279">
        <v>0</v>
      </c>
      <c r="M4140" s="279">
        <v>0</v>
      </c>
      <c r="N4140" s="279">
        <v>0</v>
      </c>
      <c r="O4140" s="5">
        <f>Table13[[#This Row],[NSAF]]*Table13[[#This Row],[GPI-Anchor]]</f>
        <v>0</v>
      </c>
      <c r="P4140">
        <f>Table13[[#This Row],[NSAF]]*Table13[[#This Row],[Heparan Sulphate (O-Xyl)]]</f>
        <v>0</v>
      </c>
      <c r="Q4140">
        <f>Table13[[#This Row],[NSAF]]*Table13[[#This Row],[Chondroitin Sulphate (O-Xyl)]]</f>
        <v>0</v>
      </c>
      <c r="R4140">
        <f>Table13[[#This Row],[NSAF]]*Table13[[#This Row],[Keratan Sulphate (O-Xyl)]]</f>
        <v>0</v>
      </c>
    </row>
    <row r="4141" spans="1:18" x14ac:dyDescent="0.2">
      <c r="A4141" t="s">
        <v>18187</v>
      </c>
      <c r="B4141" t="s">
        <v>18185</v>
      </c>
      <c r="C4141" t="s">
        <v>18186</v>
      </c>
      <c r="D4141">
        <v>357</v>
      </c>
      <c r="E4141">
        <v>94.69</v>
      </c>
      <c r="F4141">
        <v>97.94</v>
      </c>
      <c r="G4141">
        <v>339</v>
      </c>
      <c r="H4141">
        <v>681</v>
      </c>
      <c r="I4141" s="14">
        <v>8.683473389355742E-2</v>
      </c>
      <c r="J4141" s="277">
        <v>4.4788746704332039E-5</v>
      </c>
      <c r="K4141" s="278">
        <v>0</v>
      </c>
      <c r="L4141" s="279">
        <v>0</v>
      </c>
      <c r="M4141" s="279">
        <v>0</v>
      </c>
      <c r="N4141" s="279">
        <v>0</v>
      </c>
      <c r="O4141" s="5">
        <f>Table13[[#This Row],[NSAF]]*Table13[[#This Row],[GPI-Anchor]]</f>
        <v>0</v>
      </c>
      <c r="P4141">
        <f>Table13[[#This Row],[NSAF]]*Table13[[#This Row],[Heparan Sulphate (O-Xyl)]]</f>
        <v>0</v>
      </c>
      <c r="Q4141">
        <f>Table13[[#This Row],[NSAF]]*Table13[[#This Row],[Chondroitin Sulphate (O-Xyl)]]</f>
        <v>0</v>
      </c>
      <c r="R4141">
        <f>Table13[[#This Row],[NSAF]]*Table13[[#This Row],[Keratan Sulphate (O-Xyl)]]</f>
        <v>0</v>
      </c>
    </row>
    <row r="4142" spans="1:18" x14ac:dyDescent="0.2">
      <c r="A4142" t="s">
        <v>22436</v>
      </c>
      <c r="B4142" t="s">
        <v>22434</v>
      </c>
      <c r="C4142" t="s">
        <v>22435</v>
      </c>
      <c r="D4142">
        <v>323</v>
      </c>
      <c r="E4142">
        <v>100</v>
      </c>
      <c r="F4142">
        <v>100</v>
      </c>
      <c r="G4142">
        <v>323</v>
      </c>
      <c r="H4142">
        <v>676</v>
      </c>
      <c r="I4142" s="14">
        <v>4.9535603715170282E-2</v>
      </c>
      <c r="J4142" s="277">
        <v>2.5550116965459366E-5</v>
      </c>
      <c r="K4142" s="278">
        <v>0</v>
      </c>
      <c r="L4142" s="279">
        <v>0</v>
      </c>
      <c r="M4142" s="279">
        <v>0</v>
      </c>
      <c r="N4142" s="279">
        <v>0</v>
      </c>
      <c r="O4142" s="5">
        <f>Table13[[#This Row],[NSAF]]*Table13[[#This Row],[GPI-Anchor]]</f>
        <v>0</v>
      </c>
      <c r="P4142">
        <f>Table13[[#This Row],[NSAF]]*Table13[[#This Row],[Heparan Sulphate (O-Xyl)]]</f>
        <v>0</v>
      </c>
      <c r="Q4142">
        <f>Table13[[#This Row],[NSAF]]*Table13[[#This Row],[Chondroitin Sulphate (O-Xyl)]]</f>
        <v>0</v>
      </c>
      <c r="R4142">
        <f>Table13[[#This Row],[NSAF]]*Table13[[#This Row],[Keratan Sulphate (O-Xyl)]]</f>
        <v>0</v>
      </c>
    </row>
    <row r="4143" spans="1:18" x14ac:dyDescent="0.2">
      <c r="A4143" t="s">
        <v>21900</v>
      </c>
      <c r="B4143" t="s">
        <v>21898</v>
      </c>
      <c r="C4143" t="s">
        <v>21899</v>
      </c>
      <c r="D4143">
        <v>339</v>
      </c>
      <c r="E4143">
        <v>99</v>
      </c>
      <c r="F4143">
        <v>99.67</v>
      </c>
      <c r="G4143">
        <v>299</v>
      </c>
      <c r="H4143">
        <v>598</v>
      </c>
      <c r="I4143" s="14">
        <v>5.3097345132743362E-2</v>
      </c>
      <c r="J4143" s="277">
        <v>2.7387238207444828E-5</v>
      </c>
      <c r="K4143" s="278">
        <v>0</v>
      </c>
      <c r="L4143" s="279">
        <v>0</v>
      </c>
      <c r="M4143" s="279">
        <v>0</v>
      </c>
      <c r="N4143" s="279">
        <v>0</v>
      </c>
      <c r="O4143" s="5">
        <f>Table13[[#This Row],[NSAF]]*Table13[[#This Row],[GPI-Anchor]]</f>
        <v>0</v>
      </c>
      <c r="P4143">
        <f>Table13[[#This Row],[NSAF]]*Table13[[#This Row],[Heparan Sulphate (O-Xyl)]]</f>
        <v>0</v>
      </c>
      <c r="Q4143">
        <f>Table13[[#This Row],[NSAF]]*Table13[[#This Row],[Chondroitin Sulphate (O-Xyl)]]</f>
        <v>0</v>
      </c>
      <c r="R4143">
        <f>Table13[[#This Row],[NSAF]]*Table13[[#This Row],[Keratan Sulphate (O-Xyl)]]</f>
        <v>0</v>
      </c>
    </row>
    <row r="4144" spans="1:18" x14ac:dyDescent="0.2">
      <c r="A4144" t="s">
        <v>30440</v>
      </c>
      <c r="B4144" t="s">
        <v>30438</v>
      </c>
      <c r="C4144" t="s">
        <v>30439</v>
      </c>
      <c r="D4144">
        <v>1223</v>
      </c>
      <c r="E4144">
        <v>88.03</v>
      </c>
      <c r="F4144">
        <v>91.67</v>
      </c>
      <c r="G4144">
        <v>1236</v>
      </c>
      <c r="H4144">
        <v>2065</v>
      </c>
      <c r="I4144" s="14">
        <v>1.4717906786590351E-2</v>
      </c>
      <c r="J4144" s="277">
        <v>7.5913930926605042E-6</v>
      </c>
      <c r="K4144" s="278">
        <v>0</v>
      </c>
      <c r="L4144" s="279">
        <v>0</v>
      </c>
      <c r="M4144" s="279">
        <v>0</v>
      </c>
      <c r="N4144" s="279">
        <v>0</v>
      </c>
      <c r="O4144" s="5">
        <f>Table13[[#This Row],[NSAF]]*Table13[[#This Row],[GPI-Anchor]]</f>
        <v>0</v>
      </c>
      <c r="P4144">
        <f>Table13[[#This Row],[NSAF]]*Table13[[#This Row],[Heparan Sulphate (O-Xyl)]]</f>
        <v>0</v>
      </c>
      <c r="Q4144">
        <f>Table13[[#This Row],[NSAF]]*Table13[[#This Row],[Chondroitin Sulphate (O-Xyl)]]</f>
        <v>0</v>
      </c>
      <c r="R4144">
        <f>Table13[[#This Row],[NSAF]]*Table13[[#This Row],[Keratan Sulphate (O-Xyl)]]</f>
        <v>0</v>
      </c>
    </row>
    <row r="4145" spans="1:18" x14ac:dyDescent="0.2">
      <c r="A4145" t="s">
        <v>27761</v>
      </c>
      <c r="B4145" t="s">
        <v>27759</v>
      </c>
      <c r="C4145" t="s">
        <v>27760</v>
      </c>
      <c r="D4145">
        <v>339</v>
      </c>
      <c r="E4145">
        <v>99.35</v>
      </c>
      <c r="F4145">
        <v>99.68</v>
      </c>
      <c r="G4145">
        <v>310</v>
      </c>
      <c r="H4145">
        <v>632</v>
      </c>
      <c r="I4145" s="14">
        <v>2.359882005899705E-2</v>
      </c>
      <c r="J4145" s="277">
        <v>1.2172105869975479E-5</v>
      </c>
      <c r="K4145" s="278">
        <v>0</v>
      </c>
      <c r="L4145" s="279">
        <v>0</v>
      </c>
      <c r="M4145" s="279">
        <v>0</v>
      </c>
      <c r="N4145" s="279">
        <v>0</v>
      </c>
      <c r="O4145" s="5">
        <f>Table13[[#This Row],[NSAF]]*Table13[[#This Row],[GPI-Anchor]]</f>
        <v>0</v>
      </c>
      <c r="P4145">
        <f>Table13[[#This Row],[NSAF]]*Table13[[#This Row],[Heparan Sulphate (O-Xyl)]]</f>
        <v>0</v>
      </c>
      <c r="Q4145">
        <f>Table13[[#This Row],[NSAF]]*Table13[[#This Row],[Chondroitin Sulphate (O-Xyl)]]</f>
        <v>0</v>
      </c>
      <c r="R4145">
        <f>Table13[[#This Row],[NSAF]]*Table13[[#This Row],[Keratan Sulphate (O-Xyl)]]</f>
        <v>0</v>
      </c>
    </row>
    <row r="4146" spans="1:18" x14ac:dyDescent="0.2">
      <c r="A4146" t="s">
        <v>14230</v>
      </c>
      <c r="B4146" t="s">
        <v>14228</v>
      </c>
      <c r="C4146" t="s">
        <v>14229</v>
      </c>
      <c r="D4146">
        <v>515</v>
      </c>
      <c r="E4146">
        <v>87.43</v>
      </c>
      <c r="F4146">
        <v>91.05</v>
      </c>
      <c r="G4146">
        <v>525</v>
      </c>
      <c r="H4146">
        <v>644</v>
      </c>
      <c r="I4146" s="14">
        <v>0.14174757281553399</v>
      </c>
      <c r="J4146" s="277">
        <v>7.3112403874826026E-5</v>
      </c>
      <c r="K4146" s="278">
        <v>0</v>
      </c>
      <c r="L4146" s="279">
        <v>0</v>
      </c>
      <c r="M4146" s="279">
        <v>0</v>
      </c>
      <c r="N4146" s="279">
        <v>0</v>
      </c>
      <c r="O4146" s="5">
        <f>Table13[[#This Row],[NSAF]]*Table13[[#This Row],[GPI-Anchor]]</f>
        <v>0</v>
      </c>
      <c r="P4146">
        <f>Table13[[#This Row],[NSAF]]*Table13[[#This Row],[Heparan Sulphate (O-Xyl)]]</f>
        <v>0</v>
      </c>
      <c r="Q4146">
        <f>Table13[[#This Row],[NSAF]]*Table13[[#This Row],[Chondroitin Sulphate (O-Xyl)]]</f>
        <v>0</v>
      </c>
      <c r="R4146">
        <f>Table13[[#This Row],[NSAF]]*Table13[[#This Row],[Keratan Sulphate (O-Xyl)]]</f>
        <v>0</v>
      </c>
    </row>
    <row r="4147" spans="1:18" x14ac:dyDescent="0.2">
      <c r="A4147" t="s">
        <v>10851</v>
      </c>
      <c r="B4147" t="s">
        <v>10849</v>
      </c>
      <c r="C4147" t="s">
        <v>10850</v>
      </c>
      <c r="D4147">
        <v>429</v>
      </c>
      <c r="E4147">
        <v>96.71</v>
      </c>
      <c r="F4147">
        <v>99.01</v>
      </c>
      <c r="G4147">
        <v>304</v>
      </c>
      <c r="H4147">
        <v>598</v>
      </c>
      <c r="I4147" s="14">
        <v>0.22610722610722611</v>
      </c>
      <c r="J4147" s="277">
        <v>1.1662452136433674E-4</v>
      </c>
      <c r="K4147" s="278">
        <v>0</v>
      </c>
      <c r="L4147" s="279">
        <v>0</v>
      </c>
      <c r="M4147" s="279">
        <v>0</v>
      </c>
      <c r="N4147" s="279">
        <v>0</v>
      </c>
      <c r="O4147" s="5">
        <f>Table13[[#This Row],[NSAF]]*Table13[[#This Row],[GPI-Anchor]]</f>
        <v>0</v>
      </c>
      <c r="P4147">
        <f>Table13[[#This Row],[NSAF]]*Table13[[#This Row],[Heparan Sulphate (O-Xyl)]]</f>
        <v>0</v>
      </c>
      <c r="Q4147">
        <f>Table13[[#This Row],[NSAF]]*Table13[[#This Row],[Chondroitin Sulphate (O-Xyl)]]</f>
        <v>0</v>
      </c>
      <c r="R4147">
        <f>Table13[[#This Row],[NSAF]]*Table13[[#This Row],[Keratan Sulphate (O-Xyl)]]</f>
        <v>0</v>
      </c>
    </row>
    <row r="4148" spans="1:18" x14ac:dyDescent="0.2">
      <c r="A4148" t="s">
        <v>32595</v>
      </c>
      <c r="B4148" t="s">
        <v>32593</v>
      </c>
      <c r="C4148" t="s">
        <v>32594</v>
      </c>
      <c r="D4148">
        <v>920</v>
      </c>
      <c r="E4148">
        <v>94.78</v>
      </c>
      <c r="F4148">
        <v>97.44</v>
      </c>
      <c r="G4148">
        <v>900</v>
      </c>
      <c r="H4148">
        <v>1787</v>
      </c>
      <c r="I4148" s="14">
        <v>8.6956521739130436E-3</v>
      </c>
      <c r="J4148" s="277">
        <v>4.485156402088791E-6</v>
      </c>
      <c r="K4148" s="278">
        <v>0</v>
      </c>
      <c r="L4148" s="279">
        <v>0</v>
      </c>
      <c r="M4148" s="279">
        <v>0</v>
      </c>
      <c r="N4148" s="279">
        <v>0</v>
      </c>
      <c r="O4148" s="5">
        <f>Table13[[#This Row],[NSAF]]*Table13[[#This Row],[GPI-Anchor]]</f>
        <v>0</v>
      </c>
      <c r="P4148">
        <f>Table13[[#This Row],[NSAF]]*Table13[[#This Row],[Heparan Sulphate (O-Xyl)]]</f>
        <v>0</v>
      </c>
      <c r="Q4148">
        <f>Table13[[#This Row],[NSAF]]*Table13[[#This Row],[Chondroitin Sulphate (O-Xyl)]]</f>
        <v>0</v>
      </c>
      <c r="R4148">
        <f>Table13[[#This Row],[NSAF]]*Table13[[#This Row],[Keratan Sulphate (O-Xyl)]]</f>
        <v>0</v>
      </c>
    </row>
    <row r="4149" spans="1:18" x14ac:dyDescent="0.2">
      <c r="A4149" t="s">
        <v>30642</v>
      </c>
      <c r="B4149" t="s">
        <v>30640</v>
      </c>
      <c r="C4149" t="s">
        <v>30641</v>
      </c>
      <c r="D4149">
        <v>1264</v>
      </c>
      <c r="E4149">
        <v>89.89</v>
      </c>
      <c r="F4149">
        <v>94.63</v>
      </c>
      <c r="G4149">
        <v>1266</v>
      </c>
      <c r="H4149">
        <v>2332</v>
      </c>
      <c r="I4149" s="14">
        <v>1.4240506329113924E-2</v>
      </c>
      <c r="J4149" s="277">
        <v>7.345153285066295E-6</v>
      </c>
      <c r="K4149" s="278">
        <v>0</v>
      </c>
      <c r="L4149" s="279">
        <v>0</v>
      </c>
      <c r="M4149" s="279">
        <v>0</v>
      </c>
      <c r="N4149" s="279">
        <v>0</v>
      </c>
      <c r="O4149" s="5">
        <f>Table13[[#This Row],[NSAF]]*Table13[[#This Row],[GPI-Anchor]]</f>
        <v>0</v>
      </c>
      <c r="P4149">
        <f>Table13[[#This Row],[NSAF]]*Table13[[#This Row],[Heparan Sulphate (O-Xyl)]]</f>
        <v>0</v>
      </c>
      <c r="Q4149">
        <f>Table13[[#This Row],[NSAF]]*Table13[[#This Row],[Chondroitin Sulphate (O-Xyl)]]</f>
        <v>0</v>
      </c>
      <c r="R4149">
        <f>Table13[[#This Row],[NSAF]]*Table13[[#This Row],[Keratan Sulphate (O-Xyl)]]</f>
        <v>0</v>
      </c>
    </row>
    <row r="4150" spans="1:18" x14ac:dyDescent="0.2">
      <c r="A4150" t="s">
        <v>30642</v>
      </c>
      <c r="B4150" t="s">
        <v>30640</v>
      </c>
      <c r="C4150" t="s">
        <v>30641</v>
      </c>
      <c r="D4150">
        <v>1264</v>
      </c>
      <c r="E4150">
        <v>89.16</v>
      </c>
      <c r="F4150">
        <v>93.43</v>
      </c>
      <c r="G4150">
        <v>1264</v>
      </c>
      <c r="H4150">
        <v>2293</v>
      </c>
      <c r="I4150" s="14">
        <v>1.4240506329113924E-2</v>
      </c>
      <c r="J4150" s="277">
        <v>7.345153285066295E-6</v>
      </c>
      <c r="K4150" s="278">
        <v>0</v>
      </c>
      <c r="L4150" s="279">
        <v>0</v>
      </c>
      <c r="M4150" s="279">
        <v>0</v>
      </c>
      <c r="N4150" s="279">
        <v>0</v>
      </c>
      <c r="O4150" s="5">
        <f>Table13[[#This Row],[NSAF]]*Table13[[#This Row],[GPI-Anchor]]</f>
        <v>0</v>
      </c>
      <c r="P4150">
        <f>Table13[[#This Row],[NSAF]]*Table13[[#This Row],[Heparan Sulphate (O-Xyl)]]</f>
        <v>0</v>
      </c>
      <c r="Q4150">
        <f>Table13[[#This Row],[NSAF]]*Table13[[#This Row],[Chondroitin Sulphate (O-Xyl)]]</f>
        <v>0</v>
      </c>
      <c r="R4150">
        <f>Table13[[#This Row],[NSAF]]*Table13[[#This Row],[Keratan Sulphate (O-Xyl)]]</f>
        <v>0</v>
      </c>
    </row>
    <row r="4151" spans="1:18" x14ac:dyDescent="0.2">
      <c r="A4151" t="s">
        <v>14635</v>
      </c>
      <c r="B4151" t="s">
        <v>14633</v>
      </c>
      <c r="C4151" t="s">
        <v>14634</v>
      </c>
      <c r="D4151">
        <v>437</v>
      </c>
      <c r="E4151">
        <v>96.67</v>
      </c>
      <c r="F4151">
        <v>98.46</v>
      </c>
      <c r="G4151">
        <v>390</v>
      </c>
      <c r="H4151">
        <v>798</v>
      </c>
      <c r="I4151" s="14">
        <v>0.13501144164759726</v>
      </c>
      <c r="J4151" s="277">
        <v>6.9637954664010182E-5</v>
      </c>
      <c r="K4151" s="278">
        <v>0</v>
      </c>
      <c r="L4151" s="279">
        <v>0</v>
      </c>
      <c r="M4151" s="279">
        <v>0</v>
      </c>
      <c r="N4151" s="279">
        <v>0</v>
      </c>
      <c r="O4151" s="5">
        <f>Table13[[#This Row],[NSAF]]*Table13[[#This Row],[GPI-Anchor]]</f>
        <v>0</v>
      </c>
      <c r="P4151">
        <f>Table13[[#This Row],[NSAF]]*Table13[[#This Row],[Heparan Sulphate (O-Xyl)]]</f>
        <v>0</v>
      </c>
      <c r="Q4151">
        <f>Table13[[#This Row],[NSAF]]*Table13[[#This Row],[Chondroitin Sulphate (O-Xyl)]]</f>
        <v>0</v>
      </c>
      <c r="R4151">
        <f>Table13[[#This Row],[NSAF]]*Table13[[#This Row],[Keratan Sulphate (O-Xyl)]]</f>
        <v>0</v>
      </c>
    </row>
    <row r="4152" spans="1:18" x14ac:dyDescent="0.2">
      <c r="A4152" t="s">
        <v>9550</v>
      </c>
      <c r="B4152" t="s">
        <v>9548</v>
      </c>
      <c r="C4152" t="s">
        <v>9549</v>
      </c>
      <c r="D4152">
        <v>377</v>
      </c>
      <c r="E4152">
        <v>99.12</v>
      </c>
      <c r="F4152">
        <v>99.41</v>
      </c>
      <c r="G4152">
        <v>339</v>
      </c>
      <c r="H4152">
        <v>692</v>
      </c>
      <c r="I4152" s="14">
        <v>0.27055702917771884</v>
      </c>
      <c r="J4152" s="277">
        <v>1.3955141802785549E-4</v>
      </c>
      <c r="K4152" s="278">
        <v>0</v>
      </c>
      <c r="L4152" s="279">
        <v>0</v>
      </c>
      <c r="M4152" s="279">
        <v>0</v>
      </c>
      <c r="N4152" s="279">
        <v>0</v>
      </c>
      <c r="O4152" s="5">
        <f>Table13[[#This Row],[NSAF]]*Table13[[#This Row],[GPI-Anchor]]</f>
        <v>0</v>
      </c>
      <c r="P4152">
        <f>Table13[[#This Row],[NSAF]]*Table13[[#This Row],[Heparan Sulphate (O-Xyl)]]</f>
        <v>0</v>
      </c>
      <c r="Q4152">
        <f>Table13[[#This Row],[NSAF]]*Table13[[#This Row],[Chondroitin Sulphate (O-Xyl)]]</f>
        <v>0</v>
      </c>
      <c r="R4152">
        <f>Table13[[#This Row],[NSAF]]*Table13[[#This Row],[Keratan Sulphate (O-Xyl)]]</f>
        <v>0</v>
      </c>
    </row>
    <row r="4153" spans="1:18" x14ac:dyDescent="0.2">
      <c r="A4153" t="s">
        <v>26790</v>
      </c>
      <c r="B4153" t="s">
        <v>26788</v>
      </c>
      <c r="C4153" t="s">
        <v>26789</v>
      </c>
      <c r="D4153">
        <v>627</v>
      </c>
      <c r="E4153">
        <v>99.83</v>
      </c>
      <c r="F4153">
        <v>100</v>
      </c>
      <c r="G4153">
        <v>572</v>
      </c>
      <c r="H4153">
        <v>1190</v>
      </c>
      <c r="I4153" s="14">
        <v>2.7113237639553429E-2</v>
      </c>
      <c r="J4153" s="277">
        <v>1.3984817808745752E-5</v>
      </c>
      <c r="K4153" s="278">
        <v>0</v>
      </c>
      <c r="L4153" s="279">
        <v>0</v>
      </c>
      <c r="M4153" s="279">
        <v>0</v>
      </c>
      <c r="N4153" s="279">
        <v>0</v>
      </c>
      <c r="O4153" s="5">
        <f>Table13[[#This Row],[NSAF]]*Table13[[#This Row],[GPI-Anchor]]</f>
        <v>0</v>
      </c>
      <c r="P4153">
        <f>Table13[[#This Row],[NSAF]]*Table13[[#This Row],[Heparan Sulphate (O-Xyl)]]</f>
        <v>0</v>
      </c>
      <c r="Q4153">
        <f>Table13[[#This Row],[NSAF]]*Table13[[#This Row],[Chondroitin Sulphate (O-Xyl)]]</f>
        <v>0</v>
      </c>
      <c r="R4153">
        <f>Table13[[#This Row],[NSAF]]*Table13[[#This Row],[Keratan Sulphate (O-Xyl)]]</f>
        <v>0</v>
      </c>
    </row>
    <row r="4154" spans="1:18" x14ac:dyDescent="0.2">
      <c r="A4154" t="s">
        <v>31655</v>
      </c>
      <c r="B4154" t="s">
        <v>31653</v>
      </c>
      <c r="C4154" t="s">
        <v>31654</v>
      </c>
      <c r="D4154">
        <v>617</v>
      </c>
      <c r="E4154">
        <v>98.22</v>
      </c>
      <c r="F4154">
        <v>98.38</v>
      </c>
      <c r="G4154">
        <v>617</v>
      </c>
      <c r="H4154">
        <v>1249</v>
      </c>
      <c r="I4154" s="14">
        <v>1.1345218800648298E-2</v>
      </c>
      <c r="J4154" s="277">
        <v>5.8517842847349703E-6</v>
      </c>
      <c r="K4154" s="278">
        <v>0</v>
      </c>
      <c r="L4154" s="279">
        <v>0</v>
      </c>
      <c r="M4154" s="279">
        <v>0</v>
      </c>
      <c r="N4154" s="279">
        <v>0</v>
      </c>
      <c r="O4154" s="5">
        <f>Table13[[#This Row],[NSAF]]*Table13[[#This Row],[GPI-Anchor]]</f>
        <v>0</v>
      </c>
      <c r="P4154">
        <f>Table13[[#This Row],[NSAF]]*Table13[[#This Row],[Heparan Sulphate (O-Xyl)]]</f>
        <v>0</v>
      </c>
      <c r="Q4154">
        <f>Table13[[#This Row],[NSAF]]*Table13[[#This Row],[Chondroitin Sulphate (O-Xyl)]]</f>
        <v>0</v>
      </c>
      <c r="R4154">
        <f>Table13[[#This Row],[NSAF]]*Table13[[#This Row],[Keratan Sulphate (O-Xyl)]]</f>
        <v>0</v>
      </c>
    </row>
    <row r="4155" spans="1:18" x14ac:dyDescent="0.2">
      <c r="A4155" t="s">
        <v>19120</v>
      </c>
      <c r="B4155" t="s">
        <v>19118</v>
      </c>
      <c r="C4155" t="s">
        <v>19119</v>
      </c>
      <c r="D4155">
        <v>1271</v>
      </c>
      <c r="E4155">
        <v>96.76</v>
      </c>
      <c r="F4155">
        <v>97.94</v>
      </c>
      <c r="G4155">
        <v>679</v>
      </c>
      <c r="H4155">
        <v>1393</v>
      </c>
      <c r="I4155" s="14">
        <v>7.6317859952793082E-2</v>
      </c>
      <c r="J4155" s="277">
        <v>3.9364216888513345E-5</v>
      </c>
      <c r="K4155" s="278">
        <v>0</v>
      </c>
      <c r="L4155" s="279">
        <v>0</v>
      </c>
      <c r="M4155" s="279">
        <v>0</v>
      </c>
      <c r="N4155" s="279">
        <v>0</v>
      </c>
      <c r="O4155" s="5">
        <f>Table13[[#This Row],[NSAF]]*Table13[[#This Row],[GPI-Anchor]]</f>
        <v>0</v>
      </c>
      <c r="P4155">
        <f>Table13[[#This Row],[NSAF]]*Table13[[#This Row],[Heparan Sulphate (O-Xyl)]]</f>
        <v>0</v>
      </c>
      <c r="Q4155">
        <f>Table13[[#This Row],[NSAF]]*Table13[[#This Row],[Chondroitin Sulphate (O-Xyl)]]</f>
        <v>0</v>
      </c>
      <c r="R4155">
        <f>Table13[[#This Row],[NSAF]]*Table13[[#This Row],[Keratan Sulphate (O-Xyl)]]</f>
        <v>0</v>
      </c>
    </row>
    <row r="4156" spans="1:18" x14ac:dyDescent="0.2">
      <c r="A4156" t="s">
        <v>29041</v>
      </c>
      <c r="B4156" t="s">
        <v>29039</v>
      </c>
      <c r="C4156" t="s">
        <v>29040</v>
      </c>
      <c r="D4156">
        <v>315</v>
      </c>
      <c r="E4156">
        <v>90.22</v>
      </c>
      <c r="F4156">
        <v>94.01</v>
      </c>
      <c r="G4156">
        <v>317</v>
      </c>
      <c r="H4156">
        <v>546</v>
      </c>
      <c r="I4156" s="14">
        <v>1.9047619047619049E-2</v>
      </c>
      <c r="J4156" s="277">
        <v>9.8246283093373529E-6</v>
      </c>
      <c r="K4156" s="278">
        <v>0</v>
      </c>
      <c r="L4156" s="279">
        <v>0</v>
      </c>
      <c r="M4156" s="279">
        <v>0</v>
      </c>
      <c r="N4156" s="279">
        <v>0</v>
      </c>
      <c r="O4156" s="5">
        <f>Table13[[#This Row],[NSAF]]*Table13[[#This Row],[GPI-Anchor]]</f>
        <v>0</v>
      </c>
      <c r="P4156">
        <f>Table13[[#This Row],[NSAF]]*Table13[[#This Row],[Heparan Sulphate (O-Xyl)]]</f>
        <v>0</v>
      </c>
      <c r="Q4156">
        <f>Table13[[#This Row],[NSAF]]*Table13[[#This Row],[Chondroitin Sulphate (O-Xyl)]]</f>
        <v>0</v>
      </c>
      <c r="R4156">
        <f>Table13[[#This Row],[NSAF]]*Table13[[#This Row],[Keratan Sulphate (O-Xyl)]]</f>
        <v>0</v>
      </c>
    </row>
    <row r="4157" spans="1:18" x14ac:dyDescent="0.2">
      <c r="A4157" t="s">
        <v>12203</v>
      </c>
      <c r="B4157" t="s">
        <v>12201</v>
      </c>
      <c r="C4157" t="s">
        <v>12202</v>
      </c>
      <c r="D4157">
        <v>258</v>
      </c>
      <c r="E4157">
        <v>98.84</v>
      </c>
      <c r="F4157">
        <v>100</v>
      </c>
      <c r="G4157">
        <v>258</v>
      </c>
      <c r="H4157">
        <v>523</v>
      </c>
      <c r="I4157" s="14">
        <v>0.18604651162790697</v>
      </c>
      <c r="J4157" s="277">
        <v>9.5961485812132261E-5</v>
      </c>
      <c r="K4157" s="278">
        <v>0</v>
      </c>
      <c r="L4157" s="279">
        <v>0</v>
      </c>
      <c r="M4157" s="279">
        <v>0</v>
      </c>
      <c r="N4157" s="279">
        <v>0</v>
      </c>
      <c r="O4157" s="5">
        <f>Table13[[#This Row],[NSAF]]*Table13[[#This Row],[GPI-Anchor]]</f>
        <v>0</v>
      </c>
      <c r="P4157">
        <f>Table13[[#This Row],[NSAF]]*Table13[[#This Row],[Heparan Sulphate (O-Xyl)]]</f>
        <v>0</v>
      </c>
      <c r="Q4157">
        <f>Table13[[#This Row],[NSAF]]*Table13[[#This Row],[Chondroitin Sulphate (O-Xyl)]]</f>
        <v>0</v>
      </c>
      <c r="R4157">
        <f>Table13[[#This Row],[NSAF]]*Table13[[#This Row],[Keratan Sulphate (O-Xyl)]]</f>
        <v>0</v>
      </c>
    </row>
    <row r="4158" spans="1:18" x14ac:dyDescent="0.2">
      <c r="A4158" t="s">
        <v>32343</v>
      </c>
      <c r="B4158" t="s">
        <v>32341</v>
      </c>
      <c r="C4158" t="s">
        <v>32342</v>
      </c>
      <c r="D4158">
        <v>3013</v>
      </c>
      <c r="E4158">
        <v>95.162000000000006</v>
      </c>
      <c r="F4158">
        <v>97.25</v>
      </c>
      <c r="G4158">
        <v>3018</v>
      </c>
      <c r="H4158">
        <v>5686</v>
      </c>
      <c r="I4158" s="14">
        <v>2.9870560902754729E-3</v>
      </c>
      <c r="J4158" s="277">
        <v>1.5407025808701952E-6</v>
      </c>
      <c r="K4158" s="278">
        <v>0</v>
      </c>
      <c r="L4158" s="279">
        <v>0</v>
      </c>
      <c r="M4158" s="279">
        <v>0</v>
      </c>
      <c r="N4158" s="279">
        <v>0</v>
      </c>
      <c r="O4158" s="5">
        <f>Table13[[#This Row],[NSAF]]*Table13[[#This Row],[GPI-Anchor]]</f>
        <v>0</v>
      </c>
      <c r="P4158">
        <f>Table13[[#This Row],[NSAF]]*Table13[[#This Row],[Heparan Sulphate (O-Xyl)]]</f>
        <v>0</v>
      </c>
      <c r="Q4158">
        <f>Table13[[#This Row],[NSAF]]*Table13[[#This Row],[Chondroitin Sulphate (O-Xyl)]]</f>
        <v>0</v>
      </c>
      <c r="R4158">
        <f>Table13[[#This Row],[NSAF]]*Table13[[#This Row],[Keratan Sulphate (O-Xyl)]]</f>
        <v>0</v>
      </c>
    </row>
    <row r="4159" spans="1:18" x14ac:dyDescent="0.2">
      <c r="A4159" t="s">
        <v>32343</v>
      </c>
      <c r="B4159" t="s">
        <v>32341</v>
      </c>
      <c r="C4159" t="s">
        <v>32342</v>
      </c>
      <c r="D4159">
        <v>3013</v>
      </c>
      <c r="E4159">
        <v>95</v>
      </c>
      <c r="F4159">
        <v>97.08</v>
      </c>
      <c r="G4159">
        <v>3018</v>
      </c>
      <c r="H4159">
        <v>5674</v>
      </c>
      <c r="I4159" s="14">
        <v>2.9870560902754729E-3</v>
      </c>
      <c r="J4159" s="277">
        <v>1.5407025808701952E-6</v>
      </c>
      <c r="K4159" s="278">
        <v>0</v>
      </c>
      <c r="L4159" s="279">
        <v>0</v>
      </c>
      <c r="M4159" s="279">
        <v>0</v>
      </c>
      <c r="N4159" s="279">
        <v>0</v>
      </c>
      <c r="O4159" s="5">
        <f>Table13[[#This Row],[NSAF]]*Table13[[#This Row],[GPI-Anchor]]</f>
        <v>0</v>
      </c>
      <c r="P4159">
        <f>Table13[[#This Row],[NSAF]]*Table13[[#This Row],[Heparan Sulphate (O-Xyl)]]</f>
        <v>0</v>
      </c>
      <c r="Q4159">
        <f>Table13[[#This Row],[NSAF]]*Table13[[#This Row],[Chondroitin Sulphate (O-Xyl)]]</f>
        <v>0</v>
      </c>
      <c r="R4159">
        <f>Table13[[#This Row],[NSAF]]*Table13[[#This Row],[Keratan Sulphate (O-Xyl)]]</f>
        <v>0</v>
      </c>
    </row>
    <row r="4160" spans="1:18" x14ac:dyDescent="0.2">
      <c r="A4160" t="s">
        <v>32343</v>
      </c>
      <c r="B4160" t="s">
        <v>32341</v>
      </c>
      <c r="C4160" t="s">
        <v>32342</v>
      </c>
      <c r="D4160">
        <v>3013</v>
      </c>
      <c r="E4160">
        <v>95.16</v>
      </c>
      <c r="F4160">
        <v>97.25</v>
      </c>
      <c r="G4160">
        <v>3018</v>
      </c>
      <c r="H4160">
        <v>5686</v>
      </c>
      <c r="I4160" s="14">
        <v>9.2930633919681375E-3</v>
      </c>
      <c r="J4160" s="277">
        <v>4.7932969182628296E-6</v>
      </c>
      <c r="K4160" s="278">
        <v>0</v>
      </c>
      <c r="L4160" s="279">
        <v>0</v>
      </c>
      <c r="M4160" s="279">
        <v>0</v>
      </c>
      <c r="N4160" s="279">
        <v>0</v>
      </c>
      <c r="O4160" s="5">
        <f>Table13[[#This Row],[NSAF]]*Table13[[#This Row],[GPI-Anchor]]</f>
        <v>0</v>
      </c>
      <c r="P4160">
        <f>Table13[[#This Row],[NSAF]]*Table13[[#This Row],[Heparan Sulphate (O-Xyl)]]</f>
        <v>0</v>
      </c>
      <c r="Q4160">
        <f>Table13[[#This Row],[NSAF]]*Table13[[#This Row],[Chondroitin Sulphate (O-Xyl)]]</f>
        <v>0</v>
      </c>
      <c r="R4160">
        <f>Table13[[#This Row],[NSAF]]*Table13[[#This Row],[Keratan Sulphate (O-Xyl)]]</f>
        <v>0</v>
      </c>
    </row>
    <row r="4161" spans="1:18" x14ac:dyDescent="0.2">
      <c r="A4161" t="s">
        <v>1951</v>
      </c>
      <c r="B4161" t="s">
        <v>1949</v>
      </c>
      <c r="C4161" t="s">
        <v>1950</v>
      </c>
      <c r="D4161">
        <v>551</v>
      </c>
      <c r="E4161">
        <v>89.66</v>
      </c>
      <c r="F4161">
        <v>93.1</v>
      </c>
      <c r="G4161">
        <v>551</v>
      </c>
      <c r="H4161">
        <v>993</v>
      </c>
      <c r="I4161" s="14">
        <v>7.2595281306715061E-3</v>
      </c>
      <c r="J4161" s="277">
        <v>3.7444136932138725E-6</v>
      </c>
      <c r="K4161" s="278">
        <v>0</v>
      </c>
      <c r="L4161" s="279">
        <v>0</v>
      </c>
      <c r="M4161" s="279">
        <v>0</v>
      </c>
      <c r="N4161" s="279">
        <v>0</v>
      </c>
      <c r="O4161" s="5">
        <f>Table13[[#This Row],[NSAF]]*Table13[[#This Row],[GPI-Anchor]]</f>
        <v>0</v>
      </c>
      <c r="P4161">
        <f>Table13[[#This Row],[NSAF]]*Table13[[#This Row],[Heparan Sulphate (O-Xyl)]]</f>
        <v>0</v>
      </c>
      <c r="Q4161">
        <f>Table13[[#This Row],[NSAF]]*Table13[[#This Row],[Chondroitin Sulphate (O-Xyl)]]</f>
        <v>0</v>
      </c>
      <c r="R4161">
        <f>Table13[[#This Row],[NSAF]]*Table13[[#This Row],[Keratan Sulphate (O-Xyl)]]</f>
        <v>0</v>
      </c>
    </row>
    <row r="4162" spans="1:18" x14ac:dyDescent="0.2">
      <c r="A4162" t="s">
        <v>24071</v>
      </c>
      <c r="B4162" t="s">
        <v>24069</v>
      </c>
      <c r="C4162" t="s">
        <v>24070</v>
      </c>
      <c r="D4162">
        <v>1337</v>
      </c>
      <c r="E4162">
        <v>79.55</v>
      </c>
      <c r="F4162">
        <v>86.44</v>
      </c>
      <c r="G4162">
        <v>841</v>
      </c>
      <c r="H4162">
        <v>1266</v>
      </c>
      <c r="I4162" s="14">
        <v>3.9640987284966345E-2</v>
      </c>
      <c r="J4162" s="277">
        <v>2.0446543209223022E-5</v>
      </c>
      <c r="K4162" s="278">
        <v>0</v>
      </c>
      <c r="L4162" s="279">
        <v>0</v>
      </c>
      <c r="M4162" s="279">
        <v>0</v>
      </c>
      <c r="N4162" s="279">
        <v>0</v>
      </c>
      <c r="O4162" s="5">
        <f>Table13[[#This Row],[NSAF]]*Table13[[#This Row],[GPI-Anchor]]</f>
        <v>0</v>
      </c>
      <c r="P4162">
        <f>Table13[[#This Row],[NSAF]]*Table13[[#This Row],[Heparan Sulphate (O-Xyl)]]</f>
        <v>0</v>
      </c>
      <c r="Q4162">
        <f>Table13[[#This Row],[NSAF]]*Table13[[#This Row],[Chondroitin Sulphate (O-Xyl)]]</f>
        <v>0</v>
      </c>
      <c r="R4162">
        <f>Table13[[#This Row],[NSAF]]*Table13[[#This Row],[Keratan Sulphate (O-Xyl)]]</f>
        <v>0</v>
      </c>
    </row>
    <row r="4163" spans="1:18" x14ac:dyDescent="0.2">
      <c r="A4163" t="s">
        <v>14465</v>
      </c>
      <c r="B4163" t="s">
        <v>14463</v>
      </c>
      <c r="C4163" t="s">
        <v>14464</v>
      </c>
      <c r="D4163">
        <v>356</v>
      </c>
      <c r="E4163">
        <v>92.98</v>
      </c>
      <c r="F4163">
        <v>94.38</v>
      </c>
      <c r="G4163">
        <v>356</v>
      </c>
      <c r="H4163">
        <v>634</v>
      </c>
      <c r="I4163" s="14">
        <v>0.13764044943820225</v>
      </c>
      <c r="J4163" s="277">
        <v>7.0993978443175104E-5</v>
      </c>
      <c r="K4163" s="278">
        <v>0</v>
      </c>
      <c r="L4163" s="279">
        <v>0</v>
      </c>
      <c r="M4163" s="279">
        <v>0</v>
      </c>
      <c r="N4163" s="279">
        <v>0</v>
      </c>
      <c r="O4163" s="5">
        <f>Table13[[#This Row],[NSAF]]*Table13[[#This Row],[GPI-Anchor]]</f>
        <v>0</v>
      </c>
      <c r="P4163">
        <f>Table13[[#This Row],[NSAF]]*Table13[[#This Row],[Heparan Sulphate (O-Xyl)]]</f>
        <v>0</v>
      </c>
      <c r="Q4163">
        <f>Table13[[#This Row],[NSAF]]*Table13[[#This Row],[Chondroitin Sulphate (O-Xyl)]]</f>
        <v>0</v>
      </c>
      <c r="R4163">
        <f>Table13[[#This Row],[NSAF]]*Table13[[#This Row],[Keratan Sulphate (O-Xyl)]]</f>
        <v>0</v>
      </c>
    </row>
    <row r="4164" spans="1:18" x14ac:dyDescent="0.2">
      <c r="A4164" t="s">
        <v>15760</v>
      </c>
      <c r="B4164" t="s">
        <v>15758</v>
      </c>
      <c r="C4164" t="s">
        <v>15759</v>
      </c>
      <c r="D4164">
        <v>393</v>
      </c>
      <c r="E4164">
        <v>89.31</v>
      </c>
      <c r="F4164">
        <v>93.13</v>
      </c>
      <c r="G4164">
        <v>393</v>
      </c>
      <c r="H4164">
        <v>634</v>
      </c>
      <c r="I4164" s="14">
        <v>0.11704834605597965</v>
      </c>
      <c r="J4164" s="277">
        <v>6.0372715946691361E-5</v>
      </c>
      <c r="K4164" s="278">
        <v>0</v>
      </c>
      <c r="L4164" s="279">
        <v>0</v>
      </c>
      <c r="M4164" s="279">
        <v>0</v>
      </c>
      <c r="N4164" s="279">
        <v>0</v>
      </c>
      <c r="O4164" s="5">
        <f>Table13[[#This Row],[NSAF]]*Table13[[#This Row],[GPI-Anchor]]</f>
        <v>0</v>
      </c>
      <c r="P4164">
        <f>Table13[[#This Row],[NSAF]]*Table13[[#This Row],[Heparan Sulphate (O-Xyl)]]</f>
        <v>0</v>
      </c>
      <c r="Q4164">
        <f>Table13[[#This Row],[NSAF]]*Table13[[#This Row],[Chondroitin Sulphate (O-Xyl)]]</f>
        <v>0</v>
      </c>
      <c r="R4164">
        <f>Table13[[#This Row],[NSAF]]*Table13[[#This Row],[Keratan Sulphate (O-Xyl)]]</f>
        <v>0</v>
      </c>
    </row>
    <row r="4165" spans="1:18" x14ac:dyDescent="0.2">
      <c r="A4165" t="s">
        <v>17793</v>
      </c>
      <c r="B4165" t="s">
        <v>17791</v>
      </c>
      <c r="C4165" t="s">
        <v>17792</v>
      </c>
      <c r="D4165">
        <v>197</v>
      </c>
      <c r="E4165">
        <v>100</v>
      </c>
      <c r="F4165">
        <v>100</v>
      </c>
      <c r="G4165">
        <v>197</v>
      </c>
      <c r="H4165">
        <v>404</v>
      </c>
      <c r="I4165" s="14">
        <v>9.1370558375634514E-2</v>
      </c>
      <c r="J4165" s="277">
        <v>4.7128293159004044E-5</v>
      </c>
      <c r="K4165" s="278">
        <v>0</v>
      </c>
      <c r="L4165" s="279">
        <v>0</v>
      </c>
      <c r="M4165" s="279">
        <v>0</v>
      </c>
      <c r="N4165" s="279">
        <v>0</v>
      </c>
      <c r="O4165" s="5">
        <f>Table13[[#This Row],[NSAF]]*Table13[[#This Row],[GPI-Anchor]]</f>
        <v>0</v>
      </c>
      <c r="P4165">
        <f>Table13[[#This Row],[NSAF]]*Table13[[#This Row],[Heparan Sulphate (O-Xyl)]]</f>
        <v>0</v>
      </c>
      <c r="Q4165">
        <f>Table13[[#This Row],[NSAF]]*Table13[[#This Row],[Chondroitin Sulphate (O-Xyl)]]</f>
        <v>0</v>
      </c>
      <c r="R4165">
        <f>Table13[[#This Row],[NSAF]]*Table13[[#This Row],[Keratan Sulphate (O-Xyl)]]</f>
        <v>0</v>
      </c>
    </row>
    <row r="4166" spans="1:18" x14ac:dyDescent="0.2">
      <c r="A4166" t="s">
        <v>22315</v>
      </c>
      <c r="B4166" t="s">
        <v>22313</v>
      </c>
      <c r="C4166" t="s">
        <v>22314</v>
      </c>
      <c r="D4166">
        <v>716</v>
      </c>
      <c r="E4166">
        <v>90.66</v>
      </c>
      <c r="F4166">
        <v>94.14</v>
      </c>
      <c r="G4166">
        <v>717</v>
      </c>
      <c r="H4166">
        <v>1214</v>
      </c>
      <c r="I4166" s="14">
        <v>5.027932960893855E-2</v>
      </c>
      <c r="J4166" s="277">
        <v>2.5933725565150273E-5</v>
      </c>
      <c r="K4166" s="278">
        <v>0</v>
      </c>
      <c r="L4166" s="279">
        <v>0</v>
      </c>
      <c r="M4166" s="279">
        <v>0</v>
      </c>
      <c r="N4166" s="279">
        <v>0</v>
      </c>
      <c r="O4166" s="5">
        <f>Table13[[#This Row],[NSAF]]*Table13[[#This Row],[GPI-Anchor]]</f>
        <v>0</v>
      </c>
      <c r="P4166">
        <f>Table13[[#This Row],[NSAF]]*Table13[[#This Row],[Heparan Sulphate (O-Xyl)]]</f>
        <v>0</v>
      </c>
      <c r="Q4166">
        <f>Table13[[#This Row],[NSAF]]*Table13[[#This Row],[Chondroitin Sulphate (O-Xyl)]]</f>
        <v>0</v>
      </c>
      <c r="R4166">
        <f>Table13[[#This Row],[NSAF]]*Table13[[#This Row],[Keratan Sulphate (O-Xyl)]]</f>
        <v>0</v>
      </c>
    </row>
    <row r="4167" spans="1:18" x14ac:dyDescent="0.2">
      <c r="A4167" t="s">
        <v>14038</v>
      </c>
      <c r="B4167" t="s">
        <v>14036</v>
      </c>
      <c r="C4167" t="s">
        <v>14037</v>
      </c>
      <c r="D4167">
        <v>718</v>
      </c>
      <c r="E4167">
        <v>98.61</v>
      </c>
      <c r="F4167">
        <v>99.44</v>
      </c>
      <c r="G4167">
        <v>718</v>
      </c>
      <c r="H4167">
        <v>1434</v>
      </c>
      <c r="I4167" s="14">
        <v>0.14484679665738162</v>
      </c>
      <c r="J4167" s="277">
        <v>7.4710961795239475E-5</v>
      </c>
      <c r="K4167" s="278">
        <v>0</v>
      </c>
      <c r="L4167" s="279">
        <v>0</v>
      </c>
      <c r="M4167" s="279">
        <v>0</v>
      </c>
      <c r="N4167" s="279">
        <v>0</v>
      </c>
      <c r="O4167" s="5">
        <f>Table13[[#This Row],[NSAF]]*Table13[[#This Row],[GPI-Anchor]]</f>
        <v>0</v>
      </c>
      <c r="P4167">
        <f>Table13[[#This Row],[NSAF]]*Table13[[#This Row],[Heparan Sulphate (O-Xyl)]]</f>
        <v>0</v>
      </c>
      <c r="Q4167">
        <f>Table13[[#This Row],[NSAF]]*Table13[[#This Row],[Chondroitin Sulphate (O-Xyl)]]</f>
        <v>0</v>
      </c>
      <c r="R4167">
        <f>Table13[[#This Row],[NSAF]]*Table13[[#This Row],[Keratan Sulphate (O-Xyl)]]</f>
        <v>0</v>
      </c>
    </row>
    <row r="4168" spans="1:18" x14ac:dyDescent="0.2">
      <c r="A4168" t="s">
        <v>31178</v>
      </c>
      <c r="B4168" t="s">
        <v>31176</v>
      </c>
      <c r="C4168" t="s">
        <v>31177</v>
      </c>
      <c r="D4168">
        <v>552</v>
      </c>
      <c r="E4168">
        <v>84.963999999999999</v>
      </c>
      <c r="F4168">
        <v>92.39</v>
      </c>
      <c r="G4168">
        <v>552</v>
      </c>
      <c r="H4168">
        <v>984</v>
      </c>
      <c r="I4168" s="14">
        <v>1.2681159420289856E-2</v>
      </c>
      <c r="J4168" s="277">
        <v>6.5408530863794866E-6</v>
      </c>
      <c r="K4168" s="278">
        <v>0</v>
      </c>
      <c r="L4168" s="279">
        <v>0</v>
      </c>
      <c r="M4168" s="279">
        <v>0</v>
      </c>
      <c r="N4168" s="279">
        <v>0</v>
      </c>
      <c r="O4168" s="5">
        <f>Table13[[#This Row],[NSAF]]*Table13[[#This Row],[GPI-Anchor]]</f>
        <v>0</v>
      </c>
      <c r="P4168">
        <f>Table13[[#This Row],[NSAF]]*Table13[[#This Row],[Heparan Sulphate (O-Xyl)]]</f>
        <v>0</v>
      </c>
      <c r="Q4168">
        <f>Table13[[#This Row],[NSAF]]*Table13[[#This Row],[Chondroitin Sulphate (O-Xyl)]]</f>
        <v>0</v>
      </c>
      <c r="R4168">
        <f>Table13[[#This Row],[NSAF]]*Table13[[#This Row],[Keratan Sulphate (O-Xyl)]]</f>
        <v>0</v>
      </c>
    </row>
    <row r="4169" spans="1:18" x14ac:dyDescent="0.2">
      <c r="A4169" t="s">
        <v>31178</v>
      </c>
      <c r="B4169" t="s">
        <v>31187</v>
      </c>
      <c r="C4169" t="s">
        <v>31188</v>
      </c>
      <c r="D4169">
        <v>555</v>
      </c>
      <c r="E4169">
        <v>85.59</v>
      </c>
      <c r="F4169">
        <v>92.25</v>
      </c>
      <c r="G4169">
        <v>555</v>
      </c>
      <c r="H4169">
        <v>964</v>
      </c>
      <c r="I4169" s="14">
        <v>1.2612612612612612E-2</v>
      </c>
      <c r="J4169" s="277">
        <v>6.5054971237504081E-6</v>
      </c>
      <c r="K4169" s="278">
        <v>0</v>
      </c>
      <c r="L4169" s="279">
        <v>0</v>
      </c>
      <c r="M4169" s="279">
        <v>0</v>
      </c>
      <c r="N4169" s="279">
        <v>0</v>
      </c>
      <c r="O4169" s="5">
        <f>Table13[[#This Row],[NSAF]]*Table13[[#This Row],[GPI-Anchor]]</f>
        <v>0</v>
      </c>
      <c r="P4169">
        <f>Table13[[#This Row],[NSAF]]*Table13[[#This Row],[Heparan Sulphate (O-Xyl)]]</f>
        <v>0</v>
      </c>
      <c r="Q4169">
        <f>Table13[[#This Row],[NSAF]]*Table13[[#This Row],[Chondroitin Sulphate (O-Xyl)]]</f>
        <v>0</v>
      </c>
      <c r="R4169">
        <f>Table13[[#This Row],[NSAF]]*Table13[[#This Row],[Keratan Sulphate (O-Xyl)]]</f>
        <v>0</v>
      </c>
    </row>
    <row r="4170" spans="1:18" x14ac:dyDescent="0.2">
      <c r="A4170" t="s">
        <v>22357</v>
      </c>
      <c r="B4170" t="s">
        <v>22355</v>
      </c>
      <c r="C4170" t="s">
        <v>22356</v>
      </c>
      <c r="D4170">
        <v>819</v>
      </c>
      <c r="E4170">
        <v>86.37</v>
      </c>
      <c r="F4170">
        <v>90.27</v>
      </c>
      <c r="G4170">
        <v>822</v>
      </c>
      <c r="H4170">
        <v>1283</v>
      </c>
      <c r="I4170" s="14">
        <v>5.0061050061050064E-2</v>
      </c>
      <c r="J4170" s="277">
        <v>2.5821138505309705E-5</v>
      </c>
      <c r="K4170" s="278">
        <v>0</v>
      </c>
      <c r="L4170" s="279">
        <v>0</v>
      </c>
      <c r="M4170" s="279">
        <v>0</v>
      </c>
      <c r="N4170" s="279">
        <v>0</v>
      </c>
      <c r="O4170" s="5">
        <f>Table13[[#This Row],[NSAF]]*Table13[[#This Row],[GPI-Anchor]]</f>
        <v>0</v>
      </c>
      <c r="P4170">
        <f>Table13[[#This Row],[NSAF]]*Table13[[#This Row],[Heparan Sulphate (O-Xyl)]]</f>
        <v>0</v>
      </c>
      <c r="Q4170">
        <f>Table13[[#This Row],[NSAF]]*Table13[[#This Row],[Chondroitin Sulphate (O-Xyl)]]</f>
        <v>0</v>
      </c>
      <c r="R4170">
        <f>Table13[[#This Row],[NSAF]]*Table13[[#This Row],[Keratan Sulphate (O-Xyl)]]</f>
        <v>0</v>
      </c>
    </row>
    <row r="4171" spans="1:18" x14ac:dyDescent="0.2">
      <c r="A4171" t="s">
        <v>31497</v>
      </c>
      <c r="B4171" t="s">
        <v>31495</v>
      </c>
      <c r="C4171" t="s">
        <v>31496</v>
      </c>
      <c r="D4171">
        <v>509</v>
      </c>
      <c r="E4171">
        <v>96.84</v>
      </c>
      <c r="F4171">
        <v>97.43</v>
      </c>
      <c r="G4171">
        <v>506</v>
      </c>
      <c r="H4171">
        <v>1025</v>
      </c>
      <c r="I4171" s="14">
        <v>1.1787819253438114E-2</v>
      </c>
      <c r="J4171" s="277">
        <v>6.0800744939906984E-6</v>
      </c>
      <c r="K4171" s="278">
        <v>0</v>
      </c>
      <c r="L4171" s="279">
        <v>0</v>
      </c>
      <c r="M4171" s="279">
        <v>0</v>
      </c>
      <c r="N4171" s="279">
        <v>0</v>
      </c>
      <c r="O4171" s="5">
        <f>Table13[[#This Row],[NSAF]]*Table13[[#This Row],[GPI-Anchor]]</f>
        <v>0</v>
      </c>
      <c r="P4171">
        <f>Table13[[#This Row],[NSAF]]*Table13[[#This Row],[Heparan Sulphate (O-Xyl)]]</f>
        <v>0</v>
      </c>
      <c r="Q4171">
        <f>Table13[[#This Row],[NSAF]]*Table13[[#This Row],[Chondroitin Sulphate (O-Xyl)]]</f>
        <v>0</v>
      </c>
      <c r="R4171">
        <f>Table13[[#This Row],[NSAF]]*Table13[[#This Row],[Keratan Sulphate (O-Xyl)]]</f>
        <v>0</v>
      </c>
    </row>
    <row r="4172" spans="1:18" x14ac:dyDescent="0.2">
      <c r="A4172" t="s">
        <v>21649</v>
      </c>
      <c r="B4172" t="s">
        <v>21647</v>
      </c>
      <c r="C4172" t="s">
        <v>21648</v>
      </c>
      <c r="D4172">
        <v>183</v>
      </c>
      <c r="E4172">
        <v>97.81</v>
      </c>
      <c r="F4172">
        <v>98.91</v>
      </c>
      <c r="G4172">
        <v>183</v>
      </c>
      <c r="H4172">
        <v>366</v>
      </c>
      <c r="I4172" s="14">
        <v>5.4644808743169397E-2</v>
      </c>
      <c r="J4172" s="277">
        <v>2.8185409084164532E-5</v>
      </c>
      <c r="K4172" s="278">
        <v>0</v>
      </c>
      <c r="L4172" s="279">
        <v>0</v>
      </c>
      <c r="M4172" s="279">
        <v>0</v>
      </c>
      <c r="N4172" s="279">
        <v>0</v>
      </c>
      <c r="O4172" s="5">
        <f>Table13[[#This Row],[NSAF]]*Table13[[#This Row],[GPI-Anchor]]</f>
        <v>0</v>
      </c>
      <c r="P4172">
        <f>Table13[[#This Row],[NSAF]]*Table13[[#This Row],[Heparan Sulphate (O-Xyl)]]</f>
        <v>0</v>
      </c>
      <c r="Q4172">
        <f>Table13[[#This Row],[NSAF]]*Table13[[#This Row],[Chondroitin Sulphate (O-Xyl)]]</f>
        <v>0</v>
      </c>
      <c r="R4172">
        <f>Table13[[#This Row],[NSAF]]*Table13[[#This Row],[Keratan Sulphate (O-Xyl)]]</f>
        <v>0</v>
      </c>
    </row>
    <row r="4173" spans="1:18" x14ac:dyDescent="0.2">
      <c r="A4173" t="s">
        <v>25859</v>
      </c>
      <c r="B4173" t="s">
        <v>25857</v>
      </c>
      <c r="C4173" t="s">
        <v>25858</v>
      </c>
      <c r="D4173">
        <v>672</v>
      </c>
      <c r="E4173">
        <v>99.8</v>
      </c>
      <c r="F4173">
        <v>100</v>
      </c>
      <c r="G4173">
        <v>497</v>
      </c>
      <c r="H4173">
        <v>1030</v>
      </c>
      <c r="I4173" s="14">
        <v>3.125E-2</v>
      </c>
      <c r="J4173" s="277">
        <v>1.6118530820006593E-5</v>
      </c>
      <c r="K4173" s="278">
        <v>0</v>
      </c>
      <c r="L4173" s="279">
        <v>0</v>
      </c>
      <c r="M4173" s="279">
        <v>0</v>
      </c>
      <c r="N4173" s="279">
        <v>0</v>
      </c>
      <c r="O4173" s="5">
        <f>Table13[[#This Row],[NSAF]]*Table13[[#This Row],[GPI-Anchor]]</f>
        <v>0</v>
      </c>
      <c r="P4173">
        <f>Table13[[#This Row],[NSAF]]*Table13[[#This Row],[Heparan Sulphate (O-Xyl)]]</f>
        <v>0</v>
      </c>
      <c r="Q4173">
        <f>Table13[[#This Row],[NSAF]]*Table13[[#This Row],[Chondroitin Sulphate (O-Xyl)]]</f>
        <v>0</v>
      </c>
      <c r="R4173">
        <f>Table13[[#This Row],[NSAF]]*Table13[[#This Row],[Keratan Sulphate (O-Xyl)]]</f>
        <v>0</v>
      </c>
    </row>
    <row r="4174" spans="1:18" x14ac:dyDescent="0.2">
      <c r="A4174" t="s">
        <v>19946</v>
      </c>
      <c r="B4174" t="s">
        <v>19944</v>
      </c>
      <c r="C4174" t="s">
        <v>19945</v>
      </c>
      <c r="D4174">
        <v>424</v>
      </c>
      <c r="E4174">
        <v>96.48</v>
      </c>
      <c r="F4174">
        <v>97.42</v>
      </c>
      <c r="G4174">
        <v>426</v>
      </c>
      <c r="H4174">
        <v>843</v>
      </c>
      <c r="I4174" s="14">
        <v>6.8396226415094338E-2</v>
      </c>
      <c r="J4174" s="277">
        <v>3.5278293870203105E-5</v>
      </c>
      <c r="K4174" s="278">
        <v>0</v>
      </c>
      <c r="L4174" s="279">
        <v>0</v>
      </c>
      <c r="M4174" s="279">
        <v>0</v>
      </c>
      <c r="N4174" s="279">
        <v>0</v>
      </c>
      <c r="O4174" s="5">
        <f>Table13[[#This Row],[NSAF]]*Table13[[#This Row],[GPI-Anchor]]</f>
        <v>0</v>
      </c>
      <c r="P4174">
        <f>Table13[[#This Row],[NSAF]]*Table13[[#This Row],[Heparan Sulphate (O-Xyl)]]</f>
        <v>0</v>
      </c>
      <c r="Q4174">
        <f>Table13[[#This Row],[NSAF]]*Table13[[#This Row],[Chondroitin Sulphate (O-Xyl)]]</f>
        <v>0</v>
      </c>
      <c r="R4174">
        <f>Table13[[#This Row],[NSAF]]*Table13[[#This Row],[Keratan Sulphate (O-Xyl)]]</f>
        <v>0</v>
      </c>
    </row>
    <row r="4175" spans="1:18" x14ac:dyDescent="0.2">
      <c r="A4175" t="s">
        <v>12263</v>
      </c>
      <c r="B4175" t="s">
        <v>12261</v>
      </c>
      <c r="C4175" t="s">
        <v>12262</v>
      </c>
      <c r="D4175">
        <v>488</v>
      </c>
      <c r="E4175">
        <v>96.93</v>
      </c>
      <c r="F4175">
        <v>98.36</v>
      </c>
      <c r="G4175">
        <v>488</v>
      </c>
      <c r="H4175">
        <v>981</v>
      </c>
      <c r="I4175" s="14">
        <v>0.18442622950819673</v>
      </c>
      <c r="J4175" s="277">
        <v>9.5125755659055303E-5</v>
      </c>
      <c r="K4175" s="278">
        <v>0</v>
      </c>
      <c r="L4175" s="279">
        <v>0</v>
      </c>
      <c r="M4175" s="279">
        <v>0</v>
      </c>
      <c r="N4175" s="279">
        <v>0</v>
      </c>
      <c r="O4175" s="5">
        <f>Table13[[#This Row],[NSAF]]*Table13[[#This Row],[GPI-Anchor]]</f>
        <v>0</v>
      </c>
      <c r="P4175">
        <f>Table13[[#This Row],[NSAF]]*Table13[[#This Row],[Heparan Sulphate (O-Xyl)]]</f>
        <v>0</v>
      </c>
      <c r="Q4175">
        <f>Table13[[#This Row],[NSAF]]*Table13[[#This Row],[Chondroitin Sulphate (O-Xyl)]]</f>
        <v>0</v>
      </c>
      <c r="R4175">
        <f>Table13[[#This Row],[NSAF]]*Table13[[#This Row],[Keratan Sulphate (O-Xyl)]]</f>
        <v>0</v>
      </c>
    </row>
    <row r="4176" spans="1:18" x14ac:dyDescent="0.2">
      <c r="A4176" t="s">
        <v>19032</v>
      </c>
      <c r="B4176" t="s">
        <v>19030</v>
      </c>
      <c r="C4176" t="s">
        <v>19031</v>
      </c>
      <c r="D4176">
        <v>674</v>
      </c>
      <c r="E4176">
        <v>93.19</v>
      </c>
      <c r="F4176">
        <v>96.3</v>
      </c>
      <c r="G4176">
        <v>675</v>
      </c>
      <c r="H4176">
        <v>1319</v>
      </c>
      <c r="I4176" s="14">
        <v>7.71513353115727E-2</v>
      </c>
      <c r="J4176" s="277">
        <v>3.9794117632775921E-5</v>
      </c>
      <c r="K4176" s="278">
        <v>0</v>
      </c>
      <c r="L4176" s="279">
        <v>0</v>
      </c>
      <c r="M4176" s="279">
        <v>0</v>
      </c>
      <c r="N4176" s="279">
        <v>0</v>
      </c>
      <c r="O4176" s="5">
        <f>Table13[[#This Row],[NSAF]]*Table13[[#This Row],[GPI-Anchor]]</f>
        <v>0</v>
      </c>
      <c r="P4176">
        <f>Table13[[#This Row],[NSAF]]*Table13[[#This Row],[Heparan Sulphate (O-Xyl)]]</f>
        <v>0</v>
      </c>
      <c r="Q4176">
        <f>Table13[[#This Row],[NSAF]]*Table13[[#This Row],[Chondroitin Sulphate (O-Xyl)]]</f>
        <v>0</v>
      </c>
      <c r="R4176">
        <f>Table13[[#This Row],[NSAF]]*Table13[[#This Row],[Keratan Sulphate (O-Xyl)]]</f>
        <v>0</v>
      </c>
    </row>
    <row r="4177" spans="1:18" x14ac:dyDescent="0.2">
      <c r="A4177" t="s">
        <v>12185</v>
      </c>
      <c r="B4177" t="s">
        <v>12183</v>
      </c>
      <c r="C4177" t="s">
        <v>12184</v>
      </c>
      <c r="D4177">
        <v>263</v>
      </c>
      <c r="E4177">
        <v>84.33</v>
      </c>
      <c r="F4177">
        <v>87.69</v>
      </c>
      <c r="G4177">
        <v>268</v>
      </c>
      <c r="H4177">
        <v>416</v>
      </c>
      <c r="I4177" s="14">
        <v>0.18631178707224336</v>
      </c>
      <c r="J4177" s="277">
        <v>9.6098313025742724E-5</v>
      </c>
      <c r="K4177" s="278">
        <v>0</v>
      </c>
      <c r="L4177" s="279">
        <v>0</v>
      </c>
      <c r="M4177" s="279">
        <v>0</v>
      </c>
      <c r="N4177" s="279">
        <v>0</v>
      </c>
      <c r="O4177" s="5">
        <f>Table13[[#This Row],[NSAF]]*Table13[[#This Row],[GPI-Anchor]]</f>
        <v>0</v>
      </c>
      <c r="P4177">
        <f>Table13[[#This Row],[NSAF]]*Table13[[#This Row],[Heparan Sulphate (O-Xyl)]]</f>
        <v>0</v>
      </c>
      <c r="Q4177">
        <f>Table13[[#This Row],[NSAF]]*Table13[[#This Row],[Chondroitin Sulphate (O-Xyl)]]</f>
        <v>0</v>
      </c>
      <c r="R4177">
        <f>Table13[[#This Row],[NSAF]]*Table13[[#This Row],[Keratan Sulphate (O-Xyl)]]</f>
        <v>0</v>
      </c>
    </row>
    <row r="4178" spans="1:18" x14ac:dyDescent="0.2">
      <c r="A4178" t="s">
        <v>32103</v>
      </c>
      <c r="B4178" t="s">
        <v>32101</v>
      </c>
      <c r="C4178" t="s">
        <v>32102</v>
      </c>
      <c r="D4178">
        <v>697</v>
      </c>
      <c r="E4178">
        <v>96.2</v>
      </c>
      <c r="F4178">
        <v>96.8</v>
      </c>
      <c r="G4178">
        <v>500</v>
      </c>
      <c r="H4178">
        <v>994</v>
      </c>
      <c r="I4178" s="14">
        <v>1.0043041606886656E-2</v>
      </c>
      <c r="J4178" s="277">
        <v>5.1801304213507554E-6</v>
      </c>
      <c r="K4178" s="278">
        <v>0</v>
      </c>
      <c r="L4178" s="279">
        <v>0</v>
      </c>
      <c r="M4178" s="279">
        <v>0</v>
      </c>
      <c r="N4178" s="279">
        <v>0</v>
      </c>
      <c r="O4178" s="5">
        <f>Table13[[#This Row],[NSAF]]*Table13[[#This Row],[GPI-Anchor]]</f>
        <v>0</v>
      </c>
      <c r="P4178">
        <f>Table13[[#This Row],[NSAF]]*Table13[[#This Row],[Heparan Sulphate (O-Xyl)]]</f>
        <v>0</v>
      </c>
      <c r="Q4178">
        <f>Table13[[#This Row],[NSAF]]*Table13[[#This Row],[Chondroitin Sulphate (O-Xyl)]]</f>
        <v>0</v>
      </c>
      <c r="R4178">
        <f>Table13[[#This Row],[NSAF]]*Table13[[#This Row],[Keratan Sulphate (O-Xyl)]]</f>
        <v>0</v>
      </c>
    </row>
    <row r="4179" spans="1:18" x14ac:dyDescent="0.2">
      <c r="A4179" t="s">
        <v>15623</v>
      </c>
      <c r="B4179" t="s">
        <v>15621</v>
      </c>
      <c r="C4179" t="s">
        <v>15622</v>
      </c>
      <c r="D4179">
        <v>596</v>
      </c>
      <c r="E4179">
        <v>98.49</v>
      </c>
      <c r="F4179">
        <v>98.83</v>
      </c>
      <c r="G4179">
        <v>596</v>
      </c>
      <c r="H4179">
        <v>1229</v>
      </c>
      <c r="I4179" s="14">
        <v>0.11912751677852348</v>
      </c>
      <c r="J4179" s="277">
        <v>6.1445137622575464E-5</v>
      </c>
      <c r="K4179" s="278">
        <v>0</v>
      </c>
      <c r="L4179" s="279">
        <v>0</v>
      </c>
      <c r="M4179" s="279">
        <v>0</v>
      </c>
      <c r="N4179" s="279">
        <v>0</v>
      </c>
      <c r="O4179" s="5">
        <f>Table13[[#This Row],[NSAF]]*Table13[[#This Row],[GPI-Anchor]]</f>
        <v>0</v>
      </c>
      <c r="P4179">
        <f>Table13[[#This Row],[NSAF]]*Table13[[#This Row],[Heparan Sulphate (O-Xyl)]]</f>
        <v>0</v>
      </c>
      <c r="Q4179">
        <f>Table13[[#This Row],[NSAF]]*Table13[[#This Row],[Chondroitin Sulphate (O-Xyl)]]</f>
        <v>0</v>
      </c>
      <c r="R4179">
        <f>Table13[[#This Row],[NSAF]]*Table13[[#This Row],[Keratan Sulphate (O-Xyl)]]</f>
        <v>0</v>
      </c>
    </row>
    <row r="4180" spans="1:18" x14ac:dyDescent="0.2">
      <c r="A4180" t="s">
        <v>31672</v>
      </c>
      <c r="B4180" t="s">
        <v>31670</v>
      </c>
      <c r="C4180" t="s">
        <v>31671</v>
      </c>
      <c r="D4180">
        <v>707</v>
      </c>
      <c r="E4180">
        <v>95.47</v>
      </c>
      <c r="F4180">
        <v>97.74</v>
      </c>
      <c r="G4180">
        <v>707</v>
      </c>
      <c r="H4180">
        <v>1427</v>
      </c>
      <c r="I4180" s="14">
        <v>1.1315417256011316E-2</v>
      </c>
      <c r="J4180" s="277">
        <v>5.8364128570320899E-6</v>
      </c>
      <c r="K4180" s="278">
        <v>0</v>
      </c>
      <c r="L4180" s="279">
        <v>0</v>
      </c>
      <c r="M4180" s="279">
        <v>0</v>
      </c>
      <c r="N4180" s="279">
        <v>0</v>
      </c>
      <c r="O4180" s="5">
        <f>Table13[[#This Row],[NSAF]]*Table13[[#This Row],[GPI-Anchor]]</f>
        <v>0</v>
      </c>
      <c r="P4180">
        <f>Table13[[#This Row],[NSAF]]*Table13[[#This Row],[Heparan Sulphate (O-Xyl)]]</f>
        <v>0</v>
      </c>
      <c r="Q4180">
        <f>Table13[[#This Row],[NSAF]]*Table13[[#This Row],[Chondroitin Sulphate (O-Xyl)]]</f>
        <v>0</v>
      </c>
      <c r="R4180">
        <f>Table13[[#This Row],[NSAF]]*Table13[[#This Row],[Keratan Sulphate (O-Xyl)]]</f>
        <v>0</v>
      </c>
    </row>
    <row r="4181" spans="1:18" x14ac:dyDescent="0.2">
      <c r="A4181" t="s">
        <v>26232</v>
      </c>
      <c r="B4181" t="s">
        <v>26230</v>
      </c>
      <c r="C4181" t="s">
        <v>26231</v>
      </c>
      <c r="D4181">
        <v>1186</v>
      </c>
      <c r="E4181">
        <v>85.48</v>
      </c>
      <c r="F4181">
        <v>88.45</v>
      </c>
      <c r="G4181">
        <v>1212</v>
      </c>
      <c r="H4181">
        <v>1991</v>
      </c>
      <c r="I4181" s="14">
        <v>2.9510961214165261E-2</v>
      </c>
      <c r="J4181" s="277">
        <v>1.5221546811473341E-5</v>
      </c>
      <c r="K4181" s="278">
        <v>0</v>
      </c>
      <c r="L4181" s="279">
        <v>0</v>
      </c>
      <c r="M4181" s="279">
        <v>0</v>
      </c>
      <c r="N4181" s="279">
        <v>0</v>
      </c>
      <c r="O4181" s="5">
        <f>Table13[[#This Row],[NSAF]]*Table13[[#This Row],[GPI-Anchor]]</f>
        <v>0</v>
      </c>
      <c r="P4181">
        <f>Table13[[#This Row],[NSAF]]*Table13[[#This Row],[Heparan Sulphate (O-Xyl)]]</f>
        <v>0</v>
      </c>
      <c r="Q4181">
        <f>Table13[[#This Row],[NSAF]]*Table13[[#This Row],[Chondroitin Sulphate (O-Xyl)]]</f>
        <v>0</v>
      </c>
      <c r="R4181">
        <f>Table13[[#This Row],[NSAF]]*Table13[[#This Row],[Keratan Sulphate (O-Xyl)]]</f>
        <v>0</v>
      </c>
    </row>
    <row r="4182" spans="1:18" x14ac:dyDescent="0.2">
      <c r="A4182" t="s">
        <v>30428</v>
      </c>
      <c r="B4182" t="s">
        <v>30426</v>
      </c>
      <c r="C4182" t="s">
        <v>30427</v>
      </c>
      <c r="D4182">
        <v>814</v>
      </c>
      <c r="E4182">
        <v>89.29</v>
      </c>
      <c r="F4182">
        <v>93.75</v>
      </c>
      <c r="G4182">
        <v>112</v>
      </c>
      <c r="H4182">
        <v>211</v>
      </c>
      <c r="I4182" s="14">
        <v>1.4742014742014743E-2</v>
      </c>
      <c r="J4182" s="277">
        <v>7.6038278069809974E-6</v>
      </c>
      <c r="K4182" s="278">
        <v>0</v>
      </c>
      <c r="L4182" s="279">
        <v>0</v>
      </c>
      <c r="M4182" s="279">
        <v>0</v>
      </c>
      <c r="N4182" s="279">
        <v>0</v>
      </c>
      <c r="O4182" s="5">
        <f>Table13[[#This Row],[NSAF]]*Table13[[#This Row],[GPI-Anchor]]</f>
        <v>0</v>
      </c>
      <c r="P4182">
        <f>Table13[[#This Row],[NSAF]]*Table13[[#This Row],[Heparan Sulphate (O-Xyl)]]</f>
        <v>0</v>
      </c>
      <c r="Q4182">
        <f>Table13[[#This Row],[NSAF]]*Table13[[#This Row],[Chondroitin Sulphate (O-Xyl)]]</f>
        <v>0</v>
      </c>
      <c r="R4182">
        <f>Table13[[#This Row],[NSAF]]*Table13[[#This Row],[Keratan Sulphate (O-Xyl)]]</f>
        <v>0</v>
      </c>
    </row>
    <row r="4183" spans="1:18" x14ac:dyDescent="0.2">
      <c r="A4183" t="s">
        <v>16169</v>
      </c>
      <c r="B4183" t="s">
        <v>16167</v>
      </c>
      <c r="C4183" t="s">
        <v>16168</v>
      </c>
      <c r="D4183">
        <v>72</v>
      </c>
      <c r="E4183">
        <v>100</v>
      </c>
      <c r="F4183">
        <v>100</v>
      </c>
      <c r="G4183">
        <v>72</v>
      </c>
      <c r="H4183">
        <v>145</v>
      </c>
      <c r="I4183" s="14">
        <v>0.1111111111111111</v>
      </c>
      <c r="J4183" s="277">
        <v>5.7310331804467879E-5</v>
      </c>
      <c r="K4183" s="278">
        <v>0</v>
      </c>
      <c r="L4183" s="279">
        <v>0</v>
      </c>
      <c r="M4183" s="279">
        <v>0</v>
      </c>
      <c r="N4183" s="279">
        <v>0</v>
      </c>
      <c r="O4183" s="5">
        <f>Table13[[#This Row],[NSAF]]*Table13[[#This Row],[GPI-Anchor]]</f>
        <v>0</v>
      </c>
      <c r="P4183">
        <f>Table13[[#This Row],[NSAF]]*Table13[[#This Row],[Heparan Sulphate (O-Xyl)]]</f>
        <v>0</v>
      </c>
      <c r="Q4183">
        <f>Table13[[#This Row],[NSAF]]*Table13[[#This Row],[Chondroitin Sulphate (O-Xyl)]]</f>
        <v>0</v>
      </c>
      <c r="R4183">
        <f>Table13[[#This Row],[NSAF]]*Table13[[#This Row],[Keratan Sulphate (O-Xyl)]]</f>
        <v>0</v>
      </c>
    </row>
    <row r="4184" spans="1:18" x14ac:dyDescent="0.2">
      <c r="A4184" t="s">
        <v>19076</v>
      </c>
      <c r="B4184" t="s">
        <v>19074</v>
      </c>
      <c r="C4184" t="s">
        <v>19075</v>
      </c>
      <c r="D4184">
        <v>704</v>
      </c>
      <c r="E4184">
        <v>89.47</v>
      </c>
      <c r="F4184">
        <v>93.17</v>
      </c>
      <c r="G4184">
        <v>703</v>
      </c>
      <c r="H4184">
        <v>1174</v>
      </c>
      <c r="I4184" s="14">
        <v>7.6704545454545456E-2</v>
      </c>
      <c r="J4184" s="277">
        <v>3.9563666558198001E-5</v>
      </c>
      <c r="K4184" s="278">
        <v>0</v>
      </c>
      <c r="L4184" s="279">
        <v>0</v>
      </c>
      <c r="M4184" s="279">
        <v>0</v>
      </c>
      <c r="N4184" s="279">
        <v>0</v>
      </c>
      <c r="O4184" s="5">
        <f>Table13[[#This Row],[NSAF]]*Table13[[#This Row],[GPI-Anchor]]</f>
        <v>0</v>
      </c>
      <c r="P4184">
        <f>Table13[[#This Row],[NSAF]]*Table13[[#This Row],[Heparan Sulphate (O-Xyl)]]</f>
        <v>0</v>
      </c>
      <c r="Q4184">
        <f>Table13[[#This Row],[NSAF]]*Table13[[#This Row],[Chondroitin Sulphate (O-Xyl)]]</f>
        <v>0</v>
      </c>
      <c r="R4184">
        <f>Table13[[#This Row],[NSAF]]*Table13[[#This Row],[Keratan Sulphate (O-Xyl)]]</f>
        <v>0</v>
      </c>
    </row>
    <row r="4185" spans="1:18" x14ac:dyDescent="0.2">
      <c r="A4185" t="s">
        <v>14337</v>
      </c>
      <c r="B4185" t="s">
        <v>14335</v>
      </c>
      <c r="C4185" t="s">
        <v>14336</v>
      </c>
      <c r="D4185">
        <v>350</v>
      </c>
      <c r="E4185">
        <v>77.14</v>
      </c>
      <c r="F4185">
        <v>81.709999999999994</v>
      </c>
      <c r="G4185">
        <v>350</v>
      </c>
      <c r="H4185">
        <v>506</v>
      </c>
      <c r="I4185" s="14">
        <v>0.14000000000000001</v>
      </c>
      <c r="J4185" s="277">
        <v>7.2211018073629538E-5</v>
      </c>
      <c r="K4185" s="278">
        <v>0</v>
      </c>
      <c r="L4185" s="279">
        <v>0</v>
      </c>
      <c r="M4185" s="279">
        <v>0</v>
      </c>
      <c r="N4185" s="279">
        <v>0</v>
      </c>
      <c r="O4185" s="5">
        <f>Table13[[#This Row],[NSAF]]*Table13[[#This Row],[GPI-Anchor]]</f>
        <v>0</v>
      </c>
      <c r="P4185">
        <f>Table13[[#This Row],[NSAF]]*Table13[[#This Row],[Heparan Sulphate (O-Xyl)]]</f>
        <v>0</v>
      </c>
      <c r="Q4185">
        <f>Table13[[#This Row],[NSAF]]*Table13[[#This Row],[Chondroitin Sulphate (O-Xyl)]]</f>
        <v>0</v>
      </c>
      <c r="R4185">
        <f>Table13[[#This Row],[NSAF]]*Table13[[#This Row],[Keratan Sulphate (O-Xyl)]]</f>
        <v>0</v>
      </c>
    </row>
    <row r="4186" spans="1:18" x14ac:dyDescent="0.2">
      <c r="A4186" t="s">
        <v>30347</v>
      </c>
      <c r="B4186" t="s">
        <v>30345</v>
      </c>
      <c r="C4186" t="s">
        <v>30346</v>
      </c>
      <c r="D4186">
        <v>1402</v>
      </c>
      <c r="E4186">
        <v>88.28</v>
      </c>
      <c r="F4186">
        <v>91.93</v>
      </c>
      <c r="G4186">
        <v>1450</v>
      </c>
      <c r="H4186">
        <v>2544</v>
      </c>
      <c r="I4186" s="14">
        <v>1.4978601997146932E-2</v>
      </c>
      <c r="J4186" s="277">
        <v>7.7258578538120034E-6</v>
      </c>
      <c r="K4186" s="278">
        <v>0</v>
      </c>
      <c r="L4186" s="279">
        <v>0</v>
      </c>
      <c r="M4186" s="279">
        <v>0</v>
      </c>
      <c r="N4186" s="279">
        <v>0</v>
      </c>
      <c r="O4186" s="5">
        <f>Table13[[#This Row],[NSAF]]*Table13[[#This Row],[GPI-Anchor]]</f>
        <v>0</v>
      </c>
      <c r="P4186">
        <f>Table13[[#This Row],[NSAF]]*Table13[[#This Row],[Heparan Sulphate (O-Xyl)]]</f>
        <v>0</v>
      </c>
      <c r="Q4186">
        <f>Table13[[#This Row],[NSAF]]*Table13[[#This Row],[Chondroitin Sulphate (O-Xyl)]]</f>
        <v>0</v>
      </c>
      <c r="R4186">
        <f>Table13[[#This Row],[NSAF]]*Table13[[#This Row],[Keratan Sulphate (O-Xyl)]]</f>
        <v>0</v>
      </c>
    </row>
    <row r="4187" spans="1:18" x14ac:dyDescent="0.2">
      <c r="A4187" t="s">
        <v>30347</v>
      </c>
      <c r="B4187" t="s">
        <v>30345</v>
      </c>
      <c r="C4187" t="s">
        <v>30346</v>
      </c>
      <c r="D4187">
        <v>1402</v>
      </c>
      <c r="E4187">
        <v>88.275999999999996</v>
      </c>
      <c r="F4187">
        <v>91.93</v>
      </c>
      <c r="G4187">
        <v>1450</v>
      </c>
      <c r="H4187">
        <v>2544</v>
      </c>
      <c r="I4187" s="14">
        <v>1.0699001426533523E-2</v>
      </c>
      <c r="J4187" s="277">
        <v>5.5184698955800028E-6</v>
      </c>
      <c r="K4187" s="278">
        <v>0</v>
      </c>
      <c r="L4187" s="279">
        <v>0</v>
      </c>
      <c r="M4187" s="279">
        <v>0</v>
      </c>
      <c r="N4187" s="279">
        <v>0</v>
      </c>
      <c r="O4187" s="5">
        <f>Table13[[#This Row],[NSAF]]*Table13[[#This Row],[GPI-Anchor]]</f>
        <v>0</v>
      </c>
      <c r="P4187">
        <f>Table13[[#This Row],[NSAF]]*Table13[[#This Row],[Heparan Sulphate (O-Xyl)]]</f>
        <v>0</v>
      </c>
      <c r="Q4187">
        <f>Table13[[#This Row],[NSAF]]*Table13[[#This Row],[Chondroitin Sulphate (O-Xyl)]]</f>
        <v>0</v>
      </c>
      <c r="R4187">
        <f>Table13[[#This Row],[NSAF]]*Table13[[#This Row],[Keratan Sulphate (O-Xyl)]]</f>
        <v>0</v>
      </c>
    </row>
    <row r="4188" spans="1:18" x14ac:dyDescent="0.2">
      <c r="A4188" t="s">
        <v>28734</v>
      </c>
      <c r="B4188" t="s">
        <v>28732</v>
      </c>
      <c r="C4188" t="s">
        <v>28733</v>
      </c>
      <c r="D4188">
        <v>749</v>
      </c>
      <c r="E4188">
        <v>98</v>
      </c>
      <c r="F4188">
        <v>98.8</v>
      </c>
      <c r="G4188">
        <v>749</v>
      </c>
      <c r="H4188">
        <v>1481</v>
      </c>
      <c r="I4188" s="14">
        <v>2.0026702269692925E-2</v>
      </c>
      <c r="J4188" s="277">
        <v>1.0329632568228523E-5</v>
      </c>
      <c r="K4188" s="278">
        <v>0</v>
      </c>
      <c r="L4188" s="279">
        <v>0</v>
      </c>
      <c r="M4188" s="279">
        <v>0</v>
      </c>
      <c r="N4188" s="279">
        <v>0</v>
      </c>
      <c r="O4188" s="5">
        <f>Table13[[#This Row],[NSAF]]*Table13[[#This Row],[GPI-Anchor]]</f>
        <v>0</v>
      </c>
      <c r="P4188">
        <f>Table13[[#This Row],[NSAF]]*Table13[[#This Row],[Heparan Sulphate (O-Xyl)]]</f>
        <v>0</v>
      </c>
      <c r="Q4188">
        <f>Table13[[#This Row],[NSAF]]*Table13[[#This Row],[Chondroitin Sulphate (O-Xyl)]]</f>
        <v>0</v>
      </c>
      <c r="R4188">
        <f>Table13[[#This Row],[NSAF]]*Table13[[#This Row],[Keratan Sulphate (O-Xyl)]]</f>
        <v>0</v>
      </c>
    </row>
    <row r="4189" spans="1:18" x14ac:dyDescent="0.2">
      <c r="A4189" t="s">
        <v>11726</v>
      </c>
      <c r="B4189" t="s">
        <v>11724</v>
      </c>
      <c r="C4189" t="s">
        <v>11725</v>
      </c>
      <c r="D4189">
        <v>197</v>
      </c>
      <c r="E4189">
        <v>100</v>
      </c>
      <c r="F4189">
        <v>100</v>
      </c>
      <c r="G4189">
        <v>197</v>
      </c>
      <c r="H4189">
        <v>400</v>
      </c>
      <c r="I4189" s="14">
        <v>0.19796954314720813</v>
      </c>
      <c r="J4189" s="277">
        <v>1.0211130184450878E-4</v>
      </c>
      <c r="K4189" s="278">
        <v>0</v>
      </c>
      <c r="L4189" s="279">
        <v>0</v>
      </c>
      <c r="M4189" s="279">
        <v>0</v>
      </c>
      <c r="N4189" s="279">
        <v>0</v>
      </c>
      <c r="O4189" s="5">
        <f>Table13[[#This Row],[NSAF]]*Table13[[#This Row],[GPI-Anchor]]</f>
        <v>0</v>
      </c>
      <c r="P4189">
        <f>Table13[[#This Row],[NSAF]]*Table13[[#This Row],[Heparan Sulphate (O-Xyl)]]</f>
        <v>0</v>
      </c>
      <c r="Q4189">
        <f>Table13[[#This Row],[NSAF]]*Table13[[#This Row],[Chondroitin Sulphate (O-Xyl)]]</f>
        <v>0</v>
      </c>
      <c r="R4189">
        <f>Table13[[#This Row],[NSAF]]*Table13[[#This Row],[Keratan Sulphate (O-Xyl)]]</f>
        <v>0</v>
      </c>
    </row>
    <row r="4190" spans="1:18" x14ac:dyDescent="0.2">
      <c r="A4190" t="s">
        <v>12930</v>
      </c>
      <c r="B4190" t="s">
        <v>12928</v>
      </c>
      <c r="C4190" t="s">
        <v>12929</v>
      </c>
      <c r="D4190">
        <v>130</v>
      </c>
      <c r="E4190">
        <v>86.92</v>
      </c>
      <c r="F4190">
        <v>91.54</v>
      </c>
      <c r="G4190">
        <v>130</v>
      </c>
      <c r="H4190">
        <v>217</v>
      </c>
      <c r="I4190" s="14">
        <v>0.16923076923076924</v>
      </c>
      <c r="J4190" s="277">
        <v>8.7288043825266477E-5</v>
      </c>
      <c r="K4190" s="278">
        <v>0</v>
      </c>
      <c r="L4190" s="279">
        <v>0</v>
      </c>
      <c r="M4190" s="279">
        <v>0</v>
      </c>
      <c r="N4190" s="279">
        <v>0</v>
      </c>
      <c r="O4190" s="5">
        <f>Table13[[#This Row],[NSAF]]*Table13[[#This Row],[GPI-Anchor]]</f>
        <v>0</v>
      </c>
      <c r="P4190">
        <f>Table13[[#This Row],[NSAF]]*Table13[[#This Row],[Heparan Sulphate (O-Xyl)]]</f>
        <v>0</v>
      </c>
      <c r="Q4190">
        <f>Table13[[#This Row],[NSAF]]*Table13[[#This Row],[Chondroitin Sulphate (O-Xyl)]]</f>
        <v>0</v>
      </c>
      <c r="R4190">
        <f>Table13[[#This Row],[NSAF]]*Table13[[#This Row],[Keratan Sulphate (O-Xyl)]]</f>
        <v>0</v>
      </c>
    </row>
    <row r="4191" spans="1:18" x14ac:dyDescent="0.2">
      <c r="A4191" t="s">
        <v>10704</v>
      </c>
      <c r="B4191" t="s">
        <v>10702</v>
      </c>
      <c r="C4191" t="s">
        <v>10703</v>
      </c>
      <c r="D4191">
        <v>195</v>
      </c>
      <c r="E4191">
        <v>100</v>
      </c>
      <c r="F4191">
        <v>100</v>
      </c>
      <c r="G4191">
        <v>154</v>
      </c>
      <c r="H4191">
        <v>314</v>
      </c>
      <c r="I4191" s="14">
        <v>0.23076923076923078</v>
      </c>
      <c r="J4191" s="277">
        <v>1.1902915067081792E-4</v>
      </c>
      <c r="K4191" s="278">
        <v>0</v>
      </c>
      <c r="L4191" s="279">
        <v>0</v>
      </c>
      <c r="M4191" s="279">
        <v>0</v>
      </c>
      <c r="N4191" s="279">
        <v>0</v>
      </c>
      <c r="O4191" s="5">
        <f>Table13[[#This Row],[NSAF]]*Table13[[#This Row],[GPI-Anchor]]</f>
        <v>0</v>
      </c>
      <c r="P4191">
        <f>Table13[[#This Row],[NSAF]]*Table13[[#This Row],[Heparan Sulphate (O-Xyl)]]</f>
        <v>0</v>
      </c>
      <c r="Q4191">
        <f>Table13[[#This Row],[NSAF]]*Table13[[#This Row],[Chondroitin Sulphate (O-Xyl)]]</f>
        <v>0</v>
      </c>
      <c r="R4191">
        <f>Table13[[#This Row],[NSAF]]*Table13[[#This Row],[Keratan Sulphate (O-Xyl)]]</f>
        <v>0</v>
      </c>
    </row>
    <row r="4192" spans="1:18" x14ac:dyDescent="0.2">
      <c r="A4192" t="s">
        <v>21410</v>
      </c>
      <c r="B4192" t="s">
        <v>21408</v>
      </c>
      <c r="C4192" t="s">
        <v>21409</v>
      </c>
      <c r="D4192">
        <v>462</v>
      </c>
      <c r="E4192">
        <v>95.08</v>
      </c>
      <c r="F4192">
        <v>95.78</v>
      </c>
      <c r="G4192">
        <v>427</v>
      </c>
      <c r="H4192">
        <v>811</v>
      </c>
      <c r="I4192" s="14">
        <v>5.627705627705628E-2</v>
      </c>
      <c r="J4192" s="277">
        <v>2.9027310913951267E-5</v>
      </c>
      <c r="K4192" s="278">
        <v>0</v>
      </c>
      <c r="L4192" s="279">
        <v>0</v>
      </c>
      <c r="M4192" s="279">
        <v>0</v>
      </c>
      <c r="N4192" s="279">
        <v>0</v>
      </c>
      <c r="O4192" s="5">
        <f>Table13[[#This Row],[NSAF]]*Table13[[#This Row],[GPI-Anchor]]</f>
        <v>0</v>
      </c>
      <c r="P4192">
        <f>Table13[[#This Row],[NSAF]]*Table13[[#This Row],[Heparan Sulphate (O-Xyl)]]</f>
        <v>0</v>
      </c>
      <c r="Q4192">
        <f>Table13[[#This Row],[NSAF]]*Table13[[#This Row],[Chondroitin Sulphate (O-Xyl)]]</f>
        <v>0</v>
      </c>
      <c r="R4192">
        <f>Table13[[#This Row],[NSAF]]*Table13[[#This Row],[Keratan Sulphate (O-Xyl)]]</f>
        <v>0</v>
      </c>
    </row>
    <row r="4193" spans="1:18" x14ac:dyDescent="0.2">
      <c r="A4193" t="s">
        <v>18688</v>
      </c>
      <c r="B4193" t="s">
        <v>18686</v>
      </c>
      <c r="C4193" t="s">
        <v>18687</v>
      </c>
      <c r="D4193">
        <v>385</v>
      </c>
      <c r="E4193">
        <v>97.38</v>
      </c>
      <c r="F4193">
        <v>97.67</v>
      </c>
      <c r="G4193">
        <v>344</v>
      </c>
      <c r="H4193">
        <v>687</v>
      </c>
      <c r="I4193" s="14">
        <v>8.0519480519480519E-2</v>
      </c>
      <c r="J4193" s="277">
        <v>4.1531383307653351E-5</v>
      </c>
      <c r="K4193" s="278">
        <v>0</v>
      </c>
      <c r="L4193" s="279">
        <v>0</v>
      </c>
      <c r="M4193" s="279">
        <v>0</v>
      </c>
      <c r="N4193" s="279">
        <v>0</v>
      </c>
      <c r="O4193" s="5">
        <f>Table13[[#This Row],[NSAF]]*Table13[[#This Row],[GPI-Anchor]]</f>
        <v>0</v>
      </c>
      <c r="P4193">
        <f>Table13[[#This Row],[NSAF]]*Table13[[#This Row],[Heparan Sulphate (O-Xyl)]]</f>
        <v>0</v>
      </c>
      <c r="Q4193">
        <f>Table13[[#This Row],[NSAF]]*Table13[[#This Row],[Chondroitin Sulphate (O-Xyl)]]</f>
        <v>0</v>
      </c>
      <c r="R4193">
        <f>Table13[[#This Row],[NSAF]]*Table13[[#This Row],[Keratan Sulphate (O-Xyl)]]</f>
        <v>0</v>
      </c>
    </row>
    <row r="4194" spans="1:18" x14ac:dyDescent="0.2">
      <c r="A4194" t="s">
        <v>17967</v>
      </c>
      <c r="B4194" t="s">
        <v>17965</v>
      </c>
      <c r="C4194" t="s">
        <v>17966</v>
      </c>
      <c r="D4194">
        <v>470</v>
      </c>
      <c r="E4194">
        <v>88.56</v>
      </c>
      <c r="F4194">
        <v>93.01</v>
      </c>
      <c r="G4194">
        <v>472</v>
      </c>
      <c r="H4194">
        <v>785</v>
      </c>
      <c r="I4194" s="14">
        <v>8.9361702127659579E-2</v>
      </c>
      <c r="J4194" s="277">
        <v>4.6092139195933749E-5</v>
      </c>
      <c r="K4194" s="278">
        <v>0</v>
      </c>
      <c r="L4194" s="279">
        <v>0</v>
      </c>
      <c r="M4194" s="279">
        <v>0</v>
      </c>
      <c r="N4194" s="279">
        <v>0</v>
      </c>
      <c r="O4194" s="5">
        <f>Table13[[#This Row],[NSAF]]*Table13[[#This Row],[GPI-Anchor]]</f>
        <v>0</v>
      </c>
      <c r="P4194">
        <f>Table13[[#This Row],[NSAF]]*Table13[[#This Row],[Heparan Sulphate (O-Xyl)]]</f>
        <v>0</v>
      </c>
      <c r="Q4194">
        <f>Table13[[#This Row],[NSAF]]*Table13[[#This Row],[Chondroitin Sulphate (O-Xyl)]]</f>
        <v>0</v>
      </c>
      <c r="R4194">
        <f>Table13[[#This Row],[NSAF]]*Table13[[#This Row],[Keratan Sulphate (O-Xyl)]]</f>
        <v>0</v>
      </c>
    </row>
    <row r="4195" spans="1:18" x14ac:dyDescent="0.2">
      <c r="A4195" t="s">
        <v>16193</v>
      </c>
      <c r="B4195" t="s">
        <v>16191</v>
      </c>
      <c r="C4195" t="s">
        <v>16192</v>
      </c>
      <c r="D4195">
        <v>425</v>
      </c>
      <c r="E4195">
        <v>91.76</v>
      </c>
      <c r="F4195">
        <v>95.06</v>
      </c>
      <c r="G4195">
        <v>425</v>
      </c>
      <c r="H4195">
        <v>771</v>
      </c>
      <c r="I4195" s="14">
        <v>0.11058823529411765</v>
      </c>
      <c r="J4195" s="277">
        <v>5.7040636125388038E-5</v>
      </c>
      <c r="K4195" s="278">
        <v>0</v>
      </c>
      <c r="L4195" s="279">
        <v>0</v>
      </c>
      <c r="M4195" s="279">
        <v>0</v>
      </c>
      <c r="N4195" s="279">
        <v>0</v>
      </c>
      <c r="O4195" s="5">
        <f>Table13[[#This Row],[NSAF]]*Table13[[#This Row],[GPI-Anchor]]</f>
        <v>0</v>
      </c>
      <c r="P4195">
        <f>Table13[[#This Row],[NSAF]]*Table13[[#This Row],[Heparan Sulphate (O-Xyl)]]</f>
        <v>0</v>
      </c>
      <c r="Q4195">
        <f>Table13[[#This Row],[NSAF]]*Table13[[#This Row],[Chondroitin Sulphate (O-Xyl)]]</f>
        <v>0</v>
      </c>
      <c r="R4195">
        <f>Table13[[#This Row],[NSAF]]*Table13[[#This Row],[Keratan Sulphate (O-Xyl)]]</f>
        <v>0</v>
      </c>
    </row>
    <row r="4196" spans="1:18" x14ac:dyDescent="0.2">
      <c r="A4196" t="s">
        <v>27580</v>
      </c>
      <c r="B4196" t="s">
        <v>27578</v>
      </c>
      <c r="C4196" t="s">
        <v>27579</v>
      </c>
      <c r="D4196">
        <v>581</v>
      </c>
      <c r="E4196">
        <v>83.97</v>
      </c>
      <c r="F4196">
        <v>87.76</v>
      </c>
      <c r="G4196">
        <v>474</v>
      </c>
      <c r="H4196">
        <v>676</v>
      </c>
      <c r="I4196" s="14">
        <v>2.4096385542168676E-2</v>
      </c>
      <c r="J4196" s="277">
        <v>1.2428746656390626E-5</v>
      </c>
      <c r="K4196" s="278">
        <v>0</v>
      </c>
      <c r="L4196" s="279">
        <v>0</v>
      </c>
      <c r="M4196" s="279">
        <v>0</v>
      </c>
      <c r="N4196" s="279">
        <v>0</v>
      </c>
      <c r="O4196" s="5">
        <f>Table13[[#This Row],[NSAF]]*Table13[[#This Row],[GPI-Anchor]]</f>
        <v>0</v>
      </c>
      <c r="P4196">
        <f>Table13[[#This Row],[NSAF]]*Table13[[#This Row],[Heparan Sulphate (O-Xyl)]]</f>
        <v>0</v>
      </c>
      <c r="Q4196">
        <f>Table13[[#This Row],[NSAF]]*Table13[[#This Row],[Chondroitin Sulphate (O-Xyl)]]</f>
        <v>0</v>
      </c>
      <c r="R4196">
        <f>Table13[[#This Row],[NSAF]]*Table13[[#This Row],[Keratan Sulphate (O-Xyl)]]</f>
        <v>0</v>
      </c>
    </row>
    <row r="4197" spans="1:18" x14ac:dyDescent="0.2">
      <c r="A4197" t="s">
        <v>15500</v>
      </c>
      <c r="B4197" t="s">
        <v>15498</v>
      </c>
      <c r="C4197" t="s">
        <v>15499</v>
      </c>
      <c r="D4197">
        <v>190</v>
      </c>
      <c r="E4197">
        <v>95.79</v>
      </c>
      <c r="F4197">
        <v>96.84</v>
      </c>
      <c r="G4197">
        <v>190</v>
      </c>
      <c r="H4197">
        <v>358</v>
      </c>
      <c r="I4197" s="14">
        <v>0.12105263157894737</v>
      </c>
      <c r="J4197" s="277">
        <v>6.2438098334341322E-5</v>
      </c>
      <c r="K4197" s="278">
        <v>0</v>
      </c>
      <c r="L4197" s="279">
        <v>0</v>
      </c>
      <c r="M4197" s="279">
        <v>0</v>
      </c>
      <c r="N4197" s="279">
        <v>0</v>
      </c>
      <c r="O4197" s="5">
        <f>Table13[[#This Row],[NSAF]]*Table13[[#This Row],[GPI-Anchor]]</f>
        <v>0</v>
      </c>
      <c r="P4197">
        <f>Table13[[#This Row],[NSAF]]*Table13[[#This Row],[Heparan Sulphate (O-Xyl)]]</f>
        <v>0</v>
      </c>
      <c r="Q4197">
        <f>Table13[[#This Row],[NSAF]]*Table13[[#This Row],[Chondroitin Sulphate (O-Xyl)]]</f>
        <v>0</v>
      </c>
      <c r="R4197">
        <f>Table13[[#This Row],[NSAF]]*Table13[[#This Row],[Keratan Sulphate (O-Xyl)]]</f>
        <v>0</v>
      </c>
    </row>
    <row r="4198" spans="1:18" x14ac:dyDescent="0.2">
      <c r="A4198" t="s">
        <v>4730</v>
      </c>
      <c r="B4198" t="s">
        <v>4728</v>
      </c>
      <c r="C4198" t="s">
        <v>4729</v>
      </c>
      <c r="D4198">
        <v>146</v>
      </c>
      <c r="E4198">
        <v>100</v>
      </c>
      <c r="F4198">
        <v>100</v>
      </c>
      <c r="G4198">
        <v>146</v>
      </c>
      <c r="H4198">
        <v>300</v>
      </c>
      <c r="I4198" s="14">
        <v>0.84931506849315064</v>
      </c>
      <c r="J4198" s="277">
        <v>4.3807075543689147E-4</v>
      </c>
      <c r="K4198" s="278">
        <v>0</v>
      </c>
      <c r="L4198" s="279">
        <v>0</v>
      </c>
      <c r="M4198" s="279">
        <v>0</v>
      </c>
      <c r="N4198" s="279">
        <v>0</v>
      </c>
      <c r="O4198" s="5">
        <f>Table13[[#This Row],[NSAF]]*Table13[[#This Row],[GPI-Anchor]]</f>
        <v>0</v>
      </c>
      <c r="P4198">
        <f>Table13[[#This Row],[NSAF]]*Table13[[#This Row],[Heparan Sulphate (O-Xyl)]]</f>
        <v>0</v>
      </c>
      <c r="Q4198">
        <f>Table13[[#This Row],[NSAF]]*Table13[[#This Row],[Chondroitin Sulphate (O-Xyl)]]</f>
        <v>0</v>
      </c>
      <c r="R4198">
        <f>Table13[[#This Row],[NSAF]]*Table13[[#This Row],[Keratan Sulphate (O-Xyl)]]</f>
        <v>0</v>
      </c>
    </row>
    <row r="4199" spans="1:18" x14ac:dyDescent="0.2">
      <c r="A4199" t="s">
        <v>11214</v>
      </c>
      <c r="B4199" t="s">
        <v>11212</v>
      </c>
      <c r="C4199" t="s">
        <v>11213</v>
      </c>
      <c r="D4199">
        <v>298</v>
      </c>
      <c r="E4199">
        <v>92</v>
      </c>
      <c r="F4199">
        <v>95.33</v>
      </c>
      <c r="G4199">
        <v>300</v>
      </c>
      <c r="H4199">
        <v>511</v>
      </c>
      <c r="I4199" s="14">
        <v>0.21476510067114093</v>
      </c>
      <c r="J4199" s="277">
        <v>1.1077433261534731E-4</v>
      </c>
      <c r="K4199" s="278">
        <v>0</v>
      </c>
      <c r="L4199" s="279">
        <v>0</v>
      </c>
      <c r="M4199" s="279">
        <v>0</v>
      </c>
      <c r="N4199" s="279">
        <v>0</v>
      </c>
      <c r="O4199" s="5">
        <f>Table13[[#This Row],[NSAF]]*Table13[[#This Row],[GPI-Anchor]]</f>
        <v>0</v>
      </c>
      <c r="P4199">
        <f>Table13[[#This Row],[NSAF]]*Table13[[#This Row],[Heparan Sulphate (O-Xyl)]]</f>
        <v>0</v>
      </c>
      <c r="Q4199">
        <f>Table13[[#This Row],[NSAF]]*Table13[[#This Row],[Chondroitin Sulphate (O-Xyl)]]</f>
        <v>0</v>
      </c>
      <c r="R4199">
        <f>Table13[[#This Row],[NSAF]]*Table13[[#This Row],[Keratan Sulphate (O-Xyl)]]</f>
        <v>0</v>
      </c>
    </row>
    <row r="4200" spans="1:18" x14ac:dyDescent="0.2">
      <c r="A4200" t="s">
        <v>19248</v>
      </c>
      <c r="B4200" t="s">
        <v>19246</v>
      </c>
      <c r="C4200" t="s">
        <v>19247</v>
      </c>
      <c r="D4200">
        <v>160</v>
      </c>
      <c r="E4200">
        <v>99.32</v>
      </c>
      <c r="F4200">
        <v>100</v>
      </c>
      <c r="G4200">
        <v>148</v>
      </c>
      <c r="H4200">
        <v>300</v>
      </c>
      <c r="I4200" s="14">
        <v>7.4999999999999997E-2</v>
      </c>
      <c r="J4200" s="277">
        <v>3.868447396801582E-5</v>
      </c>
      <c r="K4200" s="278">
        <v>0</v>
      </c>
      <c r="L4200" s="279">
        <v>0</v>
      </c>
      <c r="M4200" s="279">
        <v>0</v>
      </c>
      <c r="N4200" s="279">
        <v>0</v>
      </c>
      <c r="O4200" s="5">
        <f>Table13[[#This Row],[NSAF]]*Table13[[#This Row],[GPI-Anchor]]</f>
        <v>0</v>
      </c>
      <c r="P4200">
        <f>Table13[[#This Row],[NSAF]]*Table13[[#This Row],[Heparan Sulphate (O-Xyl)]]</f>
        <v>0</v>
      </c>
      <c r="Q4200">
        <f>Table13[[#This Row],[NSAF]]*Table13[[#This Row],[Chondroitin Sulphate (O-Xyl)]]</f>
        <v>0</v>
      </c>
      <c r="R4200">
        <f>Table13[[#This Row],[NSAF]]*Table13[[#This Row],[Keratan Sulphate (O-Xyl)]]</f>
        <v>0</v>
      </c>
    </row>
    <row r="4201" spans="1:18" x14ac:dyDescent="0.2">
      <c r="A4201" t="s">
        <v>7896</v>
      </c>
      <c r="B4201" t="s">
        <v>7894</v>
      </c>
      <c r="C4201" t="s">
        <v>7895</v>
      </c>
      <c r="D4201">
        <v>297</v>
      </c>
      <c r="E4201">
        <v>98.92</v>
      </c>
      <c r="F4201">
        <v>100</v>
      </c>
      <c r="G4201">
        <v>278</v>
      </c>
      <c r="H4201">
        <v>580</v>
      </c>
      <c r="I4201" s="14">
        <v>0.37037037037037035</v>
      </c>
      <c r="J4201" s="277">
        <v>1.9103443934822626E-4</v>
      </c>
      <c r="K4201" s="278">
        <v>0</v>
      </c>
      <c r="L4201" s="279">
        <v>0</v>
      </c>
      <c r="M4201" s="279">
        <v>0</v>
      </c>
      <c r="N4201" s="279">
        <v>0</v>
      </c>
      <c r="O4201" s="5">
        <f>Table13[[#This Row],[NSAF]]*Table13[[#This Row],[GPI-Anchor]]</f>
        <v>0</v>
      </c>
      <c r="P4201">
        <f>Table13[[#This Row],[NSAF]]*Table13[[#This Row],[Heparan Sulphate (O-Xyl)]]</f>
        <v>0</v>
      </c>
      <c r="Q4201">
        <f>Table13[[#This Row],[NSAF]]*Table13[[#This Row],[Chondroitin Sulphate (O-Xyl)]]</f>
        <v>0</v>
      </c>
      <c r="R4201">
        <f>Table13[[#This Row],[NSAF]]*Table13[[#This Row],[Keratan Sulphate (O-Xyl)]]</f>
        <v>0</v>
      </c>
    </row>
    <row r="4202" spans="1:18" x14ac:dyDescent="0.2">
      <c r="A4202" t="s">
        <v>18912</v>
      </c>
      <c r="B4202" t="s">
        <v>18910</v>
      </c>
      <c r="C4202" t="s">
        <v>18911</v>
      </c>
      <c r="D4202">
        <v>204</v>
      </c>
      <c r="E4202">
        <v>77.489999999999995</v>
      </c>
      <c r="F4202">
        <v>82.72</v>
      </c>
      <c r="G4202">
        <v>191</v>
      </c>
      <c r="H4202">
        <v>279</v>
      </c>
      <c r="I4202" s="14">
        <v>7.8431372549019607E-2</v>
      </c>
      <c r="J4202" s="277">
        <v>4.0454351861977329E-5</v>
      </c>
      <c r="K4202" s="278">
        <v>0</v>
      </c>
      <c r="L4202" s="279">
        <v>0</v>
      </c>
      <c r="M4202" s="279">
        <v>0</v>
      </c>
      <c r="N4202" s="279">
        <v>0</v>
      </c>
      <c r="O4202" s="5">
        <f>Table13[[#This Row],[NSAF]]*Table13[[#This Row],[GPI-Anchor]]</f>
        <v>0</v>
      </c>
      <c r="P4202">
        <f>Table13[[#This Row],[NSAF]]*Table13[[#This Row],[Heparan Sulphate (O-Xyl)]]</f>
        <v>0</v>
      </c>
      <c r="Q4202">
        <f>Table13[[#This Row],[NSAF]]*Table13[[#This Row],[Chondroitin Sulphate (O-Xyl)]]</f>
        <v>0</v>
      </c>
      <c r="R4202">
        <f>Table13[[#This Row],[NSAF]]*Table13[[#This Row],[Keratan Sulphate (O-Xyl)]]</f>
        <v>0</v>
      </c>
    </row>
    <row r="4203" spans="1:18" x14ac:dyDescent="0.2">
      <c r="A4203" t="s">
        <v>25342</v>
      </c>
      <c r="B4203" t="s">
        <v>25340</v>
      </c>
      <c r="C4203" t="s">
        <v>25341</v>
      </c>
      <c r="D4203">
        <v>241</v>
      </c>
      <c r="E4203">
        <v>75.78</v>
      </c>
      <c r="F4203">
        <v>82.06</v>
      </c>
      <c r="G4203">
        <v>223</v>
      </c>
      <c r="H4203">
        <v>346</v>
      </c>
      <c r="I4203" s="14">
        <v>3.3195020746887967E-2</v>
      </c>
      <c r="J4203" s="277">
        <v>1.7121758879343101E-5</v>
      </c>
      <c r="K4203" s="278">
        <v>0</v>
      </c>
      <c r="L4203" s="279">
        <v>0</v>
      </c>
      <c r="M4203" s="279">
        <v>0</v>
      </c>
      <c r="N4203" s="279">
        <v>0</v>
      </c>
      <c r="O4203" s="5">
        <f>Table13[[#This Row],[NSAF]]*Table13[[#This Row],[GPI-Anchor]]</f>
        <v>0</v>
      </c>
      <c r="P4203">
        <f>Table13[[#This Row],[NSAF]]*Table13[[#This Row],[Heparan Sulphate (O-Xyl)]]</f>
        <v>0</v>
      </c>
      <c r="Q4203">
        <f>Table13[[#This Row],[NSAF]]*Table13[[#This Row],[Chondroitin Sulphate (O-Xyl)]]</f>
        <v>0</v>
      </c>
      <c r="R4203">
        <f>Table13[[#This Row],[NSAF]]*Table13[[#This Row],[Keratan Sulphate (O-Xyl)]]</f>
        <v>0</v>
      </c>
    </row>
    <row r="4204" spans="1:18" x14ac:dyDescent="0.2">
      <c r="A4204" t="s">
        <v>19795</v>
      </c>
      <c r="B4204" t="s">
        <v>19793</v>
      </c>
      <c r="C4204" t="s">
        <v>19794</v>
      </c>
      <c r="D4204">
        <v>556</v>
      </c>
      <c r="E4204">
        <v>87.05</v>
      </c>
      <c r="F4204">
        <v>92.09</v>
      </c>
      <c r="G4204">
        <v>556</v>
      </c>
      <c r="H4204">
        <v>994</v>
      </c>
      <c r="I4204" s="14">
        <v>7.0143884892086325E-2</v>
      </c>
      <c r="J4204" s="277">
        <v>3.6179723854978819E-5</v>
      </c>
      <c r="K4204" s="278">
        <v>0</v>
      </c>
      <c r="L4204" s="279">
        <v>0</v>
      </c>
      <c r="M4204" s="279">
        <v>0</v>
      </c>
      <c r="N4204" s="279">
        <v>0</v>
      </c>
      <c r="O4204" s="5">
        <f>Table13[[#This Row],[NSAF]]*Table13[[#This Row],[GPI-Anchor]]</f>
        <v>0</v>
      </c>
      <c r="P4204">
        <f>Table13[[#This Row],[NSAF]]*Table13[[#This Row],[Heparan Sulphate (O-Xyl)]]</f>
        <v>0</v>
      </c>
      <c r="Q4204">
        <f>Table13[[#This Row],[NSAF]]*Table13[[#This Row],[Chondroitin Sulphate (O-Xyl)]]</f>
        <v>0</v>
      </c>
      <c r="R4204">
        <f>Table13[[#This Row],[NSAF]]*Table13[[#This Row],[Keratan Sulphate (O-Xyl)]]</f>
        <v>0</v>
      </c>
    </row>
    <row r="4205" spans="1:18" x14ac:dyDescent="0.2">
      <c r="A4205" t="s">
        <v>19795</v>
      </c>
      <c r="B4205" t="s">
        <v>19793</v>
      </c>
      <c r="C4205" t="s">
        <v>19794</v>
      </c>
      <c r="D4205">
        <v>556</v>
      </c>
      <c r="E4205">
        <v>84.91</v>
      </c>
      <c r="F4205">
        <v>90</v>
      </c>
      <c r="G4205">
        <v>570</v>
      </c>
      <c r="H4205">
        <v>985</v>
      </c>
      <c r="I4205" s="14">
        <v>7.0143884892086325E-2</v>
      </c>
      <c r="J4205" s="277">
        <v>3.6179723854978819E-5</v>
      </c>
      <c r="K4205" s="278">
        <v>0</v>
      </c>
      <c r="L4205" s="279">
        <v>0</v>
      </c>
      <c r="M4205" s="279">
        <v>0</v>
      </c>
      <c r="N4205" s="279">
        <v>0</v>
      </c>
      <c r="O4205" s="5">
        <f>Table13[[#This Row],[NSAF]]*Table13[[#This Row],[GPI-Anchor]]</f>
        <v>0</v>
      </c>
      <c r="P4205">
        <f>Table13[[#This Row],[NSAF]]*Table13[[#This Row],[Heparan Sulphate (O-Xyl)]]</f>
        <v>0</v>
      </c>
      <c r="Q4205">
        <f>Table13[[#This Row],[NSAF]]*Table13[[#This Row],[Chondroitin Sulphate (O-Xyl)]]</f>
        <v>0</v>
      </c>
      <c r="R4205">
        <f>Table13[[#This Row],[NSAF]]*Table13[[#This Row],[Keratan Sulphate (O-Xyl)]]</f>
        <v>0</v>
      </c>
    </row>
    <row r="4206" spans="1:18" x14ac:dyDescent="0.2">
      <c r="A4206" t="s">
        <v>27199</v>
      </c>
      <c r="B4206" t="s">
        <v>27197</v>
      </c>
      <c r="C4206" t="s">
        <v>27198</v>
      </c>
      <c r="D4206">
        <v>1717</v>
      </c>
      <c r="E4206">
        <v>96.45</v>
      </c>
      <c r="F4206">
        <v>98.08</v>
      </c>
      <c r="G4206">
        <v>1719</v>
      </c>
      <c r="H4206">
        <v>3410</v>
      </c>
      <c r="I4206" s="14">
        <v>2.5626092020966801E-2</v>
      </c>
      <c r="J4206" s="277">
        <v>1.3217758529160909E-5</v>
      </c>
      <c r="K4206" s="278">
        <v>0</v>
      </c>
      <c r="L4206" s="279">
        <v>0</v>
      </c>
      <c r="M4206" s="279">
        <v>0</v>
      </c>
      <c r="N4206" s="279">
        <v>0</v>
      </c>
      <c r="O4206" s="5">
        <f>Table13[[#This Row],[NSAF]]*Table13[[#This Row],[GPI-Anchor]]</f>
        <v>0</v>
      </c>
      <c r="P4206">
        <f>Table13[[#This Row],[NSAF]]*Table13[[#This Row],[Heparan Sulphate (O-Xyl)]]</f>
        <v>0</v>
      </c>
      <c r="Q4206">
        <f>Table13[[#This Row],[NSAF]]*Table13[[#This Row],[Chondroitin Sulphate (O-Xyl)]]</f>
        <v>0</v>
      </c>
      <c r="R4206">
        <f>Table13[[#This Row],[NSAF]]*Table13[[#This Row],[Keratan Sulphate (O-Xyl)]]</f>
        <v>0</v>
      </c>
    </row>
    <row r="4207" spans="1:18" x14ac:dyDescent="0.2">
      <c r="A4207" t="s">
        <v>25080</v>
      </c>
      <c r="B4207" t="s">
        <v>25078</v>
      </c>
      <c r="C4207" t="s">
        <v>25079</v>
      </c>
      <c r="D4207">
        <v>669</v>
      </c>
      <c r="E4207">
        <v>84.99</v>
      </c>
      <c r="F4207">
        <v>90.09</v>
      </c>
      <c r="G4207">
        <v>686</v>
      </c>
      <c r="H4207">
        <v>1146</v>
      </c>
      <c r="I4207" s="14">
        <v>3.4379671150971597E-2</v>
      </c>
      <c r="J4207" s="277">
        <v>1.7732793248916069E-5</v>
      </c>
      <c r="K4207" s="278">
        <v>0</v>
      </c>
      <c r="L4207" s="279">
        <v>0</v>
      </c>
      <c r="M4207" s="279">
        <v>0</v>
      </c>
      <c r="N4207" s="279">
        <v>0</v>
      </c>
      <c r="O4207" s="5">
        <f>Table13[[#This Row],[NSAF]]*Table13[[#This Row],[GPI-Anchor]]</f>
        <v>0</v>
      </c>
      <c r="P4207">
        <f>Table13[[#This Row],[NSAF]]*Table13[[#This Row],[Heparan Sulphate (O-Xyl)]]</f>
        <v>0</v>
      </c>
      <c r="Q4207">
        <f>Table13[[#This Row],[NSAF]]*Table13[[#This Row],[Chondroitin Sulphate (O-Xyl)]]</f>
        <v>0</v>
      </c>
      <c r="R4207">
        <f>Table13[[#This Row],[NSAF]]*Table13[[#This Row],[Keratan Sulphate (O-Xyl)]]</f>
        <v>0</v>
      </c>
    </row>
    <row r="4208" spans="1:18" x14ac:dyDescent="0.2">
      <c r="A4208" t="s">
        <v>18648</v>
      </c>
      <c r="B4208" t="s">
        <v>18646</v>
      </c>
      <c r="C4208" t="s">
        <v>18647</v>
      </c>
      <c r="D4208">
        <v>394</v>
      </c>
      <c r="E4208">
        <v>88.19</v>
      </c>
      <c r="F4208">
        <v>88.74</v>
      </c>
      <c r="G4208">
        <v>364</v>
      </c>
      <c r="H4208">
        <v>664</v>
      </c>
      <c r="I4208" s="14">
        <v>8.1218274111675121E-2</v>
      </c>
      <c r="J4208" s="277">
        <v>4.1891816141336929E-5</v>
      </c>
      <c r="K4208" s="278">
        <v>0</v>
      </c>
      <c r="L4208" s="279">
        <v>0</v>
      </c>
      <c r="M4208" s="279">
        <v>0</v>
      </c>
      <c r="N4208" s="279">
        <v>0</v>
      </c>
      <c r="O4208" s="5">
        <f>Table13[[#This Row],[NSAF]]*Table13[[#This Row],[GPI-Anchor]]</f>
        <v>0</v>
      </c>
      <c r="P4208">
        <f>Table13[[#This Row],[NSAF]]*Table13[[#This Row],[Heparan Sulphate (O-Xyl)]]</f>
        <v>0</v>
      </c>
      <c r="Q4208">
        <f>Table13[[#This Row],[NSAF]]*Table13[[#This Row],[Chondroitin Sulphate (O-Xyl)]]</f>
        <v>0</v>
      </c>
      <c r="R4208">
        <f>Table13[[#This Row],[NSAF]]*Table13[[#This Row],[Keratan Sulphate (O-Xyl)]]</f>
        <v>0</v>
      </c>
    </row>
    <row r="4209" spans="1:18" x14ac:dyDescent="0.2">
      <c r="A4209" t="s">
        <v>11446</v>
      </c>
      <c r="B4209" t="s">
        <v>11444</v>
      </c>
      <c r="C4209" t="s">
        <v>11445</v>
      </c>
      <c r="D4209">
        <v>375</v>
      </c>
      <c r="E4209">
        <v>98.67</v>
      </c>
      <c r="F4209">
        <v>99.47</v>
      </c>
      <c r="G4209">
        <v>375</v>
      </c>
      <c r="H4209">
        <v>774</v>
      </c>
      <c r="I4209" s="14">
        <v>0.20799999999999999</v>
      </c>
      <c r="J4209" s="277">
        <v>1.0728494113796388E-4</v>
      </c>
      <c r="K4209" s="278">
        <v>0</v>
      </c>
      <c r="L4209" s="279">
        <v>0</v>
      </c>
      <c r="M4209" s="279">
        <v>0</v>
      </c>
      <c r="N4209" s="279">
        <v>0</v>
      </c>
      <c r="O4209" s="5">
        <f>Table13[[#This Row],[NSAF]]*Table13[[#This Row],[GPI-Anchor]]</f>
        <v>0</v>
      </c>
      <c r="P4209">
        <f>Table13[[#This Row],[NSAF]]*Table13[[#This Row],[Heparan Sulphate (O-Xyl)]]</f>
        <v>0</v>
      </c>
      <c r="Q4209">
        <f>Table13[[#This Row],[NSAF]]*Table13[[#This Row],[Chondroitin Sulphate (O-Xyl)]]</f>
        <v>0</v>
      </c>
      <c r="R4209">
        <f>Table13[[#This Row],[NSAF]]*Table13[[#This Row],[Keratan Sulphate (O-Xyl)]]</f>
        <v>0</v>
      </c>
    </row>
    <row r="4210" spans="1:18" x14ac:dyDescent="0.2">
      <c r="A4210" t="s">
        <v>24936</v>
      </c>
      <c r="B4210" t="s">
        <v>24934</v>
      </c>
      <c r="C4210" t="s">
        <v>24935</v>
      </c>
      <c r="D4210">
        <v>660</v>
      </c>
      <c r="E4210">
        <v>85.59</v>
      </c>
      <c r="F4210">
        <v>91.74</v>
      </c>
      <c r="G4210">
        <v>666</v>
      </c>
      <c r="H4210">
        <v>1176</v>
      </c>
      <c r="I4210" s="14">
        <v>3.4848484848484851E-2</v>
      </c>
      <c r="J4210" s="277">
        <v>1.7974604065946746E-5</v>
      </c>
      <c r="K4210" s="278">
        <v>0</v>
      </c>
      <c r="L4210" s="279">
        <v>0</v>
      </c>
      <c r="M4210" s="279">
        <v>0</v>
      </c>
      <c r="N4210" s="279">
        <v>0</v>
      </c>
      <c r="O4210" s="5">
        <f>Table13[[#This Row],[NSAF]]*Table13[[#This Row],[GPI-Anchor]]</f>
        <v>0</v>
      </c>
      <c r="P4210">
        <f>Table13[[#This Row],[NSAF]]*Table13[[#This Row],[Heparan Sulphate (O-Xyl)]]</f>
        <v>0</v>
      </c>
      <c r="Q4210">
        <f>Table13[[#This Row],[NSAF]]*Table13[[#This Row],[Chondroitin Sulphate (O-Xyl)]]</f>
        <v>0</v>
      </c>
      <c r="R4210">
        <f>Table13[[#This Row],[NSAF]]*Table13[[#This Row],[Keratan Sulphate (O-Xyl)]]</f>
        <v>0</v>
      </c>
    </row>
    <row r="4211" spans="1:18" x14ac:dyDescent="0.2">
      <c r="A4211" t="s">
        <v>24650</v>
      </c>
      <c r="B4211" t="s">
        <v>24648</v>
      </c>
      <c r="C4211" t="s">
        <v>24649</v>
      </c>
      <c r="D4211">
        <v>937</v>
      </c>
      <c r="E4211">
        <v>83.08</v>
      </c>
      <c r="F4211">
        <v>87.79</v>
      </c>
      <c r="G4211">
        <v>934</v>
      </c>
      <c r="H4211">
        <v>1526</v>
      </c>
      <c r="I4211" s="14">
        <v>3.6286019210245463E-2</v>
      </c>
      <c r="J4211" s="277">
        <v>1.871607420722217E-5</v>
      </c>
      <c r="K4211" s="278">
        <v>0</v>
      </c>
      <c r="L4211" s="279">
        <v>0</v>
      </c>
      <c r="M4211" s="279">
        <v>0</v>
      </c>
      <c r="N4211" s="279">
        <v>0</v>
      </c>
      <c r="O4211" s="5">
        <f>Table13[[#This Row],[NSAF]]*Table13[[#This Row],[GPI-Anchor]]</f>
        <v>0</v>
      </c>
      <c r="P4211">
        <f>Table13[[#This Row],[NSAF]]*Table13[[#This Row],[Heparan Sulphate (O-Xyl)]]</f>
        <v>0</v>
      </c>
      <c r="Q4211">
        <f>Table13[[#This Row],[NSAF]]*Table13[[#This Row],[Chondroitin Sulphate (O-Xyl)]]</f>
        <v>0</v>
      </c>
      <c r="R4211">
        <f>Table13[[#This Row],[NSAF]]*Table13[[#This Row],[Keratan Sulphate (O-Xyl)]]</f>
        <v>0</v>
      </c>
    </row>
    <row r="4212" spans="1:18" x14ac:dyDescent="0.2">
      <c r="A4212" t="s">
        <v>14260</v>
      </c>
      <c r="B4212" t="s">
        <v>14258</v>
      </c>
      <c r="C4212" t="s">
        <v>14259</v>
      </c>
      <c r="D4212">
        <v>284</v>
      </c>
      <c r="E4212">
        <v>97.89</v>
      </c>
      <c r="F4212">
        <v>98.24</v>
      </c>
      <c r="G4212">
        <v>284</v>
      </c>
      <c r="H4212">
        <v>582</v>
      </c>
      <c r="I4212" s="14">
        <v>0.14084507042253522</v>
      </c>
      <c r="J4212" s="277">
        <v>7.2646899470452244E-5</v>
      </c>
      <c r="K4212" s="278">
        <v>0</v>
      </c>
      <c r="L4212" s="279">
        <v>0</v>
      </c>
      <c r="M4212" s="279">
        <v>0</v>
      </c>
      <c r="N4212" s="279">
        <v>0</v>
      </c>
      <c r="O4212" s="5">
        <f>Table13[[#This Row],[NSAF]]*Table13[[#This Row],[GPI-Anchor]]</f>
        <v>0</v>
      </c>
      <c r="P4212">
        <f>Table13[[#This Row],[NSAF]]*Table13[[#This Row],[Heparan Sulphate (O-Xyl)]]</f>
        <v>0</v>
      </c>
      <c r="Q4212">
        <f>Table13[[#This Row],[NSAF]]*Table13[[#This Row],[Chondroitin Sulphate (O-Xyl)]]</f>
        <v>0</v>
      </c>
      <c r="R4212">
        <f>Table13[[#This Row],[NSAF]]*Table13[[#This Row],[Keratan Sulphate (O-Xyl)]]</f>
        <v>0</v>
      </c>
    </row>
    <row r="4213" spans="1:18" x14ac:dyDescent="0.2">
      <c r="A4213" t="s">
        <v>28435</v>
      </c>
      <c r="B4213" t="s">
        <v>28433</v>
      </c>
      <c r="C4213" t="s">
        <v>28434</v>
      </c>
      <c r="D4213">
        <v>286</v>
      </c>
      <c r="E4213">
        <v>94.86</v>
      </c>
      <c r="F4213">
        <v>98.42</v>
      </c>
      <c r="G4213">
        <v>253</v>
      </c>
      <c r="H4213">
        <v>511</v>
      </c>
      <c r="I4213" s="14">
        <v>2.097902097902098E-2</v>
      </c>
      <c r="J4213" s="277">
        <v>1.0820831879165265E-5</v>
      </c>
      <c r="K4213" s="278">
        <v>0</v>
      </c>
      <c r="L4213" s="279">
        <v>0</v>
      </c>
      <c r="M4213" s="279">
        <v>0</v>
      </c>
      <c r="N4213" s="279">
        <v>0</v>
      </c>
      <c r="O4213" s="5">
        <f>Table13[[#This Row],[NSAF]]*Table13[[#This Row],[GPI-Anchor]]</f>
        <v>0</v>
      </c>
      <c r="P4213">
        <f>Table13[[#This Row],[NSAF]]*Table13[[#This Row],[Heparan Sulphate (O-Xyl)]]</f>
        <v>0</v>
      </c>
      <c r="Q4213">
        <f>Table13[[#This Row],[NSAF]]*Table13[[#This Row],[Chondroitin Sulphate (O-Xyl)]]</f>
        <v>0</v>
      </c>
      <c r="R4213">
        <f>Table13[[#This Row],[NSAF]]*Table13[[#This Row],[Keratan Sulphate (O-Xyl)]]</f>
        <v>0</v>
      </c>
    </row>
    <row r="4214" spans="1:18" x14ac:dyDescent="0.2">
      <c r="A4214" t="s">
        <v>10554</v>
      </c>
      <c r="B4214" t="s">
        <v>10552</v>
      </c>
      <c r="C4214" t="s">
        <v>10553</v>
      </c>
      <c r="D4214">
        <v>247</v>
      </c>
      <c r="E4214">
        <v>88.26</v>
      </c>
      <c r="F4214">
        <v>93.93</v>
      </c>
      <c r="G4214">
        <v>247</v>
      </c>
      <c r="H4214">
        <v>460</v>
      </c>
      <c r="I4214" s="14">
        <v>0.23481781376518218</v>
      </c>
      <c r="J4214" s="277">
        <v>1.2111738138434103E-4</v>
      </c>
      <c r="K4214" s="278">
        <v>0</v>
      </c>
      <c r="L4214" s="279">
        <v>0</v>
      </c>
      <c r="M4214" s="279">
        <v>0</v>
      </c>
      <c r="N4214" s="279">
        <v>0</v>
      </c>
      <c r="O4214" s="5">
        <f>Table13[[#This Row],[NSAF]]*Table13[[#This Row],[GPI-Anchor]]</f>
        <v>0</v>
      </c>
      <c r="P4214">
        <f>Table13[[#This Row],[NSAF]]*Table13[[#This Row],[Heparan Sulphate (O-Xyl)]]</f>
        <v>0</v>
      </c>
      <c r="Q4214">
        <f>Table13[[#This Row],[NSAF]]*Table13[[#This Row],[Chondroitin Sulphate (O-Xyl)]]</f>
        <v>0</v>
      </c>
      <c r="R4214">
        <f>Table13[[#This Row],[NSAF]]*Table13[[#This Row],[Keratan Sulphate (O-Xyl)]]</f>
        <v>0</v>
      </c>
    </row>
    <row r="4215" spans="1:18" x14ac:dyDescent="0.2">
      <c r="A4215" t="s">
        <v>16810</v>
      </c>
      <c r="B4215" t="s">
        <v>16808</v>
      </c>
      <c r="C4215" t="s">
        <v>16809</v>
      </c>
      <c r="D4215">
        <v>569</v>
      </c>
      <c r="E4215">
        <v>91.17</v>
      </c>
      <c r="F4215">
        <v>93.6</v>
      </c>
      <c r="G4215">
        <v>453</v>
      </c>
      <c r="H4215">
        <v>770</v>
      </c>
      <c r="I4215" s="14">
        <v>0.10193321616871705</v>
      </c>
      <c r="J4215" s="277">
        <v>5.2576437964731517E-5</v>
      </c>
      <c r="K4215" s="278">
        <v>0</v>
      </c>
      <c r="L4215" s="279">
        <v>0</v>
      </c>
      <c r="M4215" s="279">
        <v>0</v>
      </c>
      <c r="N4215" s="279">
        <v>0</v>
      </c>
      <c r="O4215" s="5">
        <f>Table13[[#This Row],[NSAF]]*Table13[[#This Row],[GPI-Anchor]]</f>
        <v>0</v>
      </c>
      <c r="P4215">
        <f>Table13[[#This Row],[NSAF]]*Table13[[#This Row],[Heparan Sulphate (O-Xyl)]]</f>
        <v>0</v>
      </c>
      <c r="Q4215">
        <f>Table13[[#This Row],[NSAF]]*Table13[[#This Row],[Chondroitin Sulphate (O-Xyl)]]</f>
        <v>0</v>
      </c>
      <c r="R4215">
        <f>Table13[[#This Row],[NSAF]]*Table13[[#This Row],[Keratan Sulphate (O-Xyl)]]</f>
        <v>0</v>
      </c>
    </row>
    <row r="4216" spans="1:18" x14ac:dyDescent="0.2">
      <c r="A4216" t="s">
        <v>33956</v>
      </c>
      <c r="B4216" t="s">
        <v>33954</v>
      </c>
      <c r="C4216" t="s">
        <v>33955</v>
      </c>
      <c r="D4216">
        <v>1172</v>
      </c>
      <c r="E4216">
        <v>88.88</v>
      </c>
      <c r="F4216">
        <v>94.14</v>
      </c>
      <c r="G4216">
        <v>1160</v>
      </c>
      <c r="H4216">
        <v>2050</v>
      </c>
      <c r="I4216" s="14">
        <v>5.1194539249146756E-3</v>
      </c>
      <c r="J4216" s="277">
        <v>2.6405784278509094E-6</v>
      </c>
      <c r="K4216" s="278">
        <v>0</v>
      </c>
      <c r="L4216" s="279">
        <v>0</v>
      </c>
      <c r="M4216" s="279">
        <v>0</v>
      </c>
      <c r="N4216" s="279">
        <v>0</v>
      </c>
      <c r="O4216" s="5">
        <f>Table13[[#This Row],[NSAF]]*Table13[[#This Row],[GPI-Anchor]]</f>
        <v>0</v>
      </c>
      <c r="P4216">
        <f>Table13[[#This Row],[NSAF]]*Table13[[#This Row],[Heparan Sulphate (O-Xyl)]]</f>
        <v>0</v>
      </c>
      <c r="Q4216">
        <f>Table13[[#This Row],[NSAF]]*Table13[[#This Row],[Chondroitin Sulphate (O-Xyl)]]</f>
        <v>0</v>
      </c>
      <c r="R4216">
        <f>Table13[[#This Row],[NSAF]]*Table13[[#This Row],[Keratan Sulphate (O-Xyl)]]</f>
        <v>0</v>
      </c>
    </row>
    <row r="4217" spans="1:18" x14ac:dyDescent="0.2">
      <c r="A4217" t="s">
        <v>25592</v>
      </c>
      <c r="B4217" t="s">
        <v>25590</v>
      </c>
      <c r="C4217" t="s">
        <v>25591</v>
      </c>
      <c r="D4217">
        <v>310</v>
      </c>
      <c r="E4217">
        <v>93.87</v>
      </c>
      <c r="F4217">
        <v>96.77</v>
      </c>
      <c r="G4217">
        <v>310</v>
      </c>
      <c r="H4217">
        <v>602</v>
      </c>
      <c r="I4217" s="14">
        <v>3.2258064516129031E-2</v>
      </c>
      <c r="J4217" s="277">
        <v>1.6638483427103577E-5</v>
      </c>
      <c r="K4217" s="278">
        <v>0</v>
      </c>
      <c r="L4217" s="279">
        <v>0</v>
      </c>
      <c r="M4217" s="279">
        <v>0</v>
      </c>
      <c r="N4217" s="279">
        <v>0</v>
      </c>
      <c r="O4217" s="5">
        <f>Table13[[#This Row],[NSAF]]*Table13[[#This Row],[GPI-Anchor]]</f>
        <v>0</v>
      </c>
      <c r="P4217">
        <f>Table13[[#This Row],[NSAF]]*Table13[[#This Row],[Heparan Sulphate (O-Xyl)]]</f>
        <v>0</v>
      </c>
      <c r="Q4217">
        <f>Table13[[#This Row],[NSAF]]*Table13[[#This Row],[Chondroitin Sulphate (O-Xyl)]]</f>
        <v>0</v>
      </c>
      <c r="R4217">
        <f>Table13[[#This Row],[NSAF]]*Table13[[#This Row],[Keratan Sulphate (O-Xyl)]]</f>
        <v>0</v>
      </c>
    </row>
    <row r="4218" spans="1:18" x14ac:dyDescent="0.2">
      <c r="A4218" t="s">
        <v>25627</v>
      </c>
      <c r="B4218" t="s">
        <v>25625</v>
      </c>
      <c r="C4218" t="s">
        <v>25626</v>
      </c>
      <c r="D4218">
        <v>653</v>
      </c>
      <c r="E4218">
        <v>87.92</v>
      </c>
      <c r="F4218">
        <v>88.69</v>
      </c>
      <c r="G4218">
        <v>654</v>
      </c>
      <c r="H4218">
        <v>1087</v>
      </c>
      <c r="I4218" s="14">
        <v>3.2159264931087291E-2</v>
      </c>
      <c r="J4218" s="277">
        <v>1.6587523294095605E-5</v>
      </c>
      <c r="K4218" s="278">
        <v>0</v>
      </c>
      <c r="L4218" s="279">
        <v>0</v>
      </c>
      <c r="M4218" s="279">
        <v>0</v>
      </c>
      <c r="N4218" s="279">
        <v>0</v>
      </c>
      <c r="O4218" s="5">
        <f>Table13[[#This Row],[NSAF]]*Table13[[#This Row],[GPI-Anchor]]</f>
        <v>0</v>
      </c>
      <c r="P4218">
        <f>Table13[[#This Row],[NSAF]]*Table13[[#This Row],[Heparan Sulphate (O-Xyl)]]</f>
        <v>0</v>
      </c>
      <c r="Q4218">
        <f>Table13[[#This Row],[NSAF]]*Table13[[#This Row],[Chondroitin Sulphate (O-Xyl)]]</f>
        <v>0</v>
      </c>
      <c r="R4218">
        <f>Table13[[#This Row],[NSAF]]*Table13[[#This Row],[Keratan Sulphate (O-Xyl)]]</f>
        <v>0</v>
      </c>
    </row>
    <row r="4219" spans="1:18" x14ac:dyDescent="0.2">
      <c r="A4219" t="s">
        <v>19857</v>
      </c>
      <c r="B4219" t="s">
        <v>19855</v>
      </c>
      <c r="C4219" t="s">
        <v>19856</v>
      </c>
      <c r="D4219">
        <v>447</v>
      </c>
      <c r="E4219">
        <v>90.4</v>
      </c>
      <c r="F4219">
        <v>95.09</v>
      </c>
      <c r="G4219">
        <v>448</v>
      </c>
      <c r="H4219">
        <v>826</v>
      </c>
      <c r="I4219" s="14">
        <v>6.9351230425055935E-2</v>
      </c>
      <c r="J4219" s="277">
        <v>3.5770878240372575E-5</v>
      </c>
      <c r="K4219" s="278">
        <v>0</v>
      </c>
      <c r="L4219" s="279">
        <v>0</v>
      </c>
      <c r="M4219" s="279">
        <v>0</v>
      </c>
      <c r="N4219" s="279">
        <v>0</v>
      </c>
      <c r="O4219" s="5">
        <f>Table13[[#This Row],[NSAF]]*Table13[[#This Row],[GPI-Anchor]]</f>
        <v>0</v>
      </c>
      <c r="P4219">
        <f>Table13[[#This Row],[NSAF]]*Table13[[#This Row],[Heparan Sulphate (O-Xyl)]]</f>
        <v>0</v>
      </c>
      <c r="Q4219">
        <f>Table13[[#This Row],[NSAF]]*Table13[[#This Row],[Chondroitin Sulphate (O-Xyl)]]</f>
        <v>0</v>
      </c>
      <c r="R4219">
        <f>Table13[[#This Row],[NSAF]]*Table13[[#This Row],[Keratan Sulphate (O-Xyl)]]</f>
        <v>0</v>
      </c>
    </row>
    <row r="4220" spans="1:18" x14ac:dyDescent="0.2">
      <c r="A4220" t="s">
        <v>19857</v>
      </c>
      <c r="B4220" t="s">
        <v>19855</v>
      </c>
      <c r="C4220" t="s">
        <v>19856</v>
      </c>
      <c r="D4220">
        <v>447</v>
      </c>
      <c r="E4220">
        <v>83.93</v>
      </c>
      <c r="F4220">
        <v>88.39</v>
      </c>
      <c r="G4220">
        <v>448</v>
      </c>
      <c r="H4220">
        <v>748</v>
      </c>
      <c r="I4220" s="14">
        <v>6.9351230425055935E-2</v>
      </c>
      <c r="J4220" s="277">
        <v>3.5770878240372575E-5</v>
      </c>
      <c r="K4220" s="278">
        <v>0</v>
      </c>
      <c r="L4220" s="279">
        <v>0</v>
      </c>
      <c r="M4220" s="279">
        <v>0</v>
      </c>
      <c r="N4220" s="279">
        <v>0</v>
      </c>
      <c r="O4220" s="5">
        <f>Table13[[#This Row],[NSAF]]*Table13[[#This Row],[GPI-Anchor]]</f>
        <v>0</v>
      </c>
      <c r="P4220">
        <f>Table13[[#This Row],[NSAF]]*Table13[[#This Row],[Heparan Sulphate (O-Xyl)]]</f>
        <v>0</v>
      </c>
      <c r="Q4220">
        <f>Table13[[#This Row],[NSAF]]*Table13[[#This Row],[Chondroitin Sulphate (O-Xyl)]]</f>
        <v>0</v>
      </c>
      <c r="R4220">
        <f>Table13[[#This Row],[NSAF]]*Table13[[#This Row],[Keratan Sulphate (O-Xyl)]]</f>
        <v>0</v>
      </c>
    </row>
    <row r="4221" spans="1:18" x14ac:dyDescent="0.2">
      <c r="A4221" t="s">
        <v>21440</v>
      </c>
      <c r="B4221" t="s">
        <v>21438</v>
      </c>
      <c r="C4221" t="s">
        <v>21439</v>
      </c>
      <c r="D4221">
        <v>392</v>
      </c>
      <c r="E4221">
        <v>94.12</v>
      </c>
      <c r="F4221">
        <v>96.52</v>
      </c>
      <c r="G4221">
        <v>374</v>
      </c>
      <c r="H4221">
        <v>740</v>
      </c>
      <c r="I4221" s="14">
        <v>5.6122448979591837E-2</v>
      </c>
      <c r="J4221" s="277">
        <v>2.8947565554297552E-5</v>
      </c>
      <c r="K4221" s="278">
        <v>0</v>
      </c>
      <c r="L4221" s="279">
        <v>0</v>
      </c>
      <c r="M4221" s="279">
        <v>0</v>
      </c>
      <c r="N4221" s="279">
        <v>0</v>
      </c>
      <c r="O4221" s="5">
        <f>Table13[[#This Row],[NSAF]]*Table13[[#This Row],[GPI-Anchor]]</f>
        <v>0</v>
      </c>
      <c r="P4221">
        <f>Table13[[#This Row],[NSAF]]*Table13[[#This Row],[Heparan Sulphate (O-Xyl)]]</f>
        <v>0</v>
      </c>
      <c r="Q4221">
        <f>Table13[[#This Row],[NSAF]]*Table13[[#This Row],[Chondroitin Sulphate (O-Xyl)]]</f>
        <v>0</v>
      </c>
      <c r="R4221">
        <f>Table13[[#This Row],[NSAF]]*Table13[[#This Row],[Keratan Sulphate (O-Xyl)]]</f>
        <v>0</v>
      </c>
    </row>
    <row r="4222" spans="1:18" x14ac:dyDescent="0.2">
      <c r="A4222" t="s">
        <v>31609</v>
      </c>
      <c r="B4222" t="s">
        <v>31607</v>
      </c>
      <c r="C4222" t="s">
        <v>31608</v>
      </c>
      <c r="D4222">
        <v>349</v>
      </c>
      <c r="E4222">
        <v>89.4</v>
      </c>
      <c r="F4222">
        <v>94.27</v>
      </c>
      <c r="G4222">
        <v>349</v>
      </c>
      <c r="H4222">
        <v>653</v>
      </c>
      <c r="I4222" s="14">
        <v>1.1461318051575931E-2</v>
      </c>
      <c r="J4222" s="277">
        <v>5.9116674640711857E-6</v>
      </c>
      <c r="K4222" s="278">
        <v>0</v>
      </c>
      <c r="L4222" s="279">
        <v>0</v>
      </c>
      <c r="M4222" s="279">
        <v>0</v>
      </c>
      <c r="N4222" s="279">
        <v>0</v>
      </c>
      <c r="O4222" s="5">
        <f>Table13[[#This Row],[NSAF]]*Table13[[#This Row],[GPI-Anchor]]</f>
        <v>0</v>
      </c>
      <c r="P4222">
        <f>Table13[[#This Row],[NSAF]]*Table13[[#This Row],[Heparan Sulphate (O-Xyl)]]</f>
        <v>0</v>
      </c>
      <c r="Q4222">
        <f>Table13[[#This Row],[NSAF]]*Table13[[#This Row],[Chondroitin Sulphate (O-Xyl)]]</f>
        <v>0</v>
      </c>
      <c r="R4222">
        <f>Table13[[#This Row],[NSAF]]*Table13[[#This Row],[Keratan Sulphate (O-Xyl)]]</f>
        <v>0</v>
      </c>
    </row>
    <row r="4223" spans="1:18" x14ac:dyDescent="0.2">
      <c r="A4223" t="s">
        <v>709</v>
      </c>
      <c r="B4223" t="s">
        <v>707</v>
      </c>
      <c r="C4223" t="s">
        <v>708</v>
      </c>
      <c r="D4223">
        <v>666</v>
      </c>
      <c r="E4223">
        <v>88.49</v>
      </c>
      <c r="F4223">
        <v>92.97</v>
      </c>
      <c r="G4223">
        <v>669</v>
      </c>
      <c r="H4223">
        <v>1109</v>
      </c>
      <c r="I4223" s="14">
        <v>0.10960960960960961</v>
      </c>
      <c r="J4223" s="277">
        <v>5.653586786116426E-5</v>
      </c>
      <c r="K4223" s="278">
        <v>0</v>
      </c>
      <c r="L4223" s="279">
        <v>0</v>
      </c>
      <c r="M4223" s="279">
        <v>0</v>
      </c>
      <c r="N4223" s="279">
        <v>0</v>
      </c>
      <c r="O4223" s="5">
        <f>Table13[[#This Row],[NSAF]]*Table13[[#This Row],[GPI-Anchor]]</f>
        <v>0</v>
      </c>
      <c r="P4223">
        <f>Table13[[#This Row],[NSAF]]*Table13[[#This Row],[Heparan Sulphate (O-Xyl)]]</f>
        <v>0</v>
      </c>
      <c r="Q4223">
        <f>Table13[[#This Row],[NSAF]]*Table13[[#This Row],[Chondroitin Sulphate (O-Xyl)]]</f>
        <v>0</v>
      </c>
      <c r="R4223">
        <f>Table13[[#This Row],[NSAF]]*Table13[[#This Row],[Keratan Sulphate (O-Xyl)]]</f>
        <v>0</v>
      </c>
    </row>
    <row r="4224" spans="1:18" x14ac:dyDescent="0.2">
      <c r="A4224" t="s">
        <v>714</v>
      </c>
      <c r="B4224" t="s">
        <v>712</v>
      </c>
      <c r="C4224" t="s">
        <v>713</v>
      </c>
      <c r="D4224">
        <v>667</v>
      </c>
      <c r="E4224">
        <v>82.36</v>
      </c>
      <c r="F4224">
        <v>90.5</v>
      </c>
      <c r="G4224">
        <v>516</v>
      </c>
      <c r="H4224">
        <v>793</v>
      </c>
      <c r="I4224" s="14">
        <v>0.10944527736131934</v>
      </c>
      <c r="J4224" s="277">
        <v>5.6451106440083058E-5</v>
      </c>
      <c r="K4224" s="278">
        <v>0</v>
      </c>
      <c r="L4224" s="279">
        <v>0</v>
      </c>
      <c r="M4224" s="279">
        <v>0</v>
      </c>
      <c r="N4224" s="279">
        <v>0</v>
      </c>
      <c r="O4224" s="5">
        <f>Table13[[#This Row],[NSAF]]*Table13[[#This Row],[GPI-Anchor]]</f>
        <v>0</v>
      </c>
      <c r="P4224">
        <f>Table13[[#This Row],[NSAF]]*Table13[[#This Row],[Heparan Sulphate (O-Xyl)]]</f>
        <v>0</v>
      </c>
      <c r="Q4224">
        <f>Table13[[#This Row],[NSAF]]*Table13[[#This Row],[Chondroitin Sulphate (O-Xyl)]]</f>
        <v>0</v>
      </c>
      <c r="R4224">
        <f>Table13[[#This Row],[NSAF]]*Table13[[#This Row],[Keratan Sulphate (O-Xyl)]]</f>
        <v>0</v>
      </c>
    </row>
    <row r="4225" spans="1:18" x14ac:dyDescent="0.2">
      <c r="A4225" t="s">
        <v>19507</v>
      </c>
      <c r="B4225" t="s">
        <v>19505</v>
      </c>
      <c r="C4225" t="s">
        <v>19506</v>
      </c>
      <c r="D4225">
        <v>770</v>
      </c>
      <c r="E4225">
        <v>96.74</v>
      </c>
      <c r="F4225">
        <v>98.44</v>
      </c>
      <c r="G4225">
        <v>768</v>
      </c>
      <c r="H4225">
        <v>1514</v>
      </c>
      <c r="I4225" s="14">
        <v>7.2727272727272724E-2</v>
      </c>
      <c r="J4225" s="277">
        <v>3.7512217181106252E-5</v>
      </c>
      <c r="K4225" s="278">
        <v>0</v>
      </c>
      <c r="L4225" s="279">
        <v>0</v>
      </c>
      <c r="M4225" s="279">
        <v>0</v>
      </c>
      <c r="N4225" s="279">
        <v>0</v>
      </c>
      <c r="O4225" s="5">
        <f>Table13[[#This Row],[NSAF]]*Table13[[#This Row],[GPI-Anchor]]</f>
        <v>0</v>
      </c>
      <c r="P4225">
        <f>Table13[[#This Row],[NSAF]]*Table13[[#This Row],[Heparan Sulphate (O-Xyl)]]</f>
        <v>0</v>
      </c>
      <c r="Q4225">
        <f>Table13[[#This Row],[NSAF]]*Table13[[#This Row],[Chondroitin Sulphate (O-Xyl)]]</f>
        <v>0</v>
      </c>
      <c r="R4225">
        <f>Table13[[#This Row],[NSAF]]*Table13[[#This Row],[Keratan Sulphate (O-Xyl)]]</f>
        <v>0</v>
      </c>
    </row>
    <row r="4226" spans="1:18" x14ac:dyDescent="0.2">
      <c r="A4226" t="s">
        <v>7031</v>
      </c>
      <c r="B4226" t="s">
        <v>7029</v>
      </c>
      <c r="C4226" t="s">
        <v>7030</v>
      </c>
      <c r="D4226">
        <v>198</v>
      </c>
      <c r="E4226">
        <v>88.89</v>
      </c>
      <c r="F4226">
        <v>92.42</v>
      </c>
      <c r="G4226">
        <v>198</v>
      </c>
      <c r="H4226">
        <v>363</v>
      </c>
      <c r="I4226" s="14">
        <v>0.46464646464646464</v>
      </c>
      <c r="J4226" s="277">
        <v>2.396613875459566E-4</v>
      </c>
      <c r="K4226" s="278">
        <v>0</v>
      </c>
      <c r="L4226" s="279">
        <v>0</v>
      </c>
      <c r="M4226" s="279">
        <v>0</v>
      </c>
      <c r="N4226" s="279">
        <v>0</v>
      </c>
      <c r="O4226" s="5">
        <f>Table13[[#This Row],[NSAF]]*Table13[[#This Row],[GPI-Anchor]]</f>
        <v>0</v>
      </c>
      <c r="P4226">
        <f>Table13[[#This Row],[NSAF]]*Table13[[#This Row],[Heparan Sulphate (O-Xyl)]]</f>
        <v>0</v>
      </c>
      <c r="Q4226">
        <f>Table13[[#This Row],[NSAF]]*Table13[[#This Row],[Chondroitin Sulphate (O-Xyl)]]</f>
        <v>0</v>
      </c>
      <c r="R4226">
        <f>Table13[[#This Row],[NSAF]]*Table13[[#This Row],[Keratan Sulphate (O-Xyl)]]</f>
        <v>0</v>
      </c>
    </row>
    <row r="4227" spans="1:18" x14ac:dyDescent="0.2">
      <c r="A4227" t="s">
        <v>12479</v>
      </c>
      <c r="B4227" t="s">
        <v>12477</v>
      </c>
      <c r="C4227" t="s">
        <v>12478</v>
      </c>
      <c r="D4227">
        <v>385</v>
      </c>
      <c r="E4227">
        <v>98.18</v>
      </c>
      <c r="F4227">
        <v>100</v>
      </c>
      <c r="G4227">
        <v>385</v>
      </c>
      <c r="H4227">
        <v>791</v>
      </c>
      <c r="I4227" s="14">
        <v>0.17922077922077922</v>
      </c>
      <c r="J4227" s="277">
        <v>9.244082091058326E-5</v>
      </c>
      <c r="K4227" s="278">
        <v>0</v>
      </c>
      <c r="L4227" s="279">
        <v>0</v>
      </c>
      <c r="M4227" s="279">
        <v>0</v>
      </c>
      <c r="N4227" s="279">
        <v>0</v>
      </c>
      <c r="O4227" s="5">
        <f>Table13[[#This Row],[NSAF]]*Table13[[#This Row],[GPI-Anchor]]</f>
        <v>0</v>
      </c>
      <c r="P4227">
        <f>Table13[[#This Row],[NSAF]]*Table13[[#This Row],[Heparan Sulphate (O-Xyl)]]</f>
        <v>0</v>
      </c>
      <c r="Q4227">
        <f>Table13[[#This Row],[NSAF]]*Table13[[#This Row],[Chondroitin Sulphate (O-Xyl)]]</f>
        <v>0</v>
      </c>
      <c r="R4227">
        <f>Table13[[#This Row],[NSAF]]*Table13[[#This Row],[Keratan Sulphate (O-Xyl)]]</f>
        <v>0</v>
      </c>
    </row>
    <row r="4228" spans="1:18" x14ac:dyDescent="0.2">
      <c r="A4228" t="s">
        <v>17439</v>
      </c>
      <c r="B4228" t="s">
        <v>17437</v>
      </c>
      <c r="C4228" t="s">
        <v>17438</v>
      </c>
      <c r="D4228">
        <v>127</v>
      </c>
      <c r="E4228">
        <v>96.06</v>
      </c>
      <c r="F4228">
        <v>98.43</v>
      </c>
      <c r="G4228">
        <v>127</v>
      </c>
      <c r="H4228">
        <v>242</v>
      </c>
      <c r="I4228" s="14">
        <v>9.4488188976377951E-2</v>
      </c>
      <c r="J4228" s="277">
        <v>4.8736345156555364E-5</v>
      </c>
      <c r="K4228" s="278">
        <v>0</v>
      </c>
      <c r="L4228" s="279">
        <v>0</v>
      </c>
      <c r="M4228" s="279">
        <v>0</v>
      </c>
      <c r="N4228" s="279">
        <v>0</v>
      </c>
      <c r="O4228" s="5">
        <f>Table13[[#This Row],[NSAF]]*Table13[[#This Row],[GPI-Anchor]]</f>
        <v>0</v>
      </c>
      <c r="P4228">
        <f>Table13[[#This Row],[NSAF]]*Table13[[#This Row],[Heparan Sulphate (O-Xyl)]]</f>
        <v>0</v>
      </c>
      <c r="Q4228">
        <f>Table13[[#This Row],[NSAF]]*Table13[[#This Row],[Chondroitin Sulphate (O-Xyl)]]</f>
        <v>0</v>
      </c>
      <c r="R4228">
        <f>Table13[[#This Row],[NSAF]]*Table13[[#This Row],[Keratan Sulphate (O-Xyl)]]</f>
        <v>0</v>
      </c>
    </row>
    <row r="4229" spans="1:18" x14ac:dyDescent="0.2">
      <c r="A4229" t="s">
        <v>14132</v>
      </c>
      <c r="B4229" t="s">
        <v>14130</v>
      </c>
      <c r="C4229" t="s">
        <v>14131</v>
      </c>
      <c r="D4229">
        <v>1032</v>
      </c>
      <c r="E4229">
        <v>95.41</v>
      </c>
      <c r="F4229">
        <v>97.6</v>
      </c>
      <c r="G4229">
        <v>958</v>
      </c>
      <c r="H4229">
        <v>1460</v>
      </c>
      <c r="I4229" s="14">
        <v>0.1434108527131783</v>
      </c>
      <c r="J4229" s="277">
        <v>7.3970311980185296E-5</v>
      </c>
      <c r="K4229" s="278">
        <v>0</v>
      </c>
      <c r="L4229" s="279">
        <v>0</v>
      </c>
      <c r="M4229" s="279">
        <v>0</v>
      </c>
      <c r="N4229" s="279">
        <v>0</v>
      </c>
      <c r="O4229" s="5">
        <f>Table13[[#This Row],[NSAF]]*Table13[[#This Row],[GPI-Anchor]]</f>
        <v>0</v>
      </c>
      <c r="P4229">
        <f>Table13[[#This Row],[NSAF]]*Table13[[#This Row],[Heparan Sulphate (O-Xyl)]]</f>
        <v>0</v>
      </c>
      <c r="Q4229">
        <f>Table13[[#This Row],[NSAF]]*Table13[[#This Row],[Chondroitin Sulphate (O-Xyl)]]</f>
        <v>0</v>
      </c>
      <c r="R4229">
        <f>Table13[[#This Row],[NSAF]]*Table13[[#This Row],[Keratan Sulphate (O-Xyl)]]</f>
        <v>0</v>
      </c>
    </row>
    <row r="4230" spans="1:18" x14ac:dyDescent="0.2">
      <c r="A4230" t="s">
        <v>30143</v>
      </c>
      <c r="B4230" t="s">
        <v>30141</v>
      </c>
      <c r="C4230" t="s">
        <v>30142</v>
      </c>
      <c r="D4230">
        <v>976</v>
      </c>
      <c r="E4230">
        <v>91.69</v>
      </c>
      <c r="F4230">
        <v>94.53</v>
      </c>
      <c r="G4230">
        <v>987</v>
      </c>
      <c r="H4230">
        <v>1649</v>
      </c>
      <c r="I4230" s="14">
        <v>1.5368852459016393E-2</v>
      </c>
      <c r="J4230" s="277">
        <v>7.9271463049212747E-6</v>
      </c>
      <c r="K4230" s="278">
        <v>0</v>
      </c>
      <c r="L4230" s="279">
        <v>0</v>
      </c>
      <c r="M4230" s="279">
        <v>0</v>
      </c>
      <c r="N4230" s="279">
        <v>0</v>
      </c>
      <c r="O4230" s="5">
        <f>Table13[[#This Row],[NSAF]]*Table13[[#This Row],[GPI-Anchor]]</f>
        <v>0</v>
      </c>
      <c r="P4230">
        <f>Table13[[#This Row],[NSAF]]*Table13[[#This Row],[Heparan Sulphate (O-Xyl)]]</f>
        <v>0</v>
      </c>
      <c r="Q4230">
        <f>Table13[[#This Row],[NSAF]]*Table13[[#This Row],[Chondroitin Sulphate (O-Xyl)]]</f>
        <v>0</v>
      </c>
      <c r="R4230">
        <f>Table13[[#This Row],[NSAF]]*Table13[[#This Row],[Keratan Sulphate (O-Xyl)]]</f>
        <v>0</v>
      </c>
    </row>
    <row r="4231" spans="1:18" x14ac:dyDescent="0.2">
      <c r="A4231" t="s">
        <v>18612</v>
      </c>
      <c r="B4231" t="s">
        <v>18610</v>
      </c>
      <c r="C4231" t="s">
        <v>18611</v>
      </c>
      <c r="D4231">
        <v>147</v>
      </c>
      <c r="E4231">
        <v>98.96</v>
      </c>
      <c r="F4231">
        <v>98.96</v>
      </c>
      <c r="G4231">
        <v>96</v>
      </c>
      <c r="H4231">
        <v>190</v>
      </c>
      <c r="I4231" s="14">
        <v>8.1632653061224483E-2</v>
      </c>
      <c r="J4231" s="277">
        <v>4.2105549897160072E-5</v>
      </c>
      <c r="K4231" s="278">
        <v>0</v>
      </c>
      <c r="L4231" s="279">
        <v>0</v>
      </c>
      <c r="M4231" s="279">
        <v>0</v>
      </c>
      <c r="N4231" s="279">
        <v>0</v>
      </c>
      <c r="O4231" s="5">
        <f>Table13[[#This Row],[NSAF]]*Table13[[#This Row],[GPI-Anchor]]</f>
        <v>0</v>
      </c>
      <c r="P4231">
        <f>Table13[[#This Row],[NSAF]]*Table13[[#This Row],[Heparan Sulphate (O-Xyl)]]</f>
        <v>0</v>
      </c>
      <c r="Q4231">
        <f>Table13[[#This Row],[NSAF]]*Table13[[#This Row],[Chondroitin Sulphate (O-Xyl)]]</f>
        <v>0</v>
      </c>
      <c r="R4231">
        <f>Table13[[#This Row],[NSAF]]*Table13[[#This Row],[Keratan Sulphate (O-Xyl)]]</f>
        <v>0</v>
      </c>
    </row>
    <row r="4232" spans="1:18" x14ac:dyDescent="0.2">
      <c r="A4232" t="s">
        <v>26832</v>
      </c>
      <c r="B4232" t="s">
        <v>26830</v>
      </c>
      <c r="C4232" t="s">
        <v>26831</v>
      </c>
      <c r="D4232">
        <v>780</v>
      </c>
      <c r="E4232">
        <v>93.71</v>
      </c>
      <c r="F4232">
        <v>96.46</v>
      </c>
      <c r="G4232">
        <v>763</v>
      </c>
      <c r="H4232">
        <v>1464</v>
      </c>
      <c r="I4232" s="14">
        <v>2.6923076923076925E-2</v>
      </c>
      <c r="J4232" s="277">
        <v>1.3886734244928757E-5</v>
      </c>
      <c r="K4232" s="278">
        <v>0</v>
      </c>
      <c r="L4232" s="279">
        <v>0</v>
      </c>
      <c r="M4232" s="279">
        <v>0</v>
      </c>
      <c r="N4232" s="279">
        <v>0</v>
      </c>
      <c r="O4232" s="5">
        <f>Table13[[#This Row],[NSAF]]*Table13[[#This Row],[GPI-Anchor]]</f>
        <v>0</v>
      </c>
      <c r="P4232">
        <f>Table13[[#This Row],[NSAF]]*Table13[[#This Row],[Heparan Sulphate (O-Xyl)]]</f>
        <v>0</v>
      </c>
      <c r="Q4232">
        <f>Table13[[#This Row],[NSAF]]*Table13[[#This Row],[Chondroitin Sulphate (O-Xyl)]]</f>
        <v>0</v>
      </c>
      <c r="R4232">
        <f>Table13[[#This Row],[NSAF]]*Table13[[#This Row],[Keratan Sulphate (O-Xyl)]]</f>
        <v>0</v>
      </c>
    </row>
    <row r="4233" spans="1:18" x14ac:dyDescent="0.2">
      <c r="A4233" t="s">
        <v>4889</v>
      </c>
      <c r="B4233" t="s">
        <v>4887</v>
      </c>
      <c r="C4233" t="s">
        <v>4888</v>
      </c>
      <c r="D4233">
        <v>360</v>
      </c>
      <c r="E4233">
        <v>94.46</v>
      </c>
      <c r="F4233">
        <v>97.51</v>
      </c>
      <c r="G4233">
        <v>361</v>
      </c>
      <c r="H4233">
        <v>650</v>
      </c>
      <c r="I4233" s="14">
        <v>0.80555555555555558</v>
      </c>
      <c r="J4233" s="277">
        <v>4.1549990558239217E-4</v>
      </c>
      <c r="K4233" s="278">
        <v>0</v>
      </c>
      <c r="L4233" s="279">
        <v>0</v>
      </c>
      <c r="M4233" s="279">
        <v>0</v>
      </c>
      <c r="N4233" s="279">
        <v>0</v>
      </c>
      <c r="O4233" s="5">
        <f>Table13[[#This Row],[NSAF]]*Table13[[#This Row],[GPI-Anchor]]</f>
        <v>0</v>
      </c>
      <c r="P4233">
        <f>Table13[[#This Row],[NSAF]]*Table13[[#This Row],[Heparan Sulphate (O-Xyl)]]</f>
        <v>0</v>
      </c>
      <c r="Q4233">
        <f>Table13[[#This Row],[NSAF]]*Table13[[#This Row],[Chondroitin Sulphate (O-Xyl)]]</f>
        <v>0</v>
      </c>
      <c r="R4233">
        <f>Table13[[#This Row],[NSAF]]*Table13[[#This Row],[Keratan Sulphate (O-Xyl)]]</f>
        <v>0</v>
      </c>
    </row>
    <row r="4234" spans="1:18" x14ac:dyDescent="0.2">
      <c r="A4234" t="s">
        <v>1387</v>
      </c>
      <c r="B4234" t="s">
        <v>1385</v>
      </c>
      <c r="C4234" t="s">
        <v>1386</v>
      </c>
      <c r="D4234">
        <v>382</v>
      </c>
      <c r="E4234">
        <v>99.21</v>
      </c>
      <c r="F4234">
        <v>99.74</v>
      </c>
      <c r="G4234">
        <v>382</v>
      </c>
      <c r="H4234">
        <v>794</v>
      </c>
      <c r="I4234" s="14">
        <v>0.12827225130890052</v>
      </c>
      <c r="J4234" s="277">
        <v>6.6161927554372603E-5</v>
      </c>
      <c r="K4234" s="278">
        <v>0</v>
      </c>
      <c r="L4234" s="279">
        <v>0</v>
      </c>
      <c r="M4234" s="279">
        <v>0</v>
      </c>
      <c r="N4234" s="279">
        <v>0</v>
      </c>
      <c r="O4234" s="5">
        <f>Table13[[#This Row],[NSAF]]*Table13[[#This Row],[GPI-Anchor]]</f>
        <v>0</v>
      </c>
      <c r="P4234">
        <f>Table13[[#This Row],[NSAF]]*Table13[[#This Row],[Heparan Sulphate (O-Xyl)]]</f>
        <v>0</v>
      </c>
      <c r="Q4234">
        <f>Table13[[#This Row],[NSAF]]*Table13[[#This Row],[Chondroitin Sulphate (O-Xyl)]]</f>
        <v>0</v>
      </c>
      <c r="R4234">
        <f>Table13[[#This Row],[NSAF]]*Table13[[#This Row],[Keratan Sulphate (O-Xyl)]]</f>
        <v>0</v>
      </c>
    </row>
    <row r="4235" spans="1:18" x14ac:dyDescent="0.2">
      <c r="A4235" t="s">
        <v>21131</v>
      </c>
      <c r="B4235" t="s">
        <v>21129</v>
      </c>
      <c r="C4235" t="s">
        <v>21130</v>
      </c>
      <c r="D4235">
        <v>479</v>
      </c>
      <c r="E4235">
        <v>92.69</v>
      </c>
      <c r="F4235">
        <v>96.66</v>
      </c>
      <c r="G4235">
        <v>479</v>
      </c>
      <c r="H4235">
        <v>929</v>
      </c>
      <c r="I4235" s="14">
        <v>5.845511482254697E-2</v>
      </c>
      <c r="J4235" s="277">
        <v>3.015073823533592E-5</v>
      </c>
      <c r="K4235" s="278">
        <v>0</v>
      </c>
      <c r="L4235" s="279">
        <v>0</v>
      </c>
      <c r="M4235" s="279">
        <v>0</v>
      </c>
      <c r="N4235" s="279">
        <v>0</v>
      </c>
      <c r="O4235" s="5">
        <f>Table13[[#This Row],[NSAF]]*Table13[[#This Row],[GPI-Anchor]]</f>
        <v>0</v>
      </c>
      <c r="P4235">
        <f>Table13[[#This Row],[NSAF]]*Table13[[#This Row],[Heparan Sulphate (O-Xyl)]]</f>
        <v>0</v>
      </c>
      <c r="Q4235">
        <f>Table13[[#This Row],[NSAF]]*Table13[[#This Row],[Chondroitin Sulphate (O-Xyl)]]</f>
        <v>0</v>
      </c>
      <c r="R4235">
        <f>Table13[[#This Row],[NSAF]]*Table13[[#This Row],[Keratan Sulphate (O-Xyl)]]</f>
        <v>0</v>
      </c>
    </row>
    <row r="4236" spans="1:18" x14ac:dyDescent="0.2">
      <c r="A4236" t="s">
        <v>10270</v>
      </c>
      <c r="B4236" t="s">
        <v>10268</v>
      </c>
      <c r="C4236" t="s">
        <v>10269</v>
      </c>
      <c r="D4236">
        <v>450</v>
      </c>
      <c r="E4236">
        <v>87.78</v>
      </c>
      <c r="F4236">
        <v>91.78</v>
      </c>
      <c r="G4236">
        <v>450</v>
      </c>
      <c r="H4236">
        <v>763</v>
      </c>
      <c r="I4236" s="14">
        <v>0.24666666666666667</v>
      </c>
      <c r="J4236" s="277">
        <v>1.272289366059187E-4</v>
      </c>
      <c r="K4236" s="278">
        <v>0</v>
      </c>
      <c r="L4236" s="279">
        <v>0</v>
      </c>
      <c r="M4236" s="279">
        <v>0</v>
      </c>
      <c r="N4236" s="279">
        <v>0</v>
      </c>
      <c r="O4236" s="5">
        <f>Table13[[#This Row],[NSAF]]*Table13[[#This Row],[GPI-Anchor]]</f>
        <v>0</v>
      </c>
      <c r="P4236">
        <f>Table13[[#This Row],[NSAF]]*Table13[[#This Row],[Heparan Sulphate (O-Xyl)]]</f>
        <v>0</v>
      </c>
      <c r="Q4236">
        <f>Table13[[#This Row],[NSAF]]*Table13[[#This Row],[Chondroitin Sulphate (O-Xyl)]]</f>
        <v>0</v>
      </c>
      <c r="R4236">
        <f>Table13[[#This Row],[NSAF]]*Table13[[#This Row],[Keratan Sulphate (O-Xyl)]]</f>
        <v>0</v>
      </c>
    </row>
    <row r="4237" spans="1:18" x14ac:dyDescent="0.2">
      <c r="A4237" t="s">
        <v>6382</v>
      </c>
      <c r="B4237" t="s">
        <v>6380</v>
      </c>
      <c r="C4237" t="s">
        <v>6381</v>
      </c>
      <c r="D4237">
        <v>542</v>
      </c>
      <c r="E4237">
        <v>95.12</v>
      </c>
      <c r="F4237">
        <v>96.29</v>
      </c>
      <c r="G4237">
        <v>512</v>
      </c>
      <c r="H4237">
        <v>978</v>
      </c>
      <c r="I4237" s="14">
        <v>0.54797047970479706</v>
      </c>
      <c r="J4237" s="277">
        <v>2.8263933009841817E-4</v>
      </c>
      <c r="K4237" s="278">
        <v>0</v>
      </c>
      <c r="L4237" s="279">
        <v>0</v>
      </c>
      <c r="M4237" s="279">
        <v>0</v>
      </c>
      <c r="N4237" s="279">
        <v>0</v>
      </c>
      <c r="O4237" s="5">
        <f>Table13[[#This Row],[NSAF]]*Table13[[#This Row],[GPI-Anchor]]</f>
        <v>0</v>
      </c>
      <c r="P4237">
        <f>Table13[[#This Row],[NSAF]]*Table13[[#This Row],[Heparan Sulphate (O-Xyl)]]</f>
        <v>0</v>
      </c>
      <c r="Q4237">
        <f>Table13[[#This Row],[NSAF]]*Table13[[#This Row],[Chondroitin Sulphate (O-Xyl)]]</f>
        <v>0</v>
      </c>
      <c r="R4237">
        <f>Table13[[#This Row],[NSAF]]*Table13[[#This Row],[Keratan Sulphate (O-Xyl)]]</f>
        <v>0</v>
      </c>
    </row>
    <row r="4238" spans="1:18" x14ac:dyDescent="0.2">
      <c r="A4238" t="s">
        <v>29917</v>
      </c>
      <c r="B4238" t="s">
        <v>29915</v>
      </c>
      <c r="C4238" t="s">
        <v>29916</v>
      </c>
      <c r="D4238">
        <v>620</v>
      </c>
      <c r="E4238">
        <v>68.61</v>
      </c>
      <c r="F4238">
        <v>79.77</v>
      </c>
      <c r="G4238">
        <v>618</v>
      </c>
      <c r="H4238">
        <v>837</v>
      </c>
      <c r="I4238" s="14">
        <v>1.6129032258064516E-2</v>
      </c>
      <c r="J4238" s="277">
        <v>8.3192417135517885E-6</v>
      </c>
      <c r="K4238" s="278">
        <v>0</v>
      </c>
      <c r="L4238" s="279">
        <v>0</v>
      </c>
      <c r="M4238" s="279">
        <v>0</v>
      </c>
      <c r="N4238" s="279">
        <v>0</v>
      </c>
      <c r="O4238" s="5">
        <f>Table13[[#This Row],[NSAF]]*Table13[[#This Row],[GPI-Anchor]]</f>
        <v>0</v>
      </c>
      <c r="P4238">
        <f>Table13[[#This Row],[NSAF]]*Table13[[#This Row],[Heparan Sulphate (O-Xyl)]]</f>
        <v>0</v>
      </c>
      <c r="Q4238">
        <f>Table13[[#This Row],[NSAF]]*Table13[[#This Row],[Chondroitin Sulphate (O-Xyl)]]</f>
        <v>0</v>
      </c>
      <c r="R4238">
        <f>Table13[[#This Row],[NSAF]]*Table13[[#This Row],[Keratan Sulphate (O-Xyl)]]</f>
        <v>0</v>
      </c>
    </row>
    <row r="4239" spans="1:18" x14ac:dyDescent="0.2">
      <c r="A4239" t="s">
        <v>22615</v>
      </c>
      <c r="B4239" t="s">
        <v>22613</v>
      </c>
      <c r="C4239" t="s">
        <v>22614</v>
      </c>
      <c r="D4239">
        <v>206</v>
      </c>
      <c r="E4239">
        <v>92.17</v>
      </c>
      <c r="F4239">
        <v>96.99</v>
      </c>
      <c r="G4239">
        <v>166</v>
      </c>
      <c r="H4239">
        <v>306</v>
      </c>
      <c r="I4239" s="14">
        <v>4.8543689320388349E-2</v>
      </c>
      <c r="J4239" s="277">
        <v>2.5038494477680142E-5</v>
      </c>
      <c r="K4239" s="278">
        <v>0</v>
      </c>
      <c r="L4239" s="279">
        <v>0</v>
      </c>
      <c r="M4239" s="279">
        <v>0</v>
      </c>
      <c r="N4239" s="279">
        <v>0</v>
      </c>
      <c r="O4239" s="5">
        <f>Table13[[#This Row],[NSAF]]*Table13[[#This Row],[GPI-Anchor]]</f>
        <v>0</v>
      </c>
      <c r="P4239">
        <f>Table13[[#This Row],[NSAF]]*Table13[[#This Row],[Heparan Sulphate (O-Xyl)]]</f>
        <v>0</v>
      </c>
      <c r="Q4239">
        <f>Table13[[#This Row],[NSAF]]*Table13[[#This Row],[Chondroitin Sulphate (O-Xyl)]]</f>
        <v>0</v>
      </c>
      <c r="R4239">
        <f>Table13[[#This Row],[NSAF]]*Table13[[#This Row],[Keratan Sulphate (O-Xyl)]]</f>
        <v>0</v>
      </c>
    </row>
    <row r="4240" spans="1:18" x14ac:dyDescent="0.2">
      <c r="A4240" t="s">
        <v>15440</v>
      </c>
      <c r="B4240" t="s">
        <v>15438</v>
      </c>
      <c r="C4240" t="s">
        <v>15439</v>
      </c>
      <c r="D4240">
        <v>386</v>
      </c>
      <c r="E4240">
        <v>99.59</v>
      </c>
      <c r="F4240">
        <v>100</v>
      </c>
      <c r="G4240">
        <v>245</v>
      </c>
      <c r="H4240">
        <v>510</v>
      </c>
      <c r="I4240" s="14">
        <v>0.12176165803108809</v>
      </c>
      <c r="J4240" s="277">
        <v>6.2803809205414293E-5</v>
      </c>
      <c r="K4240" s="278">
        <v>0</v>
      </c>
      <c r="L4240" s="279">
        <v>0</v>
      </c>
      <c r="M4240" s="279">
        <v>0</v>
      </c>
      <c r="N4240" s="279">
        <v>0</v>
      </c>
      <c r="O4240" s="5">
        <f>Table13[[#This Row],[NSAF]]*Table13[[#This Row],[GPI-Anchor]]</f>
        <v>0</v>
      </c>
      <c r="P4240">
        <f>Table13[[#This Row],[NSAF]]*Table13[[#This Row],[Heparan Sulphate (O-Xyl)]]</f>
        <v>0</v>
      </c>
      <c r="Q4240">
        <f>Table13[[#This Row],[NSAF]]*Table13[[#This Row],[Chondroitin Sulphate (O-Xyl)]]</f>
        <v>0</v>
      </c>
      <c r="R4240">
        <f>Table13[[#This Row],[NSAF]]*Table13[[#This Row],[Keratan Sulphate (O-Xyl)]]</f>
        <v>0</v>
      </c>
    </row>
    <row r="4241" spans="1:18" x14ac:dyDescent="0.2">
      <c r="A4241" t="s">
        <v>34479</v>
      </c>
      <c r="B4241" t="s">
        <v>34477</v>
      </c>
      <c r="C4241" t="s">
        <v>34478</v>
      </c>
      <c r="D4241">
        <v>5085</v>
      </c>
      <c r="E4241">
        <v>94</v>
      </c>
      <c r="F4241">
        <v>95.92</v>
      </c>
      <c r="G4241">
        <v>2698</v>
      </c>
      <c r="H4241">
        <v>4925</v>
      </c>
      <c r="I4241" s="14">
        <v>3.5398230088495575E-3</v>
      </c>
      <c r="J4241" s="277">
        <v>1.8258158804963219E-6</v>
      </c>
      <c r="K4241" s="278">
        <v>0</v>
      </c>
      <c r="L4241" s="279">
        <v>0</v>
      </c>
      <c r="M4241" s="279">
        <v>0</v>
      </c>
      <c r="N4241" s="279">
        <v>0</v>
      </c>
      <c r="O4241" s="5">
        <f>Table13[[#This Row],[NSAF]]*Table13[[#This Row],[GPI-Anchor]]</f>
        <v>0</v>
      </c>
      <c r="P4241">
        <f>Table13[[#This Row],[NSAF]]*Table13[[#This Row],[Heparan Sulphate (O-Xyl)]]</f>
        <v>0</v>
      </c>
      <c r="Q4241">
        <f>Table13[[#This Row],[NSAF]]*Table13[[#This Row],[Chondroitin Sulphate (O-Xyl)]]</f>
        <v>0</v>
      </c>
      <c r="R4241">
        <f>Table13[[#This Row],[NSAF]]*Table13[[#This Row],[Keratan Sulphate (O-Xyl)]]</f>
        <v>0</v>
      </c>
    </row>
    <row r="4242" spans="1:18" x14ac:dyDescent="0.2">
      <c r="A4242" t="s">
        <v>26784</v>
      </c>
      <c r="B4242" t="s">
        <v>26782</v>
      </c>
      <c r="C4242" t="s">
        <v>26783</v>
      </c>
      <c r="D4242">
        <v>885</v>
      </c>
      <c r="E4242">
        <v>77.58</v>
      </c>
      <c r="F4242">
        <v>85.84</v>
      </c>
      <c r="G4242">
        <v>883</v>
      </c>
      <c r="H4242">
        <v>1316</v>
      </c>
      <c r="I4242" s="14">
        <v>2.7118644067796609E-2</v>
      </c>
      <c r="J4242" s="277">
        <v>1.3987606406514194E-5</v>
      </c>
      <c r="K4242" s="278">
        <v>0</v>
      </c>
      <c r="L4242" s="279">
        <v>0</v>
      </c>
      <c r="M4242" s="279">
        <v>0</v>
      </c>
      <c r="N4242" s="279">
        <v>0</v>
      </c>
      <c r="O4242" s="5">
        <f>Table13[[#This Row],[NSAF]]*Table13[[#This Row],[GPI-Anchor]]</f>
        <v>0</v>
      </c>
      <c r="P4242">
        <f>Table13[[#This Row],[NSAF]]*Table13[[#This Row],[Heparan Sulphate (O-Xyl)]]</f>
        <v>0</v>
      </c>
      <c r="Q4242">
        <f>Table13[[#This Row],[NSAF]]*Table13[[#This Row],[Chondroitin Sulphate (O-Xyl)]]</f>
        <v>0</v>
      </c>
      <c r="R4242">
        <f>Table13[[#This Row],[NSAF]]*Table13[[#This Row],[Keratan Sulphate (O-Xyl)]]</f>
        <v>0</v>
      </c>
    </row>
    <row r="4243" spans="1:18" x14ac:dyDescent="0.2">
      <c r="A4243" t="s">
        <v>24059</v>
      </c>
      <c r="B4243" t="s">
        <v>24057</v>
      </c>
      <c r="C4243" t="s">
        <v>24058</v>
      </c>
      <c r="D4243">
        <v>1689</v>
      </c>
      <c r="E4243">
        <v>97.59</v>
      </c>
      <c r="F4243">
        <v>98.59</v>
      </c>
      <c r="G4243">
        <v>1704</v>
      </c>
      <c r="H4243">
        <v>3452</v>
      </c>
      <c r="I4243" s="14">
        <v>3.966844286560095E-2</v>
      </c>
      <c r="J4243" s="277">
        <v>2.0460704605147503E-5</v>
      </c>
      <c r="K4243" s="278">
        <v>0</v>
      </c>
      <c r="L4243" s="279">
        <v>0</v>
      </c>
      <c r="M4243" s="279">
        <v>0</v>
      </c>
      <c r="N4243" s="279">
        <v>0</v>
      </c>
      <c r="O4243" s="5">
        <f>Table13[[#This Row],[NSAF]]*Table13[[#This Row],[GPI-Anchor]]</f>
        <v>0</v>
      </c>
      <c r="P4243">
        <f>Table13[[#This Row],[NSAF]]*Table13[[#This Row],[Heparan Sulphate (O-Xyl)]]</f>
        <v>0</v>
      </c>
      <c r="Q4243">
        <f>Table13[[#This Row],[NSAF]]*Table13[[#This Row],[Chondroitin Sulphate (O-Xyl)]]</f>
        <v>0</v>
      </c>
      <c r="R4243">
        <f>Table13[[#This Row],[NSAF]]*Table13[[#This Row],[Keratan Sulphate (O-Xyl)]]</f>
        <v>0</v>
      </c>
    </row>
    <row r="4244" spans="1:18" x14ac:dyDescent="0.2">
      <c r="A4244" t="s">
        <v>22783</v>
      </c>
      <c r="B4244" t="s">
        <v>22781</v>
      </c>
      <c r="C4244" t="s">
        <v>22782</v>
      </c>
      <c r="D4244">
        <v>402</v>
      </c>
      <c r="E4244">
        <v>86.78</v>
      </c>
      <c r="F4244">
        <v>91.53</v>
      </c>
      <c r="G4244">
        <v>295</v>
      </c>
      <c r="H4244">
        <v>527</v>
      </c>
      <c r="I4244" s="14">
        <v>4.7263681592039801E-2</v>
      </c>
      <c r="J4244" s="277">
        <v>2.4378275469064696E-5</v>
      </c>
      <c r="K4244" s="278">
        <v>0</v>
      </c>
      <c r="L4244" s="279">
        <v>0</v>
      </c>
      <c r="M4244" s="279">
        <v>0</v>
      </c>
      <c r="N4244" s="279">
        <v>0</v>
      </c>
      <c r="O4244" s="5">
        <f>Table13[[#This Row],[NSAF]]*Table13[[#This Row],[GPI-Anchor]]</f>
        <v>0</v>
      </c>
      <c r="P4244">
        <f>Table13[[#This Row],[NSAF]]*Table13[[#This Row],[Heparan Sulphate (O-Xyl)]]</f>
        <v>0</v>
      </c>
      <c r="Q4244">
        <f>Table13[[#This Row],[NSAF]]*Table13[[#This Row],[Chondroitin Sulphate (O-Xyl)]]</f>
        <v>0</v>
      </c>
      <c r="R4244">
        <f>Table13[[#This Row],[NSAF]]*Table13[[#This Row],[Keratan Sulphate (O-Xyl)]]</f>
        <v>0</v>
      </c>
    </row>
    <row r="4245" spans="1:18" x14ac:dyDescent="0.2">
      <c r="A4245" t="s">
        <v>22783</v>
      </c>
      <c r="B4245" t="s">
        <v>22781</v>
      </c>
      <c r="C4245" t="s">
        <v>22782</v>
      </c>
      <c r="D4245">
        <v>402</v>
      </c>
      <c r="E4245">
        <v>62.59</v>
      </c>
      <c r="F4245">
        <v>66.91</v>
      </c>
      <c r="G4245">
        <v>139</v>
      </c>
      <c r="H4245">
        <v>163</v>
      </c>
      <c r="I4245" s="14">
        <v>2.2388059701492536E-2</v>
      </c>
      <c r="J4245" s="277">
        <v>1.154760416955696E-5</v>
      </c>
      <c r="K4245" s="278">
        <v>0</v>
      </c>
      <c r="L4245" s="279">
        <v>0</v>
      </c>
      <c r="M4245" s="279">
        <v>0</v>
      </c>
      <c r="N4245" s="279">
        <v>0</v>
      </c>
      <c r="O4245" s="5">
        <f>Table13[[#This Row],[NSAF]]*Table13[[#This Row],[GPI-Anchor]]</f>
        <v>0</v>
      </c>
      <c r="P4245">
        <f>Table13[[#This Row],[NSAF]]*Table13[[#This Row],[Heparan Sulphate (O-Xyl)]]</f>
        <v>0</v>
      </c>
      <c r="Q4245">
        <f>Table13[[#This Row],[NSAF]]*Table13[[#This Row],[Chondroitin Sulphate (O-Xyl)]]</f>
        <v>0</v>
      </c>
      <c r="R4245">
        <f>Table13[[#This Row],[NSAF]]*Table13[[#This Row],[Keratan Sulphate (O-Xyl)]]</f>
        <v>0</v>
      </c>
    </row>
    <row r="4246" spans="1:18" x14ac:dyDescent="0.2">
      <c r="A4246" t="s">
        <v>25208</v>
      </c>
      <c r="B4246" t="s">
        <v>25206</v>
      </c>
      <c r="C4246" t="s">
        <v>25207</v>
      </c>
      <c r="D4246">
        <v>443</v>
      </c>
      <c r="E4246">
        <v>91.76</v>
      </c>
      <c r="F4246">
        <v>93.54</v>
      </c>
      <c r="G4246">
        <v>449</v>
      </c>
      <c r="H4246">
        <v>769</v>
      </c>
      <c r="I4246" s="14">
        <v>3.3860045146726865E-2</v>
      </c>
      <c r="J4246" s="277">
        <v>1.7464773800458612E-5</v>
      </c>
      <c r="K4246" s="278">
        <v>0</v>
      </c>
      <c r="L4246" s="279">
        <v>0</v>
      </c>
      <c r="M4246" s="279">
        <v>0</v>
      </c>
      <c r="N4246" s="279">
        <v>0</v>
      </c>
      <c r="O4246" s="5">
        <f>Table13[[#This Row],[NSAF]]*Table13[[#This Row],[GPI-Anchor]]</f>
        <v>0</v>
      </c>
      <c r="P4246">
        <f>Table13[[#This Row],[NSAF]]*Table13[[#This Row],[Heparan Sulphate (O-Xyl)]]</f>
        <v>0</v>
      </c>
      <c r="Q4246">
        <f>Table13[[#This Row],[NSAF]]*Table13[[#This Row],[Chondroitin Sulphate (O-Xyl)]]</f>
        <v>0</v>
      </c>
      <c r="R4246">
        <f>Table13[[#This Row],[NSAF]]*Table13[[#This Row],[Keratan Sulphate (O-Xyl)]]</f>
        <v>0</v>
      </c>
    </row>
    <row r="4247" spans="1:18" x14ac:dyDescent="0.2">
      <c r="A4247" t="s">
        <v>20083</v>
      </c>
      <c r="B4247" t="s">
        <v>20081</v>
      </c>
      <c r="C4247" t="s">
        <v>20082</v>
      </c>
      <c r="D4247">
        <v>2158</v>
      </c>
      <c r="E4247">
        <v>93.87</v>
      </c>
      <c r="F4247">
        <v>95.23</v>
      </c>
      <c r="G4247">
        <v>734</v>
      </c>
      <c r="H4247">
        <v>1158</v>
      </c>
      <c r="I4247" s="14">
        <v>6.672845227062095E-2</v>
      </c>
      <c r="J4247" s="277">
        <v>3.4418067663850964E-5</v>
      </c>
      <c r="K4247" s="278">
        <v>0</v>
      </c>
      <c r="L4247" s="279">
        <v>0</v>
      </c>
      <c r="M4247" s="279">
        <v>0</v>
      </c>
      <c r="N4247" s="279">
        <v>0</v>
      </c>
      <c r="O4247" s="5">
        <f>Table13[[#This Row],[NSAF]]*Table13[[#This Row],[GPI-Anchor]]</f>
        <v>0</v>
      </c>
      <c r="P4247">
        <f>Table13[[#This Row],[NSAF]]*Table13[[#This Row],[Heparan Sulphate (O-Xyl)]]</f>
        <v>0</v>
      </c>
      <c r="Q4247">
        <f>Table13[[#This Row],[NSAF]]*Table13[[#This Row],[Chondroitin Sulphate (O-Xyl)]]</f>
        <v>0</v>
      </c>
      <c r="R4247">
        <f>Table13[[#This Row],[NSAF]]*Table13[[#This Row],[Keratan Sulphate (O-Xyl)]]</f>
        <v>0</v>
      </c>
    </row>
    <row r="4248" spans="1:18" x14ac:dyDescent="0.2">
      <c r="A4248" t="s">
        <v>30120</v>
      </c>
      <c r="B4248" t="s">
        <v>30118</v>
      </c>
      <c r="C4248" t="s">
        <v>30119</v>
      </c>
      <c r="D4248">
        <v>1486</v>
      </c>
      <c r="E4248">
        <v>91.46</v>
      </c>
      <c r="F4248">
        <v>94.21</v>
      </c>
      <c r="G4248">
        <v>691</v>
      </c>
      <c r="H4248">
        <v>1215</v>
      </c>
      <c r="I4248" s="14">
        <v>1.547779273216689E-2</v>
      </c>
      <c r="J4248" s="277">
        <v>7.9833369337313929E-6</v>
      </c>
      <c r="K4248" s="278">
        <v>0</v>
      </c>
      <c r="L4248" s="279">
        <v>0</v>
      </c>
      <c r="M4248" s="279">
        <v>0</v>
      </c>
      <c r="N4248" s="279">
        <v>0</v>
      </c>
      <c r="O4248" s="5">
        <f>Table13[[#This Row],[NSAF]]*Table13[[#This Row],[GPI-Anchor]]</f>
        <v>0</v>
      </c>
      <c r="P4248">
        <f>Table13[[#This Row],[NSAF]]*Table13[[#This Row],[Heparan Sulphate (O-Xyl)]]</f>
        <v>0</v>
      </c>
      <c r="Q4248">
        <f>Table13[[#This Row],[NSAF]]*Table13[[#This Row],[Chondroitin Sulphate (O-Xyl)]]</f>
        <v>0</v>
      </c>
      <c r="R4248">
        <f>Table13[[#This Row],[NSAF]]*Table13[[#This Row],[Keratan Sulphate (O-Xyl)]]</f>
        <v>0</v>
      </c>
    </row>
    <row r="4249" spans="1:18" x14ac:dyDescent="0.2">
      <c r="A4249" t="s">
        <v>14938</v>
      </c>
      <c r="B4249" t="s">
        <v>14936</v>
      </c>
      <c r="C4249" t="s">
        <v>14937</v>
      </c>
      <c r="D4249">
        <v>2846</v>
      </c>
      <c r="E4249">
        <v>91.16</v>
      </c>
      <c r="F4249">
        <v>93.94</v>
      </c>
      <c r="G4249">
        <v>2873</v>
      </c>
      <c r="H4249">
        <v>4675</v>
      </c>
      <c r="I4249" s="14">
        <v>0.12965565706254392</v>
      </c>
      <c r="J4249" s="277">
        <v>6.6875478539226229E-5</v>
      </c>
      <c r="K4249" s="278">
        <v>0</v>
      </c>
      <c r="L4249" s="279">
        <v>0</v>
      </c>
      <c r="M4249" s="279">
        <v>0</v>
      </c>
      <c r="N4249" s="279">
        <v>0</v>
      </c>
      <c r="O4249" s="5">
        <f>Table13[[#This Row],[NSAF]]*Table13[[#This Row],[GPI-Anchor]]</f>
        <v>0</v>
      </c>
      <c r="P4249">
        <f>Table13[[#This Row],[NSAF]]*Table13[[#This Row],[Heparan Sulphate (O-Xyl)]]</f>
        <v>0</v>
      </c>
      <c r="Q4249">
        <f>Table13[[#This Row],[NSAF]]*Table13[[#This Row],[Chondroitin Sulphate (O-Xyl)]]</f>
        <v>0</v>
      </c>
      <c r="R4249">
        <f>Table13[[#This Row],[NSAF]]*Table13[[#This Row],[Keratan Sulphate (O-Xyl)]]</f>
        <v>0</v>
      </c>
    </row>
    <row r="4250" spans="1:18" x14ac:dyDescent="0.2">
      <c r="A4250" t="s">
        <v>15045</v>
      </c>
      <c r="B4250" t="s">
        <v>15043</v>
      </c>
      <c r="C4250" t="s">
        <v>15044</v>
      </c>
      <c r="D4250">
        <v>454</v>
      </c>
      <c r="E4250">
        <v>88.55</v>
      </c>
      <c r="F4250">
        <v>93.17</v>
      </c>
      <c r="G4250">
        <v>454</v>
      </c>
      <c r="H4250">
        <v>815</v>
      </c>
      <c r="I4250" s="14">
        <v>0.1277533039647577</v>
      </c>
      <c r="J4250" s="277">
        <v>6.5894258154035762E-5</v>
      </c>
      <c r="K4250" s="278">
        <v>0</v>
      </c>
      <c r="L4250" s="279">
        <v>0</v>
      </c>
      <c r="M4250" s="279">
        <v>0</v>
      </c>
      <c r="N4250" s="279">
        <v>0</v>
      </c>
      <c r="O4250" s="5">
        <f>Table13[[#This Row],[NSAF]]*Table13[[#This Row],[GPI-Anchor]]</f>
        <v>0</v>
      </c>
      <c r="P4250">
        <f>Table13[[#This Row],[NSAF]]*Table13[[#This Row],[Heparan Sulphate (O-Xyl)]]</f>
        <v>0</v>
      </c>
      <c r="Q4250">
        <f>Table13[[#This Row],[NSAF]]*Table13[[#This Row],[Chondroitin Sulphate (O-Xyl)]]</f>
        <v>0</v>
      </c>
      <c r="R4250">
        <f>Table13[[#This Row],[NSAF]]*Table13[[#This Row],[Keratan Sulphate (O-Xyl)]]</f>
        <v>0</v>
      </c>
    </row>
    <row r="4251" spans="1:18" x14ac:dyDescent="0.2">
      <c r="A4251" t="s">
        <v>13691</v>
      </c>
      <c r="B4251" t="s">
        <v>13689</v>
      </c>
      <c r="C4251" t="s">
        <v>13690</v>
      </c>
      <c r="D4251">
        <v>119</v>
      </c>
      <c r="E4251">
        <v>94.96</v>
      </c>
      <c r="F4251">
        <v>98.32</v>
      </c>
      <c r="G4251">
        <v>119</v>
      </c>
      <c r="H4251">
        <v>236</v>
      </c>
      <c r="I4251" s="14">
        <v>0.15126050420168066</v>
      </c>
      <c r="J4251" s="277">
        <v>7.8019107162384841E-5</v>
      </c>
      <c r="K4251" s="278">
        <v>0</v>
      </c>
      <c r="L4251" s="279">
        <v>0</v>
      </c>
      <c r="M4251" s="279">
        <v>0</v>
      </c>
      <c r="N4251" s="279">
        <v>0</v>
      </c>
      <c r="O4251" s="5">
        <f>Table13[[#This Row],[NSAF]]*Table13[[#This Row],[GPI-Anchor]]</f>
        <v>0</v>
      </c>
      <c r="P4251">
        <f>Table13[[#This Row],[NSAF]]*Table13[[#This Row],[Heparan Sulphate (O-Xyl)]]</f>
        <v>0</v>
      </c>
      <c r="Q4251">
        <f>Table13[[#This Row],[NSAF]]*Table13[[#This Row],[Chondroitin Sulphate (O-Xyl)]]</f>
        <v>0</v>
      </c>
      <c r="R4251">
        <f>Table13[[#This Row],[NSAF]]*Table13[[#This Row],[Keratan Sulphate (O-Xyl)]]</f>
        <v>0</v>
      </c>
    </row>
    <row r="4252" spans="1:18" x14ac:dyDescent="0.2">
      <c r="A4252" t="s">
        <v>11340</v>
      </c>
      <c r="B4252" t="s">
        <v>11338</v>
      </c>
      <c r="C4252" t="s">
        <v>11339</v>
      </c>
      <c r="D4252">
        <v>341</v>
      </c>
      <c r="E4252">
        <v>98.81</v>
      </c>
      <c r="F4252">
        <v>99.4</v>
      </c>
      <c r="G4252">
        <v>168</v>
      </c>
      <c r="H4252">
        <v>343</v>
      </c>
      <c r="I4252" s="14">
        <v>0.21114369501466276</v>
      </c>
      <c r="J4252" s="277">
        <v>1.0890643697740525E-4</v>
      </c>
      <c r="K4252" s="278">
        <v>0</v>
      </c>
      <c r="L4252" s="279">
        <v>0</v>
      </c>
      <c r="M4252" s="279">
        <v>0</v>
      </c>
      <c r="N4252" s="279">
        <v>0</v>
      </c>
      <c r="O4252" s="5">
        <f>Table13[[#This Row],[NSAF]]*Table13[[#This Row],[GPI-Anchor]]</f>
        <v>0</v>
      </c>
      <c r="P4252">
        <f>Table13[[#This Row],[NSAF]]*Table13[[#This Row],[Heparan Sulphate (O-Xyl)]]</f>
        <v>0</v>
      </c>
      <c r="Q4252">
        <f>Table13[[#This Row],[NSAF]]*Table13[[#This Row],[Chondroitin Sulphate (O-Xyl)]]</f>
        <v>0</v>
      </c>
      <c r="R4252">
        <f>Table13[[#This Row],[NSAF]]*Table13[[#This Row],[Keratan Sulphate (O-Xyl)]]</f>
        <v>0</v>
      </c>
    </row>
    <row r="4253" spans="1:18" x14ac:dyDescent="0.2">
      <c r="A4253" t="s">
        <v>6881</v>
      </c>
      <c r="B4253" t="s">
        <v>6879</v>
      </c>
      <c r="C4253" t="s">
        <v>6880</v>
      </c>
      <c r="D4253">
        <v>520</v>
      </c>
      <c r="E4253">
        <v>98.83</v>
      </c>
      <c r="F4253">
        <v>99.3</v>
      </c>
      <c r="G4253">
        <v>427</v>
      </c>
      <c r="H4253">
        <v>882</v>
      </c>
      <c r="I4253" s="14">
        <v>0.47884615384615387</v>
      </c>
      <c r="J4253" s="277">
        <v>2.4698548764194719E-4</v>
      </c>
      <c r="K4253" s="278">
        <v>0</v>
      </c>
      <c r="L4253" s="279">
        <v>0</v>
      </c>
      <c r="M4253" s="279">
        <v>0</v>
      </c>
      <c r="N4253" s="279">
        <v>0</v>
      </c>
      <c r="O4253" s="5">
        <f>Table13[[#This Row],[NSAF]]*Table13[[#This Row],[GPI-Anchor]]</f>
        <v>0</v>
      </c>
      <c r="P4253">
        <f>Table13[[#This Row],[NSAF]]*Table13[[#This Row],[Heparan Sulphate (O-Xyl)]]</f>
        <v>0</v>
      </c>
      <c r="Q4253">
        <f>Table13[[#This Row],[NSAF]]*Table13[[#This Row],[Chondroitin Sulphate (O-Xyl)]]</f>
        <v>0</v>
      </c>
      <c r="R4253">
        <f>Table13[[#This Row],[NSAF]]*Table13[[#This Row],[Keratan Sulphate (O-Xyl)]]</f>
        <v>0</v>
      </c>
    </row>
    <row r="4254" spans="1:18" x14ac:dyDescent="0.2">
      <c r="A4254" t="s">
        <v>14319</v>
      </c>
      <c r="B4254" t="s">
        <v>14317</v>
      </c>
      <c r="C4254" t="s">
        <v>14318</v>
      </c>
      <c r="D4254">
        <v>557</v>
      </c>
      <c r="E4254">
        <v>99.1</v>
      </c>
      <c r="F4254">
        <v>99.82</v>
      </c>
      <c r="G4254">
        <v>557</v>
      </c>
      <c r="H4254">
        <v>1123</v>
      </c>
      <c r="I4254" s="14">
        <v>0.14003590664272891</v>
      </c>
      <c r="J4254" s="277">
        <v>7.2229538468108538E-5</v>
      </c>
      <c r="K4254" s="278">
        <v>0</v>
      </c>
      <c r="L4254" s="279">
        <v>0</v>
      </c>
      <c r="M4254" s="279">
        <v>0</v>
      </c>
      <c r="N4254" s="279">
        <v>0</v>
      </c>
      <c r="O4254" s="5">
        <f>Table13[[#This Row],[NSAF]]*Table13[[#This Row],[GPI-Anchor]]</f>
        <v>0</v>
      </c>
      <c r="P4254">
        <f>Table13[[#This Row],[NSAF]]*Table13[[#This Row],[Heparan Sulphate (O-Xyl)]]</f>
        <v>0</v>
      </c>
      <c r="Q4254">
        <f>Table13[[#This Row],[NSAF]]*Table13[[#This Row],[Chondroitin Sulphate (O-Xyl)]]</f>
        <v>0</v>
      </c>
      <c r="R4254">
        <f>Table13[[#This Row],[NSAF]]*Table13[[#This Row],[Keratan Sulphate (O-Xyl)]]</f>
        <v>0</v>
      </c>
    </row>
    <row r="4255" spans="1:18" x14ac:dyDescent="0.2">
      <c r="A4255" t="s">
        <v>14076</v>
      </c>
      <c r="B4255" t="s">
        <v>14074</v>
      </c>
      <c r="C4255" t="s">
        <v>14075</v>
      </c>
      <c r="D4255">
        <v>603</v>
      </c>
      <c r="E4255">
        <v>87.58</v>
      </c>
      <c r="F4255">
        <v>93.55</v>
      </c>
      <c r="G4255">
        <v>620</v>
      </c>
      <c r="H4255">
        <v>1110</v>
      </c>
      <c r="I4255" s="14">
        <v>0.14427860696517414</v>
      </c>
      <c r="J4255" s="277">
        <v>7.4417893537144871E-5</v>
      </c>
      <c r="K4255" s="278">
        <v>0</v>
      </c>
      <c r="L4255" s="279">
        <v>0</v>
      </c>
      <c r="M4255" s="279">
        <v>0</v>
      </c>
      <c r="N4255" s="279">
        <v>0</v>
      </c>
      <c r="O4255" s="5">
        <f>Table13[[#This Row],[NSAF]]*Table13[[#This Row],[GPI-Anchor]]</f>
        <v>0</v>
      </c>
      <c r="P4255">
        <f>Table13[[#This Row],[NSAF]]*Table13[[#This Row],[Heparan Sulphate (O-Xyl)]]</f>
        <v>0</v>
      </c>
      <c r="Q4255">
        <f>Table13[[#This Row],[NSAF]]*Table13[[#This Row],[Chondroitin Sulphate (O-Xyl)]]</f>
        <v>0</v>
      </c>
      <c r="R4255">
        <f>Table13[[#This Row],[NSAF]]*Table13[[#This Row],[Keratan Sulphate (O-Xyl)]]</f>
        <v>0</v>
      </c>
    </row>
    <row r="4256" spans="1:18" x14ac:dyDescent="0.2">
      <c r="A4256" t="s">
        <v>8753</v>
      </c>
      <c r="B4256" t="s">
        <v>8751</v>
      </c>
      <c r="C4256" t="s">
        <v>8752</v>
      </c>
      <c r="D4256">
        <v>196</v>
      </c>
      <c r="E4256">
        <v>99.49</v>
      </c>
      <c r="F4256">
        <v>100</v>
      </c>
      <c r="G4256">
        <v>196</v>
      </c>
      <c r="H4256">
        <v>406</v>
      </c>
      <c r="I4256" s="14">
        <v>0.31122448979591838</v>
      </c>
      <c r="J4256" s="277">
        <v>1.6052740898292279E-4</v>
      </c>
      <c r="K4256" s="278">
        <v>0</v>
      </c>
      <c r="L4256" s="279">
        <v>0</v>
      </c>
      <c r="M4256" s="279">
        <v>0</v>
      </c>
      <c r="N4256" s="279">
        <v>0</v>
      </c>
      <c r="O4256" s="5">
        <f>Table13[[#This Row],[NSAF]]*Table13[[#This Row],[GPI-Anchor]]</f>
        <v>0</v>
      </c>
      <c r="P4256">
        <f>Table13[[#This Row],[NSAF]]*Table13[[#This Row],[Heparan Sulphate (O-Xyl)]]</f>
        <v>0</v>
      </c>
      <c r="Q4256">
        <f>Table13[[#This Row],[NSAF]]*Table13[[#This Row],[Chondroitin Sulphate (O-Xyl)]]</f>
        <v>0</v>
      </c>
      <c r="R4256">
        <f>Table13[[#This Row],[NSAF]]*Table13[[#This Row],[Keratan Sulphate (O-Xyl)]]</f>
        <v>0</v>
      </c>
    </row>
    <row r="4257" spans="1:18" x14ac:dyDescent="0.2">
      <c r="A4257" t="s">
        <v>29186</v>
      </c>
      <c r="B4257" t="s">
        <v>29184</v>
      </c>
      <c r="C4257" t="s">
        <v>29185</v>
      </c>
      <c r="D4257">
        <v>541</v>
      </c>
      <c r="E4257">
        <v>91.68</v>
      </c>
      <c r="F4257">
        <v>95.19</v>
      </c>
      <c r="G4257">
        <v>541</v>
      </c>
      <c r="H4257">
        <v>979</v>
      </c>
      <c r="I4257" s="14">
        <v>1.8484288354898338E-2</v>
      </c>
      <c r="J4257" s="277">
        <v>9.5340662890981702E-6</v>
      </c>
      <c r="K4257" s="278">
        <v>0</v>
      </c>
      <c r="L4257" s="279">
        <v>0</v>
      </c>
      <c r="M4257" s="279">
        <v>0</v>
      </c>
      <c r="N4257" s="279">
        <v>0</v>
      </c>
      <c r="O4257" s="5">
        <f>Table13[[#This Row],[NSAF]]*Table13[[#This Row],[GPI-Anchor]]</f>
        <v>0</v>
      </c>
      <c r="P4257">
        <f>Table13[[#This Row],[NSAF]]*Table13[[#This Row],[Heparan Sulphate (O-Xyl)]]</f>
        <v>0</v>
      </c>
      <c r="Q4257">
        <f>Table13[[#This Row],[NSAF]]*Table13[[#This Row],[Chondroitin Sulphate (O-Xyl)]]</f>
        <v>0</v>
      </c>
      <c r="R4257">
        <f>Table13[[#This Row],[NSAF]]*Table13[[#This Row],[Keratan Sulphate (O-Xyl)]]</f>
        <v>0</v>
      </c>
    </row>
    <row r="4258" spans="1:18" x14ac:dyDescent="0.2">
      <c r="A4258" t="s">
        <v>24756</v>
      </c>
      <c r="B4258" t="s">
        <v>24754</v>
      </c>
      <c r="C4258" t="s">
        <v>24755</v>
      </c>
      <c r="D4258">
        <v>391</v>
      </c>
      <c r="E4258">
        <v>100</v>
      </c>
      <c r="F4258">
        <v>100</v>
      </c>
      <c r="G4258">
        <v>343</v>
      </c>
      <c r="H4258">
        <v>711</v>
      </c>
      <c r="I4258" s="14">
        <v>3.5805626598465472E-2</v>
      </c>
      <c r="J4258" s="277">
        <v>1.8468291067424432E-5</v>
      </c>
      <c r="K4258" s="278">
        <v>0</v>
      </c>
      <c r="L4258" s="279">
        <v>0</v>
      </c>
      <c r="M4258" s="279">
        <v>0</v>
      </c>
      <c r="N4258" s="279">
        <v>0</v>
      </c>
      <c r="O4258" s="5">
        <f>Table13[[#This Row],[NSAF]]*Table13[[#This Row],[GPI-Anchor]]</f>
        <v>0</v>
      </c>
      <c r="P4258">
        <f>Table13[[#This Row],[NSAF]]*Table13[[#This Row],[Heparan Sulphate (O-Xyl)]]</f>
        <v>0</v>
      </c>
      <c r="Q4258">
        <f>Table13[[#This Row],[NSAF]]*Table13[[#This Row],[Chondroitin Sulphate (O-Xyl)]]</f>
        <v>0</v>
      </c>
      <c r="R4258">
        <f>Table13[[#This Row],[NSAF]]*Table13[[#This Row],[Keratan Sulphate (O-Xyl)]]</f>
        <v>0</v>
      </c>
    </row>
    <row r="4259" spans="1:18" x14ac:dyDescent="0.2">
      <c r="A4259" t="s">
        <v>9832</v>
      </c>
      <c r="B4259" t="s">
        <v>9830</v>
      </c>
      <c r="C4259" t="s">
        <v>9831</v>
      </c>
      <c r="D4259">
        <v>1862</v>
      </c>
      <c r="E4259">
        <v>85.27</v>
      </c>
      <c r="F4259">
        <v>90.85</v>
      </c>
      <c r="G4259">
        <v>1880</v>
      </c>
      <c r="H4259">
        <v>3155</v>
      </c>
      <c r="I4259" s="14">
        <v>0.26262083780880774</v>
      </c>
      <c r="J4259" s="277">
        <v>1.3545798618231104E-4</v>
      </c>
      <c r="K4259" s="278">
        <v>0</v>
      </c>
      <c r="L4259" s="279">
        <v>0</v>
      </c>
      <c r="M4259" s="279">
        <v>0</v>
      </c>
      <c r="N4259" s="279">
        <v>0</v>
      </c>
      <c r="O4259" s="5">
        <f>Table13[[#This Row],[NSAF]]*Table13[[#This Row],[GPI-Anchor]]</f>
        <v>0</v>
      </c>
      <c r="P4259">
        <f>Table13[[#This Row],[NSAF]]*Table13[[#This Row],[Heparan Sulphate (O-Xyl)]]</f>
        <v>0</v>
      </c>
      <c r="Q4259">
        <f>Table13[[#This Row],[NSAF]]*Table13[[#This Row],[Chondroitin Sulphate (O-Xyl)]]</f>
        <v>0</v>
      </c>
      <c r="R4259">
        <f>Table13[[#This Row],[NSAF]]*Table13[[#This Row],[Keratan Sulphate (O-Xyl)]]</f>
        <v>0</v>
      </c>
    </row>
    <row r="4260" spans="1:18" x14ac:dyDescent="0.2">
      <c r="A4260" t="s">
        <v>16369</v>
      </c>
      <c r="B4260" t="s">
        <v>16367</v>
      </c>
      <c r="C4260" t="s">
        <v>16368</v>
      </c>
      <c r="D4260">
        <v>306</v>
      </c>
      <c r="E4260">
        <v>91.5</v>
      </c>
      <c r="F4260">
        <v>96.08</v>
      </c>
      <c r="G4260">
        <v>306</v>
      </c>
      <c r="H4260">
        <v>560</v>
      </c>
      <c r="I4260" s="14">
        <v>0.10784313725490197</v>
      </c>
      <c r="J4260" s="277">
        <v>5.5624733810218828E-5</v>
      </c>
      <c r="K4260" s="278">
        <v>0</v>
      </c>
      <c r="L4260" s="279">
        <v>0</v>
      </c>
      <c r="M4260" s="279">
        <v>0</v>
      </c>
      <c r="N4260" s="279">
        <v>0</v>
      </c>
      <c r="O4260" s="5">
        <f>Table13[[#This Row],[NSAF]]*Table13[[#This Row],[GPI-Anchor]]</f>
        <v>0</v>
      </c>
      <c r="P4260">
        <f>Table13[[#This Row],[NSAF]]*Table13[[#This Row],[Heparan Sulphate (O-Xyl)]]</f>
        <v>0</v>
      </c>
      <c r="Q4260">
        <f>Table13[[#This Row],[NSAF]]*Table13[[#This Row],[Chondroitin Sulphate (O-Xyl)]]</f>
        <v>0</v>
      </c>
      <c r="R4260">
        <f>Table13[[#This Row],[NSAF]]*Table13[[#This Row],[Keratan Sulphate (O-Xyl)]]</f>
        <v>0</v>
      </c>
    </row>
    <row r="4261" spans="1:18" x14ac:dyDescent="0.2">
      <c r="A4261" t="s">
        <v>30378</v>
      </c>
      <c r="B4261" t="s">
        <v>30376</v>
      </c>
      <c r="C4261" t="s">
        <v>30377</v>
      </c>
      <c r="D4261">
        <v>469</v>
      </c>
      <c r="E4261">
        <v>99.55</v>
      </c>
      <c r="F4261">
        <v>99.78</v>
      </c>
      <c r="G4261">
        <v>445</v>
      </c>
      <c r="H4261">
        <v>906</v>
      </c>
      <c r="I4261" s="14">
        <v>1.4925373134328358E-2</v>
      </c>
      <c r="J4261" s="277">
        <v>7.6984027797046407E-6</v>
      </c>
      <c r="K4261" s="278">
        <v>0</v>
      </c>
      <c r="L4261" s="279">
        <v>0</v>
      </c>
      <c r="M4261" s="279">
        <v>0</v>
      </c>
      <c r="N4261" s="279">
        <v>0</v>
      </c>
      <c r="O4261" s="5">
        <f>Table13[[#This Row],[NSAF]]*Table13[[#This Row],[GPI-Anchor]]</f>
        <v>0</v>
      </c>
      <c r="P4261">
        <f>Table13[[#This Row],[NSAF]]*Table13[[#This Row],[Heparan Sulphate (O-Xyl)]]</f>
        <v>0</v>
      </c>
      <c r="Q4261">
        <f>Table13[[#This Row],[NSAF]]*Table13[[#This Row],[Chondroitin Sulphate (O-Xyl)]]</f>
        <v>0</v>
      </c>
      <c r="R4261">
        <f>Table13[[#This Row],[NSAF]]*Table13[[#This Row],[Keratan Sulphate (O-Xyl)]]</f>
        <v>0</v>
      </c>
    </row>
    <row r="4262" spans="1:18" x14ac:dyDescent="0.2">
      <c r="A4262" t="s">
        <v>3245</v>
      </c>
      <c r="B4262" t="s">
        <v>3243</v>
      </c>
      <c r="C4262" t="s">
        <v>3244</v>
      </c>
      <c r="D4262">
        <v>95</v>
      </c>
      <c r="E4262">
        <v>97.87</v>
      </c>
      <c r="F4262">
        <v>100</v>
      </c>
      <c r="G4262">
        <v>94</v>
      </c>
      <c r="H4262">
        <v>194</v>
      </c>
      <c r="I4262" s="14">
        <v>1.7052631578947368</v>
      </c>
      <c r="J4262" s="277">
        <v>8.795627765359386E-4</v>
      </c>
      <c r="K4262" s="278">
        <v>0</v>
      </c>
      <c r="L4262" s="279">
        <v>0</v>
      </c>
      <c r="M4262" s="279">
        <v>0</v>
      </c>
      <c r="N4262" s="279">
        <v>0</v>
      </c>
      <c r="O4262" s="5">
        <f>Table13[[#This Row],[NSAF]]*Table13[[#This Row],[GPI-Anchor]]</f>
        <v>0</v>
      </c>
      <c r="P4262">
        <f>Table13[[#This Row],[NSAF]]*Table13[[#This Row],[Heparan Sulphate (O-Xyl)]]</f>
        <v>0</v>
      </c>
      <c r="Q4262">
        <f>Table13[[#This Row],[NSAF]]*Table13[[#This Row],[Chondroitin Sulphate (O-Xyl)]]</f>
        <v>0</v>
      </c>
      <c r="R4262">
        <f>Table13[[#This Row],[NSAF]]*Table13[[#This Row],[Keratan Sulphate (O-Xyl)]]</f>
        <v>0</v>
      </c>
    </row>
    <row r="4263" spans="1:18" x14ac:dyDescent="0.2">
      <c r="A4263" t="s">
        <v>3328</v>
      </c>
      <c r="B4263" t="s">
        <v>3326</v>
      </c>
      <c r="C4263" t="s">
        <v>3327</v>
      </c>
      <c r="D4263">
        <v>98</v>
      </c>
      <c r="E4263">
        <v>93.81</v>
      </c>
      <c r="F4263">
        <v>97.94</v>
      </c>
      <c r="G4263">
        <v>97</v>
      </c>
      <c r="H4263">
        <v>193</v>
      </c>
      <c r="I4263" s="14">
        <v>1.6122448979591837</v>
      </c>
      <c r="J4263" s="277">
        <v>8.3158461046891155E-4</v>
      </c>
      <c r="K4263" s="278">
        <v>0</v>
      </c>
      <c r="L4263" s="279">
        <v>0</v>
      </c>
      <c r="M4263" s="279">
        <v>0</v>
      </c>
      <c r="N4263" s="279">
        <v>0</v>
      </c>
      <c r="O4263" s="5">
        <f>Table13[[#This Row],[NSAF]]*Table13[[#This Row],[GPI-Anchor]]</f>
        <v>0</v>
      </c>
      <c r="P4263">
        <f>Table13[[#This Row],[NSAF]]*Table13[[#This Row],[Heparan Sulphate (O-Xyl)]]</f>
        <v>0</v>
      </c>
      <c r="Q4263">
        <f>Table13[[#This Row],[NSAF]]*Table13[[#This Row],[Chondroitin Sulphate (O-Xyl)]]</f>
        <v>0</v>
      </c>
      <c r="R4263">
        <f>Table13[[#This Row],[NSAF]]*Table13[[#This Row],[Keratan Sulphate (O-Xyl)]]</f>
        <v>0</v>
      </c>
    </row>
    <row r="4264" spans="1:18" x14ac:dyDescent="0.2">
      <c r="A4264" t="s">
        <v>2812</v>
      </c>
      <c r="B4264" t="s">
        <v>2810</v>
      </c>
      <c r="C4264" t="s">
        <v>2811</v>
      </c>
      <c r="D4264">
        <v>89</v>
      </c>
      <c r="E4264">
        <v>100</v>
      </c>
      <c r="F4264">
        <v>100</v>
      </c>
      <c r="G4264">
        <v>89</v>
      </c>
      <c r="H4264">
        <v>179</v>
      </c>
      <c r="I4264" s="14">
        <v>2.3707865168539324</v>
      </c>
      <c r="J4264" s="277">
        <v>1.2228350572661179E-3</v>
      </c>
      <c r="K4264" s="278">
        <v>0</v>
      </c>
      <c r="L4264" s="279">
        <v>0</v>
      </c>
      <c r="M4264" s="279">
        <v>0</v>
      </c>
      <c r="N4264" s="279">
        <v>0</v>
      </c>
      <c r="O4264" s="5">
        <f>Table13[[#This Row],[NSAF]]*Table13[[#This Row],[GPI-Anchor]]</f>
        <v>0</v>
      </c>
      <c r="P4264">
        <f>Table13[[#This Row],[NSAF]]*Table13[[#This Row],[Heparan Sulphate (O-Xyl)]]</f>
        <v>0</v>
      </c>
      <c r="Q4264">
        <f>Table13[[#This Row],[NSAF]]*Table13[[#This Row],[Chondroitin Sulphate (O-Xyl)]]</f>
        <v>0</v>
      </c>
      <c r="R4264">
        <f>Table13[[#This Row],[NSAF]]*Table13[[#This Row],[Keratan Sulphate (O-Xyl)]]</f>
        <v>0</v>
      </c>
    </row>
    <row r="4265" spans="1:18" x14ac:dyDescent="0.2">
      <c r="A4265" t="s">
        <v>20457</v>
      </c>
      <c r="B4265" t="s">
        <v>20455</v>
      </c>
      <c r="C4265" t="s">
        <v>20456</v>
      </c>
      <c r="D4265">
        <v>1463</v>
      </c>
      <c r="E4265">
        <v>69.62</v>
      </c>
      <c r="F4265">
        <v>79.73</v>
      </c>
      <c r="G4265">
        <v>1465</v>
      </c>
      <c r="H4265">
        <v>1828</v>
      </c>
      <c r="I4265" s="14">
        <v>6.3568010936431996E-2</v>
      </c>
      <c r="J4265" s="277">
        <v>3.2787934190252644E-5</v>
      </c>
      <c r="K4265" s="278">
        <v>0</v>
      </c>
      <c r="L4265" s="279">
        <v>0</v>
      </c>
      <c r="M4265" s="279">
        <v>0</v>
      </c>
      <c r="N4265" s="279">
        <v>0</v>
      </c>
      <c r="O4265" s="5">
        <f>Table13[[#This Row],[NSAF]]*Table13[[#This Row],[GPI-Anchor]]</f>
        <v>0</v>
      </c>
      <c r="P4265">
        <f>Table13[[#This Row],[NSAF]]*Table13[[#This Row],[Heparan Sulphate (O-Xyl)]]</f>
        <v>0</v>
      </c>
      <c r="Q4265">
        <f>Table13[[#This Row],[NSAF]]*Table13[[#This Row],[Chondroitin Sulphate (O-Xyl)]]</f>
        <v>0</v>
      </c>
      <c r="R4265">
        <f>Table13[[#This Row],[NSAF]]*Table13[[#This Row],[Keratan Sulphate (O-Xyl)]]</f>
        <v>0</v>
      </c>
    </row>
    <row r="4266" spans="1:18" x14ac:dyDescent="0.2">
      <c r="A4266" t="s">
        <v>23824</v>
      </c>
      <c r="B4266" t="s">
        <v>23822</v>
      </c>
      <c r="C4266" t="s">
        <v>23823</v>
      </c>
      <c r="D4266">
        <v>1268</v>
      </c>
      <c r="E4266">
        <v>96.11</v>
      </c>
      <c r="F4266">
        <v>97.78</v>
      </c>
      <c r="G4266">
        <v>1261</v>
      </c>
      <c r="H4266">
        <v>2008</v>
      </c>
      <c r="I4266" s="14">
        <v>4.1009463722397478E-2</v>
      </c>
      <c r="J4266" s="277">
        <v>2.1152393757484992E-5</v>
      </c>
      <c r="K4266" s="278">
        <v>0</v>
      </c>
      <c r="L4266" s="279">
        <v>0</v>
      </c>
      <c r="M4266" s="279">
        <v>0</v>
      </c>
      <c r="N4266" s="279">
        <v>0</v>
      </c>
      <c r="O4266" s="5">
        <f>Table13[[#This Row],[NSAF]]*Table13[[#This Row],[GPI-Anchor]]</f>
        <v>0</v>
      </c>
      <c r="P4266">
        <f>Table13[[#This Row],[NSAF]]*Table13[[#This Row],[Heparan Sulphate (O-Xyl)]]</f>
        <v>0</v>
      </c>
      <c r="Q4266">
        <f>Table13[[#This Row],[NSAF]]*Table13[[#This Row],[Chondroitin Sulphate (O-Xyl)]]</f>
        <v>0</v>
      </c>
      <c r="R4266">
        <f>Table13[[#This Row],[NSAF]]*Table13[[#This Row],[Keratan Sulphate (O-Xyl)]]</f>
        <v>0</v>
      </c>
    </row>
    <row r="4267" spans="1:18" x14ac:dyDescent="0.2">
      <c r="A4267" t="s">
        <v>24280</v>
      </c>
      <c r="B4267" t="s">
        <v>24278</v>
      </c>
      <c r="C4267" t="s">
        <v>24279</v>
      </c>
      <c r="D4267">
        <v>284</v>
      </c>
      <c r="E4267">
        <v>96.67</v>
      </c>
      <c r="F4267">
        <v>98.57</v>
      </c>
      <c r="G4267">
        <v>210</v>
      </c>
      <c r="H4267">
        <v>419</v>
      </c>
      <c r="I4267" s="14">
        <v>3.873239436619718E-2</v>
      </c>
      <c r="J4267" s="277">
        <v>1.9977897354374366E-5</v>
      </c>
      <c r="K4267" s="278">
        <v>0</v>
      </c>
      <c r="L4267" s="279">
        <v>0</v>
      </c>
      <c r="M4267" s="279">
        <v>0</v>
      </c>
      <c r="N4267" s="279">
        <v>0</v>
      </c>
      <c r="O4267" s="5">
        <f>Table13[[#This Row],[NSAF]]*Table13[[#This Row],[GPI-Anchor]]</f>
        <v>0</v>
      </c>
      <c r="P4267">
        <f>Table13[[#This Row],[NSAF]]*Table13[[#This Row],[Heparan Sulphate (O-Xyl)]]</f>
        <v>0</v>
      </c>
      <c r="Q4267">
        <f>Table13[[#This Row],[NSAF]]*Table13[[#This Row],[Chondroitin Sulphate (O-Xyl)]]</f>
        <v>0</v>
      </c>
      <c r="R4267">
        <f>Table13[[#This Row],[NSAF]]*Table13[[#This Row],[Keratan Sulphate (O-Xyl)]]</f>
        <v>0</v>
      </c>
    </row>
    <row r="4268" spans="1:18" x14ac:dyDescent="0.2">
      <c r="A4268" t="s">
        <v>22088</v>
      </c>
      <c r="B4268" t="s">
        <v>22086</v>
      </c>
      <c r="C4268" t="s">
        <v>22087</v>
      </c>
      <c r="D4268">
        <v>1612</v>
      </c>
      <c r="E4268">
        <v>91.16</v>
      </c>
      <c r="F4268">
        <v>92.6</v>
      </c>
      <c r="G4268">
        <v>1662</v>
      </c>
      <c r="H4268">
        <v>2773</v>
      </c>
      <c r="I4268" s="14">
        <v>5.1488833746898263E-2</v>
      </c>
      <c r="J4268" s="277">
        <v>2.6557579316338404E-5</v>
      </c>
      <c r="K4268" s="278">
        <v>0</v>
      </c>
      <c r="L4268" s="279">
        <v>0</v>
      </c>
      <c r="M4268" s="279">
        <v>0</v>
      </c>
      <c r="N4268" s="279">
        <v>0</v>
      </c>
      <c r="O4268" s="5">
        <f>Table13[[#This Row],[NSAF]]*Table13[[#This Row],[GPI-Anchor]]</f>
        <v>0</v>
      </c>
      <c r="P4268">
        <f>Table13[[#This Row],[NSAF]]*Table13[[#This Row],[Heparan Sulphate (O-Xyl)]]</f>
        <v>0</v>
      </c>
      <c r="Q4268">
        <f>Table13[[#This Row],[NSAF]]*Table13[[#This Row],[Chondroitin Sulphate (O-Xyl)]]</f>
        <v>0</v>
      </c>
      <c r="R4268">
        <f>Table13[[#This Row],[NSAF]]*Table13[[#This Row],[Keratan Sulphate (O-Xyl)]]</f>
        <v>0</v>
      </c>
    </row>
    <row r="4269" spans="1:18" x14ac:dyDescent="0.2">
      <c r="A4269" t="s">
        <v>21986</v>
      </c>
      <c r="B4269" t="s">
        <v>21984</v>
      </c>
      <c r="C4269" t="s">
        <v>21985</v>
      </c>
      <c r="D4269">
        <v>687</v>
      </c>
      <c r="E4269">
        <v>97.23</v>
      </c>
      <c r="F4269">
        <v>98.84</v>
      </c>
      <c r="G4269">
        <v>687</v>
      </c>
      <c r="H4269">
        <v>1383</v>
      </c>
      <c r="I4269" s="14">
        <v>5.2401746724890827E-2</v>
      </c>
      <c r="J4269" s="277">
        <v>2.7028453427434633E-5</v>
      </c>
      <c r="K4269" s="278">
        <v>0</v>
      </c>
      <c r="L4269" s="279">
        <v>0</v>
      </c>
      <c r="M4269" s="279">
        <v>0</v>
      </c>
      <c r="N4269" s="279">
        <v>0</v>
      </c>
      <c r="O4269" s="5">
        <f>Table13[[#This Row],[NSAF]]*Table13[[#This Row],[GPI-Anchor]]</f>
        <v>0</v>
      </c>
      <c r="P4269">
        <f>Table13[[#This Row],[NSAF]]*Table13[[#This Row],[Heparan Sulphate (O-Xyl)]]</f>
        <v>0</v>
      </c>
      <c r="Q4269">
        <f>Table13[[#This Row],[NSAF]]*Table13[[#This Row],[Chondroitin Sulphate (O-Xyl)]]</f>
        <v>0</v>
      </c>
      <c r="R4269">
        <f>Table13[[#This Row],[NSAF]]*Table13[[#This Row],[Keratan Sulphate (O-Xyl)]]</f>
        <v>0</v>
      </c>
    </row>
    <row r="4270" spans="1:18" x14ac:dyDescent="0.2">
      <c r="A4270" t="s">
        <v>23576</v>
      </c>
      <c r="B4270" t="s">
        <v>23574</v>
      </c>
      <c r="C4270" t="s">
        <v>23575</v>
      </c>
      <c r="D4270">
        <v>448</v>
      </c>
      <c r="E4270">
        <v>78.099999999999994</v>
      </c>
      <c r="F4270">
        <v>83.94</v>
      </c>
      <c r="G4270">
        <v>411</v>
      </c>
      <c r="H4270">
        <v>587</v>
      </c>
      <c r="I4270" s="14">
        <v>4.2410714285714288E-2</v>
      </c>
      <c r="J4270" s="277">
        <v>2.1875148970008946E-5</v>
      </c>
      <c r="K4270" s="278">
        <v>0</v>
      </c>
      <c r="L4270" s="279">
        <v>0</v>
      </c>
      <c r="M4270" s="279">
        <v>0</v>
      </c>
      <c r="N4270" s="279">
        <v>0</v>
      </c>
      <c r="O4270" s="5">
        <f>Table13[[#This Row],[NSAF]]*Table13[[#This Row],[GPI-Anchor]]</f>
        <v>0</v>
      </c>
      <c r="P4270">
        <f>Table13[[#This Row],[NSAF]]*Table13[[#This Row],[Heparan Sulphate (O-Xyl)]]</f>
        <v>0</v>
      </c>
      <c r="Q4270">
        <f>Table13[[#This Row],[NSAF]]*Table13[[#This Row],[Chondroitin Sulphate (O-Xyl)]]</f>
        <v>0</v>
      </c>
      <c r="R4270">
        <f>Table13[[#This Row],[NSAF]]*Table13[[#This Row],[Keratan Sulphate (O-Xyl)]]</f>
        <v>0</v>
      </c>
    </row>
    <row r="4271" spans="1:18" x14ac:dyDescent="0.2">
      <c r="A4271" t="s">
        <v>9562</v>
      </c>
      <c r="B4271" t="s">
        <v>9560</v>
      </c>
      <c r="C4271" t="s">
        <v>9561</v>
      </c>
      <c r="D4271">
        <v>322</v>
      </c>
      <c r="E4271">
        <v>100</v>
      </c>
      <c r="F4271">
        <v>100</v>
      </c>
      <c r="G4271">
        <v>322</v>
      </c>
      <c r="H4271">
        <v>660</v>
      </c>
      <c r="I4271" s="14">
        <v>0.27018633540372672</v>
      </c>
      <c r="J4271" s="277">
        <v>1.3936021677918742E-4</v>
      </c>
      <c r="K4271" s="278">
        <v>0</v>
      </c>
      <c r="L4271" s="279">
        <v>0</v>
      </c>
      <c r="M4271" s="279">
        <v>0</v>
      </c>
      <c r="N4271" s="279">
        <v>0</v>
      </c>
      <c r="O4271" s="5">
        <f>Table13[[#This Row],[NSAF]]*Table13[[#This Row],[GPI-Anchor]]</f>
        <v>0</v>
      </c>
      <c r="P4271">
        <f>Table13[[#This Row],[NSAF]]*Table13[[#This Row],[Heparan Sulphate (O-Xyl)]]</f>
        <v>0</v>
      </c>
      <c r="Q4271">
        <f>Table13[[#This Row],[NSAF]]*Table13[[#This Row],[Chondroitin Sulphate (O-Xyl)]]</f>
        <v>0</v>
      </c>
      <c r="R4271">
        <f>Table13[[#This Row],[NSAF]]*Table13[[#This Row],[Keratan Sulphate (O-Xyl)]]</f>
        <v>0</v>
      </c>
    </row>
    <row r="4272" spans="1:18" x14ac:dyDescent="0.2">
      <c r="A4272" t="s">
        <v>1158</v>
      </c>
      <c r="B4272" t="s">
        <v>1156</v>
      </c>
      <c r="C4272" t="s">
        <v>1157</v>
      </c>
      <c r="D4272">
        <v>794</v>
      </c>
      <c r="E4272">
        <v>98.36</v>
      </c>
      <c r="F4272">
        <v>99.37</v>
      </c>
      <c r="G4272">
        <v>794</v>
      </c>
      <c r="H4272">
        <v>1633</v>
      </c>
      <c r="I4272" s="14">
        <v>5.5415617128463476E-2</v>
      </c>
      <c r="J4272" s="277">
        <v>2.8582986643034361E-5</v>
      </c>
      <c r="K4272" s="278">
        <v>0</v>
      </c>
      <c r="L4272" s="279">
        <v>0</v>
      </c>
      <c r="M4272" s="279">
        <v>0</v>
      </c>
      <c r="N4272" s="279">
        <v>0</v>
      </c>
      <c r="O4272" s="5">
        <f>Table13[[#This Row],[NSAF]]*Table13[[#This Row],[GPI-Anchor]]</f>
        <v>0</v>
      </c>
      <c r="P4272">
        <f>Table13[[#This Row],[NSAF]]*Table13[[#This Row],[Heparan Sulphate (O-Xyl)]]</f>
        <v>0</v>
      </c>
      <c r="Q4272">
        <f>Table13[[#This Row],[NSAF]]*Table13[[#This Row],[Chondroitin Sulphate (O-Xyl)]]</f>
        <v>0</v>
      </c>
      <c r="R4272">
        <f>Table13[[#This Row],[NSAF]]*Table13[[#This Row],[Keratan Sulphate (O-Xyl)]]</f>
        <v>0</v>
      </c>
    </row>
    <row r="4273" spans="1:18" x14ac:dyDescent="0.2">
      <c r="A4273" t="s">
        <v>3370</v>
      </c>
      <c r="B4273" t="s">
        <v>3368</v>
      </c>
      <c r="C4273" t="s">
        <v>3369</v>
      </c>
      <c r="D4273">
        <v>290</v>
      </c>
      <c r="E4273">
        <v>95.28</v>
      </c>
      <c r="F4273">
        <v>97.64</v>
      </c>
      <c r="G4273">
        <v>212</v>
      </c>
      <c r="H4273">
        <v>416</v>
      </c>
      <c r="I4273" s="14">
        <v>1.5862068965517242</v>
      </c>
      <c r="J4273" s="277">
        <v>8.1815439196723122E-4</v>
      </c>
      <c r="K4273" s="278">
        <v>0</v>
      </c>
      <c r="L4273" s="279">
        <v>0</v>
      </c>
      <c r="M4273" s="279">
        <v>0</v>
      </c>
      <c r="N4273" s="279">
        <v>0</v>
      </c>
      <c r="O4273" s="5">
        <f>Table13[[#This Row],[NSAF]]*Table13[[#This Row],[GPI-Anchor]]</f>
        <v>0</v>
      </c>
      <c r="P4273">
        <f>Table13[[#This Row],[NSAF]]*Table13[[#This Row],[Heparan Sulphate (O-Xyl)]]</f>
        <v>0</v>
      </c>
      <c r="Q4273">
        <f>Table13[[#This Row],[NSAF]]*Table13[[#This Row],[Chondroitin Sulphate (O-Xyl)]]</f>
        <v>0</v>
      </c>
      <c r="R4273">
        <f>Table13[[#This Row],[NSAF]]*Table13[[#This Row],[Keratan Sulphate (O-Xyl)]]</f>
        <v>0</v>
      </c>
    </row>
    <row r="4274" spans="1:18" x14ac:dyDescent="0.2">
      <c r="A4274" t="s">
        <v>2998</v>
      </c>
      <c r="B4274" t="s">
        <v>2996</v>
      </c>
      <c r="C4274" t="s">
        <v>2997</v>
      </c>
      <c r="D4274">
        <v>289</v>
      </c>
      <c r="E4274">
        <v>95.74</v>
      </c>
      <c r="F4274">
        <v>97.45</v>
      </c>
      <c r="G4274">
        <v>235</v>
      </c>
      <c r="H4274">
        <v>460</v>
      </c>
      <c r="I4274" s="14">
        <v>2.0622837370242215</v>
      </c>
      <c r="J4274" s="277">
        <v>1.0637114871943452E-3</v>
      </c>
      <c r="K4274" s="278">
        <v>0</v>
      </c>
      <c r="L4274" s="279">
        <v>0</v>
      </c>
      <c r="M4274" s="279">
        <v>0</v>
      </c>
      <c r="N4274" s="279">
        <v>0</v>
      </c>
      <c r="O4274" s="5">
        <f>Table13[[#This Row],[NSAF]]*Table13[[#This Row],[GPI-Anchor]]</f>
        <v>0</v>
      </c>
      <c r="P4274">
        <f>Table13[[#This Row],[NSAF]]*Table13[[#This Row],[Heparan Sulphate (O-Xyl)]]</f>
        <v>0</v>
      </c>
      <c r="Q4274">
        <f>Table13[[#This Row],[NSAF]]*Table13[[#This Row],[Chondroitin Sulphate (O-Xyl)]]</f>
        <v>0</v>
      </c>
      <c r="R4274">
        <f>Table13[[#This Row],[NSAF]]*Table13[[#This Row],[Keratan Sulphate (O-Xyl)]]</f>
        <v>0</v>
      </c>
    </row>
    <row r="4275" spans="1:18" x14ac:dyDescent="0.2">
      <c r="A4275" t="s">
        <v>16387</v>
      </c>
      <c r="B4275" t="s">
        <v>16385</v>
      </c>
      <c r="C4275" t="s">
        <v>16386</v>
      </c>
      <c r="D4275">
        <v>641</v>
      </c>
      <c r="E4275">
        <v>90.17</v>
      </c>
      <c r="F4275">
        <v>94.7</v>
      </c>
      <c r="G4275">
        <v>641</v>
      </c>
      <c r="H4275">
        <v>1198</v>
      </c>
      <c r="I4275" s="14">
        <v>0.10764430577223089</v>
      </c>
      <c r="J4275" s="277">
        <v>5.5522177926013347E-5</v>
      </c>
      <c r="K4275" s="278">
        <v>0</v>
      </c>
      <c r="L4275" s="279">
        <v>0</v>
      </c>
      <c r="M4275" s="279">
        <v>0</v>
      </c>
      <c r="N4275" s="279">
        <v>0</v>
      </c>
      <c r="O4275" s="5">
        <f>Table13[[#This Row],[NSAF]]*Table13[[#This Row],[GPI-Anchor]]</f>
        <v>0</v>
      </c>
      <c r="P4275">
        <f>Table13[[#This Row],[NSAF]]*Table13[[#This Row],[Heparan Sulphate (O-Xyl)]]</f>
        <v>0</v>
      </c>
      <c r="Q4275">
        <f>Table13[[#This Row],[NSAF]]*Table13[[#This Row],[Chondroitin Sulphate (O-Xyl)]]</f>
        <v>0</v>
      </c>
      <c r="R4275">
        <f>Table13[[#This Row],[NSAF]]*Table13[[#This Row],[Keratan Sulphate (O-Xyl)]]</f>
        <v>0</v>
      </c>
    </row>
    <row r="4276" spans="1:18" x14ac:dyDescent="0.2">
      <c r="A4276" t="s">
        <v>18664</v>
      </c>
      <c r="B4276" t="s">
        <v>18662</v>
      </c>
      <c r="C4276" t="s">
        <v>18663</v>
      </c>
      <c r="D4276">
        <v>569</v>
      </c>
      <c r="E4276">
        <v>89.14</v>
      </c>
      <c r="F4276">
        <v>93.35</v>
      </c>
      <c r="G4276">
        <v>571</v>
      </c>
      <c r="H4276">
        <v>976</v>
      </c>
      <c r="I4276" s="14">
        <v>8.0843585237258347E-2</v>
      </c>
      <c r="J4276" s="277">
        <v>4.1698554247890516E-5</v>
      </c>
      <c r="K4276" s="278">
        <v>0</v>
      </c>
      <c r="L4276" s="279">
        <v>0</v>
      </c>
      <c r="M4276" s="279">
        <v>0</v>
      </c>
      <c r="N4276" s="279">
        <v>0</v>
      </c>
      <c r="O4276" s="5">
        <f>Table13[[#This Row],[NSAF]]*Table13[[#This Row],[GPI-Anchor]]</f>
        <v>0</v>
      </c>
      <c r="P4276">
        <f>Table13[[#This Row],[NSAF]]*Table13[[#This Row],[Heparan Sulphate (O-Xyl)]]</f>
        <v>0</v>
      </c>
      <c r="Q4276">
        <f>Table13[[#This Row],[NSAF]]*Table13[[#This Row],[Chondroitin Sulphate (O-Xyl)]]</f>
        <v>0</v>
      </c>
      <c r="R4276">
        <f>Table13[[#This Row],[NSAF]]*Table13[[#This Row],[Keratan Sulphate (O-Xyl)]]</f>
        <v>0</v>
      </c>
    </row>
    <row r="4277" spans="1:18" x14ac:dyDescent="0.2">
      <c r="A4277" t="s">
        <v>33991</v>
      </c>
      <c r="B4277" t="s">
        <v>33989</v>
      </c>
      <c r="C4277" t="s">
        <v>33990</v>
      </c>
      <c r="D4277">
        <v>1986</v>
      </c>
      <c r="E4277">
        <v>81.94</v>
      </c>
      <c r="F4277">
        <v>86.34</v>
      </c>
      <c r="G4277">
        <v>681</v>
      </c>
      <c r="H4277">
        <v>1038</v>
      </c>
      <c r="I4277" s="14">
        <v>5.0352467270896274E-3</v>
      </c>
      <c r="J4277" s="277">
        <v>2.5971449458218074E-6</v>
      </c>
      <c r="K4277" s="278">
        <v>0</v>
      </c>
      <c r="L4277" s="279">
        <v>0</v>
      </c>
      <c r="M4277" s="279">
        <v>0</v>
      </c>
      <c r="N4277" s="279">
        <v>0</v>
      </c>
      <c r="O4277" s="5">
        <f>Table13[[#This Row],[NSAF]]*Table13[[#This Row],[GPI-Anchor]]</f>
        <v>0</v>
      </c>
      <c r="P4277">
        <f>Table13[[#This Row],[NSAF]]*Table13[[#This Row],[Heparan Sulphate (O-Xyl)]]</f>
        <v>0</v>
      </c>
      <c r="Q4277">
        <f>Table13[[#This Row],[NSAF]]*Table13[[#This Row],[Chondroitin Sulphate (O-Xyl)]]</f>
        <v>0</v>
      </c>
      <c r="R4277">
        <f>Table13[[#This Row],[NSAF]]*Table13[[#This Row],[Keratan Sulphate (O-Xyl)]]</f>
        <v>0</v>
      </c>
    </row>
    <row r="4278" spans="1:18" x14ac:dyDescent="0.2">
      <c r="A4278" t="s">
        <v>29629</v>
      </c>
      <c r="B4278" t="s">
        <v>29627</v>
      </c>
      <c r="C4278" t="s">
        <v>29628</v>
      </c>
      <c r="D4278">
        <v>1475</v>
      </c>
      <c r="E4278">
        <v>83.94</v>
      </c>
      <c r="F4278">
        <v>89.36</v>
      </c>
      <c r="G4278">
        <v>1457</v>
      </c>
      <c r="H4278">
        <v>2345</v>
      </c>
      <c r="I4278" s="14">
        <v>1.6949152542372881E-2</v>
      </c>
      <c r="J4278" s="277">
        <v>8.7422540040713724E-6</v>
      </c>
      <c r="K4278" s="278">
        <v>0</v>
      </c>
      <c r="L4278" s="279">
        <v>0</v>
      </c>
      <c r="M4278" s="279">
        <v>0</v>
      </c>
      <c r="N4278" s="279">
        <v>0</v>
      </c>
      <c r="O4278" s="5">
        <f>Table13[[#This Row],[NSAF]]*Table13[[#This Row],[GPI-Anchor]]</f>
        <v>0</v>
      </c>
      <c r="P4278">
        <f>Table13[[#This Row],[NSAF]]*Table13[[#This Row],[Heparan Sulphate (O-Xyl)]]</f>
        <v>0</v>
      </c>
      <c r="Q4278">
        <f>Table13[[#This Row],[NSAF]]*Table13[[#This Row],[Chondroitin Sulphate (O-Xyl)]]</f>
        <v>0</v>
      </c>
      <c r="R4278">
        <f>Table13[[#This Row],[NSAF]]*Table13[[#This Row],[Keratan Sulphate (O-Xyl)]]</f>
        <v>0</v>
      </c>
    </row>
    <row r="4279" spans="1:18" x14ac:dyDescent="0.2">
      <c r="A4279" t="s">
        <v>18730</v>
      </c>
      <c r="B4279" t="s">
        <v>18728</v>
      </c>
      <c r="C4279" t="s">
        <v>18729</v>
      </c>
      <c r="D4279">
        <v>187</v>
      </c>
      <c r="E4279">
        <v>89.39</v>
      </c>
      <c r="F4279">
        <v>93.85</v>
      </c>
      <c r="G4279">
        <v>179</v>
      </c>
      <c r="H4279">
        <v>335</v>
      </c>
      <c r="I4279" s="14">
        <v>8.0213903743315509E-2</v>
      </c>
      <c r="J4279" s="277">
        <v>4.1373768949749542E-5</v>
      </c>
      <c r="K4279" s="278">
        <v>0</v>
      </c>
      <c r="L4279" s="279">
        <v>0</v>
      </c>
      <c r="M4279" s="279">
        <v>0</v>
      </c>
      <c r="N4279" s="279">
        <v>0</v>
      </c>
      <c r="O4279" s="5">
        <f>Table13[[#This Row],[NSAF]]*Table13[[#This Row],[GPI-Anchor]]</f>
        <v>0</v>
      </c>
      <c r="P4279">
        <f>Table13[[#This Row],[NSAF]]*Table13[[#This Row],[Heparan Sulphate (O-Xyl)]]</f>
        <v>0</v>
      </c>
      <c r="Q4279">
        <f>Table13[[#This Row],[NSAF]]*Table13[[#This Row],[Chondroitin Sulphate (O-Xyl)]]</f>
        <v>0</v>
      </c>
      <c r="R4279">
        <f>Table13[[#This Row],[NSAF]]*Table13[[#This Row],[Keratan Sulphate (O-Xyl)]]</f>
        <v>0</v>
      </c>
    </row>
    <row r="4280" spans="1:18" x14ac:dyDescent="0.2">
      <c r="A4280" t="s">
        <v>25966</v>
      </c>
      <c r="B4280" t="s">
        <v>25964</v>
      </c>
      <c r="C4280" t="s">
        <v>25965</v>
      </c>
      <c r="D4280">
        <v>195</v>
      </c>
      <c r="E4280">
        <v>100</v>
      </c>
      <c r="F4280">
        <v>100</v>
      </c>
      <c r="G4280">
        <v>195</v>
      </c>
      <c r="H4280">
        <v>400</v>
      </c>
      <c r="I4280" s="14">
        <v>3.0769230769230771E-2</v>
      </c>
      <c r="J4280" s="277">
        <v>1.5870553422775721E-5</v>
      </c>
      <c r="K4280" s="278">
        <v>0</v>
      </c>
      <c r="L4280" s="279">
        <v>0</v>
      </c>
      <c r="M4280" s="279">
        <v>0</v>
      </c>
      <c r="N4280" s="279">
        <v>0</v>
      </c>
      <c r="O4280" s="5">
        <f>Table13[[#This Row],[NSAF]]*Table13[[#This Row],[GPI-Anchor]]</f>
        <v>0</v>
      </c>
      <c r="P4280">
        <f>Table13[[#This Row],[NSAF]]*Table13[[#This Row],[Heparan Sulphate (O-Xyl)]]</f>
        <v>0</v>
      </c>
      <c r="Q4280">
        <f>Table13[[#This Row],[NSAF]]*Table13[[#This Row],[Chondroitin Sulphate (O-Xyl)]]</f>
        <v>0</v>
      </c>
      <c r="R4280">
        <f>Table13[[#This Row],[NSAF]]*Table13[[#This Row],[Keratan Sulphate (O-Xyl)]]</f>
        <v>0</v>
      </c>
    </row>
    <row r="4281" spans="1:18" x14ac:dyDescent="0.2">
      <c r="A4281" t="s">
        <v>30125</v>
      </c>
      <c r="B4281" t="s">
        <v>30123</v>
      </c>
      <c r="C4281" t="s">
        <v>30124</v>
      </c>
      <c r="D4281">
        <v>711</v>
      </c>
      <c r="E4281">
        <v>96.91</v>
      </c>
      <c r="F4281">
        <v>97.19</v>
      </c>
      <c r="G4281">
        <v>713</v>
      </c>
      <c r="H4281">
        <v>1340</v>
      </c>
      <c r="I4281" s="14">
        <v>1.5471167369901548E-2</v>
      </c>
      <c r="J4281" s="277">
        <v>7.9799196183436297E-6</v>
      </c>
      <c r="K4281" s="278">
        <v>0</v>
      </c>
      <c r="L4281" s="279">
        <v>0</v>
      </c>
      <c r="M4281" s="279">
        <v>0</v>
      </c>
      <c r="N4281" s="279">
        <v>0</v>
      </c>
      <c r="O4281" s="5">
        <f>Table13[[#This Row],[NSAF]]*Table13[[#This Row],[GPI-Anchor]]</f>
        <v>0</v>
      </c>
      <c r="P4281">
        <f>Table13[[#This Row],[NSAF]]*Table13[[#This Row],[Heparan Sulphate (O-Xyl)]]</f>
        <v>0</v>
      </c>
      <c r="Q4281">
        <f>Table13[[#This Row],[NSAF]]*Table13[[#This Row],[Chondroitin Sulphate (O-Xyl)]]</f>
        <v>0</v>
      </c>
      <c r="R4281">
        <f>Table13[[#This Row],[NSAF]]*Table13[[#This Row],[Keratan Sulphate (O-Xyl)]]</f>
        <v>0</v>
      </c>
    </row>
    <row r="4282" spans="1:18" x14ac:dyDescent="0.2">
      <c r="A4282" t="s">
        <v>27041</v>
      </c>
      <c r="B4282" t="s">
        <v>27039</v>
      </c>
      <c r="C4282" t="s">
        <v>27040</v>
      </c>
      <c r="D4282">
        <v>687</v>
      </c>
      <c r="E4282">
        <v>98.54</v>
      </c>
      <c r="F4282">
        <v>99.13</v>
      </c>
      <c r="G4282">
        <v>687</v>
      </c>
      <c r="H4282">
        <v>1321</v>
      </c>
      <c r="I4282" s="14">
        <v>2.6200873362445413E-2</v>
      </c>
      <c r="J4282" s="277">
        <v>1.3514226713717317E-5</v>
      </c>
      <c r="K4282" s="278">
        <v>0</v>
      </c>
      <c r="L4282" s="279">
        <v>0</v>
      </c>
      <c r="M4282" s="279">
        <v>0</v>
      </c>
      <c r="N4282" s="279">
        <v>0</v>
      </c>
      <c r="O4282" s="5">
        <f>Table13[[#This Row],[NSAF]]*Table13[[#This Row],[GPI-Anchor]]</f>
        <v>0</v>
      </c>
      <c r="P4282">
        <f>Table13[[#This Row],[NSAF]]*Table13[[#This Row],[Heparan Sulphate (O-Xyl)]]</f>
        <v>0</v>
      </c>
      <c r="Q4282">
        <f>Table13[[#This Row],[NSAF]]*Table13[[#This Row],[Chondroitin Sulphate (O-Xyl)]]</f>
        <v>0</v>
      </c>
      <c r="R4282">
        <f>Table13[[#This Row],[NSAF]]*Table13[[#This Row],[Keratan Sulphate (O-Xyl)]]</f>
        <v>0</v>
      </c>
    </row>
    <row r="4283" spans="1:18" x14ac:dyDescent="0.2">
      <c r="A4283" t="s">
        <v>30839</v>
      </c>
      <c r="B4283" t="s">
        <v>30837</v>
      </c>
      <c r="C4283" t="s">
        <v>30838</v>
      </c>
      <c r="D4283">
        <v>1017</v>
      </c>
      <c r="E4283">
        <v>97.78</v>
      </c>
      <c r="F4283">
        <v>98.89</v>
      </c>
      <c r="G4283">
        <v>992</v>
      </c>
      <c r="H4283">
        <v>1906</v>
      </c>
      <c r="I4283" s="14">
        <v>1.376597836774828E-2</v>
      </c>
      <c r="J4283" s="277">
        <v>7.1003950908190296E-6</v>
      </c>
      <c r="K4283" s="278">
        <v>0</v>
      </c>
      <c r="L4283" s="279">
        <v>0</v>
      </c>
      <c r="M4283" s="279">
        <v>0</v>
      </c>
      <c r="N4283" s="279">
        <v>0</v>
      </c>
      <c r="O4283" s="5">
        <f>Table13[[#This Row],[NSAF]]*Table13[[#This Row],[GPI-Anchor]]</f>
        <v>0</v>
      </c>
      <c r="P4283">
        <f>Table13[[#This Row],[NSAF]]*Table13[[#This Row],[Heparan Sulphate (O-Xyl)]]</f>
        <v>0</v>
      </c>
      <c r="Q4283">
        <f>Table13[[#This Row],[NSAF]]*Table13[[#This Row],[Chondroitin Sulphate (O-Xyl)]]</f>
        <v>0</v>
      </c>
      <c r="R4283">
        <f>Table13[[#This Row],[NSAF]]*Table13[[#This Row],[Keratan Sulphate (O-Xyl)]]</f>
        <v>0</v>
      </c>
    </row>
    <row r="4284" spans="1:18" x14ac:dyDescent="0.2">
      <c r="A4284" t="s">
        <v>31327</v>
      </c>
      <c r="B4284" t="s">
        <v>31325</v>
      </c>
      <c r="C4284" t="s">
        <v>31326</v>
      </c>
      <c r="D4284">
        <v>1138</v>
      </c>
      <c r="E4284">
        <v>98.06</v>
      </c>
      <c r="F4284">
        <v>98.85</v>
      </c>
      <c r="G4284">
        <v>1132</v>
      </c>
      <c r="H4284">
        <v>2279</v>
      </c>
      <c r="I4284" s="14">
        <v>1.2302284710017574E-2</v>
      </c>
      <c r="J4284" s="277">
        <v>6.3454321681572526E-6</v>
      </c>
      <c r="K4284" s="278">
        <v>0</v>
      </c>
      <c r="L4284" s="279">
        <v>0</v>
      </c>
      <c r="M4284" s="279">
        <v>0</v>
      </c>
      <c r="N4284" s="279">
        <v>0</v>
      </c>
      <c r="O4284" s="5">
        <f>Table13[[#This Row],[NSAF]]*Table13[[#This Row],[GPI-Anchor]]</f>
        <v>0</v>
      </c>
      <c r="P4284">
        <f>Table13[[#This Row],[NSAF]]*Table13[[#This Row],[Heparan Sulphate (O-Xyl)]]</f>
        <v>0</v>
      </c>
      <c r="Q4284">
        <f>Table13[[#This Row],[NSAF]]*Table13[[#This Row],[Chondroitin Sulphate (O-Xyl)]]</f>
        <v>0</v>
      </c>
      <c r="R4284">
        <f>Table13[[#This Row],[NSAF]]*Table13[[#This Row],[Keratan Sulphate (O-Xyl)]]</f>
        <v>0</v>
      </c>
    </row>
    <row r="4285" spans="1:18" x14ac:dyDescent="0.2">
      <c r="A4285" t="s">
        <v>30721</v>
      </c>
      <c r="B4285" t="s">
        <v>30719</v>
      </c>
      <c r="C4285" t="s">
        <v>30720</v>
      </c>
      <c r="D4285">
        <v>991</v>
      </c>
      <c r="E4285">
        <v>98.99</v>
      </c>
      <c r="F4285">
        <v>99.19</v>
      </c>
      <c r="G4285">
        <v>991</v>
      </c>
      <c r="H4285">
        <v>2033</v>
      </c>
      <c r="I4285" s="14">
        <v>1.4127144298688193E-2</v>
      </c>
      <c r="J4285" s="277">
        <v>7.2866819448667542E-6</v>
      </c>
      <c r="K4285" s="278">
        <v>0</v>
      </c>
      <c r="L4285" s="279">
        <v>0</v>
      </c>
      <c r="M4285" s="279">
        <v>0</v>
      </c>
      <c r="N4285" s="279">
        <v>0</v>
      </c>
      <c r="O4285" s="5">
        <f>Table13[[#This Row],[NSAF]]*Table13[[#This Row],[GPI-Anchor]]</f>
        <v>0</v>
      </c>
      <c r="P4285">
        <f>Table13[[#This Row],[NSAF]]*Table13[[#This Row],[Heparan Sulphate (O-Xyl)]]</f>
        <v>0</v>
      </c>
      <c r="Q4285">
        <f>Table13[[#This Row],[NSAF]]*Table13[[#This Row],[Chondroitin Sulphate (O-Xyl)]]</f>
        <v>0</v>
      </c>
      <c r="R4285">
        <f>Table13[[#This Row],[NSAF]]*Table13[[#This Row],[Keratan Sulphate (O-Xyl)]]</f>
        <v>0</v>
      </c>
    </row>
    <row r="4286" spans="1:18" x14ac:dyDescent="0.2">
      <c r="A4286" t="s">
        <v>27241</v>
      </c>
      <c r="B4286" t="s">
        <v>27239</v>
      </c>
      <c r="C4286" t="s">
        <v>27240</v>
      </c>
      <c r="D4286">
        <v>1418</v>
      </c>
      <c r="E4286">
        <v>96.55</v>
      </c>
      <c r="F4286">
        <v>98.38</v>
      </c>
      <c r="G4286">
        <v>1419</v>
      </c>
      <c r="H4286">
        <v>2800</v>
      </c>
      <c r="I4286" s="14">
        <v>2.5387870239774329E-2</v>
      </c>
      <c r="J4286" s="277">
        <v>1.3094885405252181E-5</v>
      </c>
      <c r="K4286" s="278">
        <v>0</v>
      </c>
      <c r="L4286" s="279">
        <v>0</v>
      </c>
      <c r="M4286" s="279">
        <v>0</v>
      </c>
      <c r="N4286" s="279">
        <v>0</v>
      </c>
      <c r="O4286" s="5">
        <f>Table13[[#This Row],[NSAF]]*Table13[[#This Row],[GPI-Anchor]]</f>
        <v>0</v>
      </c>
      <c r="P4286">
        <f>Table13[[#This Row],[NSAF]]*Table13[[#This Row],[Heparan Sulphate (O-Xyl)]]</f>
        <v>0</v>
      </c>
      <c r="Q4286">
        <f>Table13[[#This Row],[NSAF]]*Table13[[#This Row],[Chondroitin Sulphate (O-Xyl)]]</f>
        <v>0</v>
      </c>
      <c r="R4286">
        <f>Table13[[#This Row],[NSAF]]*Table13[[#This Row],[Keratan Sulphate (O-Xyl)]]</f>
        <v>0</v>
      </c>
    </row>
    <row r="4287" spans="1:18" x14ac:dyDescent="0.2">
      <c r="A4287" t="s">
        <v>21167</v>
      </c>
      <c r="B4287" t="s">
        <v>21165</v>
      </c>
      <c r="C4287" t="s">
        <v>21166</v>
      </c>
      <c r="D4287">
        <v>2444</v>
      </c>
      <c r="E4287">
        <v>99.76</v>
      </c>
      <c r="F4287">
        <v>100</v>
      </c>
      <c r="G4287">
        <v>417</v>
      </c>
      <c r="H4287">
        <v>780</v>
      </c>
      <c r="I4287" s="14">
        <v>5.8101472995090019E-2</v>
      </c>
      <c r="J4287" s="277">
        <v>2.9968332261092454E-5</v>
      </c>
      <c r="K4287" s="278">
        <v>0</v>
      </c>
      <c r="L4287" s="279">
        <v>0</v>
      </c>
      <c r="M4287" s="279">
        <v>0</v>
      </c>
      <c r="N4287" s="279">
        <v>0</v>
      </c>
      <c r="O4287" s="5">
        <f>Table13[[#This Row],[NSAF]]*Table13[[#This Row],[GPI-Anchor]]</f>
        <v>0</v>
      </c>
      <c r="P4287">
        <f>Table13[[#This Row],[NSAF]]*Table13[[#This Row],[Heparan Sulphate (O-Xyl)]]</f>
        <v>0</v>
      </c>
      <c r="Q4287">
        <f>Table13[[#This Row],[NSAF]]*Table13[[#This Row],[Chondroitin Sulphate (O-Xyl)]]</f>
        <v>0</v>
      </c>
      <c r="R4287">
        <f>Table13[[#This Row],[NSAF]]*Table13[[#This Row],[Keratan Sulphate (O-Xyl)]]</f>
        <v>0</v>
      </c>
    </row>
    <row r="4288" spans="1:18" x14ac:dyDescent="0.2">
      <c r="A4288" t="s">
        <v>31633</v>
      </c>
      <c r="B4288" t="s">
        <v>31631</v>
      </c>
      <c r="C4288" t="s">
        <v>31632</v>
      </c>
      <c r="D4288">
        <v>528</v>
      </c>
      <c r="E4288">
        <v>95.38</v>
      </c>
      <c r="F4288">
        <v>97.69</v>
      </c>
      <c r="G4288">
        <v>520</v>
      </c>
      <c r="H4288">
        <v>960</v>
      </c>
      <c r="I4288" s="14">
        <v>1.1363636363636364E-2</v>
      </c>
      <c r="J4288" s="277">
        <v>5.8612839345478521E-6</v>
      </c>
      <c r="K4288" s="278">
        <v>0</v>
      </c>
      <c r="L4288" s="279">
        <v>0</v>
      </c>
      <c r="M4288" s="279">
        <v>0</v>
      </c>
      <c r="N4288" s="279">
        <v>0</v>
      </c>
      <c r="O4288" s="5">
        <f>Table13[[#This Row],[NSAF]]*Table13[[#This Row],[GPI-Anchor]]</f>
        <v>0</v>
      </c>
      <c r="P4288">
        <f>Table13[[#This Row],[NSAF]]*Table13[[#This Row],[Heparan Sulphate (O-Xyl)]]</f>
        <v>0</v>
      </c>
      <c r="Q4288">
        <f>Table13[[#This Row],[NSAF]]*Table13[[#This Row],[Chondroitin Sulphate (O-Xyl)]]</f>
        <v>0</v>
      </c>
      <c r="R4288">
        <f>Table13[[#This Row],[NSAF]]*Table13[[#This Row],[Keratan Sulphate (O-Xyl)]]</f>
        <v>0</v>
      </c>
    </row>
    <row r="4289" spans="1:18" x14ac:dyDescent="0.2">
      <c r="A4289" t="s">
        <v>21458</v>
      </c>
      <c r="B4289" t="s">
        <v>21456</v>
      </c>
      <c r="C4289" t="s">
        <v>21457</v>
      </c>
      <c r="D4289">
        <v>1390</v>
      </c>
      <c r="E4289">
        <v>98.56</v>
      </c>
      <c r="F4289">
        <v>99.5</v>
      </c>
      <c r="G4289">
        <v>1391</v>
      </c>
      <c r="H4289">
        <v>2833</v>
      </c>
      <c r="I4289" s="14">
        <v>5.6115107913669061E-2</v>
      </c>
      <c r="J4289" s="277">
        <v>2.8943779083983057E-5</v>
      </c>
      <c r="K4289" s="278">
        <v>0</v>
      </c>
      <c r="L4289" s="279">
        <v>0</v>
      </c>
      <c r="M4289" s="279">
        <v>0</v>
      </c>
      <c r="N4289" s="279">
        <v>0</v>
      </c>
      <c r="O4289" s="5">
        <f>Table13[[#This Row],[NSAF]]*Table13[[#This Row],[GPI-Anchor]]</f>
        <v>0</v>
      </c>
      <c r="P4289">
        <f>Table13[[#This Row],[NSAF]]*Table13[[#This Row],[Heparan Sulphate (O-Xyl)]]</f>
        <v>0</v>
      </c>
      <c r="Q4289">
        <f>Table13[[#This Row],[NSAF]]*Table13[[#This Row],[Chondroitin Sulphate (O-Xyl)]]</f>
        <v>0</v>
      </c>
      <c r="R4289">
        <f>Table13[[#This Row],[NSAF]]*Table13[[#This Row],[Keratan Sulphate (O-Xyl)]]</f>
        <v>0</v>
      </c>
    </row>
    <row r="4290" spans="1:18" x14ac:dyDescent="0.2">
      <c r="A4290" t="s">
        <v>31725</v>
      </c>
      <c r="B4290" t="s">
        <v>31723</v>
      </c>
      <c r="C4290" t="s">
        <v>31724</v>
      </c>
      <c r="D4290">
        <v>1349</v>
      </c>
      <c r="E4290">
        <v>95.18</v>
      </c>
      <c r="F4290">
        <v>97.26</v>
      </c>
      <c r="G4290">
        <v>1349</v>
      </c>
      <c r="H4290">
        <v>2513</v>
      </c>
      <c r="I4290" s="14">
        <v>1.1119347664936991E-2</v>
      </c>
      <c r="J4290" s="277">
        <v>5.7352815371409668E-6</v>
      </c>
      <c r="K4290" s="278">
        <v>0</v>
      </c>
      <c r="L4290" s="279">
        <v>0</v>
      </c>
      <c r="M4290" s="279">
        <v>0</v>
      </c>
      <c r="N4290" s="279">
        <v>0</v>
      </c>
      <c r="O4290" s="5">
        <f>Table13[[#This Row],[NSAF]]*Table13[[#This Row],[GPI-Anchor]]</f>
        <v>0</v>
      </c>
      <c r="P4290">
        <f>Table13[[#This Row],[NSAF]]*Table13[[#This Row],[Heparan Sulphate (O-Xyl)]]</f>
        <v>0</v>
      </c>
      <c r="Q4290">
        <f>Table13[[#This Row],[NSAF]]*Table13[[#This Row],[Chondroitin Sulphate (O-Xyl)]]</f>
        <v>0</v>
      </c>
      <c r="R4290">
        <f>Table13[[#This Row],[NSAF]]*Table13[[#This Row],[Keratan Sulphate (O-Xyl)]]</f>
        <v>0</v>
      </c>
    </row>
    <row r="4291" spans="1:18" x14ac:dyDescent="0.2">
      <c r="A4291" t="s">
        <v>25348</v>
      </c>
      <c r="B4291" t="s">
        <v>25346</v>
      </c>
      <c r="C4291" t="s">
        <v>25347</v>
      </c>
      <c r="D4291">
        <v>211</v>
      </c>
      <c r="E4291">
        <v>98.58</v>
      </c>
      <c r="F4291">
        <v>98.58</v>
      </c>
      <c r="G4291">
        <v>211</v>
      </c>
      <c r="H4291">
        <v>424</v>
      </c>
      <c r="I4291" s="14">
        <v>3.3175355450236969E-2</v>
      </c>
      <c r="J4291" s="277">
        <v>1.7111615657258185E-5</v>
      </c>
      <c r="K4291" s="278">
        <v>0</v>
      </c>
      <c r="L4291" s="279">
        <v>0</v>
      </c>
      <c r="M4291" s="279">
        <v>0</v>
      </c>
      <c r="N4291" s="279">
        <v>0</v>
      </c>
      <c r="O4291" s="5">
        <f>Table13[[#This Row],[NSAF]]*Table13[[#This Row],[GPI-Anchor]]</f>
        <v>0</v>
      </c>
      <c r="P4291">
        <f>Table13[[#This Row],[NSAF]]*Table13[[#This Row],[Heparan Sulphate (O-Xyl)]]</f>
        <v>0</v>
      </c>
      <c r="Q4291">
        <f>Table13[[#This Row],[NSAF]]*Table13[[#This Row],[Chondroitin Sulphate (O-Xyl)]]</f>
        <v>0</v>
      </c>
      <c r="R4291">
        <f>Table13[[#This Row],[NSAF]]*Table13[[#This Row],[Keratan Sulphate (O-Xyl)]]</f>
        <v>0</v>
      </c>
    </row>
    <row r="4292" spans="1:18" x14ac:dyDescent="0.2">
      <c r="A4292" t="s">
        <v>34818</v>
      </c>
      <c r="B4292" t="s">
        <v>34816</v>
      </c>
      <c r="C4292" t="s">
        <v>34817</v>
      </c>
      <c r="D4292">
        <v>3431</v>
      </c>
      <c r="E4292">
        <v>93.68</v>
      </c>
      <c r="F4292">
        <v>95.02</v>
      </c>
      <c r="G4292">
        <v>3432</v>
      </c>
      <c r="H4292">
        <v>6242</v>
      </c>
      <c r="I4292" s="14">
        <v>2.0402215097639173E-3</v>
      </c>
      <c r="J4292" s="277">
        <v>1.0523319451126427E-6</v>
      </c>
      <c r="K4292" s="278">
        <v>0</v>
      </c>
      <c r="L4292" s="279">
        <v>0</v>
      </c>
      <c r="M4292" s="279">
        <v>0</v>
      </c>
      <c r="N4292" s="279">
        <v>0</v>
      </c>
      <c r="O4292" s="5">
        <f>Table13[[#This Row],[NSAF]]*Table13[[#This Row],[GPI-Anchor]]</f>
        <v>0</v>
      </c>
      <c r="P4292">
        <f>Table13[[#This Row],[NSAF]]*Table13[[#This Row],[Heparan Sulphate (O-Xyl)]]</f>
        <v>0</v>
      </c>
      <c r="Q4292">
        <f>Table13[[#This Row],[NSAF]]*Table13[[#This Row],[Chondroitin Sulphate (O-Xyl)]]</f>
        <v>0</v>
      </c>
      <c r="R4292">
        <f>Table13[[#This Row],[NSAF]]*Table13[[#This Row],[Keratan Sulphate (O-Xyl)]]</f>
        <v>0</v>
      </c>
    </row>
    <row r="4293" spans="1:18" x14ac:dyDescent="0.2">
      <c r="A4293" t="s">
        <v>34818</v>
      </c>
      <c r="B4293" t="s">
        <v>34816</v>
      </c>
      <c r="C4293" t="s">
        <v>34817</v>
      </c>
      <c r="D4293">
        <v>3431</v>
      </c>
      <c r="E4293">
        <v>95.66</v>
      </c>
      <c r="F4293">
        <v>97</v>
      </c>
      <c r="G4293">
        <v>3432</v>
      </c>
      <c r="H4293">
        <v>6398</v>
      </c>
      <c r="I4293" s="14">
        <v>2.0402215097639173E-3</v>
      </c>
      <c r="J4293" s="277">
        <v>1.0523319451126427E-6</v>
      </c>
      <c r="K4293" s="278">
        <v>0</v>
      </c>
      <c r="L4293" s="279">
        <v>0</v>
      </c>
      <c r="M4293" s="279">
        <v>0</v>
      </c>
      <c r="N4293" s="279">
        <v>0</v>
      </c>
      <c r="O4293" s="5">
        <f>Table13[[#This Row],[NSAF]]*Table13[[#This Row],[GPI-Anchor]]</f>
        <v>0</v>
      </c>
      <c r="P4293">
        <f>Table13[[#This Row],[NSAF]]*Table13[[#This Row],[Heparan Sulphate (O-Xyl)]]</f>
        <v>0</v>
      </c>
      <c r="Q4293">
        <f>Table13[[#This Row],[NSAF]]*Table13[[#This Row],[Chondroitin Sulphate (O-Xyl)]]</f>
        <v>0</v>
      </c>
      <c r="R4293">
        <f>Table13[[#This Row],[NSAF]]*Table13[[#This Row],[Keratan Sulphate (O-Xyl)]]</f>
        <v>0</v>
      </c>
    </row>
    <row r="4294" spans="1:18" x14ac:dyDescent="0.2">
      <c r="A4294" t="s">
        <v>32666</v>
      </c>
      <c r="B4294" t="s">
        <v>32664</v>
      </c>
      <c r="C4294" t="s">
        <v>32665</v>
      </c>
      <c r="D4294">
        <v>1856</v>
      </c>
      <c r="E4294">
        <v>93.79</v>
      </c>
      <c r="F4294">
        <v>95.95</v>
      </c>
      <c r="G4294">
        <v>1852</v>
      </c>
      <c r="H4294">
        <v>3369</v>
      </c>
      <c r="I4294" s="14">
        <v>8.6206896551724137E-3</v>
      </c>
      <c r="J4294" s="277">
        <v>4.4464912606914734E-6</v>
      </c>
      <c r="K4294" s="278">
        <v>0</v>
      </c>
      <c r="L4294" s="279">
        <v>0</v>
      </c>
      <c r="M4294" s="279">
        <v>0</v>
      </c>
      <c r="N4294" s="279">
        <v>0</v>
      </c>
      <c r="O4294" s="5">
        <f>Table13[[#This Row],[NSAF]]*Table13[[#This Row],[GPI-Anchor]]</f>
        <v>0</v>
      </c>
      <c r="P4294">
        <f>Table13[[#This Row],[NSAF]]*Table13[[#This Row],[Heparan Sulphate (O-Xyl)]]</f>
        <v>0</v>
      </c>
      <c r="Q4294">
        <f>Table13[[#This Row],[NSAF]]*Table13[[#This Row],[Chondroitin Sulphate (O-Xyl)]]</f>
        <v>0</v>
      </c>
      <c r="R4294">
        <f>Table13[[#This Row],[NSAF]]*Table13[[#This Row],[Keratan Sulphate (O-Xyl)]]</f>
        <v>0</v>
      </c>
    </row>
    <row r="4295" spans="1:18" x14ac:dyDescent="0.2">
      <c r="A4295" t="s">
        <v>34485</v>
      </c>
      <c r="B4295" t="s">
        <v>34483</v>
      </c>
      <c r="C4295" t="s">
        <v>34484</v>
      </c>
      <c r="D4295">
        <v>1994</v>
      </c>
      <c r="E4295">
        <v>98.45</v>
      </c>
      <c r="F4295">
        <v>98.8</v>
      </c>
      <c r="G4295">
        <v>1994</v>
      </c>
      <c r="H4295">
        <v>4052</v>
      </c>
      <c r="I4295" s="14">
        <v>3.5105315947843532E-3</v>
      </c>
      <c r="J4295" s="277">
        <v>1.8107075745644317E-6</v>
      </c>
      <c r="K4295" s="278">
        <v>0</v>
      </c>
      <c r="L4295" s="279">
        <v>0</v>
      </c>
      <c r="M4295" s="279">
        <v>0</v>
      </c>
      <c r="N4295" s="279">
        <v>0</v>
      </c>
      <c r="O4295" s="5">
        <f>Table13[[#This Row],[NSAF]]*Table13[[#This Row],[GPI-Anchor]]</f>
        <v>0</v>
      </c>
      <c r="P4295">
        <f>Table13[[#This Row],[NSAF]]*Table13[[#This Row],[Heparan Sulphate (O-Xyl)]]</f>
        <v>0</v>
      </c>
      <c r="Q4295">
        <f>Table13[[#This Row],[NSAF]]*Table13[[#This Row],[Chondroitin Sulphate (O-Xyl)]]</f>
        <v>0</v>
      </c>
      <c r="R4295">
        <f>Table13[[#This Row],[NSAF]]*Table13[[#This Row],[Keratan Sulphate (O-Xyl)]]</f>
        <v>0</v>
      </c>
    </row>
    <row r="4296" spans="1:18" x14ac:dyDescent="0.2">
      <c r="A4296" t="s">
        <v>15834</v>
      </c>
      <c r="B4296" t="s">
        <v>15832</v>
      </c>
      <c r="C4296" t="s">
        <v>15833</v>
      </c>
      <c r="D4296">
        <v>629</v>
      </c>
      <c r="E4296">
        <v>88.08</v>
      </c>
      <c r="F4296">
        <v>94.28</v>
      </c>
      <c r="G4296">
        <v>629</v>
      </c>
      <c r="H4296">
        <v>1118</v>
      </c>
      <c r="I4296" s="14">
        <v>0.11605723370429252</v>
      </c>
      <c r="J4296" s="277">
        <v>5.9861507147115097E-5</v>
      </c>
      <c r="K4296" s="278">
        <v>0</v>
      </c>
      <c r="L4296" s="279">
        <v>0</v>
      </c>
      <c r="M4296" s="279">
        <v>0</v>
      </c>
      <c r="N4296" s="279">
        <v>0</v>
      </c>
      <c r="O4296" s="5">
        <f>Table13[[#This Row],[NSAF]]*Table13[[#This Row],[GPI-Anchor]]</f>
        <v>0</v>
      </c>
      <c r="P4296">
        <f>Table13[[#This Row],[NSAF]]*Table13[[#This Row],[Heparan Sulphate (O-Xyl)]]</f>
        <v>0</v>
      </c>
      <c r="Q4296">
        <f>Table13[[#This Row],[NSAF]]*Table13[[#This Row],[Chondroitin Sulphate (O-Xyl)]]</f>
        <v>0</v>
      </c>
      <c r="R4296">
        <f>Table13[[#This Row],[NSAF]]*Table13[[#This Row],[Keratan Sulphate (O-Xyl)]]</f>
        <v>0</v>
      </c>
    </row>
    <row r="4297" spans="1:18" x14ac:dyDescent="0.2">
      <c r="A4297" t="s">
        <v>16744</v>
      </c>
      <c r="B4297" t="s">
        <v>16742</v>
      </c>
      <c r="C4297" t="s">
        <v>16743</v>
      </c>
      <c r="D4297">
        <v>400</v>
      </c>
      <c r="E4297">
        <v>90.77</v>
      </c>
      <c r="F4297">
        <v>91.52</v>
      </c>
      <c r="G4297">
        <v>401</v>
      </c>
      <c r="H4297">
        <v>579</v>
      </c>
      <c r="I4297" s="14">
        <v>0.10249999999999999</v>
      </c>
      <c r="J4297" s="277">
        <v>5.2868781089621621E-5</v>
      </c>
      <c r="K4297" s="278">
        <v>0</v>
      </c>
      <c r="L4297" s="279">
        <v>0</v>
      </c>
      <c r="M4297" s="279">
        <v>0</v>
      </c>
      <c r="N4297" s="279">
        <v>0</v>
      </c>
      <c r="O4297" s="5">
        <f>Table13[[#This Row],[NSAF]]*Table13[[#This Row],[GPI-Anchor]]</f>
        <v>0</v>
      </c>
      <c r="P4297">
        <f>Table13[[#This Row],[NSAF]]*Table13[[#This Row],[Heparan Sulphate (O-Xyl)]]</f>
        <v>0</v>
      </c>
      <c r="Q4297">
        <f>Table13[[#This Row],[NSAF]]*Table13[[#This Row],[Chondroitin Sulphate (O-Xyl)]]</f>
        <v>0</v>
      </c>
      <c r="R4297">
        <f>Table13[[#This Row],[NSAF]]*Table13[[#This Row],[Keratan Sulphate (O-Xyl)]]</f>
        <v>0</v>
      </c>
    </row>
    <row r="4298" spans="1:18" x14ac:dyDescent="0.2">
      <c r="A4298" t="s">
        <v>26352</v>
      </c>
      <c r="B4298" t="s">
        <v>26350</v>
      </c>
      <c r="C4298" t="s">
        <v>26351</v>
      </c>
      <c r="D4298">
        <v>207</v>
      </c>
      <c r="E4298">
        <v>96.39</v>
      </c>
      <c r="F4298">
        <v>97.42</v>
      </c>
      <c r="G4298">
        <v>194</v>
      </c>
      <c r="H4298">
        <v>372</v>
      </c>
      <c r="I4298" s="14">
        <v>2.8985507246376812E-2</v>
      </c>
      <c r="J4298" s="277">
        <v>1.495052134029597E-5</v>
      </c>
      <c r="K4298" s="278">
        <v>0</v>
      </c>
      <c r="L4298" s="279">
        <v>0</v>
      </c>
      <c r="M4298" s="279">
        <v>0</v>
      </c>
      <c r="N4298" s="279">
        <v>0</v>
      </c>
      <c r="O4298" s="5">
        <f>Table13[[#This Row],[NSAF]]*Table13[[#This Row],[GPI-Anchor]]</f>
        <v>0</v>
      </c>
      <c r="P4298">
        <f>Table13[[#This Row],[NSAF]]*Table13[[#This Row],[Heparan Sulphate (O-Xyl)]]</f>
        <v>0</v>
      </c>
      <c r="Q4298">
        <f>Table13[[#This Row],[NSAF]]*Table13[[#This Row],[Chondroitin Sulphate (O-Xyl)]]</f>
        <v>0</v>
      </c>
      <c r="R4298">
        <f>Table13[[#This Row],[NSAF]]*Table13[[#This Row],[Keratan Sulphate (O-Xyl)]]</f>
        <v>0</v>
      </c>
    </row>
    <row r="4299" spans="1:18" x14ac:dyDescent="0.2">
      <c r="A4299" t="s">
        <v>18894</v>
      </c>
      <c r="B4299" t="s">
        <v>18892</v>
      </c>
      <c r="C4299" t="s">
        <v>18893</v>
      </c>
      <c r="D4299">
        <v>1197</v>
      </c>
      <c r="E4299">
        <v>87.93</v>
      </c>
      <c r="F4299">
        <v>92.17</v>
      </c>
      <c r="G4299">
        <v>1201</v>
      </c>
      <c r="H4299">
        <v>1977</v>
      </c>
      <c r="I4299" s="14">
        <v>7.8529657477025894E-2</v>
      </c>
      <c r="J4299" s="277">
        <v>4.0505046538496092E-5</v>
      </c>
      <c r="K4299" s="278">
        <v>0</v>
      </c>
      <c r="L4299" s="279">
        <v>0</v>
      </c>
      <c r="M4299" s="279">
        <v>0</v>
      </c>
      <c r="N4299" s="279">
        <v>0</v>
      </c>
      <c r="O4299" s="5">
        <f>Table13[[#This Row],[NSAF]]*Table13[[#This Row],[GPI-Anchor]]</f>
        <v>0</v>
      </c>
      <c r="P4299">
        <f>Table13[[#This Row],[NSAF]]*Table13[[#This Row],[Heparan Sulphate (O-Xyl)]]</f>
        <v>0</v>
      </c>
      <c r="Q4299">
        <f>Table13[[#This Row],[NSAF]]*Table13[[#This Row],[Chondroitin Sulphate (O-Xyl)]]</f>
        <v>0</v>
      </c>
      <c r="R4299">
        <f>Table13[[#This Row],[NSAF]]*Table13[[#This Row],[Keratan Sulphate (O-Xyl)]]</f>
        <v>0</v>
      </c>
    </row>
    <row r="4300" spans="1:18" x14ac:dyDescent="0.2">
      <c r="A4300" t="s">
        <v>2017</v>
      </c>
      <c r="B4300" t="s">
        <v>2015</v>
      </c>
      <c r="C4300" t="s">
        <v>2016</v>
      </c>
      <c r="D4300">
        <v>2179</v>
      </c>
      <c r="E4300">
        <v>69.849999999999994</v>
      </c>
      <c r="F4300">
        <v>77</v>
      </c>
      <c r="G4300">
        <v>2222</v>
      </c>
      <c r="H4300">
        <v>2625</v>
      </c>
      <c r="I4300" s="14">
        <v>1.6062413951353834E-2</v>
      </c>
      <c r="J4300" s="277">
        <v>8.28488045819522E-6</v>
      </c>
      <c r="K4300" s="278">
        <v>0</v>
      </c>
      <c r="L4300" s="279">
        <v>0</v>
      </c>
      <c r="M4300" s="279">
        <v>0</v>
      </c>
      <c r="N4300" s="279">
        <v>0</v>
      </c>
      <c r="O4300" s="5">
        <f>Table13[[#This Row],[NSAF]]*Table13[[#This Row],[GPI-Anchor]]</f>
        <v>0</v>
      </c>
      <c r="P4300">
        <f>Table13[[#This Row],[NSAF]]*Table13[[#This Row],[Heparan Sulphate (O-Xyl)]]</f>
        <v>0</v>
      </c>
      <c r="Q4300">
        <f>Table13[[#This Row],[NSAF]]*Table13[[#This Row],[Chondroitin Sulphate (O-Xyl)]]</f>
        <v>0</v>
      </c>
      <c r="R4300">
        <f>Table13[[#This Row],[NSAF]]*Table13[[#This Row],[Keratan Sulphate (O-Xyl)]]</f>
        <v>0</v>
      </c>
    </row>
    <row r="4301" spans="1:18" x14ac:dyDescent="0.2">
      <c r="A4301" t="s">
        <v>28459</v>
      </c>
      <c r="B4301" t="s">
        <v>28457</v>
      </c>
      <c r="C4301" t="s">
        <v>28458</v>
      </c>
      <c r="D4301">
        <v>1051</v>
      </c>
      <c r="E4301">
        <v>80.73</v>
      </c>
      <c r="F4301">
        <v>85.66</v>
      </c>
      <c r="G4301">
        <v>1074</v>
      </c>
      <c r="H4301">
        <v>1685</v>
      </c>
      <c r="I4301" s="14">
        <v>2.093244529019981E-2</v>
      </c>
      <c r="J4301" s="277">
        <v>1.0796808465541998E-5</v>
      </c>
      <c r="K4301" s="278">
        <v>0</v>
      </c>
      <c r="L4301" s="279">
        <v>0</v>
      </c>
      <c r="M4301" s="279">
        <v>0</v>
      </c>
      <c r="N4301" s="279">
        <v>0</v>
      </c>
      <c r="O4301" s="5">
        <f>Table13[[#This Row],[NSAF]]*Table13[[#This Row],[GPI-Anchor]]</f>
        <v>0</v>
      </c>
      <c r="P4301">
        <f>Table13[[#This Row],[NSAF]]*Table13[[#This Row],[Heparan Sulphate (O-Xyl)]]</f>
        <v>0</v>
      </c>
      <c r="Q4301">
        <f>Table13[[#This Row],[NSAF]]*Table13[[#This Row],[Chondroitin Sulphate (O-Xyl)]]</f>
        <v>0</v>
      </c>
      <c r="R4301">
        <f>Table13[[#This Row],[NSAF]]*Table13[[#This Row],[Keratan Sulphate (O-Xyl)]]</f>
        <v>0</v>
      </c>
    </row>
    <row r="4302" spans="1:18" x14ac:dyDescent="0.2">
      <c r="A4302" t="s">
        <v>11601</v>
      </c>
      <c r="B4302" t="s">
        <v>11599</v>
      </c>
      <c r="C4302" t="s">
        <v>11600</v>
      </c>
      <c r="D4302">
        <v>765</v>
      </c>
      <c r="E4302">
        <v>99.74</v>
      </c>
      <c r="F4302">
        <v>100</v>
      </c>
      <c r="G4302">
        <v>765</v>
      </c>
      <c r="H4302">
        <v>1596</v>
      </c>
      <c r="I4302" s="14">
        <v>0.20261437908496732</v>
      </c>
      <c r="J4302" s="277">
        <v>1.0450707564344143E-4</v>
      </c>
      <c r="K4302" s="278">
        <v>0</v>
      </c>
      <c r="L4302" s="279">
        <v>0</v>
      </c>
      <c r="M4302" s="279">
        <v>0</v>
      </c>
      <c r="N4302" s="279">
        <v>0</v>
      </c>
      <c r="O4302" s="5">
        <f>Table13[[#This Row],[NSAF]]*Table13[[#This Row],[GPI-Anchor]]</f>
        <v>0</v>
      </c>
      <c r="P4302">
        <f>Table13[[#This Row],[NSAF]]*Table13[[#This Row],[Heparan Sulphate (O-Xyl)]]</f>
        <v>0</v>
      </c>
      <c r="Q4302">
        <f>Table13[[#This Row],[NSAF]]*Table13[[#This Row],[Chondroitin Sulphate (O-Xyl)]]</f>
        <v>0</v>
      </c>
      <c r="R4302">
        <f>Table13[[#This Row],[NSAF]]*Table13[[#This Row],[Keratan Sulphate (O-Xyl)]]</f>
        <v>0</v>
      </c>
    </row>
    <row r="4303" spans="1:18" x14ac:dyDescent="0.2">
      <c r="A4303" t="s">
        <v>8119</v>
      </c>
      <c r="B4303" t="s">
        <v>8117</v>
      </c>
      <c r="C4303" t="s">
        <v>8118</v>
      </c>
      <c r="D4303">
        <v>767</v>
      </c>
      <c r="E4303">
        <v>99.09</v>
      </c>
      <c r="F4303">
        <v>99.87</v>
      </c>
      <c r="G4303">
        <v>767</v>
      </c>
      <c r="H4303">
        <v>1594</v>
      </c>
      <c r="I4303" s="14">
        <v>0.35462842242503262</v>
      </c>
      <c r="J4303" s="277">
        <v>1.8291485300826255E-4</v>
      </c>
      <c r="K4303" s="278">
        <v>0</v>
      </c>
      <c r="L4303" s="279">
        <v>0</v>
      </c>
      <c r="M4303" s="279">
        <v>0</v>
      </c>
      <c r="N4303" s="279">
        <v>0</v>
      </c>
      <c r="O4303" s="5">
        <f>Table13[[#This Row],[NSAF]]*Table13[[#This Row],[GPI-Anchor]]</f>
        <v>0</v>
      </c>
      <c r="P4303">
        <f>Table13[[#This Row],[NSAF]]*Table13[[#This Row],[Heparan Sulphate (O-Xyl)]]</f>
        <v>0</v>
      </c>
      <c r="Q4303">
        <f>Table13[[#This Row],[NSAF]]*Table13[[#This Row],[Chondroitin Sulphate (O-Xyl)]]</f>
        <v>0</v>
      </c>
      <c r="R4303">
        <f>Table13[[#This Row],[NSAF]]*Table13[[#This Row],[Keratan Sulphate (O-Xyl)]]</f>
        <v>0</v>
      </c>
    </row>
    <row r="4304" spans="1:18" x14ac:dyDescent="0.2">
      <c r="A4304" t="s">
        <v>28668</v>
      </c>
      <c r="B4304" t="s">
        <v>28666</v>
      </c>
      <c r="C4304" t="s">
        <v>28667</v>
      </c>
      <c r="D4304">
        <v>1090</v>
      </c>
      <c r="E4304">
        <v>93.2</v>
      </c>
      <c r="F4304">
        <v>95.09</v>
      </c>
      <c r="G4304">
        <v>1059</v>
      </c>
      <c r="H4304">
        <v>1926</v>
      </c>
      <c r="I4304" s="14">
        <v>2.0183486238532111E-2</v>
      </c>
      <c r="J4304" s="277">
        <v>1.0410500639710681E-5</v>
      </c>
      <c r="K4304" s="278">
        <v>0</v>
      </c>
      <c r="L4304" s="279">
        <v>0</v>
      </c>
      <c r="M4304" s="279">
        <v>0</v>
      </c>
      <c r="N4304" s="279">
        <v>0</v>
      </c>
      <c r="O4304" s="5">
        <f>Table13[[#This Row],[NSAF]]*Table13[[#This Row],[GPI-Anchor]]</f>
        <v>0</v>
      </c>
      <c r="P4304">
        <f>Table13[[#This Row],[NSAF]]*Table13[[#This Row],[Heparan Sulphate (O-Xyl)]]</f>
        <v>0</v>
      </c>
      <c r="Q4304">
        <f>Table13[[#This Row],[NSAF]]*Table13[[#This Row],[Chondroitin Sulphate (O-Xyl)]]</f>
        <v>0</v>
      </c>
      <c r="R4304">
        <f>Table13[[#This Row],[NSAF]]*Table13[[#This Row],[Keratan Sulphate (O-Xyl)]]</f>
        <v>0</v>
      </c>
    </row>
    <row r="4305" spans="1:18" x14ac:dyDescent="0.2">
      <c r="A4305" t="s">
        <v>16503</v>
      </c>
      <c r="B4305" t="s">
        <v>16501</v>
      </c>
      <c r="C4305" t="s">
        <v>16502</v>
      </c>
      <c r="D4305">
        <v>1268</v>
      </c>
      <c r="E4305">
        <v>84.24</v>
      </c>
      <c r="F4305">
        <v>89.63</v>
      </c>
      <c r="G4305">
        <v>1225</v>
      </c>
      <c r="H4305">
        <v>1971</v>
      </c>
      <c r="I4305" s="14">
        <v>0.1056782334384858</v>
      </c>
      <c r="J4305" s="277">
        <v>5.4508091605826705E-5</v>
      </c>
      <c r="K4305" s="278">
        <v>0</v>
      </c>
      <c r="L4305" s="279">
        <v>0</v>
      </c>
      <c r="M4305" s="279">
        <v>0</v>
      </c>
      <c r="N4305" s="279">
        <v>0</v>
      </c>
      <c r="O4305" s="5">
        <f>Table13[[#This Row],[NSAF]]*Table13[[#This Row],[GPI-Anchor]]</f>
        <v>0</v>
      </c>
      <c r="P4305">
        <f>Table13[[#This Row],[NSAF]]*Table13[[#This Row],[Heparan Sulphate (O-Xyl)]]</f>
        <v>0</v>
      </c>
      <c r="Q4305">
        <f>Table13[[#This Row],[NSAF]]*Table13[[#This Row],[Chondroitin Sulphate (O-Xyl)]]</f>
        <v>0</v>
      </c>
      <c r="R4305">
        <f>Table13[[#This Row],[NSAF]]*Table13[[#This Row],[Keratan Sulphate (O-Xyl)]]</f>
        <v>0</v>
      </c>
    </row>
    <row r="4306" spans="1:18" x14ac:dyDescent="0.2">
      <c r="A4306" t="s">
        <v>12888</v>
      </c>
      <c r="B4306" t="s">
        <v>12886</v>
      </c>
      <c r="C4306" t="s">
        <v>12887</v>
      </c>
      <c r="D4306">
        <v>1094</v>
      </c>
      <c r="E4306">
        <v>92.88</v>
      </c>
      <c r="F4306">
        <v>94.89</v>
      </c>
      <c r="G4306">
        <v>1095</v>
      </c>
      <c r="H4306">
        <v>2023</v>
      </c>
      <c r="I4306" s="14">
        <v>0.17093235831809872</v>
      </c>
      <c r="J4306" s="277">
        <v>8.8165711541973894E-5</v>
      </c>
      <c r="K4306" s="278">
        <v>0</v>
      </c>
      <c r="L4306" s="279">
        <v>0</v>
      </c>
      <c r="M4306" s="279">
        <v>0</v>
      </c>
      <c r="N4306" s="279">
        <v>0</v>
      </c>
      <c r="O4306" s="5">
        <f>Table13[[#This Row],[NSAF]]*Table13[[#This Row],[GPI-Anchor]]</f>
        <v>0</v>
      </c>
      <c r="P4306">
        <f>Table13[[#This Row],[NSAF]]*Table13[[#This Row],[Heparan Sulphate (O-Xyl)]]</f>
        <v>0</v>
      </c>
      <c r="Q4306">
        <f>Table13[[#This Row],[NSAF]]*Table13[[#This Row],[Chondroitin Sulphate (O-Xyl)]]</f>
        <v>0</v>
      </c>
      <c r="R4306">
        <f>Table13[[#This Row],[NSAF]]*Table13[[#This Row],[Keratan Sulphate (O-Xyl)]]</f>
        <v>0</v>
      </c>
    </row>
    <row r="4307" spans="1:18" x14ac:dyDescent="0.2">
      <c r="A4307" t="s">
        <v>17134</v>
      </c>
      <c r="B4307" t="s">
        <v>17132</v>
      </c>
      <c r="C4307" t="s">
        <v>17133</v>
      </c>
      <c r="D4307">
        <v>1032</v>
      </c>
      <c r="E4307">
        <v>88.2</v>
      </c>
      <c r="F4307">
        <v>92.46</v>
      </c>
      <c r="G4307">
        <v>1034</v>
      </c>
      <c r="H4307">
        <v>1809</v>
      </c>
      <c r="I4307" s="14">
        <v>9.7868217054263559E-2</v>
      </c>
      <c r="J4307" s="277">
        <v>5.0479739932423745E-5</v>
      </c>
      <c r="K4307" s="278">
        <v>0</v>
      </c>
      <c r="L4307" s="279">
        <v>0</v>
      </c>
      <c r="M4307" s="279">
        <v>0</v>
      </c>
      <c r="N4307" s="279">
        <v>0</v>
      </c>
      <c r="O4307" s="5">
        <f>Table13[[#This Row],[NSAF]]*Table13[[#This Row],[GPI-Anchor]]</f>
        <v>0</v>
      </c>
      <c r="P4307">
        <f>Table13[[#This Row],[NSAF]]*Table13[[#This Row],[Heparan Sulphate (O-Xyl)]]</f>
        <v>0</v>
      </c>
      <c r="Q4307">
        <f>Table13[[#This Row],[NSAF]]*Table13[[#This Row],[Chondroitin Sulphate (O-Xyl)]]</f>
        <v>0</v>
      </c>
      <c r="R4307">
        <f>Table13[[#This Row],[NSAF]]*Table13[[#This Row],[Keratan Sulphate (O-Xyl)]]</f>
        <v>0</v>
      </c>
    </row>
    <row r="4308" spans="1:18" x14ac:dyDescent="0.2">
      <c r="A4308" t="s">
        <v>8789</v>
      </c>
      <c r="B4308" t="s">
        <v>8787</v>
      </c>
      <c r="C4308" t="s">
        <v>8788</v>
      </c>
      <c r="D4308">
        <v>1106</v>
      </c>
      <c r="E4308">
        <v>92.54</v>
      </c>
      <c r="F4308">
        <v>96.93</v>
      </c>
      <c r="G4308">
        <v>228</v>
      </c>
      <c r="H4308">
        <v>441</v>
      </c>
      <c r="I4308" s="14">
        <v>0.30831826401446655</v>
      </c>
      <c r="J4308" s="277">
        <v>1.5902839810841946E-4</v>
      </c>
      <c r="K4308" s="278">
        <v>0</v>
      </c>
      <c r="L4308" s="279">
        <v>0</v>
      </c>
      <c r="M4308" s="279">
        <v>0</v>
      </c>
      <c r="N4308" s="279">
        <v>0</v>
      </c>
      <c r="O4308" s="5">
        <f>Table13[[#This Row],[NSAF]]*Table13[[#This Row],[GPI-Anchor]]</f>
        <v>0</v>
      </c>
      <c r="P4308">
        <f>Table13[[#This Row],[NSAF]]*Table13[[#This Row],[Heparan Sulphate (O-Xyl)]]</f>
        <v>0</v>
      </c>
      <c r="Q4308">
        <f>Table13[[#This Row],[NSAF]]*Table13[[#This Row],[Chondroitin Sulphate (O-Xyl)]]</f>
        <v>0</v>
      </c>
      <c r="R4308">
        <f>Table13[[#This Row],[NSAF]]*Table13[[#This Row],[Keratan Sulphate (O-Xyl)]]</f>
        <v>0</v>
      </c>
    </row>
    <row r="4309" spans="1:18" x14ac:dyDescent="0.2">
      <c r="A4309" t="s">
        <v>11304</v>
      </c>
      <c r="B4309" t="s">
        <v>11302</v>
      </c>
      <c r="C4309" t="s">
        <v>11303</v>
      </c>
      <c r="D4309">
        <v>476</v>
      </c>
      <c r="E4309">
        <v>96.62</v>
      </c>
      <c r="F4309">
        <v>97.26</v>
      </c>
      <c r="G4309">
        <v>474</v>
      </c>
      <c r="H4309">
        <v>922</v>
      </c>
      <c r="I4309" s="14">
        <v>0.21218487394957983</v>
      </c>
      <c r="J4309" s="277">
        <v>1.0944346976945652E-4</v>
      </c>
      <c r="K4309" s="278">
        <v>0</v>
      </c>
      <c r="L4309" s="279">
        <v>0</v>
      </c>
      <c r="M4309" s="279">
        <v>0</v>
      </c>
      <c r="N4309" s="279">
        <v>0</v>
      </c>
      <c r="O4309" s="5">
        <f>Table13[[#This Row],[NSAF]]*Table13[[#This Row],[GPI-Anchor]]</f>
        <v>0</v>
      </c>
      <c r="P4309">
        <f>Table13[[#This Row],[NSAF]]*Table13[[#This Row],[Heparan Sulphate (O-Xyl)]]</f>
        <v>0</v>
      </c>
      <c r="Q4309">
        <f>Table13[[#This Row],[NSAF]]*Table13[[#This Row],[Chondroitin Sulphate (O-Xyl)]]</f>
        <v>0</v>
      </c>
      <c r="R4309">
        <f>Table13[[#This Row],[NSAF]]*Table13[[#This Row],[Keratan Sulphate (O-Xyl)]]</f>
        <v>0</v>
      </c>
    </row>
    <row r="4310" spans="1:18" x14ac:dyDescent="0.2">
      <c r="A4310" t="s">
        <v>18582</v>
      </c>
      <c r="B4310" t="s">
        <v>18580</v>
      </c>
      <c r="C4310" t="s">
        <v>18581</v>
      </c>
      <c r="D4310">
        <v>476</v>
      </c>
      <c r="E4310">
        <v>100</v>
      </c>
      <c r="F4310">
        <v>100</v>
      </c>
      <c r="G4310">
        <v>476</v>
      </c>
      <c r="H4310">
        <v>965</v>
      </c>
      <c r="I4310" s="14">
        <v>8.1932773109243698E-2</v>
      </c>
      <c r="J4310" s="277">
        <v>4.226034971295846E-5</v>
      </c>
      <c r="K4310" s="278">
        <v>0</v>
      </c>
      <c r="L4310" s="279">
        <v>0</v>
      </c>
      <c r="M4310" s="279">
        <v>0</v>
      </c>
      <c r="N4310" s="279">
        <v>0</v>
      </c>
      <c r="O4310" s="5">
        <f>Table13[[#This Row],[NSAF]]*Table13[[#This Row],[GPI-Anchor]]</f>
        <v>0</v>
      </c>
      <c r="P4310">
        <f>Table13[[#This Row],[NSAF]]*Table13[[#This Row],[Heparan Sulphate (O-Xyl)]]</f>
        <v>0</v>
      </c>
      <c r="Q4310">
        <f>Table13[[#This Row],[NSAF]]*Table13[[#This Row],[Chondroitin Sulphate (O-Xyl)]]</f>
        <v>0</v>
      </c>
      <c r="R4310">
        <f>Table13[[#This Row],[NSAF]]*Table13[[#This Row],[Keratan Sulphate (O-Xyl)]]</f>
        <v>0</v>
      </c>
    </row>
    <row r="4311" spans="1:18" x14ac:dyDescent="0.2">
      <c r="A4311" t="s">
        <v>810</v>
      </c>
      <c r="B4311" t="s">
        <v>808</v>
      </c>
      <c r="C4311" t="s">
        <v>809</v>
      </c>
      <c r="D4311">
        <v>96</v>
      </c>
      <c r="E4311">
        <v>100</v>
      </c>
      <c r="F4311">
        <v>100</v>
      </c>
      <c r="G4311">
        <v>96</v>
      </c>
      <c r="H4311">
        <v>192</v>
      </c>
      <c r="I4311" s="14">
        <v>0.46875</v>
      </c>
      <c r="J4311" s="277">
        <v>2.4177796230009889E-4</v>
      </c>
      <c r="K4311" s="278">
        <v>0</v>
      </c>
      <c r="L4311" s="279">
        <v>0</v>
      </c>
      <c r="M4311" s="279">
        <v>0</v>
      </c>
      <c r="N4311" s="279">
        <v>0</v>
      </c>
      <c r="O4311" s="5">
        <f>Table13[[#This Row],[NSAF]]*Table13[[#This Row],[GPI-Anchor]]</f>
        <v>0</v>
      </c>
      <c r="P4311">
        <f>Table13[[#This Row],[NSAF]]*Table13[[#This Row],[Heparan Sulphate (O-Xyl)]]</f>
        <v>0</v>
      </c>
      <c r="Q4311">
        <f>Table13[[#This Row],[NSAF]]*Table13[[#This Row],[Chondroitin Sulphate (O-Xyl)]]</f>
        <v>0</v>
      </c>
      <c r="R4311">
        <f>Table13[[#This Row],[NSAF]]*Table13[[#This Row],[Keratan Sulphate (O-Xyl)]]</f>
        <v>0</v>
      </c>
    </row>
    <row r="4312" spans="1:18" x14ac:dyDescent="0.2">
      <c r="A4312" t="s">
        <v>18288</v>
      </c>
      <c r="B4312" t="s">
        <v>18286</v>
      </c>
      <c r="C4312" t="s">
        <v>18287</v>
      </c>
      <c r="D4312">
        <v>386</v>
      </c>
      <c r="E4312">
        <v>98.45</v>
      </c>
      <c r="F4312">
        <v>99.22</v>
      </c>
      <c r="G4312">
        <v>386</v>
      </c>
      <c r="H4312">
        <v>791</v>
      </c>
      <c r="I4312" s="14">
        <v>8.549222797927461E-2</v>
      </c>
      <c r="J4312" s="277">
        <v>4.4096291569758964E-5</v>
      </c>
      <c r="K4312" s="278">
        <v>0</v>
      </c>
      <c r="L4312" s="279">
        <v>0</v>
      </c>
      <c r="M4312" s="279">
        <v>0</v>
      </c>
      <c r="N4312" s="279">
        <v>0</v>
      </c>
      <c r="O4312" s="5">
        <f>Table13[[#This Row],[NSAF]]*Table13[[#This Row],[GPI-Anchor]]</f>
        <v>0</v>
      </c>
      <c r="P4312">
        <f>Table13[[#This Row],[NSAF]]*Table13[[#This Row],[Heparan Sulphate (O-Xyl)]]</f>
        <v>0</v>
      </c>
      <c r="Q4312">
        <f>Table13[[#This Row],[NSAF]]*Table13[[#This Row],[Chondroitin Sulphate (O-Xyl)]]</f>
        <v>0</v>
      </c>
      <c r="R4312">
        <f>Table13[[#This Row],[NSAF]]*Table13[[#This Row],[Keratan Sulphate (O-Xyl)]]</f>
        <v>0</v>
      </c>
    </row>
    <row r="4313" spans="1:18" x14ac:dyDescent="0.2">
      <c r="A4313" t="s">
        <v>22291</v>
      </c>
      <c r="B4313" t="s">
        <v>22289</v>
      </c>
      <c r="C4313" t="s">
        <v>22290</v>
      </c>
      <c r="D4313">
        <v>317</v>
      </c>
      <c r="E4313">
        <v>84.23</v>
      </c>
      <c r="F4313">
        <v>88.33</v>
      </c>
      <c r="G4313">
        <v>317</v>
      </c>
      <c r="H4313">
        <v>503</v>
      </c>
      <c r="I4313" s="14">
        <v>5.0473186119873815E-2</v>
      </c>
      <c r="J4313" s="277">
        <v>2.603371539382768E-5</v>
      </c>
      <c r="K4313" s="278">
        <v>0</v>
      </c>
      <c r="L4313" s="279">
        <v>0</v>
      </c>
      <c r="M4313" s="279">
        <v>0</v>
      </c>
      <c r="N4313" s="279">
        <v>0</v>
      </c>
      <c r="O4313" s="5">
        <f>Table13[[#This Row],[NSAF]]*Table13[[#This Row],[GPI-Anchor]]</f>
        <v>0</v>
      </c>
      <c r="P4313">
        <f>Table13[[#This Row],[NSAF]]*Table13[[#This Row],[Heparan Sulphate (O-Xyl)]]</f>
        <v>0</v>
      </c>
      <c r="Q4313">
        <f>Table13[[#This Row],[NSAF]]*Table13[[#This Row],[Chondroitin Sulphate (O-Xyl)]]</f>
        <v>0</v>
      </c>
      <c r="R4313">
        <f>Table13[[#This Row],[NSAF]]*Table13[[#This Row],[Keratan Sulphate (O-Xyl)]]</f>
        <v>0</v>
      </c>
    </row>
    <row r="4314" spans="1:18" x14ac:dyDescent="0.2">
      <c r="A4314" t="s">
        <v>32940</v>
      </c>
      <c r="B4314" t="s">
        <v>32938</v>
      </c>
      <c r="C4314" t="s">
        <v>32939</v>
      </c>
      <c r="D4314">
        <v>747</v>
      </c>
      <c r="E4314">
        <v>89.53</v>
      </c>
      <c r="F4314">
        <v>93.02</v>
      </c>
      <c r="G4314">
        <v>745</v>
      </c>
      <c r="H4314">
        <v>1384</v>
      </c>
      <c r="I4314" s="14">
        <v>8.0321285140562242E-3</v>
      </c>
      <c r="J4314" s="277">
        <v>4.1429155521302079E-6</v>
      </c>
      <c r="K4314" s="278">
        <v>0</v>
      </c>
      <c r="L4314" s="279">
        <v>0</v>
      </c>
      <c r="M4314" s="279">
        <v>0</v>
      </c>
      <c r="N4314" s="279">
        <v>0</v>
      </c>
      <c r="O4314" s="5">
        <f>Table13[[#This Row],[NSAF]]*Table13[[#This Row],[GPI-Anchor]]</f>
        <v>0</v>
      </c>
      <c r="P4314">
        <f>Table13[[#This Row],[NSAF]]*Table13[[#This Row],[Heparan Sulphate (O-Xyl)]]</f>
        <v>0</v>
      </c>
      <c r="Q4314">
        <f>Table13[[#This Row],[NSAF]]*Table13[[#This Row],[Chondroitin Sulphate (O-Xyl)]]</f>
        <v>0</v>
      </c>
      <c r="R4314">
        <f>Table13[[#This Row],[NSAF]]*Table13[[#This Row],[Keratan Sulphate (O-Xyl)]]</f>
        <v>0</v>
      </c>
    </row>
    <row r="4315" spans="1:18" x14ac:dyDescent="0.2">
      <c r="A4315" t="s">
        <v>32940</v>
      </c>
      <c r="B4315" t="s">
        <v>32938</v>
      </c>
      <c r="C4315" t="s">
        <v>32939</v>
      </c>
      <c r="D4315">
        <v>747</v>
      </c>
      <c r="E4315">
        <v>89.55</v>
      </c>
      <c r="F4315">
        <v>93.04</v>
      </c>
      <c r="G4315">
        <v>718</v>
      </c>
      <c r="H4315">
        <v>1337</v>
      </c>
      <c r="I4315" s="14">
        <v>8.0321285140562242E-3</v>
      </c>
      <c r="J4315" s="277">
        <v>4.1429155521302079E-6</v>
      </c>
      <c r="K4315" s="278">
        <v>0</v>
      </c>
      <c r="L4315" s="279">
        <v>0</v>
      </c>
      <c r="M4315" s="279">
        <v>0</v>
      </c>
      <c r="N4315" s="279">
        <v>0</v>
      </c>
      <c r="O4315" s="5">
        <f>Table13[[#This Row],[NSAF]]*Table13[[#This Row],[GPI-Anchor]]</f>
        <v>0</v>
      </c>
      <c r="P4315">
        <f>Table13[[#This Row],[NSAF]]*Table13[[#This Row],[Heparan Sulphate (O-Xyl)]]</f>
        <v>0</v>
      </c>
      <c r="Q4315">
        <f>Table13[[#This Row],[NSAF]]*Table13[[#This Row],[Chondroitin Sulphate (O-Xyl)]]</f>
        <v>0</v>
      </c>
      <c r="R4315">
        <f>Table13[[#This Row],[NSAF]]*Table13[[#This Row],[Keratan Sulphate (O-Xyl)]]</f>
        <v>0</v>
      </c>
    </row>
    <row r="4316" spans="1:18" x14ac:dyDescent="0.2">
      <c r="A4316" t="s">
        <v>10300</v>
      </c>
      <c r="B4316" t="s">
        <v>10298</v>
      </c>
      <c r="C4316" t="s">
        <v>10299</v>
      </c>
      <c r="D4316">
        <v>167</v>
      </c>
      <c r="E4316">
        <v>99.4</v>
      </c>
      <c r="F4316">
        <v>100</v>
      </c>
      <c r="G4316">
        <v>167</v>
      </c>
      <c r="H4316">
        <v>350</v>
      </c>
      <c r="I4316" s="14">
        <v>0.24550898203592814</v>
      </c>
      <c r="J4316" s="277">
        <v>1.2663181099310567E-4</v>
      </c>
      <c r="K4316" s="278">
        <v>0</v>
      </c>
      <c r="L4316" s="279">
        <v>0</v>
      </c>
      <c r="M4316" s="279">
        <v>0</v>
      </c>
      <c r="N4316" s="279">
        <v>0</v>
      </c>
      <c r="O4316" s="5">
        <f>Table13[[#This Row],[NSAF]]*Table13[[#This Row],[GPI-Anchor]]</f>
        <v>0</v>
      </c>
      <c r="P4316">
        <f>Table13[[#This Row],[NSAF]]*Table13[[#This Row],[Heparan Sulphate (O-Xyl)]]</f>
        <v>0</v>
      </c>
      <c r="Q4316">
        <f>Table13[[#This Row],[NSAF]]*Table13[[#This Row],[Chondroitin Sulphate (O-Xyl)]]</f>
        <v>0</v>
      </c>
      <c r="R4316">
        <f>Table13[[#This Row],[NSAF]]*Table13[[#This Row],[Keratan Sulphate (O-Xyl)]]</f>
        <v>0</v>
      </c>
    </row>
    <row r="4317" spans="1:18" x14ac:dyDescent="0.2">
      <c r="A4317" t="s">
        <v>25324</v>
      </c>
      <c r="B4317" t="s">
        <v>25322</v>
      </c>
      <c r="C4317" t="s">
        <v>25323</v>
      </c>
      <c r="D4317">
        <v>240</v>
      </c>
      <c r="E4317">
        <v>97.5</v>
      </c>
      <c r="F4317">
        <v>98.75</v>
      </c>
      <c r="G4317">
        <v>240</v>
      </c>
      <c r="H4317">
        <v>481</v>
      </c>
      <c r="I4317" s="14">
        <v>3.3333333333333333E-2</v>
      </c>
      <c r="J4317" s="277">
        <v>1.7193099541340363E-5</v>
      </c>
      <c r="K4317" s="278">
        <v>0</v>
      </c>
      <c r="L4317" s="279">
        <v>0</v>
      </c>
      <c r="M4317" s="279">
        <v>0</v>
      </c>
      <c r="N4317" s="279">
        <v>0</v>
      </c>
      <c r="O4317" s="5">
        <f>Table13[[#This Row],[NSAF]]*Table13[[#This Row],[GPI-Anchor]]</f>
        <v>0</v>
      </c>
      <c r="P4317">
        <f>Table13[[#This Row],[NSAF]]*Table13[[#This Row],[Heparan Sulphate (O-Xyl)]]</f>
        <v>0</v>
      </c>
      <c r="Q4317">
        <f>Table13[[#This Row],[NSAF]]*Table13[[#This Row],[Chondroitin Sulphate (O-Xyl)]]</f>
        <v>0</v>
      </c>
      <c r="R4317">
        <f>Table13[[#This Row],[NSAF]]*Table13[[#This Row],[Keratan Sulphate (O-Xyl)]]</f>
        <v>0</v>
      </c>
    </row>
    <row r="4318" spans="1:18" x14ac:dyDescent="0.2">
      <c r="A4318" t="s">
        <v>25717</v>
      </c>
      <c r="B4318" t="s">
        <v>25715</v>
      </c>
      <c r="C4318" t="s">
        <v>25716</v>
      </c>
      <c r="D4318">
        <v>251</v>
      </c>
      <c r="E4318">
        <v>96.47</v>
      </c>
      <c r="F4318">
        <v>98.82</v>
      </c>
      <c r="G4318">
        <v>170</v>
      </c>
      <c r="H4318">
        <v>347</v>
      </c>
      <c r="I4318" s="14">
        <v>3.1872509960159362E-2</v>
      </c>
      <c r="J4318" s="277">
        <v>1.6439617091321465E-5</v>
      </c>
      <c r="K4318" s="278">
        <v>0</v>
      </c>
      <c r="L4318" s="279">
        <v>0</v>
      </c>
      <c r="M4318" s="279">
        <v>0</v>
      </c>
      <c r="N4318" s="279">
        <v>0</v>
      </c>
      <c r="O4318" s="5">
        <f>Table13[[#This Row],[NSAF]]*Table13[[#This Row],[GPI-Anchor]]</f>
        <v>0</v>
      </c>
      <c r="P4318">
        <f>Table13[[#This Row],[NSAF]]*Table13[[#This Row],[Heparan Sulphate (O-Xyl)]]</f>
        <v>0</v>
      </c>
      <c r="Q4318">
        <f>Table13[[#This Row],[NSAF]]*Table13[[#This Row],[Chondroitin Sulphate (O-Xyl)]]</f>
        <v>0</v>
      </c>
      <c r="R4318">
        <f>Table13[[#This Row],[NSAF]]*Table13[[#This Row],[Keratan Sulphate (O-Xyl)]]</f>
        <v>0</v>
      </c>
    </row>
    <row r="4319" spans="1:18" x14ac:dyDescent="0.2">
      <c r="A4319" t="s">
        <v>10746</v>
      </c>
      <c r="B4319" t="s">
        <v>10744</v>
      </c>
      <c r="C4319" t="s">
        <v>10745</v>
      </c>
      <c r="D4319">
        <v>944</v>
      </c>
      <c r="E4319">
        <v>97.67</v>
      </c>
      <c r="F4319">
        <v>98.62</v>
      </c>
      <c r="G4319">
        <v>944</v>
      </c>
      <c r="H4319">
        <v>1874</v>
      </c>
      <c r="I4319" s="14">
        <v>0.2298728813559322</v>
      </c>
      <c r="J4319" s="277">
        <v>1.1856681993021798E-4</v>
      </c>
      <c r="K4319" s="278">
        <v>0</v>
      </c>
      <c r="L4319" s="279">
        <v>0</v>
      </c>
      <c r="M4319" s="279">
        <v>0</v>
      </c>
      <c r="N4319" s="279">
        <v>0</v>
      </c>
      <c r="O4319" s="5">
        <f>Table13[[#This Row],[NSAF]]*Table13[[#This Row],[GPI-Anchor]]</f>
        <v>0</v>
      </c>
      <c r="P4319">
        <f>Table13[[#This Row],[NSAF]]*Table13[[#This Row],[Heparan Sulphate (O-Xyl)]]</f>
        <v>0</v>
      </c>
      <c r="Q4319">
        <f>Table13[[#This Row],[NSAF]]*Table13[[#This Row],[Chondroitin Sulphate (O-Xyl)]]</f>
        <v>0</v>
      </c>
      <c r="R4319">
        <f>Table13[[#This Row],[NSAF]]*Table13[[#This Row],[Keratan Sulphate (O-Xyl)]]</f>
        <v>0</v>
      </c>
    </row>
    <row r="4320" spans="1:18" x14ac:dyDescent="0.2">
      <c r="A4320" t="s">
        <v>34805</v>
      </c>
      <c r="B4320" t="s">
        <v>34803</v>
      </c>
      <c r="C4320" t="s">
        <v>34804</v>
      </c>
      <c r="D4320">
        <v>3261</v>
      </c>
      <c r="E4320">
        <v>97.98</v>
      </c>
      <c r="F4320">
        <v>98.96</v>
      </c>
      <c r="G4320">
        <v>1831</v>
      </c>
      <c r="H4320">
        <v>3704</v>
      </c>
      <c r="I4320" s="14">
        <v>2.1465808034345293E-3</v>
      </c>
      <c r="J4320" s="277">
        <v>1.1071913228094071E-6</v>
      </c>
      <c r="K4320" s="278">
        <v>0</v>
      </c>
      <c r="L4320" s="279">
        <v>0</v>
      </c>
      <c r="M4320" s="279">
        <v>0</v>
      </c>
      <c r="N4320" s="279">
        <v>0</v>
      </c>
      <c r="O4320" s="5">
        <f>Table13[[#This Row],[NSAF]]*Table13[[#This Row],[GPI-Anchor]]</f>
        <v>0</v>
      </c>
      <c r="P4320">
        <f>Table13[[#This Row],[NSAF]]*Table13[[#This Row],[Heparan Sulphate (O-Xyl)]]</f>
        <v>0</v>
      </c>
      <c r="Q4320">
        <f>Table13[[#This Row],[NSAF]]*Table13[[#This Row],[Chondroitin Sulphate (O-Xyl)]]</f>
        <v>0</v>
      </c>
      <c r="R4320">
        <f>Table13[[#This Row],[NSAF]]*Table13[[#This Row],[Keratan Sulphate (O-Xyl)]]</f>
        <v>0</v>
      </c>
    </row>
    <row r="4321" spans="1:18" x14ac:dyDescent="0.2">
      <c r="A4321" t="s">
        <v>22190</v>
      </c>
      <c r="B4321" t="s">
        <v>22188</v>
      </c>
      <c r="C4321" t="s">
        <v>22189</v>
      </c>
      <c r="D4321">
        <v>157</v>
      </c>
      <c r="E4321">
        <v>98.09</v>
      </c>
      <c r="F4321">
        <v>99.36</v>
      </c>
      <c r="G4321">
        <v>157</v>
      </c>
      <c r="H4321">
        <v>317</v>
      </c>
      <c r="I4321" s="14">
        <v>5.0955414012738856E-2</v>
      </c>
      <c r="J4321" s="277">
        <v>2.6282445158736865E-5</v>
      </c>
      <c r="K4321" s="278">
        <v>0</v>
      </c>
      <c r="L4321" s="279">
        <v>0</v>
      </c>
      <c r="M4321" s="279">
        <v>0</v>
      </c>
      <c r="N4321" s="279">
        <v>0</v>
      </c>
      <c r="O4321" s="5">
        <f>Table13[[#This Row],[NSAF]]*Table13[[#This Row],[GPI-Anchor]]</f>
        <v>0</v>
      </c>
      <c r="P4321">
        <f>Table13[[#This Row],[NSAF]]*Table13[[#This Row],[Heparan Sulphate (O-Xyl)]]</f>
        <v>0</v>
      </c>
      <c r="Q4321">
        <f>Table13[[#This Row],[NSAF]]*Table13[[#This Row],[Chondroitin Sulphate (O-Xyl)]]</f>
        <v>0</v>
      </c>
      <c r="R4321">
        <f>Table13[[#This Row],[NSAF]]*Table13[[#This Row],[Keratan Sulphate (O-Xyl)]]</f>
        <v>0</v>
      </c>
    </row>
    <row r="4322" spans="1:18" x14ac:dyDescent="0.2">
      <c r="A4322" t="s">
        <v>28992</v>
      </c>
      <c r="B4322" t="s">
        <v>28990</v>
      </c>
      <c r="C4322" t="s">
        <v>28991</v>
      </c>
      <c r="D4322">
        <v>783</v>
      </c>
      <c r="E4322">
        <v>97.45</v>
      </c>
      <c r="F4322">
        <v>98.72</v>
      </c>
      <c r="G4322">
        <v>783</v>
      </c>
      <c r="H4322">
        <v>1573</v>
      </c>
      <c r="I4322" s="14">
        <v>1.9157088122605363E-2</v>
      </c>
      <c r="J4322" s="277">
        <v>9.8810916904254963E-6</v>
      </c>
      <c r="K4322" s="278">
        <v>0</v>
      </c>
      <c r="L4322" s="279">
        <v>0</v>
      </c>
      <c r="M4322" s="279">
        <v>0</v>
      </c>
      <c r="N4322" s="279">
        <v>0</v>
      </c>
      <c r="O4322" s="5">
        <f>Table13[[#This Row],[NSAF]]*Table13[[#This Row],[GPI-Anchor]]</f>
        <v>0</v>
      </c>
      <c r="P4322">
        <f>Table13[[#This Row],[NSAF]]*Table13[[#This Row],[Heparan Sulphate (O-Xyl)]]</f>
        <v>0</v>
      </c>
      <c r="Q4322">
        <f>Table13[[#This Row],[NSAF]]*Table13[[#This Row],[Chondroitin Sulphate (O-Xyl)]]</f>
        <v>0</v>
      </c>
      <c r="R4322">
        <f>Table13[[#This Row],[NSAF]]*Table13[[#This Row],[Keratan Sulphate (O-Xyl)]]</f>
        <v>0</v>
      </c>
    </row>
    <row r="4323" spans="1:18" x14ac:dyDescent="0.2">
      <c r="A4323" t="s">
        <v>34496</v>
      </c>
      <c r="B4323" t="s">
        <v>34494</v>
      </c>
      <c r="C4323" t="s">
        <v>34495</v>
      </c>
      <c r="D4323">
        <v>1742</v>
      </c>
      <c r="E4323">
        <v>92.42</v>
      </c>
      <c r="F4323">
        <v>94.43</v>
      </c>
      <c r="G4323">
        <v>1742</v>
      </c>
      <c r="H4323">
        <v>3225</v>
      </c>
      <c r="I4323" s="14">
        <v>3.4443168771526979E-3</v>
      </c>
      <c r="J4323" s="277">
        <v>1.7765544876241479E-6</v>
      </c>
      <c r="K4323" s="278">
        <v>0</v>
      </c>
      <c r="L4323" s="279">
        <v>0</v>
      </c>
      <c r="M4323" s="279">
        <v>0</v>
      </c>
      <c r="N4323" s="279">
        <v>0</v>
      </c>
      <c r="O4323" s="5">
        <f>Table13[[#This Row],[NSAF]]*Table13[[#This Row],[GPI-Anchor]]</f>
        <v>0</v>
      </c>
      <c r="P4323">
        <f>Table13[[#This Row],[NSAF]]*Table13[[#This Row],[Heparan Sulphate (O-Xyl)]]</f>
        <v>0</v>
      </c>
      <c r="Q4323">
        <f>Table13[[#This Row],[NSAF]]*Table13[[#This Row],[Chondroitin Sulphate (O-Xyl)]]</f>
        <v>0</v>
      </c>
      <c r="R4323">
        <f>Table13[[#This Row],[NSAF]]*Table13[[#This Row],[Keratan Sulphate (O-Xyl)]]</f>
        <v>0</v>
      </c>
    </row>
    <row r="4324" spans="1:18" x14ac:dyDescent="0.2">
      <c r="A4324" t="s">
        <v>24954</v>
      </c>
      <c r="B4324" t="s">
        <v>24952</v>
      </c>
      <c r="C4324" t="s">
        <v>24953</v>
      </c>
      <c r="D4324">
        <v>1811</v>
      </c>
      <c r="E4324">
        <v>96.71</v>
      </c>
      <c r="F4324">
        <v>98.05</v>
      </c>
      <c r="G4324">
        <v>1791</v>
      </c>
      <c r="H4324">
        <v>3561</v>
      </c>
      <c r="I4324" s="14">
        <v>3.4787410270568746E-2</v>
      </c>
      <c r="J4324" s="277">
        <v>1.7943102227020039E-5</v>
      </c>
      <c r="K4324" s="278">
        <v>0</v>
      </c>
      <c r="L4324" s="279">
        <v>0</v>
      </c>
      <c r="M4324" s="279">
        <v>0</v>
      </c>
      <c r="N4324" s="279">
        <v>0</v>
      </c>
      <c r="O4324" s="5">
        <f>Table13[[#This Row],[NSAF]]*Table13[[#This Row],[GPI-Anchor]]</f>
        <v>0</v>
      </c>
      <c r="P4324">
        <f>Table13[[#This Row],[NSAF]]*Table13[[#This Row],[Heparan Sulphate (O-Xyl)]]</f>
        <v>0</v>
      </c>
      <c r="Q4324">
        <f>Table13[[#This Row],[NSAF]]*Table13[[#This Row],[Chondroitin Sulphate (O-Xyl)]]</f>
        <v>0</v>
      </c>
      <c r="R4324">
        <f>Table13[[#This Row],[NSAF]]*Table13[[#This Row],[Keratan Sulphate (O-Xyl)]]</f>
        <v>0</v>
      </c>
    </row>
    <row r="4325" spans="1:18" x14ac:dyDescent="0.2">
      <c r="A4325" t="s">
        <v>17403</v>
      </c>
      <c r="B4325" t="s">
        <v>17401</v>
      </c>
      <c r="C4325" t="s">
        <v>17402</v>
      </c>
      <c r="D4325">
        <v>1506</v>
      </c>
      <c r="E4325">
        <v>99.06</v>
      </c>
      <c r="F4325">
        <v>99.4</v>
      </c>
      <c r="G4325">
        <v>1488</v>
      </c>
      <c r="H4325">
        <v>3061</v>
      </c>
      <c r="I4325" s="14">
        <v>9.49535192563081E-2</v>
      </c>
      <c r="J4325" s="277">
        <v>4.8976359251228531E-5</v>
      </c>
      <c r="K4325" s="278">
        <v>0</v>
      </c>
      <c r="L4325" s="279">
        <v>0</v>
      </c>
      <c r="M4325" s="279">
        <v>0</v>
      </c>
      <c r="N4325" s="279">
        <v>0</v>
      </c>
      <c r="O4325" s="5">
        <f>Table13[[#This Row],[NSAF]]*Table13[[#This Row],[GPI-Anchor]]</f>
        <v>0</v>
      </c>
      <c r="P4325">
        <f>Table13[[#This Row],[NSAF]]*Table13[[#This Row],[Heparan Sulphate (O-Xyl)]]</f>
        <v>0</v>
      </c>
      <c r="Q4325">
        <f>Table13[[#This Row],[NSAF]]*Table13[[#This Row],[Chondroitin Sulphate (O-Xyl)]]</f>
        <v>0</v>
      </c>
      <c r="R4325">
        <f>Table13[[#This Row],[NSAF]]*Table13[[#This Row],[Keratan Sulphate (O-Xyl)]]</f>
        <v>0</v>
      </c>
    </row>
    <row r="4326" spans="1:18" x14ac:dyDescent="0.2">
      <c r="A4326" t="s">
        <v>27697</v>
      </c>
      <c r="B4326" t="s">
        <v>27695</v>
      </c>
      <c r="C4326" t="s">
        <v>27696</v>
      </c>
      <c r="D4326">
        <v>1684</v>
      </c>
      <c r="E4326">
        <v>84.86</v>
      </c>
      <c r="F4326">
        <v>87.38</v>
      </c>
      <c r="G4326">
        <v>951</v>
      </c>
      <c r="H4326">
        <v>1483</v>
      </c>
      <c r="I4326" s="14">
        <v>2.3752969121140142E-2</v>
      </c>
      <c r="J4326" s="277">
        <v>1.2251614875064393E-5</v>
      </c>
      <c r="K4326" s="278">
        <v>0</v>
      </c>
      <c r="L4326" s="279">
        <v>0</v>
      </c>
      <c r="M4326" s="279">
        <v>0</v>
      </c>
      <c r="N4326" s="279">
        <v>0</v>
      </c>
      <c r="O4326" s="5">
        <f>Table13[[#This Row],[NSAF]]*Table13[[#This Row],[GPI-Anchor]]</f>
        <v>0</v>
      </c>
      <c r="P4326">
        <f>Table13[[#This Row],[NSAF]]*Table13[[#This Row],[Heparan Sulphate (O-Xyl)]]</f>
        <v>0</v>
      </c>
      <c r="Q4326">
        <f>Table13[[#This Row],[NSAF]]*Table13[[#This Row],[Chondroitin Sulphate (O-Xyl)]]</f>
        <v>0</v>
      </c>
      <c r="R4326">
        <f>Table13[[#This Row],[NSAF]]*Table13[[#This Row],[Keratan Sulphate (O-Xyl)]]</f>
        <v>0</v>
      </c>
    </row>
    <row r="4327" spans="1:18" x14ac:dyDescent="0.2">
      <c r="A4327" t="s">
        <v>29174</v>
      </c>
      <c r="B4327" t="s">
        <v>29172</v>
      </c>
      <c r="C4327" t="s">
        <v>29173</v>
      </c>
      <c r="D4327">
        <v>541</v>
      </c>
      <c r="E4327">
        <v>97.6</v>
      </c>
      <c r="F4327">
        <v>99.08</v>
      </c>
      <c r="G4327">
        <v>541</v>
      </c>
      <c r="H4327">
        <v>1102</v>
      </c>
      <c r="I4327" s="14">
        <v>1.8484288354898338E-2</v>
      </c>
      <c r="J4327" s="277">
        <v>9.5340662890981702E-6</v>
      </c>
      <c r="K4327" s="278">
        <v>0</v>
      </c>
      <c r="L4327" s="279">
        <v>0</v>
      </c>
      <c r="M4327" s="279">
        <v>0</v>
      </c>
      <c r="N4327" s="279">
        <v>0</v>
      </c>
      <c r="O4327" s="5">
        <f>Table13[[#This Row],[NSAF]]*Table13[[#This Row],[GPI-Anchor]]</f>
        <v>0</v>
      </c>
      <c r="P4327">
        <f>Table13[[#This Row],[NSAF]]*Table13[[#This Row],[Heparan Sulphate (O-Xyl)]]</f>
        <v>0</v>
      </c>
      <c r="Q4327">
        <f>Table13[[#This Row],[NSAF]]*Table13[[#This Row],[Chondroitin Sulphate (O-Xyl)]]</f>
        <v>0</v>
      </c>
      <c r="R4327">
        <f>Table13[[#This Row],[NSAF]]*Table13[[#This Row],[Keratan Sulphate (O-Xyl)]]</f>
        <v>0</v>
      </c>
    </row>
    <row r="4328" spans="1:18" x14ac:dyDescent="0.2">
      <c r="A4328" t="s">
        <v>24680</v>
      </c>
      <c r="B4328" t="s">
        <v>24678</v>
      </c>
      <c r="C4328" t="s">
        <v>24679</v>
      </c>
      <c r="D4328">
        <v>1187</v>
      </c>
      <c r="E4328">
        <v>88.78</v>
      </c>
      <c r="F4328">
        <v>91.35</v>
      </c>
      <c r="G4328">
        <v>1168</v>
      </c>
      <c r="H4328">
        <v>1836</v>
      </c>
      <c r="I4328" s="14">
        <v>3.6225779275484413E-2</v>
      </c>
      <c r="J4328" s="277">
        <v>1.8685002871380852E-5</v>
      </c>
      <c r="K4328" s="278">
        <v>0</v>
      </c>
      <c r="L4328" s="279">
        <v>0</v>
      </c>
      <c r="M4328" s="279">
        <v>0</v>
      </c>
      <c r="N4328" s="279">
        <v>0</v>
      </c>
      <c r="O4328" s="5">
        <f>Table13[[#This Row],[NSAF]]*Table13[[#This Row],[GPI-Anchor]]</f>
        <v>0</v>
      </c>
      <c r="P4328">
        <f>Table13[[#This Row],[NSAF]]*Table13[[#This Row],[Heparan Sulphate (O-Xyl)]]</f>
        <v>0</v>
      </c>
      <c r="Q4328">
        <f>Table13[[#This Row],[NSAF]]*Table13[[#This Row],[Chondroitin Sulphate (O-Xyl)]]</f>
        <v>0</v>
      </c>
      <c r="R4328">
        <f>Table13[[#This Row],[NSAF]]*Table13[[#This Row],[Keratan Sulphate (O-Xyl)]]</f>
        <v>0</v>
      </c>
    </row>
    <row r="4329" spans="1:18" x14ac:dyDescent="0.2">
      <c r="A4329" t="s">
        <v>27419</v>
      </c>
      <c r="B4329" t="s">
        <v>27417</v>
      </c>
      <c r="C4329" t="s">
        <v>27418</v>
      </c>
      <c r="D4329">
        <v>1092</v>
      </c>
      <c r="E4329">
        <v>85.44</v>
      </c>
      <c r="F4329">
        <v>90.29</v>
      </c>
      <c r="G4329">
        <v>1092</v>
      </c>
      <c r="H4329">
        <v>1773</v>
      </c>
      <c r="I4329" s="14">
        <v>2.4725274725274724E-2</v>
      </c>
      <c r="J4329" s="277">
        <v>1.2753123286159061E-5</v>
      </c>
      <c r="K4329" s="278">
        <v>0</v>
      </c>
      <c r="L4329" s="279">
        <v>0</v>
      </c>
      <c r="M4329" s="279">
        <v>0</v>
      </c>
      <c r="N4329" s="279">
        <v>0</v>
      </c>
      <c r="O4329" s="5">
        <f>Table13[[#This Row],[NSAF]]*Table13[[#This Row],[GPI-Anchor]]</f>
        <v>0</v>
      </c>
      <c r="P4329">
        <f>Table13[[#This Row],[NSAF]]*Table13[[#This Row],[Heparan Sulphate (O-Xyl)]]</f>
        <v>0</v>
      </c>
      <c r="Q4329">
        <f>Table13[[#This Row],[NSAF]]*Table13[[#This Row],[Chondroitin Sulphate (O-Xyl)]]</f>
        <v>0</v>
      </c>
      <c r="R4329">
        <f>Table13[[#This Row],[NSAF]]*Table13[[#This Row],[Keratan Sulphate (O-Xyl)]]</f>
        <v>0</v>
      </c>
    </row>
    <row r="4330" spans="1:18" x14ac:dyDescent="0.2">
      <c r="A4330" t="s">
        <v>23939</v>
      </c>
      <c r="B4330" t="s">
        <v>23937</v>
      </c>
      <c r="C4330" t="s">
        <v>23938</v>
      </c>
      <c r="D4330">
        <v>347</v>
      </c>
      <c r="E4330">
        <v>92.86</v>
      </c>
      <c r="F4330">
        <v>95.43</v>
      </c>
      <c r="G4330">
        <v>350</v>
      </c>
      <c r="H4330">
        <v>673</v>
      </c>
      <c r="I4330" s="14">
        <v>4.0345821325648415E-2</v>
      </c>
      <c r="J4330" s="277">
        <v>2.0810091663870181E-5</v>
      </c>
      <c r="K4330" s="278">
        <v>0</v>
      </c>
      <c r="L4330" s="279">
        <v>0</v>
      </c>
      <c r="M4330" s="279">
        <v>0</v>
      </c>
      <c r="N4330" s="279">
        <v>0</v>
      </c>
      <c r="O4330" s="5">
        <f>Table13[[#This Row],[NSAF]]*Table13[[#This Row],[GPI-Anchor]]</f>
        <v>0</v>
      </c>
      <c r="P4330">
        <f>Table13[[#This Row],[NSAF]]*Table13[[#This Row],[Heparan Sulphate (O-Xyl)]]</f>
        <v>0</v>
      </c>
      <c r="Q4330">
        <f>Table13[[#This Row],[NSAF]]*Table13[[#This Row],[Chondroitin Sulphate (O-Xyl)]]</f>
        <v>0</v>
      </c>
      <c r="R4330">
        <f>Table13[[#This Row],[NSAF]]*Table13[[#This Row],[Keratan Sulphate (O-Xyl)]]</f>
        <v>0</v>
      </c>
    </row>
    <row r="4331" spans="1:18" x14ac:dyDescent="0.2">
      <c r="A4331" t="s">
        <v>27647</v>
      </c>
      <c r="B4331" t="s">
        <v>27645</v>
      </c>
      <c r="C4331" t="s">
        <v>27646</v>
      </c>
      <c r="D4331">
        <v>293</v>
      </c>
      <c r="E4331">
        <v>95.9</v>
      </c>
      <c r="F4331">
        <v>97.27</v>
      </c>
      <c r="G4331">
        <v>293</v>
      </c>
      <c r="H4331">
        <v>547</v>
      </c>
      <c r="I4331" s="14">
        <v>2.3890784982935155E-2</v>
      </c>
      <c r="J4331" s="277">
        <v>1.2322699329970911E-5</v>
      </c>
      <c r="K4331" s="278">
        <v>0</v>
      </c>
      <c r="L4331" s="279">
        <v>0</v>
      </c>
      <c r="M4331" s="279">
        <v>0</v>
      </c>
      <c r="N4331" s="279">
        <v>0</v>
      </c>
      <c r="O4331" s="5">
        <f>Table13[[#This Row],[NSAF]]*Table13[[#This Row],[GPI-Anchor]]</f>
        <v>0</v>
      </c>
      <c r="P4331">
        <f>Table13[[#This Row],[NSAF]]*Table13[[#This Row],[Heparan Sulphate (O-Xyl)]]</f>
        <v>0</v>
      </c>
      <c r="Q4331">
        <f>Table13[[#This Row],[NSAF]]*Table13[[#This Row],[Chondroitin Sulphate (O-Xyl)]]</f>
        <v>0</v>
      </c>
      <c r="R4331">
        <f>Table13[[#This Row],[NSAF]]*Table13[[#This Row],[Keratan Sulphate (O-Xyl)]]</f>
        <v>0</v>
      </c>
    </row>
    <row r="4332" spans="1:18" x14ac:dyDescent="0.2">
      <c r="A4332" t="s">
        <v>1381</v>
      </c>
      <c r="B4332" t="s">
        <v>1379</v>
      </c>
      <c r="C4332" t="s">
        <v>1380</v>
      </c>
      <c r="D4332">
        <v>347</v>
      </c>
      <c r="E4332">
        <v>96.05</v>
      </c>
      <c r="F4332">
        <v>96.61</v>
      </c>
      <c r="G4332">
        <v>354</v>
      </c>
      <c r="H4332">
        <v>692</v>
      </c>
      <c r="I4332" s="14">
        <v>4.3227665706051875E-2</v>
      </c>
      <c r="J4332" s="277">
        <v>2.2296526782718054E-5</v>
      </c>
      <c r="K4332" s="278">
        <v>0</v>
      </c>
      <c r="L4332" s="279">
        <v>0</v>
      </c>
      <c r="M4332" s="279">
        <v>0</v>
      </c>
      <c r="N4332" s="279">
        <v>0</v>
      </c>
      <c r="O4332" s="5">
        <f>Table13[[#This Row],[NSAF]]*Table13[[#This Row],[GPI-Anchor]]</f>
        <v>0</v>
      </c>
      <c r="P4332">
        <f>Table13[[#This Row],[NSAF]]*Table13[[#This Row],[Heparan Sulphate (O-Xyl)]]</f>
        <v>0</v>
      </c>
      <c r="Q4332">
        <f>Table13[[#This Row],[NSAF]]*Table13[[#This Row],[Chondroitin Sulphate (O-Xyl)]]</f>
        <v>0</v>
      </c>
      <c r="R4332">
        <f>Table13[[#This Row],[NSAF]]*Table13[[#This Row],[Keratan Sulphate (O-Xyl)]]</f>
        <v>0</v>
      </c>
    </row>
    <row r="4333" spans="1:18" x14ac:dyDescent="0.2">
      <c r="A4333" t="s">
        <v>24894</v>
      </c>
      <c r="B4333" t="s">
        <v>24892</v>
      </c>
      <c r="C4333" t="s">
        <v>24893</v>
      </c>
      <c r="D4333">
        <v>257</v>
      </c>
      <c r="E4333">
        <v>96.89</v>
      </c>
      <c r="F4333">
        <v>97.28</v>
      </c>
      <c r="G4333">
        <v>257</v>
      </c>
      <c r="H4333">
        <v>498</v>
      </c>
      <c r="I4333" s="14">
        <v>3.5019455252918288E-2</v>
      </c>
      <c r="J4333" s="277">
        <v>1.8062789401408164E-5</v>
      </c>
      <c r="K4333" s="278">
        <v>0</v>
      </c>
      <c r="L4333" s="279">
        <v>0</v>
      </c>
      <c r="M4333" s="279">
        <v>0</v>
      </c>
      <c r="N4333" s="279">
        <v>0</v>
      </c>
      <c r="O4333" s="5">
        <f>Table13[[#This Row],[NSAF]]*Table13[[#This Row],[GPI-Anchor]]</f>
        <v>0</v>
      </c>
      <c r="P4333">
        <f>Table13[[#This Row],[NSAF]]*Table13[[#This Row],[Heparan Sulphate (O-Xyl)]]</f>
        <v>0</v>
      </c>
      <c r="Q4333">
        <f>Table13[[#This Row],[NSAF]]*Table13[[#This Row],[Chondroitin Sulphate (O-Xyl)]]</f>
        <v>0</v>
      </c>
      <c r="R4333">
        <f>Table13[[#This Row],[NSAF]]*Table13[[#This Row],[Keratan Sulphate (O-Xyl)]]</f>
        <v>0</v>
      </c>
    </row>
    <row r="4334" spans="1:18" x14ac:dyDescent="0.2">
      <c r="A4334" t="s">
        <v>22741</v>
      </c>
      <c r="B4334" t="s">
        <v>22739</v>
      </c>
      <c r="C4334" t="s">
        <v>22740</v>
      </c>
      <c r="D4334">
        <v>779</v>
      </c>
      <c r="E4334">
        <v>95.66</v>
      </c>
      <c r="F4334">
        <v>96.94</v>
      </c>
      <c r="G4334">
        <v>784</v>
      </c>
      <c r="H4334">
        <v>1544</v>
      </c>
      <c r="I4334" s="14">
        <v>4.7496790757381259E-2</v>
      </c>
      <c r="J4334" s="277">
        <v>2.4498511541576129E-5</v>
      </c>
      <c r="K4334" s="278">
        <v>0</v>
      </c>
      <c r="L4334" s="279">
        <v>0</v>
      </c>
      <c r="M4334" s="279">
        <v>0</v>
      </c>
      <c r="N4334" s="279">
        <v>0</v>
      </c>
      <c r="O4334" s="5">
        <f>Table13[[#This Row],[NSAF]]*Table13[[#This Row],[GPI-Anchor]]</f>
        <v>0</v>
      </c>
      <c r="P4334">
        <f>Table13[[#This Row],[NSAF]]*Table13[[#This Row],[Heparan Sulphate (O-Xyl)]]</f>
        <v>0</v>
      </c>
      <c r="Q4334">
        <f>Table13[[#This Row],[NSAF]]*Table13[[#This Row],[Chondroitin Sulphate (O-Xyl)]]</f>
        <v>0</v>
      </c>
      <c r="R4334">
        <f>Table13[[#This Row],[NSAF]]*Table13[[#This Row],[Keratan Sulphate (O-Xyl)]]</f>
        <v>0</v>
      </c>
    </row>
    <row r="4335" spans="1:18" x14ac:dyDescent="0.2">
      <c r="A4335" t="s">
        <v>16223</v>
      </c>
      <c r="B4335" t="s">
        <v>16221</v>
      </c>
      <c r="C4335" t="s">
        <v>16222</v>
      </c>
      <c r="D4335">
        <v>589</v>
      </c>
      <c r="E4335">
        <v>91</v>
      </c>
      <c r="F4335">
        <v>95.76</v>
      </c>
      <c r="G4335">
        <v>589</v>
      </c>
      <c r="H4335">
        <v>1125</v>
      </c>
      <c r="I4335" s="14">
        <v>0.11035653650254669</v>
      </c>
      <c r="J4335" s="277">
        <v>5.6921127513775403E-5</v>
      </c>
      <c r="K4335" s="278">
        <v>0</v>
      </c>
      <c r="L4335" s="279">
        <v>0</v>
      </c>
      <c r="M4335" s="279">
        <v>0</v>
      </c>
      <c r="N4335" s="279">
        <v>0</v>
      </c>
      <c r="O4335" s="5">
        <f>Table13[[#This Row],[NSAF]]*Table13[[#This Row],[GPI-Anchor]]</f>
        <v>0</v>
      </c>
      <c r="P4335">
        <f>Table13[[#This Row],[NSAF]]*Table13[[#This Row],[Heparan Sulphate (O-Xyl)]]</f>
        <v>0</v>
      </c>
      <c r="Q4335">
        <f>Table13[[#This Row],[NSAF]]*Table13[[#This Row],[Chondroitin Sulphate (O-Xyl)]]</f>
        <v>0</v>
      </c>
      <c r="R4335">
        <f>Table13[[#This Row],[NSAF]]*Table13[[#This Row],[Keratan Sulphate (O-Xyl)]]</f>
        <v>0</v>
      </c>
    </row>
    <row r="4336" spans="1:18" x14ac:dyDescent="0.2">
      <c r="A4336" t="s">
        <v>30353</v>
      </c>
      <c r="B4336" t="s">
        <v>30351</v>
      </c>
      <c r="C4336" t="s">
        <v>30352</v>
      </c>
      <c r="D4336">
        <v>735</v>
      </c>
      <c r="E4336">
        <v>86.01</v>
      </c>
      <c r="F4336">
        <v>92.12</v>
      </c>
      <c r="G4336">
        <v>736</v>
      </c>
      <c r="H4336">
        <v>1282</v>
      </c>
      <c r="I4336" s="14">
        <v>1.4965986394557823E-2</v>
      </c>
      <c r="J4336" s="277">
        <v>7.7193508144793476E-6</v>
      </c>
      <c r="K4336" s="278">
        <v>0</v>
      </c>
      <c r="L4336" s="279">
        <v>0</v>
      </c>
      <c r="M4336" s="279">
        <v>0</v>
      </c>
      <c r="N4336" s="279">
        <v>0</v>
      </c>
      <c r="O4336" s="5">
        <f>Table13[[#This Row],[NSAF]]*Table13[[#This Row],[GPI-Anchor]]</f>
        <v>0</v>
      </c>
      <c r="P4336">
        <f>Table13[[#This Row],[NSAF]]*Table13[[#This Row],[Heparan Sulphate (O-Xyl)]]</f>
        <v>0</v>
      </c>
      <c r="Q4336">
        <f>Table13[[#This Row],[NSAF]]*Table13[[#This Row],[Chondroitin Sulphate (O-Xyl)]]</f>
        <v>0</v>
      </c>
      <c r="R4336">
        <f>Table13[[#This Row],[NSAF]]*Table13[[#This Row],[Keratan Sulphate (O-Xyl)]]</f>
        <v>0</v>
      </c>
    </row>
    <row r="4337" spans="1:18" x14ac:dyDescent="0.2">
      <c r="A4337" t="s">
        <v>30353</v>
      </c>
      <c r="B4337" t="s">
        <v>30351</v>
      </c>
      <c r="C4337" t="s">
        <v>30352</v>
      </c>
      <c r="D4337">
        <v>735</v>
      </c>
      <c r="E4337">
        <v>81.5</v>
      </c>
      <c r="F4337">
        <v>85.85</v>
      </c>
      <c r="G4337">
        <v>735</v>
      </c>
      <c r="H4337">
        <v>1186</v>
      </c>
      <c r="I4337" s="14">
        <v>1.4965986394557823E-2</v>
      </c>
      <c r="J4337" s="277">
        <v>7.7193508144793476E-6</v>
      </c>
      <c r="K4337" s="278">
        <v>0</v>
      </c>
      <c r="L4337" s="279">
        <v>0</v>
      </c>
      <c r="M4337" s="279">
        <v>0</v>
      </c>
      <c r="N4337" s="279">
        <v>0</v>
      </c>
      <c r="O4337" s="5">
        <f>Table13[[#This Row],[NSAF]]*Table13[[#This Row],[GPI-Anchor]]</f>
        <v>0</v>
      </c>
      <c r="P4337">
        <f>Table13[[#This Row],[NSAF]]*Table13[[#This Row],[Heparan Sulphate (O-Xyl)]]</f>
        <v>0</v>
      </c>
      <c r="Q4337">
        <f>Table13[[#This Row],[NSAF]]*Table13[[#This Row],[Chondroitin Sulphate (O-Xyl)]]</f>
        <v>0</v>
      </c>
      <c r="R4337">
        <f>Table13[[#This Row],[NSAF]]*Table13[[#This Row],[Keratan Sulphate (O-Xyl)]]</f>
        <v>0</v>
      </c>
    </row>
    <row r="4338" spans="1:18" x14ac:dyDescent="0.2">
      <c r="A4338" t="s">
        <v>19735</v>
      </c>
      <c r="B4338" t="s">
        <v>19733</v>
      </c>
      <c r="C4338" t="s">
        <v>19734</v>
      </c>
      <c r="D4338">
        <v>439</v>
      </c>
      <c r="E4338">
        <v>85.19</v>
      </c>
      <c r="F4338">
        <v>91.8</v>
      </c>
      <c r="G4338">
        <v>439</v>
      </c>
      <c r="H4338">
        <v>766</v>
      </c>
      <c r="I4338" s="14">
        <v>7.0615034168564919E-2</v>
      </c>
      <c r="J4338" s="277">
        <v>3.6422739347258632E-5</v>
      </c>
      <c r="K4338" s="278">
        <v>0</v>
      </c>
      <c r="L4338" s="279">
        <v>0</v>
      </c>
      <c r="M4338" s="279">
        <v>0</v>
      </c>
      <c r="N4338" s="279">
        <v>0</v>
      </c>
      <c r="O4338" s="5">
        <f>Table13[[#This Row],[NSAF]]*Table13[[#This Row],[GPI-Anchor]]</f>
        <v>0</v>
      </c>
      <c r="P4338">
        <f>Table13[[#This Row],[NSAF]]*Table13[[#This Row],[Heparan Sulphate (O-Xyl)]]</f>
        <v>0</v>
      </c>
      <c r="Q4338">
        <f>Table13[[#This Row],[NSAF]]*Table13[[#This Row],[Chondroitin Sulphate (O-Xyl)]]</f>
        <v>0</v>
      </c>
      <c r="R4338">
        <f>Table13[[#This Row],[NSAF]]*Table13[[#This Row],[Keratan Sulphate (O-Xyl)]]</f>
        <v>0</v>
      </c>
    </row>
    <row r="4339" spans="1:18" x14ac:dyDescent="0.2">
      <c r="A4339" t="s">
        <v>16792</v>
      </c>
      <c r="B4339" t="s">
        <v>16790</v>
      </c>
      <c r="C4339" t="s">
        <v>16791</v>
      </c>
      <c r="D4339">
        <v>686</v>
      </c>
      <c r="E4339">
        <v>91.98</v>
      </c>
      <c r="F4339">
        <v>96.94</v>
      </c>
      <c r="G4339">
        <v>686</v>
      </c>
      <c r="H4339">
        <v>1314</v>
      </c>
      <c r="I4339" s="14">
        <v>0.10204081632653061</v>
      </c>
      <c r="J4339" s="277">
        <v>5.2631937371450098E-5</v>
      </c>
      <c r="K4339" s="278">
        <v>0</v>
      </c>
      <c r="L4339" s="279">
        <v>0</v>
      </c>
      <c r="M4339" s="279">
        <v>0</v>
      </c>
      <c r="N4339" s="279">
        <v>0</v>
      </c>
      <c r="O4339" s="5">
        <f>Table13[[#This Row],[NSAF]]*Table13[[#This Row],[GPI-Anchor]]</f>
        <v>0</v>
      </c>
      <c r="P4339">
        <f>Table13[[#This Row],[NSAF]]*Table13[[#This Row],[Heparan Sulphate (O-Xyl)]]</f>
        <v>0</v>
      </c>
      <c r="Q4339">
        <f>Table13[[#This Row],[NSAF]]*Table13[[#This Row],[Chondroitin Sulphate (O-Xyl)]]</f>
        <v>0</v>
      </c>
      <c r="R4339">
        <f>Table13[[#This Row],[NSAF]]*Table13[[#This Row],[Keratan Sulphate (O-Xyl)]]</f>
        <v>0</v>
      </c>
    </row>
    <row r="4340" spans="1:18" x14ac:dyDescent="0.2">
      <c r="A4340" t="s">
        <v>31666</v>
      </c>
      <c r="B4340" t="s">
        <v>31664</v>
      </c>
      <c r="C4340" t="s">
        <v>31665</v>
      </c>
      <c r="D4340">
        <v>706</v>
      </c>
      <c r="E4340">
        <v>85.65</v>
      </c>
      <c r="F4340">
        <v>92.9</v>
      </c>
      <c r="G4340">
        <v>704</v>
      </c>
      <c r="H4340">
        <v>1238</v>
      </c>
      <c r="I4340" s="14">
        <v>1.1331444759206799E-2</v>
      </c>
      <c r="J4340" s="277">
        <v>5.8446797307672629E-6</v>
      </c>
      <c r="K4340" s="278">
        <v>0</v>
      </c>
      <c r="L4340" s="279">
        <v>0</v>
      </c>
      <c r="M4340" s="279">
        <v>0</v>
      </c>
      <c r="N4340" s="279">
        <v>0</v>
      </c>
      <c r="O4340" s="5">
        <f>Table13[[#This Row],[NSAF]]*Table13[[#This Row],[GPI-Anchor]]</f>
        <v>0</v>
      </c>
      <c r="P4340">
        <f>Table13[[#This Row],[NSAF]]*Table13[[#This Row],[Heparan Sulphate (O-Xyl)]]</f>
        <v>0</v>
      </c>
      <c r="Q4340">
        <f>Table13[[#This Row],[NSAF]]*Table13[[#This Row],[Chondroitin Sulphate (O-Xyl)]]</f>
        <v>0</v>
      </c>
      <c r="R4340">
        <f>Table13[[#This Row],[NSAF]]*Table13[[#This Row],[Keratan Sulphate (O-Xyl)]]</f>
        <v>0</v>
      </c>
    </row>
    <row r="4341" spans="1:18" x14ac:dyDescent="0.2">
      <c r="A4341" t="s">
        <v>9284</v>
      </c>
      <c r="B4341" t="s">
        <v>9282</v>
      </c>
      <c r="C4341" t="s">
        <v>9283</v>
      </c>
      <c r="D4341">
        <v>227</v>
      </c>
      <c r="E4341">
        <v>98.17</v>
      </c>
      <c r="F4341">
        <v>99.39</v>
      </c>
      <c r="G4341">
        <v>164</v>
      </c>
      <c r="H4341">
        <v>328</v>
      </c>
      <c r="I4341" s="14">
        <v>0.28193832599118945</v>
      </c>
      <c r="J4341" s="277">
        <v>1.4542181109856168E-4</v>
      </c>
      <c r="K4341" s="278">
        <v>0</v>
      </c>
      <c r="L4341" s="279">
        <v>0</v>
      </c>
      <c r="M4341" s="279">
        <v>0</v>
      </c>
      <c r="N4341" s="279">
        <v>0</v>
      </c>
      <c r="O4341" s="5">
        <f>Table13[[#This Row],[NSAF]]*Table13[[#This Row],[GPI-Anchor]]</f>
        <v>0</v>
      </c>
      <c r="P4341">
        <f>Table13[[#This Row],[NSAF]]*Table13[[#This Row],[Heparan Sulphate (O-Xyl)]]</f>
        <v>0</v>
      </c>
      <c r="Q4341">
        <f>Table13[[#This Row],[NSAF]]*Table13[[#This Row],[Chondroitin Sulphate (O-Xyl)]]</f>
        <v>0</v>
      </c>
      <c r="R4341">
        <f>Table13[[#This Row],[NSAF]]*Table13[[#This Row],[Keratan Sulphate (O-Xyl)]]</f>
        <v>0</v>
      </c>
    </row>
    <row r="4342" spans="1:18" x14ac:dyDescent="0.2">
      <c r="A4342" t="s">
        <v>24876</v>
      </c>
      <c r="B4342" t="s">
        <v>24874</v>
      </c>
      <c r="C4342" t="s">
        <v>24875</v>
      </c>
      <c r="D4342">
        <v>228</v>
      </c>
      <c r="E4342">
        <v>93.72</v>
      </c>
      <c r="F4342">
        <v>96.86</v>
      </c>
      <c r="G4342">
        <v>223</v>
      </c>
      <c r="H4342">
        <v>436</v>
      </c>
      <c r="I4342" s="14">
        <v>3.5087719298245612E-2</v>
      </c>
      <c r="J4342" s="277">
        <v>1.8097999517200383E-5</v>
      </c>
      <c r="K4342" s="278">
        <v>0</v>
      </c>
      <c r="L4342" s="279">
        <v>0</v>
      </c>
      <c r="M4342" s="279">
        <v>0</v>
      </c>
      <c r="N4342" s="279">
        <v>0</v>
      </c>
      <c r="O4342" s="5">
        <f>Table13[[#This Row],[NSAF]]*Table13[[#This Row],[GPI-Anchor]]</f>
        <v>0</v>
      </c>
      <c r="P4342">
        <f>Table13[[#This Row],[NSAF]]*Table13[[#This Row],[Heparan Sulphate (O-Xyl)]]</f>
        <v>0</v>
      </c>
      <c r="Q4342">
        <f>Table13[[#This Row],[NSAF]]*Table13[[#This Row],[Chondroitin Sulphate (O-Xyl)]]</f>
        <v>0</v>
      </c>
      <c r="R4342">
        <f>Table13[[#This Row],[NSAF]]*Table13[[#This Row],[Keratan Sulphate (O-Xyl)]]</f>
        <v>0</v>
      </c>
    </row>
    <row r="4343" spans="1:18" x14ac:dyDescent="0.2">
      <c r="A4343" t="s">
        <v>27446</v>
      </c>
      <c r="B4343" t="s">
        <v>27444</v>
      </c>
      <c r="C4343" t="s">
        <v>27445</v>
      </c>
      <c r="D4343">
        <v>244</v>
      </c>
      <c r="E4343">
        <v>92.21</v>
      </c>
      <c r="F4343">
        <v>94.67</v>
      </c>
      <c r="G4343">
        <v>244</v>
      </c>
      <c r="H4343">
        <v>462</v>
      </c>
      <c r="I4343" s="14">
        <v>2.4590163934426229E-2</v>
      </c>
      <c r="J4343" s="277">
        <v>1.268343408787404E-5</v>
      </c>
      <c r="K4343" s="278">
        <v>0</v>
      </c>
      <c r="L4343" s="279">
        <v>0</v>
      </c>
      <c r="M4343" s="279">
        <v>0</v>
      </c>
      <c r="N4343" s="279">
        <v>0</v>
      </c>
      <c r="O4343" s="5">
        <f>Table13[[#This Row],[NSAF]]*Table13[[#This Row],[GPI-Anchor]]</f>
        <v>0</v>
      </c>
      <c r="P4343">
        <f>Table13[[#This Row],[NSAF]]*Table13[[#This Row],[Heparan Sulphate (O-Xyl)]]</f>
        <v>0</v>
      </c>
      <c r="Q4343">
        <f>Table13[[#This Row],[NSAF]]*Table13[[#This Row],[Chondroitin Sulphate (O-Xyl)]]</f>
        <v>0</v>
      </c>
      <c r="R4343">
        <f>Table13[[#This Row],[NSAF]]*Table13[[#This Row],[Keratan Sulphate (O-Xyl)]]</f>
        <v>0</v>
      </c>
    </row>
    <row r="4344" spans="1:18" x14ac:dyDescent="0.2">
      <c r="A4344" t="s">
        <v>18009</v>
      </c>
      <c r="B4344" t="s">
        <v>18007</v>
      </c>
      <c r="C4344" t="s">
        <v>18008</v>
      </c>
      <c r="D4344">
        <v>214</v>
      </c>
      <c r="E4344">
        <v>88.32</v>
      </c>
      <c r="F4344">
        <v>93.46</v>
      </c>
      <c r="G4344">
        <v>214</v>
      </c>
      <c r="H4344">
        <v>396</v>
      </c>
      <c r="I4344" s="14">
        <v>8.8785046728971959E-2</v>
      </c>
      <c r="J4344" s="277">
        <v>4.5794704385813121E-5</v>
      </c>
      <c r="K4344" s="278">
        <v>0</v>
      </c>
      <c r="L4344" s="279">
        <v>0</v>
      </c>
      <c r="M4344" s="279">
        <v>0</v>
      </c>
      <c r="N4344" s="279">
        <v>0</v>
      </c>
      <c r="O4344" s="5">
        <f>Table13[[#This Row],[NSAF]]*Table13[[#This Row],[GPI-Anchor]]</f>
        <v>0</v>
      </c>
      <c r="P4344">
        <f>Table13[[#This Row],[NSAF]]*Table13[[#This Row],[Heparan Sulphate (O-Xyl)]]</f>
        <v>0</v>
      </c>
      <c r="Q4344">
        <f>Table13[[#This Row],[NSAF]]*Table13[[#This Row],[Chondroitin Sulphate (O-Xyl)]]</f>
        <v>0</v>
      </c>
      <c r="R4344">
        <f>Table13[[#This Row],[NSAF]]*Table13[[#This Row],[Keratan Sulphate (O-Xyl)]]</f>
        <v>0</v>
      </c>
    </row>
    <row r="4345" spans="1:18" x14ac:dyDescent="0.2">
      <c r="A4345" t="s">
        <v>19352</v>
      </c>
      <c r="B4345" t="s">
        <v>19350</v>
      </c>
      <c r="C4345" t="s">
        <v>19351</v>
      </c>
      <c r="D4345">
        <v>1048</v>
      </c>
      <c r="E4345">
        <v>88.27</v>
      </c>
      <c r="F4345">
        <v>92.56</v>
      </c>
      <c r="G4345">
        <v>1049</v>
      </c>
      <c r="H4345">
        <v>1810</v>
      </c>
      <c r="I4345" s="14">
        <v>7.4427480916030533E-2</v>
      </c>
      <c r="J4345" s="277">
        <v>3.8389172640015701E-5</v>
      </c>
      <c r="K4345" s="278">
        <v>0</v>
      </c>
      <c r="L4345" s="279">
        <v>0</v>
      </c>
      <c r="M4345" s="279">
        <v>0</v>
      </c>
      <c r="N4345" s="279">
        <v>0</v>
      </c>
      <c r="O4345" s="5">
        <f>Table13[[#This Row],[NSAF]]*Table13[[#This Row],[GPI-Anchor]]</f>
        <v>0</v>
      </c>
      <c r="P4345">
        <f>Table13[[#This Row],[NSAF]]*Table13[[#This Row],[Heparan Sulphate (O-Xyl)]]</f>
        <v>0</v>
      </c>
      <c r="Q4345">
        <f>Table13[[#This Row],[NSAF]]*Table13[[#This Row],[Chondroitin Sulphate (O-Xyl)]]</f>
        <v>0</v>
      </c>
      <c r="R4345">
        <f>Table13[[#This Row],[NSAF]]*Table13[[#This Row],[Keratan Sulphate (O-Xyl)]]</f>
        <v>0</v>
      </c>
    </row>
    <row r="4346" spans="1:18" x14ac:dyDescent="0.2">
      <c r="A4346" t="s">
        <v>31569</v>
      </c>
      <c r="B4346" t="s">
        <v>31567</v>
      </c>
      <c r="C4346" t="s">
        <v>31568</v>
      </c>
      <c r="D4346">
        <v>1993</v>
      </c>
      <c r="E4346">
        <v>94.1</v>
      </c>
      <c r="F4346">
        <v>96.15</v>
      </c>
      <c r="G4346">
        <v>2001</v>
      </c>
      <c r="H4346">
        <v>3555</v>
      </c>
      <c r="I4346" s="14">
        <v>1.1540391369794281E-2</v>
      </c>
      <c r="J4346" s="277">
        <v>5.952452927006951E-6</v>
      </c>
      <c r="K4346" s="278">
        <v>0</v>
      </c>
      <c r="L4346" s="279">
        <v>0</v>
      </c>
      <c r="M4346" s="279">
        <v>0</v>
      </c>
      <c r="N4346" s="279">
        <v>0</v>
      </c>
      <c r="O4346" s="5">
        <f>Table13[[#This Row],[NSAF]]*Table13[[#This Row],[GPI-Anchor]]</f>
        <v>0</v>
      </c>
      <c r="P4346">
        <f>Table13[[#This Row],[NSAF]]*Table13[[#This Row],[Heparan Sulphate (O-Xyl)]]</f>
        <v>0</v>
      </c>
      <c r="Q4346">
        <f>Table13[[#This Row],[NSAF]]*Table13[[#This Row],[Chondroitin Sulphate (O-Xyl)]]</f>
        <v>0</v>
      </c>
      <c r="R4346">
        <f>Table13[[#This Row],[NSAF]]*Table13[[#This Row],[Keratan Sulphate (O-Xyl)]]</f>
        <v>0</v>
      </c>
    </row>
    <row r="4347" spans="1:18" x14ac:dyDescent="0.2">
      <c r="A4347" t="s">
        <v>19411</v>
      </c>
      <c r="B4347" t="s">
        <v>19409</v>
      </c>
      <c r="C4347" t="s">
        <v>19410</v>
      </c>
      <c r="D4347">
        <v>284</v>
      </c>
      <c r="E4347">
        <v>96.13</v>
      </c>
      <c r="F4347">
        <v>97.54</v>
      </c>
      <c r="G4347">
        <v>284</v>
      </c>
      <c r="H4347">
        <v>558</v>
      </c>
      <c r="I4347" s="14">
        <v>7.3943661971830985E-2</v>
      </c>
      <c r="J4347" s="277">
        <v>3.813962222198743E-5</v>
      </c>
      <c r="K4347" s="278">
        <v>0</v>
      </c>
      <c r="L4347" s="279">
        <v>0</v>
      </c>
      <c r="M4347" s="279">
        <v>0</v>
      </c>
      <c r="N4347" s="279">
        <v>0</v>
      </c>
      <c r="O4347" s="5">
        <f>Table13[[#This Row],[NSAF]]*Table13[[#This Row],[GPI-Anchor]]</f>
        <v>0</v>
      </c>
      <c r="P4347">
        <f>Table13[[#This Row],[NSAF]]*Table13[[#This Row],[Heparan Sulphate (O-Xyl)]]</f>
        <v>0</v>
      </c>
      <c r="Q4347">
        <f>Table13[[#This Row],[NSAF]]*Table13[[#This Row],[Chondroitin Sulphate (O-Xyl)]]</f>
        <v>0</v>
      </c>
      <c r="R4347">
        <f>Table13[[#This Row],[NSAF]]*Table13[[#This Row],[Keratan Sulphate (O-Xyl)]]</f>
        <v>0</v>
      </c>
    </row>
    <row r="4348" spans="1:18" x14ac:dyDescent="0.2">
      <c r="A4348" t="s">
        <v>1348</v>
      </c>
      <c r="B4348" t="s">
        <v>1346</v>
      </c>
      <c r="C4348" t="s">
        <v>1347</v>
      </c>
      <c r="D4348">
        <v>370</v>
      </c>
      <c r="E4348">
        <v>98.65</v>
      </c>
      <c r="F4348">
        <v>99.19</v>
      </c>
      <c r="G4348">
        <v>370</v>
      </c>
      <c r="H4348">
        <v>765</v>
      </c>
      <c r="I4348" s="14">
        <v>2.4324324324324326E-2</v>
      </c>
      <c r="J4348" s="277">
        <v>1.2546315881518645E-5</v>
      </c>
      <c r="K4348" s="278">
        <v>0</v>
      </c>
      <c r="L4348" s="279">
        <v>0</v>
      </c>
      <c r="M4348" s="279">
        <v>0</v>
      </c>
      <c r="N4348" s="279">
        <v>0</v>
      </c>
      <c r="O4348" s="5">
        <f>Table13[[#This Row],[NSAF]]*Table13[[#This Row],[GPI-Anchor]]</f>
        <v>0</v>
      </c>
      <c r="P4348">
        <f>Table13[[#This Row],[NSAF]]*Table13[[#This Row],[Heparan Sulphate (O-Xyl)]]</f>
        <v>0</v>
      </c>
      <c r="Q4348">
        <f>Table13[[#This Row],[NSAF]]*Table13[[#This Row],[Chondroitin Sulphate (O-Xyl)]]</f>
        <v>0</v>
      </c>
      <c r="R4348">
        <f>Table13[[#This Row],[NSAF]]*Table13[[#This Row],[Keratan Sulphate (O-Xyl)]]</f>
        <v>0</v>
      </c>
    </row>
    <row r="4349" spans="1:18" x14ac:dyDescent="0.2">
      <c r="A4349" t="s">
        <v>1477</v>
      </c>
      <c r="B4349" t="s">
        <v>1475</v>
      </c>
      <c r="C4349" t="s">
        <v>1476</v>
      </c>
      <c r="D4349">
        <v>376</v>
      </c>
      <c r="E4349">
        <v>97.61</v>
      </c>
      <c r="F4349">
        <v>98.67</v>
      </c>
      <c r="G4349">
        <v>376</v>
      </c>
      <c r="H4349">
        <v>758</v>
      </c>
      <c r="I4349" s="14">
        <v>1.5957446808510637E-2</v>
      </c>
      <c r="J4349" s="277">
        <v>8.2307391421310247E-6</v>
      </c>
      <c r="K4349" s="278">
        <v>0</v>
      </c>
      <c r="L4349" s="279">
        <v>0</v>
      </c>
      <c r="M4349" s="279">
        <v>0</v>
      </c>
      <c r="N4349" s="279">
        <v>0</v>
      </c>
      <c r="O4349" s="5">
        <f>Table13[[#This Row],[NSAF]]*Table13[[#This Row],[GPI-Anchor]]</f>
        <v>0</v>
      </c>
      <c r="P4349">
        <f>Table13[[#This Row],[NSAF]]*Table13[[#This Row],[Heparan Sulphate (O-Xyl)]]</f>
        <v>0</v>
      </c>
      <c r="Q4349">
        <f>Table13[[#This Row],[NSAF]]*Table13[[#This Row],[Chondroitin Sulphate (O-Xyl)]]</f>
        <v>0</v>
      </c>
      <c r="R4349">
        <f>Table13[[#This Row],[NSAF]]*Table13[[#This Row],[Keratan Sulphate (O-Xyl)]]</f>
        <v>0</v>
      </c>
    </row>
    <row r="4350" spans="1:18" x14ac:dyDescent="0.2">
      <c r="A4350" t="s">
        <v>804</v>
      </c>
      <c r="B4350" t="s">
        <v>802</v>
      </c>
      <c r="C4350" t="s">
        <v>803</v>
      </c>
      <c r="D4350">
        <v>151</v>
      </c>
      <c r="E4350">
        <v>89.4</v>
      </c>
      <c r="F4350">
        <v>93.38</v>
      </c>
      <c r="G4350">
        <v>151</v>
      </c>
      <c r="H4350">
        <v>275</v>
      </c>
      <c r="I4350" s="14">
        <v>0.23841059602649006</v>
      </c>
      <c r="J4350" s="277">
        <v>1.2297051327581188E-4</v>
      </c>
      <c r="K4350" s="278">
        <v>0</v>
      </c>
      <c r="L4350" s="279">
        <v>0</v>
      </c>
      <c r="M4350" s="279">
        <v>0</v>
      </c>
      <c r="N4350" s="279">
        <v>0</v>
      </c>
      <c r="O4350" s="5">
        <f>Table13[[#This Row],[NSAF]]*Table13[[#This Row],[GPI-Anchor]]</f>
        <v>0</v>
      </c>
      <c r="P4350">
        <f>Table13[[#This Row],[NSAF]]*Table13[[#This Row],[Heparan Sulphate (O-Xyl)]]</f>
        <v>0</v>
      </c>
      <c r="Q4350">
        <f>Table13[[#This Row],[NSAF]]*Table13[[#This Row],[Chondroitin Sulphate (O-Xyl)]]</f>
        <v>0</v>
      </c>
      <c r="R4350">
        <f>Table13[[#This Row],[NSAF]]*Table13[[#This Row],[Keratan Sulphate (O-Xyl)]]</f>
        <v>0</v>
      </c>
    </row>
    <row r="4351" spans="1:18" x14ac:dyDescent="0.2">
      <c r="A4351" t="s">
        <v>28009</v>
      </c>
      <c r="B4351" t="s">
        <v>28007</v>
      </c>
      <c r="C4351" t="s">
        <v>28008</v>
      </c>
      <c r="D4351">
        <v>618</v>
      </c>
      <c r="E4351">
        <v>90.13</v>
      </c>
      <c r="F4351">
        <v>94.34</v>
      </c>
      <c r="G4351">
        <v>618</v>
      </c>
      <c r="H4351">
        <v>1173</v>
      </c>
      <c r="I4351" s="14">
        <v>2.2653721682847898E-2</v>
      </c>
      <c r="J4351" s="277">
        <v>1.1684630756250735E-5</v>
      </c>
      <c r="K4351" s="278">
        <v>0</v>
      </c>
      <c r="L4351" s="279">
        <v>0</v>
      </c>
      <c r="M4351" s="279">
        <v>0</v>
      </c>
      <c r="N4351" s="279">
        <v>0</v>
      </c>
      <c r="O4351" s="5">
        <f>Table13[[#This Row],[NSAF]]*Table13[[#This Row],[GPI-Anchor]]</f>
        <v>0</v>
      </c>
      <c r="P4351">
        <f>Table13[[#This Row],[NSAF]]*Table13[[#This Row],[Heparan Sulphate (O-Xyl)]]</f>
        <v>0</v>
      </c>
      <c r="Q4351">
        <f>Table13[[#This Row],[NSAF]]*Table13[[#This Row],[Chondroitin Sulphate (O-Xyl)]]</f>
        <v>0</v>
      </c>
      <c r="R4351">
        <f>Table13[[#This Row],[NSAF]]*Table13[[#This Row],[Keratan Sulphate (O-Xyl)]]</f>
        <v>0</v>
      </c>
    </row>
    <row r="4352" spans="1:18" x14ac:dyDescent="0.2">
      <c r="A4352" t="s">
        <v>2449</v>
      </c>
      <c r="B4352" t="s">
        <v>2447</v>
      </c>
      <c r="C4352" t="s">
        <v>2448</v>
      </c>
      <c r="D4352">
        <v>111</v>
      </c>
      <c r="E4352">
        <v>96.91</v>
      </c>
      <c r="F4352">
        <v>98.97</v>
      </c>
      <c r="G4352">
        <v>97</v>
      </c>
      <c r="H4352">
        <v>162</v>
      </c>
      <c r="I4352" s="14">
        <v>3.4144144144144146</v>
      </c>
      <c r="J4352" s="277">
        <v>1.761131007072432E-3</v>
      </c>
      <c r="K4352" s="278">
        <v>0</v>
      </c>
      <c r="L4352" s="279">
        <v>0</v>
      </c>
      <c r="M4352" s="279">
        <v>0</v>
      </c>
      <c r="N4352" s="279">
        <v>0</v>
      </c>
      <c r="O4352" s="5">
        <f>Table13[[#This Row],[NSAF]]*Table13[[#This Row],[GPI-Anchor]]</f>
        <v>0</v>
      </c>
      <c r="P4352">
        <f>Table13[[#This Row],[NSAF]]*Table13[[#This Row],[Heparan Sulphate (O-Xyl)]]</f>
        <v>0</v>
      </c>
      <c r="Q4352">
        <f>Table13[[#This Row],[NSAF]]*Table13[[#This Row],[Chondroitin Sulphate (O-Xyl)]]</f>
        <v>0</v>
      </c>
      <c r="R4352">
        <f>Table13[[#This Row],[NSAF]]*Table13[[#This Row],[Keratan Sulphate (O-Xyl)]]</f>
        <v>0</v>
      </c>
    </row>
    <row r="4353" spans="1:18" x14ac:dyDescent="0.2">
      <c r="A4353" t="s">
        <v>1703</v>
      </c>
      <c r="B4353" t="s">
        <v>1701</v>
      </c>
      <c r="C4353" t="s">
        <v>1702</v>
      </c>
      <c r="D4353">
        <v>4588</v>
      </c>
      <c r="E4353">
        <v>89.34</v>
      </c>
      <c r="F4353">
        <v>95.25</v>
      </c>
      <c r="G4353">
        <v>4589</v>
      </c>
      <c r="H4353">
        <v>8482</v>
      </c>
      <c r="I4353" s="14">
        <v>5.1220575414123802E-2</v>
      </c>
      <c r="J4353" s="277">
        <v>2.6419213549792845E-5</v>
      </c>
      <c r="K4353" s="278">
        <v>0</v>
      </c>
      <c r="L4353" s="279">
        <v>0</v>
      </c>
      <c r="M4353" s="279">
        <v>0</v>
      </c>
      <c r="N4353" s="279">
        <v>0</v>
      </c>
      <c r="O4353" s="5">
        <f>Table13[[#This Row],[NSAF]]*Table13[[#This Row],[GPI-Anchor]]</f>
        <v>0</v>
      </c>
      <c r="P4353">
        <f>Table13[[#This Row],[NSAF]]*Table13[[#This Row],[Heparan Sulphate (O-Xyl)]]</f>
        <v>0</v>
      </c>
      <c r="Q4353">
        <f>Table13[[#This Row],[NSAF]]*Table13[[#This Row],[Chondroitin Sulphate (O-Xyl)]]</f>
        <v>0</v>
      </c>
      <c r="R4353">
        <f>Table13[[#This Row],[NSAF]]*Table13[[#This Row],[Keratan Sulphate (O-Xyl)]]</f>
        <v>0</v>
      </c>
    </row>
    <row r="4354" spans="1:18" x14ac:dyDescent="0.2">
      <c r="A4354" t="s">
        <v>34712</v>
      </c>
      <c r="B4354" t="s">
        <v>34710</v>
      </c>
      <c r="C4354" t="s">
        <v>34711</v>
      </c>
      <c r="D4354">
        <v>4555</v>
      </c>
      <c r="E4354">
        <v>96.73</v>
      </c>
      <c r="F4354">
        <v>98.66</v>
      </c>
      <c r="G4354">
        <v>4555</v>
      </c>
      <c r="H4354">
        <v>9059</v>
      </c>
      <c r="I4354" s="14">
        <v>2.6344676180021956E-3</v>
      </c>
      <c r="J4354" s="277">
        <v>1.3588399198424879E-6</v>
      </c>
      <c r="K4354" s="278">
        <v>0</v>
      </c>
      <c r="L4354" s="279">
        <v>0</v>
      </c>
      <c r="M4354" s="279">
        <v>0</v>
      </c>
      <c r="N4354" s="279">
        <v>0</v>
      </c>
      <c r="O4354" s="5">
        <f>Table13[[#This Row],[NSAF]]*Table13[[#This Row],[GPI-Anchor]]</f>
        <v>0</v>
      </c>
      <c r="P4354">
        <f>Table13[[#This Row],[NSAF]]*Table13[[#This Row],[Heparan Sulphate (O-Xyl)]]</f>
        <v>0</v>
      </c>
      <c r="Q4354">
        <f>Table13[[#This Row],[NSAF]]*Table13[[#This Row],[Chondroitin Sulphate (O-Xyl)]]</f>
        <v>0</v>
      </c>
      <c r="R4354">
        <f>Table13[[#This Row],[NSAF]]*Table13[[#This Row],[Keratan Sulphate (O-Xyl)]]</f>
        <v>0</v>
      </c>
    </row>
    <row r="4355" spans="1:18" x14ac:dyDescent="0.2">
      <c r="A4355" t="s">
        <v>32274</v>
      </c>
      <c r="B4355" t="s">
        <v>32272</v>
      </c>
      <c r="C4355" t="s">
        <v>32273</v>
      </c>
      <c r="D4355">
        <v>637</v>
      </c>
      <c r="E4355">
        <v>89.22</v>
      </c>
      <c r="F4355">
        <v>93.79</v>
      </c>
      <c r="G4355">
        <v>306</v>
      </c>
      <c r="H4355">
        <v>550</v>
      </c>
      <c r="I4355" s="14">
        <v>9.4191522762951327E-3</v>
      </c>
      <c r="J4355" s="277">
        <v>4.8583326804415469E-6</v>
      </c>
      <c r="K4355" s="278">
        <v>0</v>
      </c>
      <c r="L4355" s="279">
        <v>0</v>
      </c>
      <c r="M4355" s="279">
        <v>0</v>
      </c>
      <c r="N4355" s="279">
        <v>0</v>
      </c>
      <c r="O4355" s="5">
        <f>Table13[[#This Row],[NSAF]]*Table13[[#This Row],[GPI-Anchor]]</f>
        <v>0</v>
      </c>
      <c r="P4355">
        <f>Table13[[#This Row],[NSAF]]*Table13[[#This Row],[Heparan Sulphate (O-Xyl)]]</f>
        <v>0</v>
      </c>
      <c r="Q4355">
        <f>Table13[[#This Row],[NSAF]]*Table13[[#This Row],[Chondroitin Sulphate (O-Xyl)]]</f>
        <v>0</v>
      </c>
      <c r="R4355">
        <f>Table13[[#This Row],[NSAF]]*Table13[[#This Row],[Keratan Sulphate (O-Xyl)]]</f>
        <v>0</v>
      </c>
    </row>
    <row r="4356" spans="1:18" x14ac:dyDescent="0.2">
      <c r="A4356" t="s">
        <v>28585</v>
      </c>
      <c r="B4356" t="s">
        <v>28583</v>
      </c>
      <c r="C4356" t="s">
        <v>28584</v>
      </c>
      <c r="D4356">
        <v>587</v>
      </c>
      <c r="E4356">
        <v>84.88</v>
      </c>
      <c r="F4356">
        <v>90.03</v>
      </c>
      <c r="G4356">
        <v>582</v>
      </c>
      <c r="H4356">
        <v>992</v>
      </c>
      <c r="I4356" s="14">
        <v>2.0442930153321975E-2</v>
      </c>
      <c r="J4356" s="277">
        <v>1.0544319991281994E-5</v>
      </c>
      <c r="K4356" s="278">
        <v>0</v>
      </c>
      <c r="L4356" s="279">
        <v>0</v>
      </c>
      <c r="M4356" s="279">
        <v>0</v>
      </c>
      <c r="N4356" s="279">
        <v>0</v>
      </c>
      <c r="O4356" s="5">
        <f>Table13[[#This Row],[NSAF]]*Table13[[#This Row],[GPI-Anchor]]</f>
        <v>0</v>
      </c>
      <c r="P4356">
        <f>Table13[[#This Row],[NSAF]]*Table13[[#This Row],[Heparan Sulphate (O-Xyl)]]</f>
        <v>0</v>
      </c>
      <c r="Q4356">
        <f>Table13[[#This Row],[NSAF]]*Table13[[#This Row],[Chondroitin Sulphate (O-Xyl)]]</f>
        <v>0</v>
      </c>
      <c r="R4356">
        <f>Table13[[#This Row],[NSAF]]*Table13[[#This Row],[Keratan Sulphate (O-Xyl)]]</f>
        <v>0</v>
      </c>
    </row>
    <row r="4357" spans="1:18" x14ac:dyDescent="0.2">
      <c r="A4357" t="s">
        <v>1146</v>
      </c>
      <c r="B4357" t="s">
        <v>1144</v>
      </c>
      <c r="C4357" t="s">
        <v>1145</v>
      </c>
      <c r="D4357">
        <v>536</v>
      </c>
      <c r="E4357">
        <v>99.07</v>
      </c>
      <c r="F4357">
        <v>99.07</v>
      </c>
      <c r="G4357">
        <v>537</v>
      </c>
      <c r="H4357">
        <v>1101</v>
      </c>
      <c r="I4357" s="14">
        <v>0.11194029850746269</v>
      </c>
      <c r="J4357" s="277">
        <v>5.7738020847784811E-5</v>
      </c>
      <c r="K4357" s="278">
        <v>0</v>
      </c>
      <c r="L4357" s="279">
        <v>0</v>
      </c>
      <c r="M4357" s="279">
        <v>0</v>
      </c>
      <c r="N4357" s="279">
        <v>0</v>
      </c>
      <c r="O4357" s="5">
        <f>Table13[[#This Row],[NSAF]]*Table13[[#This Row],[GPI-Anchor]]</f>
        <v>0</v>
      </c>
      <c r="P4357">
        <f>Table13[[#This Row],[NSAF]]*Table13[[#This Row],[Heparan Sulphate (O-Xyl)]]</f>
        <v>0</v>
      </c>
      <c r="Q4357">
        <f>Table13[[#This Row],[NSAF]]*Table13[[#This Row],[Chondroitin Sulphate (O-Xyl)]]</f>
        <v>0</v>
      </c>
      <c r="R4357">
        <f>Table13[[#This Row],[NSAF]]*Table13[[#This Row],[Keratan Sulphate (O-Xyl)]]</f>
        <v>0</v>
      </c>
    </row>
    <row r="4358" spans="1:18" x14ac:dyDescent="0.2">
      <c r="A4358" t="s">
        <v>31214</v>
      </c>
      <c r="B4358" t="s">
        <v>31212</v>
      </c>
      <c r="C4358" t="s">
        <v>31213</v>
      </c>
      <c r="D4358">
        <v>477</v>
      </c>
      <c r="E4358">
        <v>91.61</v>
      </c>
      <c r="F4358">
        <v>95.81</v>
      </c>
      <c r="G4358">
        <v>477</v>
      </c>
      <c r="H4358">
        <v>848</v>
      </c>
      <c r="I4358" s="14">
        <v>1.2578616352201259E-2</v>
      </c>
      <c r="J4358" s="277">
        <v>6.4879620910718362E-6</v>
      </c>
      <c r="K4358" s="278">
        <v>0</v>
      </c>
      <c r="L4358" s="279">
        <v>0</v>
      </c>
      <c r="M4358" s="279">
        <v>0</v>
      </c>
      <c r="N4358" s="279">
        <v>0</v>
      </c>
      <c r="O4358" s="5">
        <f>Table13[[#This Row],[NSAF]]*Table13[[#This Row],[GPI-Anchor]]</f>
        <v>0</v>
      </c>
      <c r="P4358">
        <f>Table13[[#This Row],[NSAF]]*Table13[[#This Row],[Heparan Sulphate (O-Xyl)]]</f>
        <v>0</v>
      </c>
      <c r="Q4358">
        <f>Table13[[#This Row],[NSAF]]*Table13[[#This Row],[Chondroitin Sulphate (O-Xyl)]]</f>
        <v>0</v>
      </c>
      <c r="R4358">
        <f>Table13[[#This Row],[NSAF]]*Table13[[#This Row],[Keratan Sulphate (O-Xyl)]]</f>
        <v>0</v>
      </c>
    </row>
    <row r="4359" spans="1:18" x14ac:dyDescent="0.2">
      <c r="A4359" t="s">
        <v>13098</v>
      </c>
      <c r="B4359" t="s">
        <v>13096</v>
      </c>
      <c r="C4359" t="s">
        <v>13097</v>
      </c>
      <c r="D4359">
        <v>228</v>
      </c>
      <c r="E4359">
        <v>82.67</v>
      </c>
      <c r="F4359">
        <v>92</v>
      </c>
      <c r="G4359">
        <v>225</v>
      </c>
      <c r="H4359">
        <v>389</v>
      </c>
      <c r="I4359" s="14">
        <v>0.16666666666666666</v>
      </c>
      <c r="J4359" s="277">
        <v>8.5965497706701815E-5</v>
      </c>
      <c r="K4359" s="278">
        <v>0</v>
      </c>
      <c r="L4359" s="279">
        <v>0</v>
      </c>
      <c r="M4359" s="279">
        <v>0</v>
      </c>
      <c r="N4359" s="279">
        <v>0</v>
      </c>
      <c r="O4359" s="5">
        <f>Table13[[#This Row],[NSAF]]*Table13[[#This Row],[GPI-Anchor]]</f>
        <v>0</v>
      </c>
      <c r="P4359">
        <f>Table13[[#This Row],[NSAF]]*Table13[[#This Row],[Heparan Sulphate (O-Xyl)]]</f>
        <v>0</v>
      </c>
      <c r="Q4359">
        <f>Table13[[#This Row],[NSAF]]*Table13[[#This Row],[Chondroitin Sulphate (O-Xyl)]]</f>
        <v>0</v>
      </c>
      <c r="R4359">
        <f>Table13[[#This Row],[NSAF]]*Table13[[#This Row],[Keratan Sulphate (O-Xyl)]]</f>
        <v>0</v>
      </c>
    </row>
    <row r="4360" spans="1:18" x14ac:dyDescent="0.2">
      <c r="A4360" t="s">
        <v>14082</v>
      </c>
      <c r="B4360" t="s">
        <v>14080</v>
      </c>
      <c r="C4360" t="s">
        <v>14081</v>
      </c>
      <c r="D4360">
        <v>659</v>
      </c>
      <c r="E4360">
        <v>88.74</v>
      </c>
      <c r="F4360">
        <v>93.15</v>
      </c>
      <c r="G4360">
        <v>657</v>
      </c>
      <c r="H4360">
        <v>1194</v>
      </c>
      <c r="I4360" s="14">
        <v>0.1441578148710167</v>
      </c>
      <c r="J4360" s="277">
        <v>7.4355589822185195E-5</v>
      </c>
      <c r="K4360" s="278">
        <v>0</v>
      </c>
      <c r="L4360" s="279">
        <v>0</v>
      </c>
      <c r="M4360" s="279">
        <v>0</v>
      </c>
      <c r="N4360" s="279">
        <v>0</v>
      </c>
      <c r="O4360" s="5">
        <f>Table13[[#This Row],[NSAF]]*Table13[[#This Row],[GPI-Anchor]]</f>
        <v>0</v>
      </c>
      <c r="P4360">
        <f>Table13[[#This Row],[NSAF]]*Table13[[#This Row],[Heparan Sulphate (O-Xyl)]]</f>
        <v>0</v>
      </c>
      <c r="Q4360">
        <f>Table13[[#This Row],[NSAF]]*Table13[[#This Row],[Chondroitin Sulphate (O-Xyl)]]</f>
        <v>0</v>
      </c>
      <c r="R4360">
        <f>Table13[[#This Row],[NSAF]]*Table13[[#This Row],[Keratan Sulphate (O-Xyl)]]</f>
        <v>0</v>
      </c>
    </row>
    <row r="4361" spans="1:18" x14ac:dyDescent="0.2">
      <c r="A4361" t="s">
        <v>14082</v>
      </c>
      <c r="B4361" t="s">
        <v>14080</v>
      </c>
      <c r="C4361" t="s">
        <v>14081</v>
      </c>
      <c r="D4361">
        <v>659</v>
      </c>
      <c r="E4361">
        <v>87.78</v>
      </c>
      <c r="F4361">
        <v>92.31</v>
      </c>
      <c r="G4361">
        <v>663</v>
      </c>
      <c r="H4361">
        <v>1186</v>
      </c>
      <c r="I4361" s="14">
        <v>0.1441578148710167</v>
      </c>
      <c r="J4361" s="277">
        <v>7.4355589822185195E-5</v>
      </c>
      <c r="K4361" s="278">
        <v>0</v>
      </c>
      <c r="L4361" s="279">
        <v>0</v>
      </c>
      <c r="M4361" s="279">
        <v>0</v>
      </c>
      <c r="N4361" s="279">
        <v>0</v>
      </c>
      <c r="O4361" s="5">
        <f>Table13[[#This Row],[NSAF]]*Table13[[#This Row],[GPI-Anchor]]</f>
        <v>0</v>
      </c>
      <c r="P4361">
        <f>Table13[[#This Row],[NSAF]]*Table13[[#This Row],[Heparan Sulphate (O-Xyl)]]</f>
        <v>0</v>
      </c>
      <c r="Q4361">
        <f>Table13[[#This Row],[NSAF]]*Table13[[#This Row],[Chondroitin Sulphate (O-Xyl)]]</f>
        <v>0</v>
      </c>
      <c r="R4361">
        <f>Table13[[#This Row],[NSAF]]*Table13[[#This Row],[Keratan Sulphate (O-Xyl)]]</f>
        <v>0</v>
      </c>
    </row>
    <row r="4362" spans="1:18" x14ac:dyDescent="0.2">
      <c r="A4362" t="s">
        <v>30068</v>
      </c>
      <c r="B4362" t="s">
        <v>30066</v>
      </c>
      <c r="C4362" t="s">
        <v>30067</v>
      </c>
      <c r="D4362">
        <v>702</v>
      </c>
      <c r="E4362">
        <v>80.819999999999993</v>
      </c>
      <c r="F4362">
        <v>90.34</v>
      </c>
      <c r="G4362">
        <v>704</v>
      </c>
      <c r="H4362">
        <v>1182</v>
      </c>
      <c r="I4362" s="14">
        <v>1.5669515669515671E-2</v>
      </c>
      <c r="J4362" s="277">
        <v>8.0822262801172666E-6</v>
      </c>
      <c r="K4362" s="278">
        <v>0</v>
      </c>
      <c r="L4362" s="279">
        <v>0</v>
      </c>
      <c r="M4362" s="279">
        <v>0</v>
      </c>
      <c r="N4362" s="279">
        <v>0</v>
      </c>
      <c r="O4362" s="5">
        <f>Table13[[#This Row],[NSAF]]*Table13[[#This Row],[GPI-Anchor]]</f>
        <v>0</v>
      </c>
      <c r="P4362">
        <f>Table13[[#This Row],[NSAF]]*Table13[[#This Row],[Heparan Sulphate (O-Xyl)]]</f>
        <v>0</v>
      </c>
      <c r="Q4362">
        <f>Table13[[#This Row],[NSAF]]*Table13[[#This Row],[Chondroitin Sulphate (O-Xyl)]]</f>
        <v>0</v>
      </c>
      <c r="R4362">
        <f>Table13[[#This Row],[NSAF]]*Table13[[#This Row],[Keratan Sulphate (O-Xyl)]]</f>
        <v>0</v>
      </c>
    </row>
    <row r="4363" spans="1:18" x14ac:dyDescent="0.2">
      <c r="A4363" t="s">
        <v>18558</v>
      </c>
      <c r="B4363" t="s">
        <v>18556</v>
      </c>
      <c r="C4363" t="s">
        <v>18557</v>
      </c>
      <c r="D4363">
        <v>304</v>
      </c>
      <c r="E4363">
        <v>95.72</v>
      </c>
      <c r="F4363">
        <v>97.7</v>
      </c>
      <c r="G4363">
        <v>304</v>
      </c>
      <c r="H4363">
        <v>607</v>
      </c>
      <c r="I4363" s="14">
        <v>8.2236842105263164E-2</v>
      </c>
      <c r="J4363" s="277">
        <v>4.2417186368438406E-5</v>
      </c>
      <c r="K4363" s="278">
        <v>0</v>
      </c>
      <c r="L4363" s="279">
        <v>0</v>
      </c>
      <c r="M4363" s="279">
        <v>0</v>
      </c>
      <c r="N4363" s="279">
        <v>0</v>
      </c>
      <c r="O4363" s="5">
        <f>Table13[[#This Row],[NSAF]]*Table13[[#This Row],[GPI-Anchor]]</f>
        <v>0</v>
      </c>
      <c r="P4363">
        <f>Table13[[#This Row],[NSAF]]*Table13[[#This Row],[Heparan Sulphate (O-Xyl)]]</f>
        <v>0</v>
      </c>
      <c r="Q4363">
        <f>Table13[[#This Row],[NSAF]]*Table13[[#This Row],[Chondroitin Sulphate (O-Xyl)]]</f>
        <v>0</v>
      </c>
      <c r="R4363">
        <f>Table13[[#This Row],[NSAF]]*Table13[[#This Row],[Keratan Sulphate (O-Xyl)]]</f>
        <v>0</v>
      </c>
    </row>
    <row r="4364" spans="1:18" x14ac:dyDescent="0.2">
      <c r="A4364" t="s">
        <v>9716</v>
      </c>
      <c r="B4364" t="s">
        <v>9714</v>
      </c>
      <c r="C4364" t="s">
        <v>9715</v>
      </c>
      <c r="D4364">
        <v>647</v>
      </c>
      <c r="E4364">
        <v>93.2</v>
      </c>
      <c r="F4364">
        <v>97.22</v>
      </c>
      <c r="G4364">
        <v>647</v>
      </c>
      <c r="H4364">
        <v>1184</v>
      </c>
      <c r="I4364" s="14">
        <v>0.26584234930448225</v>
      </c>
      <c r="J4364" s="277">
        <v>1.3711961921687217E-4</v>
      </c>
      <c r="K4364" s="278">
        <v>0</v>
      </c>
      <c r="L4364" s="279">
        <v>0</v>
      </c>
      <c r="M4364" s="279">
        <v>0</v>
      </c>
      <c r="N4364" s="279">
        <v>0</v>
      </c>
      <c r="O4364" s="5">
        <f>Table13[[#This Row],[NSAF]]*Table13[[#This Row],[GPI-Anchor]]</f>
        <v>0</v>
      </c>
      <c r="P4364">
        <f>Table13[[#This Row],[NSAF]]*Table13[[#This Row],[Heparan Sulphate (O-Xyl)]]</f>
        <v>0</v>
      </c>
      <c r="Q4364">
        <f>Table13[[#This Row],[NSAF]]*Table13[[#This Row],[Chondroitin Sulphate (O-Xyl)]]</f>
        <v>0</v>
      </c>
      <c r="R4364">
        <f>Table13[[#This Row],[NSAF]]*Table13[[#This Row],[Keratan Sulphate (O-Xyl)]]</f>
        <v>0</v>
      </c>
    </row>
    <row r="4365" spans="1:18" x14ac:dyDescent="0.2">
      <c r="A4365" t="s">
        <v>20843</v>
      </c>
      <c r="B4365" t="s">
        <v>20841</v>
      </c>
      <c r="C4365" t="s">
        <v>20842</v>
      </c>
      <c r="D4365">
        <v>1189</v>
      </c>
      <c r="E4365">
        <v>99.07</v>
      </c>
      <c r="F4365">
        <v>99.41</v>
      </c>
      <c r="G4365">
        <v>1189</v>
      </c>
      <c r="H4365">
        <v>2407</v>
      </c>
      <c r="I4365" s="14">
        <v>6.0555088309503784E-2</v>
      </c>
      <c r="J4365" s="277">
        <v>3.1233889831198645E-5</v>
      </c>
      <c r="K4365" s="278">
        <v>0</v>
      </c>
      <c r="L4365" s="279">
        <v>0</v>
      </c>
      <c r="M4365" s="279">
        <v>0</v>
      </c>
      <c r="N4365" s="279">
        <v>0</v>
      </c>
      <c r="O4365" s="5">
        <f>Table13[[#This Row],[NSAF]]*Table13[[#This Row],[GPI-Anchor]]</f>
        <v>0</v>
      </c>
      <c r="P4365">
        <f>Table13[[#This Row],[NSAF]]*Table13[[#This Row],[Heparan Sulphate (O-Xyl)]]</f>
        <v>0</v>
      </c>
      <c r="Q4365">
        <f>Table13[[#This Row],[NSAF]]*Table13[[#This Row],[Chondroitin Sulphate (O-Xyl)]]</f>
        <v>0</v>
      </c>
      <c r="R4365">
        <f>Table13[[#This Row],[NSAF]]*Table13[[#This Row],[Keratan Sulphate (O-Xyl)]]</f>
        <v>0</v>
      </c>
    </row>
    <row r="4366" spans="1:18" x14ac:dyDescent="0.2">
      <c r="A4366" t="s">
        <v>22705</v>
      </c>
      <c r="B4366" t="s">
        <v>22703</v>
      </c>
      <c r="C4366" t="s">
        <v>22704</v>
      </c>
      <c r="D4366">
        <v>1066</v>
      </c>
      <c r="E4366">
        <v>98.03</v>
      </c>
      <c r="F4366">
        <v>98.78</v>
      </c>
      <c r="G4366">
        <v>1068</v>
      </c>
      <c r="H4366">
        <v>2137</v>
      </c>
      <c r="I4366" s="14">
        <v>4.7842401500938089E-2</v>
      </c>
      <c r="J4366" s="277">
        <v>2.4676775139072007E-5</v>
      </c>
      <c r="K4366" s="278">
        <v>0</v>
      </c>
      <c r="L4366" s="279">
        <v>0</v>
      </c>
      <c r="M4366" s="279">
        <v>0</v>
      </c>
      <c r="N4366" s="279">
        <v>0</v>
      </c>
      <c r="O4366" s="5">
        <f>Table13[[#This Row],[NSAF]]*Table13[[#This Row],[GPI-Anchor]]</f>
        <v>0</v>
      </c>
      <c r="P4366">
        <f>Table13[[#This Row],[NSAF]]*Table13[[#This Row],[Heparan Sulphate (O-Xyl)]]</f>
        <v>0</v>
      </c>
      <c r="Q4366">
        <f>Table13[[#This Row],[NSAF]]*Table13[[#This Row],[Chondroitin Sulphate (O-Xyl)]]</f>
        <v>0</v>
      </c>
      <c r="R4366">
        <f>Table13[[#This Row],[NSAF]]*Table13[[#This Row],[Keratan Sulphate (O-Xyl)]]</f>
        <v>0</v>
      </c>
    </row>
    <row r="4367" spans="1:18" x14ac:dyDescent="0.2">
      <c r="A4367" t="s">
        <v>4483</v>
      </c>
      <c r="B4367" t="s">
        <v>4481</v>
      </c>
      <c r="C4367" t="s">
        <v>4482</v>
      </c>
      <c r="D4367">
        <v>289</v>
      </c>
      <c r="E4367">
        <v>91.23</v>
      </c>
      <c r="F4367">
        <v>95.09</v>
      </c>
      <c r="G4367">
        <v>285</v>
      </c>
      <c r="H4367">
        <v>544</v>
      </c>
      <c r="I4367" s="14">
        <v>0.91003460207612452</v>
      </c>
      <c r="J4367" s="277">
        <v>4.6938946498676634E-4</v>
      </c>
      <c r="K4367" s="278">
        <v>0</v>
      </c>
      <c r="L4367" s="279">
        <v>0</v>
      </c>
      <c r="M4367" s="279">
        <v>0</v>
      </c>
      <c r="N4367" s="279">
        <v>0</v>
      </c>
      <c r="O4367" s="5">
        <f>Table13[[#This Row],[NSAF]]*Table13[[#This Row],[GPI-Anchor]]</f>
        <v>0</v>
      </c>
      <c r="P4367">
        <f>Table13[[#This Row],[NSAF]]*Table13[[#This Row],[Heparan Sulphate (O-Xyl)]]</f>
        <v>0</v>
      </c>
      <c r="Q4367">
        <f>Table13[[#This Row],[NSAF]]*Table13[[#This Row],[Chondroitin Sulphate (O-Xyl)]]</f>
        <v>0</v>
      </c>
      <c r="R4367">
        <f>Table13[[#This Row],[NSAF]]*Table13[[#This Row],[Keratan Sulphate (O-Xyl)]]</f>
        <v>0</v>
      </c>
    </row>
    <row r="4368" spans="1:18" x14ac:dyDescent="0.2">
      <c r="A4368" t="s">
        <v>26525</v>
      </c>
      <c r="B4368" t="s">
        <v>26523</v>
      </c>
      <c r="C4368" t="s">
        <v>26524</v>
      </c>
      <c r="D4368">
        <v>350</v>
      </c>
      <c r="E4368">
        <v>94</v>
      </c>
      <c r="F4368">
        <v>96.33</v>
      </c>
      <c r="G4368">
        <v>300</v>
      </c>
      <c r="H4368">
        <v>571</v>
      </c>
      <c r="I4368" s="14">
        <v>2.8571428571428571E-2</v>
      </c>
      <c r="J4368" s="277">
        <v>1.4736942464006027E-5</v>
      </c>
      <c r="K4368" s="278">
        <v>0</v>
      </c>
      <c r="L4368" s="279">
        <v>0</v>
      </c>
      <c r="M4368" s="279">
        <v>0</v>
      </c>
      <c r="N4368" s="279">
        <v>0</v>
      </c>
      <c r="O4368" s="5">
        <f>Table13[[#This Row],[NSAF]]*Table13[[#This Row],[GPI-Anchor]]</f>
        <v>0</v>
      </c>
      <c r="P4368">
        <f>Table13[[#This Row],[NSAF]]*Table13[[#This Row],[Heparan Sulphate (O-Xyl)]]</f>
        <v>0</v>
      </c>
      <c r="Q4368">
        <f>Table13[[#This Row],[NSAF]]*Table13[[#This Row],[Chondroitin Sulphate (O-Xyl)]]</f>
        <v>0</v>
      </c>
      <c r="R4368">
        <f>Table13[[#This Row],[NSAF]]*Table13[[#This Row],[Keratan Sulphate (O-Xyl)]]</f>
        <v>0</v>
      </c>
    </row>
    <row r="4369" spans="1:18" x14ac:dyDescent="0.2">
      <c r="A4369" t="s">
        <v>6477</v>
      </c>
      <c r="B4369" t="s">
        <v>6475</v>
      </c>
      <c r="C4369" t="s">
        <v>6476</v>
      </c>
      <c r="D4369">
        <v>920</v>
      </c>
      <c r="E4369">
        <v>97.48</v>
      </c>
      <c r="F4369">
        <v>99.04</v>
      </c>
      <c r="G4369">
        <v>834</v>
      </c>
      <c r="H4369">
        <v>1691</v>
      </c>
      <c r="I4369" s="14">
        <v>0.5347826086956522</v>
      </c>
      <c r="J4369" s="277">
        <v>2.7583711872846062E-4</v>
      </c>
      <c r="K4369" s="278">
        <v>0</v>
      </c>
      <c r="L4369" s="279">
        <v>0</v>
      </c>
      <c r="M4369" s="279">
        <v>0</v>
      </c>
      <c r="N4369" s="279">
        <v>0</v>
      </c>
      <c r="O4369" s="5">
        <f>Table13[[#This Row],[NSAF]]*Table13[[#This Row],[GPI-Anchor]]</f>
        <v>0</v>
      </c>
      <c r="P4369">
        <f>Table13[[#This Row],[NSAF]]*Table13[[#This Row],[Heparan Sulphate (O-Xyl)]]</f>
        <v>0</v>
      </c>
      <c r="Q4369">
        <f>Table13[[#This Row],[NSAF]]*Table13[[#This Row],[Chondroitin Sulphate (O-Xyl)]]</f>
        <v>0</v>
      </c>
      <c r="R4369">
        <f>Table13[[#This Row],[NSAF]]*Table13[[#This Row],[Keratan Sulphate (O-Xyl)]]</f>
        <v>0</v>
      </c>
    </row>
    <row r="4370" spans="1:18" x14ac:dyDescent="0.2">
      <c r="A4370" t="s">
        <v>10014</v>
      </c>
      <c r="B4370" t="s">
        <v>10012</v>
      </c>
      <c r="C4370" t="s">
        <v>10013</v>
      </c>
      <c r="D4370">
        <v>530</v>
      </c>
      <c r="E4370">
        <v>100</v>
      </c>
      <c r="F4370">
        <v>100</v>
      </c>
      <c r="G4370">
        <v>500</v>
      </c>
      <c r="H4370">
        <v>1047</v>
      </c>
      <c r="I4370" s="14">
        <v>0.25471698113207547</v>
      </c>
      <c r="J4370" s="277">
        <v>1.3138123234420466E-4</v>
      </c>
      <c r="K4370" s="278">
        <v>0</v>
      </c>
      <c r="L4370" s="279">
        <v>0</v>
      </c>
      <c r="M4370" s="279">
        <v>0</v>
      </c>
      <c r="N4370" s="279">
        <v>0</v>
      </c>
      <c r="O4370" s="5">
        <f>Table13[[#This Row],[NSAF]]*Table13[[#This Row],[GPI-Anchor]]</f>
        <v>0</v>
      </c>
      <c r="P4370">
        <f>Table13[[#This Row],[NSAF]]*Table13[[#This Row],[Heparan Sulphate (O-Xyl)]]</f>
        <v>0</v>
      </c>
      <c r="Q4370">
        <f>Table13[[#This Row],[NSAF]]*Table13[[#This Row],[Chondroitin Sulphate (O-Xyl)]]</f>
        <v>0</v>
      </c>
      <c r="R4370">
        <f>Table13[[#This Row],[NSAF]]*Table13[[#This Row],[Keratan Sulphate (O-Xyl)]]</f>
        <v>0</v>
      </c>
    </row>
    <row r="4371" spans="1:18" x14ac:dyDescent="0.2">
      <c r="A4371" t="s">
        <v>12089</v>
      </c>
      <c r="B4371" t="s">
        <v>12087</v>
      </c>
      <c r="C4371" t="s">
        <v>12088</v>
      </c>
      <c r="D4371">
        <v>508</v>
      </c>
      <c r="E4371">
        <v>99.41</v>
      </c>
      <c r="F4371">
        <v>99.61</v>
      </c>
      <c r="G4371">
        <v>508</v>
      </c>
      <c r="H4371">
        <v>1058</v>
      </c>
      <c r="I4371" s="14">
        <v>0.1889763779527559</v>
      </c>
      <c r="J4371" s="277">
        <v>9.7472690313110728E-5</v>
      </c>
      <c r="K4371" s="278">
        <v>0</v>
      </c>
      <c r="L4371" s="279">
        <v>0</v>
      </c>
      <c r="M4371" s="279">
        <v>0</v>
      </c>
      <c r="N4371" s="279">
        <v>0</v>
      </c>
      <c r="O4371" s="5">
        <f>Table13[[#This Row],[NSAF]]*Table13[[#This Row],[GPI-Anchor]]</f>
        <v>0</v>
      </c>
      <c r="P4371">
        <f>Table13[[#This Row],[NSAF]]*Table13[[#This Row],[Heparan Sulphate (O-Xyl)]]</f>
        <v>0</v>
      </c>
      <c r="Q4371">
        <f>Table13[[#This Row],[NSAF]]*Table13[[#This Row],[Chondroitin Sulphate (O-Xyl)]]</f>
        <v>0</v>
      </c>
      <c r="R4371">
        <f>Table13[[#This Row],[NSAF]]*Table13[[#This Row],[Keratan Sulphate (O-Xyl)]]</f>
        <v>0</v>
      </c>
    </row>
    <row r="4372" spans="1:18" x14ac:dyDescent="0.2">
      <c r="A4372" t="s">
        <v>9168</v>
      </c>
      <c r="B4372" t="s">
        <v>9166</v>
      </c>
      <c r="C4372" t="s">
        <v>9167</v>
      </c>
      <c r="D4372">
        <v>1194</v>
      </c>
      <c r="E4372">
        <v>99.22</v>
      </c>
      <c r="F4372">
        <v>99.57</v>
      </c>
      <c r="G4372">
        <v>1158</v>
      </c>
      <c r="H4372">
        <v>2356</v>
      </c>
      <c r="I4372" s="14">
        <v>0.28643216080402012</v>
      </c>
      <c r="J4372" s="277">
        <v>1.4773969957634185E-4</v>
      </c>
      <c r="K4372" s="278">
        <v>0</v>
      </c>
      <c r="L4372" s="279">
        <v>0</v>
      </c>
      <c r="M4372" s="279">
        <v>0</v>
      </c>
      <c r="N4372" s="279">
        <v>0</v>
      </c>
      <c r="O4372" s="5">
        <f>Table13[[#This Row],[NSAF]]*Table13[[#This Row],[GPI-Anchor]]</f>
        <v>0</v>
      </c>
      <c r="P4372">
        <f>Table13[[#This Row],[NSAF]]*Table13[[#This Row],[Heparan Sulphate (O-Xyl)]]</f>
        <v>0</v>
      </c>
      <c r="Q4372">
        <f>Table13[[#This Row],[NSAF]]*Table13[[#This Row],[Chondroitin Sulphate (O-Xyl)]]</f>
        <v>0</v>
      </c>
      <c r="R4372">
        <f>Table13[[#This Row],[NSAF]]*Table13[[#This Row],[Keratan Sulphate (O-Xyl)]]</f>
        <v>0</v>
      </c>
    </row>
    <row r="4373" spans="1:18" x14ac:dyDescent="0.2">
      <c r="A4373" t="s">
        <v>19501</v>
      </c>
      <c r="B4373" t="s">
        <v>19499</v>
      </c>
      <c r="C4373" t="s">
        <v>19500</v>
      </c>
      <c r="D4373">
        <v>425</v>
      </c>
      <c r="E4373">
        <v>81.22</v>
      </c>
      <c r="F4373">
        <v>85.19</v>
      </c>
      <c r="G4373">
        <v>378</v>
      </c>
      <c r="H4373">
        <v>611</v>
      </c>
      <c r="I4373" s="14">
        <v>7.2941176470588232E-2</v>
      </c>
      <c r="J4373" s="277">
        <v>3.7622547231638916E-5</v>
      </c>
      <c r="K4373" s="278">
        <v>0</v>
      </c>
      <c r="L4373" s="279">
        <v>0</v>
      </c>
      <c r="M4373" s="279">
        <v>0</v>
      </c>
      <c r="N4373" s="279">
        <v>0</v>
      </c>
      <c r="O4373" s="5">
        <f>Table13[[#This Row],[NSAF]]*Table13[[#This Row],[GPI-Anchor]]</f>
        <v>0</v>
      </c>
      <c r="P4373">
        <f>Table13[[#This Row],[NSAF]]*Table13[[#This Row],[Heparan Sulphate (O-Xyl)]]</f>
        <v>0</v>
      </c>
      <c r="Q4373">
        <f>Table13[[#This Row],[NSAF]]*Table13[[#This Row],[Chondroitin Sulphate (O-Xyl)]]</f>
        <v>0</v>
      </c>
      <c r="R4373">
        <f>Table13[[#This Row],[NSAF]]*Table13[[#This Row],[Keratan Sulphate (O-Xyl)]]</f>
        <v>0</v>
      </c>
    </row>
    <row r="4374" spans="1:18" x14ac:dyDescent="0.2">
      <c r="A4374" t="s">
        <v>23104</v>
      </c>
      <c r="B4374" t="s">
        <v>23102</v>
      </c>
      <c r="C4374" t="s">
        <v>23103</v>
      </c>
      <c r="D4374">
        <v>178</v>
      </c>
      <c r="E4374">
        <v>98.88</v>
      </c>
      <c r="F4374">
        <v>99.44</v>
      </c>
      <c r="G4374">
        <v>178</v>
      </c>
      <c r="H4374">
        <v>361</v>
      </c>
      <c r="I4374" s="14">
        <v>4.49438202247191E-2</v>
      </c>
      <c r="J4374" s="277">
        <v>2.3181707246751053E-5</v>
      </c>
      <c r="K4374" s="278">
        <v>0</v>
      </c>
      <c r="L4374" s="279">
        <v>0</v>
      </c>
      <c r="M4374" s="279">
        <v>0</v>
      </c>
      <c r="N4374" s="279">
        <v>0</v>
      </c>
      <c r="O4374" s="5">
        <f>Table13[[#This Row],[NSAF]]*Table13[[#This Row],[GPI-Anchor]]</f>
        <v>0</v>
      </c>
      <c r="P4374">
        <f>Table13[[#This Row],[NSAF]]*Table13[[#This Row],[Heparan Sulphate (O-Xyl)]]</f>
        <v>0</v>
      </c>
      <c r="Q4374">
        <f>Table13[[#This Row],[NSAF]]*Table13[[#This Row],[Chondroitin Sulphate (O-Xyl)]]</f>
        <v>0</v>
      </c>
      <c r="R4374">
        <f>Table13[[#This Row],[NSAF]]*Table13[[#This Row],[Keratan Sulphate (O-Xyl)]]</f>
        <v>0</v>
      </c>
    </row>
    <row r="4375" spans="1:18" x14ac:dyDescent="0.2">
      <c r="A4375" t="s">
        <v>19513</v>
      </c>
      <c r="B4375" t="s">
        <v>19511</v>
      </c>
      <c r="C4375" t="s">
        <v>19512</v>
      </c>
      <c r="D4375">
        <v>1004</v>
      </c>
      <c r="E4375">
        <v>97.18</v>
      </c>
      <c r="F4375">
        <v>98.64</v>
      </c>
      <c r="G4375">
        <v>959</v>
      </c>
      <c r="H4375">
        <v>1918</v>
      </c>
      <c r="I4375" s="14">
        <v>7.2709163346613551E-2</v>
      </c>
      <c r="J4375" s="277">
        <v>3.7502876489577092E-5</v>
      </c>
      <c r="K4375" s="278">
        <v>0</v>
      </c>
      <c r="L4375" s="279">
        <v>0</v>
      </c>
      <c r="M4375" s="279">
        <v>0</v>
      </c>
      <c r="N4375" s="279">
        <v>0</v>
      </c>
      <c r="O4375" s="5">
        <f>Table13[[#This Row],[NSAF]]*Table13[[#This Row],[GPI-Anchor]]</f>
        <v>0</v>
      </c>
      <c r="P4375">
        <f>Table13[[#This Row],[NSAF]]*Table13[[#This Row],[Heparan Sulphate (O-Xyl)]]</f>
        <v>0</v>
      </c>
      <c r="Q4375">
        <f>Table13[[#This Row],[NSAF]]*Table13[[#This Row],[Chondroitin Sulphate (O-Xyl)]]</f>
        <v>0</v>
      </c>
      <c r="R4375">
        <f>Table13[[#This Row],[NSAF]]*Table13[[#This Row],[Keratan Sulphate (O-Xyl)]]</f>
        <v>0</v>
      </c>
    </row>
    <row r="4376" spans="1:18" x14ac:dyDescent="0.2">
      <c r="A4376" t="s">
        <v>15695</v>
      </c>
      <c r="B4376" t="s">
        <v>15693</v>
      </c>
      <c r="C4376" t="s">
        <v>15694</v>
      </c>
      <c r="D4376">
        <v>186</v>
      </c>
      <c r="E4376">
        <v>94.09</v>
      </c>
      <c r="F4376">
        <v>95.7</v>
      </c>
      <c r="G4376">
        <v>186</v>
      </c>
      <c r="H4376">
        <v>368</v>
      </c>
      <c r="I4376" s="14">
        <v>0.11827956989247312</v>
      </c>
      <c r="J4376" s="277">
        <v>6.1007772566046456E-5</v>
      </c>
      <c r="K4376" s="278">
        <v>0</v>
      </c>
      <c r="L4376" s="279">
        <v>0</v>
      </c>
      <c r="M4376" s="279">
        <v>0</v>
      </c>
      <c r="N4376" s="279">
        <v>0</v>
      </c>
      <c r="O4376" s="5">
        <f>Table13[[#This Row],[NSAF]]*Table13[[#This Row],[GPI-Anchor]]</f>
        <v>0</v>
      </c>
      <c r="P4376">
        <f>Table13[[#This Row],[NSAF]]*Table13[[#This Row],[Heparan Sulphate (O-Xyl)]]</f>
        <v>0</v>
      </c>
      <c r="Q4376">
        <f>Table13[[#This Row],[NSAF]]*Table13[[#This Row],[Chondroitin Sulphate (O-Xyl)]]</f>
        <v>0</v>
      </c>
      <c r="R4376">
        <f>Table13[[#This Row],[NSAF]]*Table13[[#This Row],[Keratan Sulphate (O-Xyl)]]</f>
        <v>0</v>
      </c>
    </row>
    <row r="4377" spans="1:18" x14ac:dyDescent="0.2">
      <c r="A4377" t="s">
        <v>14056</v>
      </c>
      <c r="B4377" t="s">
        <v>14054</v>
      </c>
      <c r="C4377" t="s">
        <v>14055</v>
      </c>
      <c r="D4377">
        <v>277</v>
      </c>
      <c r="E4377">
        <v>94.22</v>
      </c>
      <c r="F4377">
        <v>98.27</v>
      </c>
      <c r="G4377">
        <v>173</v>
      </c>
      <c r="H4377">
        <v>344</v>
      </c>
      <c r="I4377" s="14">
        <v>0.1444043321299639</v>
      </c>
      <c r="J4377" s="277">
        <v>7.4482741695337318E-5</v>
      </c>
      <c r="K4377" s="278">
        <v>0</v>
      </c>
      <c r="L4377" s="279">
        <v>0</v>
      </c>
      <c r="M4377" s="279">
        <v>0</v>
      </c>
      <c r="N4377" s="279">
        <v>0</v>
      </c>
      <c r="O4377" s="5">
        <f>Table13[[#This Row],[NSAF]]*Table13[[#This Row],[GPI-Anchor]]</f>
        <v>0</v>
      </c>
      <c r="P4377">
        <f>Table13[[#This Row],[NSAF]]*Table13[[#This Row],[Heparan Sulphate (O-Xyl)]]</f>
        <v>0</v>
      </c>
      <c r="Q4377">
        <f>Table13[[#This Row],[NSAF]]*Table13[[#This Row],[Chondroitin Sulphate (O-Xyl)]]</f>
        <v>0</v>
      </c>
      <c r="R4377">
        <f>Table13[[#This Row],[NSAF]]*Table13[[#This Row],[Keratan Sulphate (O-Xyl)]]</f>
        <v>0</v>
      </c>
    </row>
    <row r="4378" spans="1:18" x14ac:dyDescent="0.2">
      <c r="A4378" t="s">
        <v>20627</v>
      </c>
      <c r="B4378" t="s">
        <v>20625</v>
      </c>
      <c r="C4378" t="s">
        <v>20626</v>
      </c>
      <c r="D4378">
        <v>385</v>
      </c>
      <c r="E4378">
        <v>96.05</v>
      </c>
      <c r="F4378">
        <v>99.01</v>
      </c>
      <c r="G4378">
        <v>304</v>
      </c>
      <c r="H4378">
        <v>610</v>
      </c>
      <c r="I4378" s="14">
        <v>6.2337662337662338E-2</v>
      </c>
      <c r="J4378" s="277">
        <v>3.2153329012376786E-5</v>
      </c>
      <c r="K4378" s="278">
        <v>0</v>
      </c>
      <c r="L4378" s="279">
        <v>0</v>
      </c>
      <c r="M4378" s="279">
        <v>0</v>
      </c>
      <c r="N4378" s="279">
        <v>0</v>
      </c>
      <c r="O4378" s="5">
        <f>Table13[[#This Row],[NSAF]]*Table13[[#This Row],[GPI-Anchor]]</f>
        <v>0</v>
      </c>
      <c r="P4378">
        <f>Table13[[#This Row],[NSAF]]*Table13[[#This Row],[Heparan Sulphate (O-Xyl)]]</f>
        <v>0</v>
      </c>
      <c r="Q4378">
        <f>Table13[[#This Row],[NSAF]]*Table13[[#This Row],[Chondroitin Sulphate (O-Xyl)]]</f>
        <v>0</v>
      </c>
      <c r="R4378">
        <f>Table13[[#This Row],[NSAF]]*Table13[[#This Row],[Keratan Sulphate (O-Xyl)]]</f>
        <v>0</v>
      </c>
    </row>
    <row r="4379" spans="1:18" x14ac:dyDescent="0.2">
      <c r="A4379" t="s">
        <v>24412</v>
      </c>
      <c r="B4379" t="s">
        <v>24410</v>
      </c>
      <c r="C4379" t="s">
        <v>24411</v>
      </c>
      <c r="D4379">
        <v>476</v>
      </c>
      <c r="E4379">
        <v>86.76</v>
      </c>
      <c r="F4379">
        <v>93.28</v>
      </c>
      <c r="G4379">
        <v>476</v>
      </c>
      <c r="H4379">
        <v>859</v>
      </c>
      <c r="I4379" s="14">
        <v>3.7815126050420166E-2</v>
      </c>
      <c r="J4379" s="277">
        <v>1.950477679059621E-5</v>
      </c>
      <c r="K4379" s="278">
        <v>0</v>
      </c>
      <c r="L4379" s="279">
        <v>0</v>
      </c>
      <c r="M4379" s="279">
        <v>0</v>
      </c>
      <c r="N4379" s="279">
        <v>0</v>
      </c>
      <c r="O4379" s="5">
        <f>Table13[[#This Row],[NSAF]]*Table13[[#This Row],[GPI-Anchor]]</f>
        <v>0</v>
      </c>
      <c r="P4379">
        <f>Table13[[#This Row],[NSAF]]*Table13[[#This Row],[Heparan Sulphate (O-Xyl)]]</f>
        <v>0</v>
      </c>
      <c r="Q4379">
        <f>Table13[[#This Row],[NSAF]]*Table13[[#This Row],[Chondroitin Sulphate (O-Xyl)]]</f>
        <v>0</v>
      </c>
      <c r="R4379">
        <f>Table13[[#This Row],[NSAF]]*Table13[[#This Row],[Keratan Sulphate (O-Xyl)]]</f>
        <v>0</v>
      </c>
    </row>
    <row r="4380" spans="1:18" x14ac:dyDescent="0.2">
      <c r="A4380" t="s">
        <v>14543</v>
      </c>
      <c r="B4380" t="s">
        <v>14541</v>
      </c>
      <c r="C4380" t="s">
        <v>14542</v>
      </c>
      <c r="D4380">
        <v>257</v>
      </c>
      <c r="E4380">
        <v>98.25</v>
      </c>
      <c r="F4380">
        <v>100</v>
      </c>
      <c r="G4380">
        <v>171</v>
      </c>
      <c r="H4380">
        <v>347</v>
      </c>
      <c r="I4380" s="14">
        <v>0.13618677042801555</v>
      </c>
      <c r="J4380" s="277">
        <v>7.0244181005476192E-5</v>
      </c>
      <c r="K4380" s="278">
        <v>0</v>
      </c>
      <c r="L4380" s="279">
        <v>0</v>
      </c>
      <c r="M4380" s="279">
        <v>0</v>
      </c>
      <c r="N4380" s="279">
        <v>0</v>
      </c>
      <c r="O4380" s="5">
        <f>Table13[[#This Row],[NSAF]]*Table13[[#This Row],[GPI-Anchor]]</f>
        <v>0</v>
      </c>
      <c r="P4380">
        <f>Table13[[#This Row],[NSAF]]*Table13[[#This Row],[Heparan Sulphate (O-Xyl)]]</f>
        <v>0</v>
      </c>
      <c r="Q4380">
        <f>Table13[[#This Row],[NSAF]]*Table13[[#This Row],[Chondroitin Sulphate (O-Xyl)]]</f>
        <v>0</v>
      </c>
      <c r="R4380">
        <f>Table13[[#This Row],[NSAF]]*Table13[[#This Row],[Keratan Sulphate (O-Xyl)]]</f>
        <v>0</v>
      </c>
    </row>
    <row r="4381" spans="1:18" x14ac:dyDescent="0.2">
      <c r="A4381" t="s">
        <v>29300</v>
      </c>
      <c r="B4381" t="s">
        <v>29298</v>
      </c>
      <c r="C4381" t="s">
        <v>29299</v>
      </c>
      <c r="D4381">
        <v>442</v>
      </c>
      <c r="E4381">
        <v>86.13</v>
      </c>
      <c r="F4381">
        <v>94.65</v>
      </c>
      <c r="G4381">
        <v>411</v>
      </c>
      <c r="H4381">
        <v>751</v>
      </c>
      <c r="I4381" s="14">
        <v>1.8099547511312219E-2</v>
      </c>
      <c r="J4381" s="277">
        <v>9.3356196604563083E-6</v>
      </c>
      <c r="K4381" s="278">
        <v>0</v>
      </c>
      <c r="L4381" s="279">
        <v>0</v>
      </c>
      <c r="M4381" s="279">
        <v>0</v>
      </c>
      <c r="N4381" s="279">
        <v>0</v>
      </c>
      <c r="O4381" s="5">
        <f>Table13[[#This Row],[NSAF]]*Table13[[#This Row],[GPI-Anchor]]</f>
        <v>0</v>
      </c>
      <c r="P4381">
        <f>Table13[[#This Row],[NSAF]]*Table13[[#This Row],[Heparan Sulphate (O-Xyl)]]</f>
        <v>0</v>
      </c>
      <c r="Q4381">
        <f>Table13[[#This Row],[NSAF]]*Table13[[#This Row],[Chondroitin Sulphate (O-Xyl)]]</f>
        <v>0</v>
      </c>
      <c r="R4381">
        <f>Table13[[#This Row],[NSAF]]*Table13[[#This Row],[Keratan Sulphate (O-Xyl)]]</f>
        <v>0</v>
      </c>
    </row>
    <row r="4382" spans="1:18" x14ac:dyDescent="0.2">
      <c r="A4382" t="s">
        <v>27181</v>
      </c>
      <c r="B4382" t="s">
        <v>27179</v>
      </c>
      <c r="C4382" t="s">
        <v>27180</v>
      </c>
      <c r="D4382">
        <v>546</v>
      </c>
      <c r="E4382">
        <v>99.08</v>
      </c>
      <c r="F4382">
        <v>99.45</v>
      </c>
      <c r="G4382">
        <v>546</v>
      </c>
      <c r="H4382">
        <v>1126</v>
      </c>
      <c r="I4382" s="14">
        <v>2.564102564102564E-2</v>
      </c>
      <c r="J4382" s="277">
        <v>1.3225461185646434E-5</v>
      </c>
      <c r="K4382" s="278">
        <v>0</v>
      </c>
      <c r="L4382" s="279">
        <v>0</v>
      </c>
      <c r="M4382" s="279">
        <v>0</v>
      </c>
      <c r="N4382" s="279">
        <v>0</v>
      </c>
      <c r="O4382" s="5">
        <f>Table13[[#This Row],[NSAF]]*Table13[[#This Row],[GPI-Anchor]]</f>
        <v>0</v>
      </c>
      <c r="P4382">
        <f>Table13[[#This Row],[NSAF]]*Table13[[#This Row],[Heparan Sulphate (O-Xyl)]]</f>
        <v>0</v>
      </c>
      <c r="Q4382">
        <f>Table13[[#This Row],[NSAF]]*Table13[[#This Row],[Chondroitin Sulphate (O-Xyl)]]</f>
        <v>0</v>
      </c>
      <c r="R4382">
        <f>Table13[[#This Row],[NSAF]]*Table13[[#This Row],[Keratan Sulphate (O-Xyl)]]</f>
        <v>0</v>
      </c>
    </row>
    <row r="4383" spans="1:18" x14ac:dyDescent="0.2">
      <c r="A4383" t="s">
        <v>27181</v>
      </c>
      <c r="B4383" t="s">
        <v>27250</v>
      </c>
      <c r="C4383" t="s">
        <v>27251</v>
      </c>
      <c r="D4383">
        <v>552</v>
      </c>
      <c r="E4383">
        <v>99.28</v>
      </c>
      <c r="F4383">
        <v>99.46</v>
      </c>
      <c r="G4383">
        <v>552</v>
      </c>
      <c r="H4383">
        <v>1140</v>
      </c>
      <c r="I4383" s="14">
        <v>2.5362318840579712E-2</v>
      </c>
      <c r="J4383" s="277">
        <v>1.3081706172758973E-5</v>
      </c>
      <c r="K4383" s="278">
        <v>0</v>
      </c>
      <c r="L4383" s="279">
        <v>0</v>
      </c>
      <c r="M4383" s="279">
        <v>0</v>
      </c>
      <c r="N4383" s="279">
        <v>0</v>
      </c>
      <c r="O4383" s="5">
        <f>Table13[[#This Row],[NSAF]]*Table13[[#This Row],[GPI-Anchor]]</f>
        <v>0</v>
      </c>
      <c r="P4383">
        <f>Table13[[#This Row],[NSAF]]*Table13[[#This Row],[Heparan Sulphate (O-Xyl)]]</f>
        <v>0</v>
      </c>
      <c r="Q4383">
        <f>Table13[[#This Row],[NSAF]]*Table13[[#This Row],[Chondroitin Sulphate (O-Xyl)]]</f>
        <v>0</v>
      </c>
      <c r="R4383">
        <f>Table13[[#This Row],[NSAF]]*Table13[[#This Row],[Keratan Sulphate (O-Xyl)]]</f>
        <v>0</v>
      </c>
    </row>
    <row r="4384" spans="1:18" x14ac:dyDescent="0.2">
      <c r="A4384" t="s">
        <v>19645</v>
      </c>
      <c r="B4384" t="s">
        <v>19643</v>
      </c>
      <c r="C4384" t="s">
        <v>19644</v>
      </c>
      <c r="D4384">
        <v>140</v>
      </c>
      <c r="E4384">
        <v>90.71</v>
      </c>
      <c r="F4384">
        <v>94.29</v>
      </c>
      <c r="G4384">
        <v>140</v>
      </c>
      <c r="H4384">
        <v>238</v>
      </c>
      <c r="I4384" s="14">
        <v>7.1428571428571425E-2</v>
      </c>
      <c r="J4384" s="277">
        <v>3.6842356160015065E-5</v>
      </c>
      <c r="K4384" s="278">
        <v>0</v>
      </c>
      <c r="L4384" s="279">
        <v>0</v>
      </c>
      <c r="M4384" s="279">
        <v>0</v>
      </c>
      <c r="N4384" s="279">
        <v>0</v>
      </c>
      <c r="O4384" s="5">
        <f>Table13[[#This Row],[NSAF]]*Table13[[#This Row],[GPI-Anchor]]</f>
        <v>0</v>
      </c>
      <c r="P4384">
        <f>Table13[[#This Row],[NSAF]]*Table13[[#This Row],[Heparan Sulphate (O-Xyl)]]</f>
        <v>0</v>
      </c>
      <c r="Q4384">
        <f>Table13[[#This Row],[NSAF]]*Table13[[#This Row],[Chondroitin Sulphate (O-Xyl)]]</f>
        <v>0</v>
      </c>
      <c r="R4384">
        <f>Table13[[#This Row],[NSAF]]*Table13[[#This Row],[Keratan Sulphate (O-Xyl)]]</f>
        <v>0</v>
      </c>
    </row>
    <row r="4385" spans="1:18" x14ac:dyDescent="0.2">
      <c r="A4385" t="s">
        <v>15256</v>
      </c>
      <c r="B4385" t="s">
        <v>15254</v>
      </c>
      <c r="C4385" t="s">
        <v>15255</v>
      </c>
      <c r="D4385">
        <v>585</v>
      </c>
      <c r="E4385">
        <v>89.06</v>
      </c>
      <c r="F4385">
        <v>94.02</v>
      </c>
      <c r="G4385">
        <v>585</v>
      </c>
      <c r="H4385">
        <v>1035</v>
      </c>
      <c r="I4385" s="14">
        <v>0.12478632478632479</v>
      </c>
      <c r="J4385" s="277">
        <v>6.4363911103479317E-5</v>
      </c>
      <c r="K4385" s="278">
        <v>0</v>
      </c>
      <c r="L4385" s="279">
        <v>0</v>
      </c>
      <c r="M4385" s="279">
        <v>0</v>
      </c>
      <c r="N4385" s="279">
        <v>0</v>
      </c>
      <c r="O4385" s="5">
        <f>Table13[[#This Row],[NSAF]]*Table13[[#This Row],[GPI-Anchor]]</f>
        <v>0</v>
      </c>
      <c r="P4385">
        <f>Table13[[#This Row],[NSAF]]*Table13[[#This Row],[Heparan Sulphate (O-Xyl)]]</f>
        <v>0</v>
      </c>
      <c r="Q4385">
        <f>Table13[[#This Row],[NSAF]]*Table13[[#This Row],[Chondroitin Sulphate (O-Xyl)]]</f>
        <v>0</v>
      </c>
      <c r="R4385">
        <f>Table13[[#This Row],[NSAF]]*Table13[[#This Row],[Keratan Sulphate (O-Xyl)]]</f>
        <v>0</v>
      </c>
    </row>
    <row r="4386" spans="1:18" x14ac:dyDescent="0.2">
      <c r="A4386" t="s">
        <v>34345</v>
      </c>
      <c r="B4386" t="s">
        <v>34343</v>
      </c>
      <c r="C4386" t="s">
        <v>34344</v>
      </c>
      <c r="D4386">
        <v>1514</v>
      </c>
      <c r="E4386">
        <v>84.61</v>
      </c>
      <c r="F4386">
        <v>88.64</v>
      </c>
      <c r="G4386">
        <v>1514</v>
      </c>
      <c r="H4386">
        <v>2447</v>
      </c>
      <c r="I4386" s="14">
        <v>3.9630118890356669E-3</v>
      </c>
      <c r="J4386" s="277">
        <v>2.044093736751166E-6</v>
      </c>
      <c r="K4386" s="278">
        <v>0</v>
      </c>
      <c r="L4386" s="279">
        <v>0</v>
      </c>
      <c r="M4386" s="279">
        <v>0</v>
      </c>
      <c r="N4386" s="279">
        <v>0</v>
      </c>
      <c r="O4386" s="5">
        <f>Table13[[#This Row],[NSAF]]*Table13[[#This Row],[GPI-Anchor]]</f>
        <v>0</v>
      </c>
      <c r="P4386">
        <f>Table13[[#This Row],[NSAF]]*Table13[[#This Row],[Heparan Sulphate (O-Xyl)]]</f>
        <v>0</v>
      </c>
      <c r="Q4386">
        <f>Table13[[#This Row],[NSAF]]*Table13[[#This Row],[Chondroitin Sulphate (O-Xyl)]]</f>
        <v>0</v>
      </c>
      <c r="R4386">
        <f>Table13[[#This Row],[NSAF]]*Table13[[#This Row],[Keratan Sulphate (O-Xyl)]]</f>
        <v>0</v>
      </c>
    </row>
    <row r="4387" spans="1:18" x14ac:dyDescent="0.2">
      <c r="A4387" t="s">
        <v>20377</v>
      </c>
      <c r="B4387" t="s">
        <v>20375</v>
      </c>
      <c r="C4387" t="s">
        <v>20376</v>
      </c>
      <c r="D4387">
        <v>1044</v>
      </c>
      <c r="E4387">
        <v>94.6</v>
      </c>
      <c r="F4387">
        <v>96.53</v>
      </c>
      <c r="G4387">
        <v>1037</v>
      </c>
      <c r="H4387">
        <v>1887</v>
      </c>
      <c r="I4387" s="14">
        <v>6.417624521072797E-2</v>
      </c>
      <c r="J4387" s="277">
        <v>3.3101657162925416E-5</v>
      </c>
      <c r="K4387" s="278">
        <v>0</v>
      </c>
      <c r="L4387" s="279">
        <v>0</v>
      </c>
      <c r="M4387" s="279">
        <v>0</v>
      </c>
      <c r="N4387" s="279">
        <v>0</v>
      </c>
      <c r="O4387" s="5">
        <f>Table13[[#This Row],[NSAF]]*Table13[[#This Row],[GPI-Anchor]]</f>
        <v>0</v>
      </c>
      <c r="P4387">
        <f>Table13[[#This Row],[NSAF]]*Table13[[#This Row],[Heparan Sulphate (O-Xyl)]]</f>
        <v>0</v>
      </c>
      <c r="Q4387">
        <f>Table13[[#This Row],[NSAF]]*Table13[[#This Row],[Chondroitin Sulphate (O-Xyl)]]</f>
        <v>0</v>
      </c>
      <c r="R4387">
        <f>Table13[[#This Row],[NSAF]]*Table13[[#This Row],[Keratan Sulphate (O-Xyl)]]</f>
        <v>0</v>
      </c>
    </row>
    <row r="4388" spans="1:18" x14ac:dyDescent="0.2">
      <c r="A4388" t="s">
        <v>30674</v>
      </c>
      <c r="B4388" t="s">
        <v>30672</v>
      </c>
      <c r="C4388" t="s">
        <v>30673</v>
      </c>
      <c r="D4388">
        <v>846</v>
      </c>
      <c r="E4388">
        <v>90.41</v>
      </c>
      <c r="F4388">
        <v>95.27</v>
      </c>
      <c r="G4388">
        <v>845</v>
      </c>
      <c r="H4388">
        <v>1559</v>
      </c>
      <c r="I4388" s="14">
        <v>1.4184397163120567E-2</v>
      </c>
      <c r="J4388" s="277">
        <v>7.3162125707831336E-6</v>
      </c>
      <c r="K4388" s="278">
        <v>0</v>
      </c>
      <c r="L4388" s="279">
        <v>0</v>
      </c>
      <c r="M4388" s="279">
        <v>0</v>
      </c>
      <c r="N4388" s="279">
        <v>0</v>
      </c>
      <c r="O4388" s="5">
        <f>Table13[[#This Row],[NSAF]]*Table13[[#This Row],[GPI-Anchor]]</f>
        <v>0</v>
      </c>
      <c r="P4388">
        <f>Table13[[#This Row],[NSAF]]*Table13[[#This Row],[Heparan Sulphate (O-Xyl)]]</f>
        <v>0</v>
      </c>
      <c r="Q4388">
        <f>Table13[[#This Row],[NSAF]]*Table13[[#This Row],[Chondroitin Sulphate (O-Xyl)]]</f>
        <v>0</v>
      </c>
      <c r="R4388">
        <f>Table13[[#This Row],[NSAF]]*Table13[[#This Row],[Keratan Sulphate (O-Xyl)]]</f>
        <v>0</v>
      </c>
    </row>
    <row r="4389" spans="1:18" x14ac:dyDescent="0.2">
      <c r="A4389" t="s">
        <v>24473</v>
      </c>
      <c r="B4389" t="s">
        <v>24471</v>
      </c>
      <c r="C4389" t="s">
        <v>24472</v>
      </c>
      <c r="D4389">
        <v>320</v>
      </c>
      <c r="E4389">
        <v>80.19</v>
      </c>
      <c r="F4389">
        <v>86.9</v>
      </c>
      <c r="G4389">
        <v>313</v>
      </c>
      <c r="H4389">
        <v>507</v>
      </c>
      <c r="I4389" s="14">
        <v>3.7499999999999999E-2</v>
      </c>
      <c r="J4389" s="277">
        <v>1.934223698400791E-5</v>
      </c>
      <c r="K4389" s="278">
        <v>0</v>
      </c>
      <c r="L4389" s="279">
        <v>0</v>
      </c>
      <c r="M4389" s="279">
        <v>0</v>
      </c>
      <c r="N4389" s="279">
        <v>0</v>
      </c>
      <c r="O4389" s="5">
        <f>Table13[[#This Row],[NSAF]]*Table13[[#This Row],[GPI-Anchor]]</f>
        <v>0</v>
      </c>
      <c r="P4389">
        <f>Table13[[#This Row],[NSAF]]*Table13[[#This Row],[Heparan Sulphate (O-Xyl)]]</f>
        <v>0</v>
      </c>
      <c r="Q4389">
        <f>Table13[[#This Row],[NSAF]]*Table13[[#This Row],[Chondroitin Sulphate (O-Xyl)]]</f>
        <v>0</v>
      </c>
      <c r="R4389">
        <f>Table13[[#This Row],[NSAF]]*Table13[[#This Row],[Keratan Sulphate (O-Xyl)]]</f>
        <v>0</v>
      </c>
    </row>
    <row r="4390" spans="1:18" x14ac:dyDescent="0.2">
      <c r="A4390" t="s">
        <v>7688</v>
      </c>
      <c r="B4390" t="s">
        <v>7686</v>
      </c>
      <c r="C4390" t="s">
        <v>7687</v>
      </c>
      <c r="D4390">
        <v>103</v>
      </c>
      <c r="E4390">
        <v>91.35</v>
      </c>
      <c r="F4390">
        <v>97.12</v>
      </c>
      <c r="G4390">
        <v>104</v>
      </c>
      <c r="H4390">
        <v>168</v>
      </c>
      <c r="I4390" s="14">
        <v>0.38834951456310679</v>
      </c>
      <c r="J4390" s="277">
        <v>2.0030795582144114E-4</v>
      </c>
      <c r="K4390" s="278">
        <v>0</v>
      </c>
      <c r="L4390" s="279">
        <v>0</v>
      </c>
      <c r="M4390" s="279">
        <v>0</v>
      </c>
      <c r="N4390" s="279">
        <v>0</v>
      </c>
      <c r="O4390" s="5">
        <f>Table13[[#This Row],[NSAF]]*Table13[[#This Row],[GPI-Anchor]]</f>
        <v>0</v>
      </c>
      <c r="P4390">
        <f>Table13[[#This Row],[NSAF]]*Table13[[#This Row],[Heparan Sulphate (O-Xyl)]]</f>
        <v>0</v>
      </c>
      <c r="Q4390">
        <f>Table13[[#This Row],[NSAF]]*Table13[[#This Row],[Chondroitin Sulphate (O-Xyl)]]</f>
        <v>0</v>
      </c>
      <c r="R4390">
        <f>Table13[[#This Row],[NSAF]]*Table13[[#This Row],[Keratan Sulphate (O-Xyl)]]</f>
        <v>0</v>
      </c>
    </row>
    <row r="4391" spans="1:18" x14ac:dyDescent="0.2">
      <c r="A4391" t="s">
        <v>29573</v>
      </c>
      <c r="B4391" t="s">
        <v>29571</v>
      </c>
      <c r="C4391" t="s">
        <v>29572</v>
      </c>
      <c r="D4391">
        <v>350</v>
      </c>
      <c r="E4391">
        <v>75.22</v>
      </c>
      <c r="F4391">
        <v>84.66</v>
      </c>
      <c r="G4391">
        <v>339</v>
      </c>
      <c r="H4391">
        <v>476</v>
      </c>
      <c r="I4391" s="14">
        <v>1.7142857142857144E-2</v>
      </c>
      <c r="J4391" s="277">
        <v>8.8421654784036164E-6</v>
      </c>
      <c r="K4391" s="278">
        <v>0</v>
      </c>
      <c r="L4391" s="279">
        <v>0</v>
      </c>
      <c r="M4391" s="279">
        <v>0</v>
      </c>
      <c r="N4391" s="279">
        <v>0</v>
      </c>
      <c r="O4391" s="5">
        <f>Table13[[#This Row],[NSAF]]*Table13[[#This Row],[GPI-Anchor]]</f>
        <v>0</v>
      </c>
      <c r="P4391">
        <f>Table13[[#This Row],[NSAF]]*Table13[[#This Row],[Heparan Sulphate (O-Xyl)]]</f>
        <v>0</v>
      </c>
      <c r="Q4391">
        <f>Table13[[#This Row],[NSAF]]*Table13[[#This Row],[Chondroitin Sulphate (O-Xyl)]]</f>
        <v>0</v>
      </c>
      <c r="R4391">
        <f>Table13[[#This Row],[NSAF]]*Table13[[#This Row],[Keratan Sulphate (O-Xyl)]]</f>
        <v>0</v>
      </c>
    </row>
    <row r="4392" spans="1:18" x14ac:dyDescent="0.2">
      <c r="A4392" t="s">
        <v>1330</v>
      </c>
      <c r="B4392" t="s">
        <v>1328</v>
      </c>
      <c r="C4392" t="s">
        <v>1329</v>
      </c>
      <c r="D4392">
        <v>977</v>
      </c>
      <c r="E4392">
        <v>95.6</v>
      </c>
      <c r="F4392">
        <v>97.69</v>
      </c>
      <c r="G4392">
        <v>954</v>
      </c>
      <c r="H4392">
        <v>1588</v>
      </c>
      <c r="I4392" s="14">
        <v>7.8812691914022515E-2</v>
      </c>
      <c r="J4392" s="277">
        <v>4.0651033715963399E-5</v>
      </c>
      <c r="K4392" s="278">
        <v>0</v>
      </c>
      <c r="L4392" s="279">
        <v>0</v>
      </c>
      <c r="M4392" s="279">
        <v>0</v>
      </c>
      <c r="N4392" s="279">
        <v>0</v>
      </c>
      <c r="O4392" s="5">
        <f>Table13[[#This Row],[NSAF]]*Table13[[#This Row],[GPI-Anchor]]</f>
        <v>0</v>
      </c>
      <c r="P4392">
        <f>Table13[[#This Row],[NSAF]]*Table13[[#This Row],[Heparan Sulphate (O-Xyl)]]</f>
        <v>0</v>
      </c>
      <c r="Q4392">
        <f>Table13[[#This Row],[NSAF]]*Table13[[#This Row],[Chondroitin Sulphate (O-Xyl)]]</f>
        <v>0</v>
      </c>
      <c r="R4392">
        <f>Table13[[#This Row],[NSAF]]*Table13[[#This Row],[Keratan Sulphate (O-Xyl)]]</f>
        <v>0</v>
      </c>
    </row>
    <row r="4393" spans="1:18" x14ac:dyDescent="0.2">
      <c r="A4393" t="s">
        <v>9240</v>
      </c>
      <c r="B4393" t="s">
        <v>9238</v>
      </c>
      <c r="C4393" t="s">
        <v>9239</v>
      </c>
      <c r="D4393">
        <v>371</v>
      </c>
      <c r="E4393">
        <v>92.37</v>
      </c>
      <c r="F4393">
        <v>93.13</v>
      </c>
      <c r="G4393">
        <v>393</v>
      </c>
      <c r="H4393">
        <v>706</v>
      </c>
      <c r="I4393" s="14">
        <v>0.28301886792452829</v>
      </c>
      <c r="J4393" s="277">
        <v>1.4597914704911631E-4</v>
      </c>
      <c r="K4393" s="278">
        <v>0</v>
      </c>
      <c r="L4393" s="279">
        <v>0</v>
      </c>
      <c r="M4393" s="279">
        <v>0</v>
      </c>
      <c r="N4393" s="279">
        <v>0</v>
      </c>
      <c r="O4393" s="5">
        <f>Table13[[#This Row],[NSAF]]*Table13[[#This Row],[GPI-Anchor]]</f>
        <v>0</v>
      </c>
      <c r="P4393">
        <f>Table13[[#This Row],[NSAF]]*Table13[[#This Row],[Heparan Sulphate (O-Xyl)]]</f>
        <v>0</v>
      </c>
      <c r="Q4393">
        <f>Table13[[#This Row],[NSAF]]*Table13[[#This Row],[Chondroitin Sulphate (O-Xyl)]]</f>
        <v>0</v>
      </c>
      <c r="R4393">
        <f>Table13[[#This Row],[NSAF]]*Table13[[#This Row],[Keratan Sulphate (O-Xyl)]]</f>
        <v>0</v>
      </c>
    </row>
    <row r="4394" spans="1:18" x14ac:dyDescent="0.2">
      <c r="A4394" t="s">
        <v>5216</v>
      </c>
      <c r="B4394" t="s">
        <v>5214</v>
      </c>
      <c r="C4394" t="s">
        <v>5215</v>
      </c>
      <c r="D4394">
        <v>392</v>
      </c>
      <c r="E4394">
        <v>100</v>
      </c>
      <c r="F4394">
        <v>100</v>
      </c>
      <c r="G4394">
        <v>371</v>
      </c>
      <c r="H4394">
        <v>499</v>
      </c>
      <c r="I4394" s="14">
        <v>0.71683673469387754</v>
      </c>
      <c r="J4394" s="277">
        <v>3.6973936003443695E-4</v>
      </c>
      <c r="K4394" s="278">
        <v>0</v>
      </c>
      <c r="L4394" s="279">
        <v>0</v>
      </c>
      <c r="M4394" s="279">
        <v>0</v>
      </c>
      <c r="N4394" s="279">
        <v>0</v>
      </c>
      <c r="O4394" s="5">
        <f>Table13[[#This Row],[NSAF]]*Table13[[#This Row],[GPI-Anchor]]</f>
        <v>0</v>
      </c>
      <c r="P4394">
        <f>Table13[[#This Row],[NSAF]]*Table13[[#This Row],[Heparan Sulphate (O-Xyl)]]</f>
        <v>0</v>
      </c>
      <c r="Q4394">
        <f>Table13[[#This Row],[NSAF]]*Table13[[#This Row],[Chondroitin Sulphate (O-Xyl)]]</f>
        <v>0</v>
      </c>
      <c r="R4394">
        <f>Table13[[#This Row],[NSAF]]*Table13[[#This Row],[Keratan Sulphate (O-Xyl)]]</f>
        <v>0</v>
      </c>
    </row>
    <row r="4395" spans="1:18" x14ac:dyDescent="0.2">
      <c r="A4395" t="s">
        <v>5216</v>
      </c>
      <c r="B4395" t="s">
        <v>5214</v>
      </c>
      <c r="C4395" t="s">
        <v>5215</v>
      </c>
      <c r="D4395">
        <v>392</v>
      </c>
      <c r="E4395">
        <v>97.16</v>
      </c>
      <c r="F4395">
        <v>98.19</v>
      </c>
      <c r="G4395">
        <v>387</v>
      </c>
      <c r="H4395">
        <v>729</v>
      </c>
      <c r="I4395" s="14">
        <v>0.71683673469387754</v>
      </c>
      <c r="J4395" s="277">
        <v>3.6973936003443695E-4</v>
      </c>
      <c r="K4395" s="278">
        <v>0</v>
      </c>
      <c r="L4395" s="279">
        <v>0</v>
      </c>
      <c r="M4395" s="279">
        <v>0</v>
      </c>
      <c r="N4395" s="279">
        <v>0</v>
      </c>
      <c r="O4395" s="5">
        <f>Table13[[#This Row],[NSAF]]*Table13[[#This Row],[GPI-Anchor]]</f>
        <v>0</v>
      </c>
      <c r="P4395">
        <f>Table13[[#This Row],[NSAF]]*Table13[[#This Row],[Heparan Sulphate (O-Xyl)]]</f>
        <v>0</v>
      </c>
      <c r="Q4395">
        <f>Table13[[#This Row],[NSAF]]*Table13[[#This Row],[Chondroitin Sulphate (O-Xyl)]]</f>
        <v>0</v>
      </c>
      <c r="R4395">
        <f>Table13[[#This Row],[NSAF]]*Table13[[#This Row],[Keratan Sulphate (O-Xyl)]]</f>
        <v>0</v>
      </c>
    </row>
    <row r="4396" spans="1:18" x14ac:dyDescent="0.2">
      <c r="A4396" t="s">
        <v>28263</v>
      </c>
      <c r="B4396" t="s">
        <v>28261</v>
      </c>
      <c r="C4396" t="s">
        <v>28262</v>
      </c>
      <c r="D4396">
        <v>415</v>
      </c>
      <c r="E4396">
        <v>56.28</v>
      </c>
      <c r="F4396">
        <v>67.260000000000005</v>
      </c>
      <c r="G4396">
        <v>446</v>
      </c>
      <c r="H4396">
        <v>471</v>
      </c>
      <c r="I4396" s="14">
        <v>2.1686746987951807E-2</v>
      </c>
      <c r="J4396" s="277">
        <v>1.1185871990751563E-5</v>
      </c>
      <c r="K4396" s="278">
        <v>0</v>
      </c>
      <c r="L4396" s="279">
        <v>0</v>
      </c>
      <c r="M4396" s="279">
        <v>0</v>
      </c>
      <c r="N4396" s="279">
        <v>0</v>
      </c>
      <c r="O4396" s="5">
        <f>Table13[[#This Row],[NSAF]]*Table13[[#This Row],[GPI-Anchor]]</f>
        <v>0</v>
      </c>
      <c r="P4396">
        <f>Table13[[#This Row],[NSAF]]*Table13[[#This Row],[Heparan Sulphate (O-Xyl)]]</f>
        <v>0</v>
      </c>
      <c r="Q4396">
        <f>Table13[[#This Row],[NSAF]]*Table13[[#This Row],[Chondroitin Sulphate (O-Xyl)]]</f>
        <v>0</v>
      </c>
      <c r="R4396">
        <f>Table13[[#This Row],[NSAF]]*Table13[[#This Row],[Keratan Sulphate (O-Xyl)]]</f>
        <v>0</v>
      </c>
    </row>
    <row r="4397" spans="1:18" x14ac:dyDescent="0.2">
      <c r="A4397" t="s">
        <v>659</v>
      </c>
      <c r="B4397" t="s">
        <v>657</v>
      </c>
      <c r="C4397" t="s">
        <v>658</v>
      </c>
      <c r="D4397">
        <v>1090</v>
      </c>
      <c r="E4397">
        <v>81.66</v>
      </c>
      <c r="F4397">
        <v>86.36</v>
      </c>
      <c r="G4397">
        <v>1107</v>
      </c>
      <c r="H4397">
        <v>1690</v>
      </c>
      <c r="I4397" s="14">
        <v>3.577981651376147E-2</v>
      </c>
      <c r="J4397" s="277">
        <v>1.8454978406759843E-5</v>
      </c>
      <c r="K4397" s="278">
        <v>0</v>
      </c>
      <c r="L4397" s="279">
        <v>0</v>
      </c>
      <c r="M4397" s="279">
        <v>0</v>
      </c>
      <c r="N4397" s="279">
        <v>0</v>
      </c>
      <c r="O4397" s="5">
        <f>Table13[[#This Row],[NSAF]]*Table13[[#This Row],[GPI-Anchor]]</f>
        <v>0</v>
      </c>
      <c r="P4397">
        <f>Table13[[#This Row],[NSAF]]*Table13[[#This Row],[Heparan Sulphate (O-Xyl)]]</f>
        <v>0</v>
      </c>
      <c r="Q4397">
        <f>Table13[[#This Row],[NSAF]]*Table13[[#This Row],[Chondroitin Sulphate (O-Xyl)]]</f>
        <v>0</v>
      </c>
      <c r="R4397">
        <f>Table13[[#This Row],[NSAF]]*Table13[[#This Row],[Keratan Sulphate (O-Xyl)]]</f>
        <v>0</v>
      </c>
    </row>
    <row r="4398" spans="1:18" x14ac:dyDescent="0.2">
      <c r="A4398" t="s">
        <v>659</v>
      </c>
      <c r="B4398" t="s">
        <v>657</v>
      </c>
      <c r="C4398" t="s">
        <v>658</v>
      </c>
      <c r="D4398">
        <v>1090</v>
      </c>
      <c r="E4398">
        <v>82.38</v>
      </c>
      <c r="F4398">
        <v>87.08</v>
      </c>
      <c r="G4398">
        <v>1107</v>
      </c>
      <c r="H4398">
        <v>1712</v>
      </c>
      <c r="I4398" s="14">
        <v>3.577981651376147E-2</v>
      </c>
      <c r="J4398" s="277">
        <v>1.8454978406759843E-5</v>
      </c>
      <c r="K4398" s="278">
        <v>0</v>
      </c>
      <c r="L4398" s="279">
        <v>0</v>
      </c>
      <c r="M4398" s="279">
        <v>0</v>
      </c>
      <c r="N4398" s="279">
        <v>0</v>
      </c>
      <c r="O4398" s="5">
        <f>Table13[[#This Row],[NSAF]]*Table13[[#This Row],[GPI-Anchor]]</f>
        <v>0</v>
      </c>
      <c r="P4398">
        <f>Table13[[#This Row],[NSAF]]*Table13[[#This Row],[Heparan Sulphate (O-Xyl)]]</f>
        <v>0</v>
      </c>
      <c r="Q4398">
        <f>Table13[[#This Row],[NSAF]]*Table13[[#This Row],[Chondroitin Sulphate (O-Xyl)]]</f>
        <v>0</v>
      </c>
      <c r="R4398">
        <f>Table13[[#This Row],[NSAF]]*Table13[[#This Row],[Keratan Sulphate (O-Xyl)]]</f>
        <v>0</v>
      </c>
    </row>
    <row r="4399" spans="1:18" x14ac:dyDescent="0.2">
      <c r="A4399" t="s">
        <v>30261</v>
      </c>
      <c r="B4399" t="s">
        <v>30259</v>
      </c>
      <c r="C4399" t="s">
        <v>30260</v>
      </c>
      <c r="D4399">
        <v>463</v>
      </c>
      <c r="E4399">
        <v>97.41</v>
      </c>
      <c r="F4399">
        <v>99.14</v>
      </c>
      <c r="G4399">
        <v>463</v>
      </c>
      <c r="H4399">
        <v>916</v>
      </c>
      <c r="I4399" s="14">
        <v>1.511879049676026E-2</v>
      </c>
      <c r="J4399" s="277">
        <v>7.7981660986640965E-6</v>
      </c>
      <c r="K4399" s="278">
        <v>0</v>
      </c>
      <c r="L4399" s="279">
        <v>0</v>
      </c>
      <c r="M4399" s="279">
        <v>0</v>
      </c>
      <c r="N4399" s="279">
        <v>0</v>
      </c>
      <c r="O4399" s="5">
        <f>Table13[[#This Row],[NSAF]]*Table13[[#This Row],[GPI-Anchor]]</f>
        <v>0</v>
      </c>
      <c r="P4399">
        <f>Table13[[#This Row],[NSAF]]*Table13[[#This Row],[Heparan Sulphate (O-Xyl)]]</f>
        <v>0</v>
      </c>
      <c r="Q4399">
        <f>Table13[[#This Row],[NSAF]]*Table13[[#This Row],[Chondroitin Sulphate (O-Xyl)]]</f>
        <v>0</v>
      </c>
      <c r="R4399">
        <f>Table13[[#This Row],[NSAF]]*Table13[[#This Row],[Keratan Sulphate (O-Xyl)]]</f>
        <v>0</v>
      </c>
    </row>
    <row r="4400" spans="1:18" x14ac:dyDescent="0.2">
      <c r="A4400" t="s">
        <v>8571</v>
      </c>
      <c r="B4400" t="s">
        <v>8569</v>
      </c>
      <c r="C4400" t="s">
        <v>8570</v>
      </c>
      <c r="D4400">
        <v>189</v>
      </c>
      <c r="E4400">
        <v>97.37</v>
      </c>
      <c r="F4400">
        <v>97.37</v>
      </c>
      <c r="G4400">
        <v>38</v>
      </c>
      <c r="H4400">
        <v>83.2</v>
      </c>
      <c r="I4400" s="14">
        <v>0.32275132275132273</v>
      </c>
      <c r="J4400" s="277">
        <v>1.6647286857488289E-4</v>
      </c>
      <c r="K4400" s="278">
        <v>0</v>
      </c>
      <c r="L4400" s="279">
        <v>0</v>
      </c>
      <c r="M4400" s="279">
        <v>0</v>
      </c>
      <c r="N4400" s="279">
        <v>0</v>
      </c>
      <c r="O4400" s="5">
        <f>Table13[[#This Row],[NSAF]]*Table13[[#This Row],[GPI-Anchor]]</f>
        <v>0</v>
      </c>
      <c r="P4400">
        <f>Table13[[#This Row],[NSAF]]*Table13[[#This Row],[Heparan Sulphate (O-Xyl)]]</f>
        <v>0</v>
      </c>
      <c r="Q4400">
        <f>Table13[[#This Row],[NSAF]]*Table13[[#This Row],[Chondroitin Sulphate (O-Xyl)]]</f>
        <v>0</v>
      </c>
      <c r="R4400">
        <f>Table13[[#This Row],[NSAF]]*Table13[[#This Row],[Keratan Sulphate (O-Xyl)]]</f>
        <v>0</v>
      </c>
    </row>
    <row r="4401" spans="1:18" x14ac:dyDescent="0.2">
      <c r="A4401" t="s">
        <v>17469</v>
      </c>
      <c r="B4401" t="s">
        <v>17467</v>
      </c>
      <c r="C4401" t="s">
        <v>17468</v>
      </c>
      <c r="D4401">
        <v>329</v>
      </c>
      <c r="E4401">
        <v>89.06</v>
      </c>
      <c r="F4401">
        <v>94.22</v>
      </c>
      <c r="G4401">
        <v>329</v>
      </c>
      <c r="H4401">
        <v>584</v>
      </c>
      <c r="I4401" s="14">
        <v>9.4224924012158054E-2</v>
      </c>
      <c r="J4401" s="277">
        <v>4.8600554934487958E-5</v>
      </c>
      <c r="K4401" s="278">
        <v>0</v>
      </c>
      <c r="L4401" s="279">
        <v>0</v>
      </c>
      <c r="M4401" s="279">
        <v>0</v>
      </c>
      <c r="N4401" s="279">
        <v>0</v>
      </c>
      <c r="O4401" s="5">
        <f>Table13[[#This Row],[NSAF]]*Table13[[#This Row],[GPI-Anchor]]</f>
        <v>0</v>
      </c>
      <c r="P4401">
        <f>Table13[[#This Row],[NSAF]]*Table13[[#This Row],[Heparan Sulphate (O-Xyl)]]</f>
        <v>0</v>
      </c>
      <c r="Q4401">
        <f>Table13[[#This Row],[NSAF]]*Table13[[#This Row],[Chondroitin Sulphate (O-Xyl)]]</f>
        <v>0</v>
      </c>
      <c r="R4401">
        <f>Table13[[#This Row],[NSAF]]*Table13[[#This Row],[Keratan Sulphate (O-Xyl)]]</f>
        <v>0</v>
      </c>
    </row>
    <row r="4402" spans="1:18" x14ac:dyDescent="0.2">
      <c r="A4402" t="s">
        <v>19567</v>
      </c>
      <c r="B4402" t="s">
        <v>19565</v>
      </c>
      <c r="C4402" t="s">
        <v>19566</v>
      </c>
      <c r="D4402">
        <v>527</v>
      </c>
      <c r="E4402">
        <v>89.94</v>
      </c>
      <c r="F4402">
        <v>94.5</v>
      </c>
      <c r="G4402">
        <v>527</v>
      </c>
      <c r="H4402">
        <v>987</v>
      </c>
      <c r="I4402" s="14">
        <v>7.2106261859582549E-2</v>
      </c>
      <c r="J4402" s="277">
        <v>3.7191904131172711E-5</v>
      </c>
      <c r="K4402" s="278">
        <v>0</v>
      </c>
      <c r="L4402" s="279">
        <v>0</v>
      </c>
      <c r="M4402" s="279">
        <v>0</v>
      </c>
      <c r="N4402" s="279">
        <v>0</v>
      </c>
      <c r="O4402" s="5">
        <f>Table13[[#This Row],[NSAF]]*Table13[[#This Row],[GPI-Anchor]]</f>
        <v>0</v>
      </c>
      <c r="P4402">
        <f>Table13[[#This Row],[NSAF]]*Table13[[#This Row],[Heparan Sulphate (O-Xyl)]]</f>
        <v>0</v>
      </c>
      <c r="Q4402">
        <f>Table13[[#This Row],[NSAF]]*Table13[[#This Row],[Chondroitin Sulphate (O-Xyl)]]</f>
        <v>0</v>
      </c>
      <c r="R4402">
        <f>Table13[[#This Row],[NSAF]]*Table13[[#This Row],[Keratan Sulphate (O-Xyl)]]</f>
        <v>0</v>
      </c>
    </row>
    <row r="4403" spans="1:18" x14ac:dyDescent="0.2">
      <c r="A4403" t="s">
        <v>24065</v>
      </c>
      <c r="B4403" t="s">
        <v>24063</v>
      </c>
      <c r="C4403" t="s">
        <v>24064</v>
      </c>
      <c r="D4403">
        <v>681</v>
      </c>
      <c r="E4403">
        <v>80.53</v>
      </c>
      <c r="F4403">
        <v>89.31</v>
      </c>
      <c r="G4403">
        <v>683</v>
      </c>
      <c r="H4403">
        <v>1070</v>
      </c>
      <c r="I4403" s="14">
        <v>3.9647577092511016E-2</v>
      </c>
      <c r="J4403" s="277">
        <v>2.0449942185735237E-5</v>
      </c>
      <c r="K4403" s="278">
        <v>0</v>
      </c>
      <c r="L4403" s="279">
        <v>0</v>
      </c>
      <c r="M4403" s="279">
        <v>0</v>
      </c>
      <c r="N4403" s="279">
        <v>0</v>
      </c>
      <c r="O4403" s="5">
        <f>Table13[[#This Row],[NSAF]]*Table13[[#This Row],[GPI-Anchor]]</f>
        <v>0</v>
      </c>
      <c r="P4403">
        <f>Table13[[#This Row],[NSAF]]*Table13[[#This Row],[Heparan Sulphate (O-Xyl)]]</f>
        <v>0</v>
      </c>
      <c r="Q4403">
        <f>Table13[[#This Row],[NSAF]]*Table13[[#This Row],[Chondroitin Sulphate (O-Xyl)]]</f>
        <v>0</v>
      </c>
      <c r="R4403">
        <f>Table13[[#This Row],[NSAF]]*Table13[[#This Row],[Keratan Sulphate (O-Xyl)]]</f>
        <v>0</v>
      </c>
    </row>
    <row r="4404" spans="1:18" x14ac:dyDescent="0.2">
      <c r="A4404" t="s">
        <v>25092</v>
      </c>
      <c r="B4404" t="s">
        <v>25090</v>
      </c>
      <c r="C4404" t="s">
        <v>25091</v>
      </c>
      <c r="D4404">
        <v>582</v>
      </c>
      <c r="E4404">
        <v>95.46</v>
      </c>
      <c r="F4404">
        <v>96.37</v>
      </c>
      <c r="G4404">
        <v>551</v>
      </c>
      <c r="H4404">
        <v>1014</v>
      </c>
      <c r="I4404" s="14">
        <v>3.4364261168384883E-2</v>
      </c>
      <c r="J4404" s="277">
        <v>1.772484488797976E-5</v>
      </c>
      <c r="K4404" s="278">
        <v>0</v>
      </c>
      <c r="L4404" s="279">
        <v>0</v>
      </c>
      <c r="M4404" s="279">
        <v>0</v>
      </c>
      <c r="N4404" s="279">
        <v>0</v>
      </c>
      <c r="O4404" s="5">
        <f>Table13[[#This Row],[NSAF]]*Table13[[#This Row],[GPI-Anchor]]</f>
        <v>0</v>
      </c>
      <c r="P4404">
        <f>Table13[[#This Row],[NSAF]]*Table13[[#This Row],[Heparan Sulphate (O-Xyl)]]</f>
        <v>0</v>
      </c>
      <c r="Q4404">
        <f>Table13[[#This Row],[NSAF]]*Table13[[#This Row],[Chondroitin Sulphate (O-Xyl)]]</f>
        <v>0</v>
      </c>
      <c r="R4404">
        <f>Table13[[#This Row],[NSAF]]*Table13[[#This Row],[Keratan Sulphate (O-Xyl)]]</f>
        <v>0</v>
      </c>
    </row>
    <row r="4405" spans="1:18" x14ac:dyDescent="0.2">
      <c r="A4405" t="s">
        <v>28839</v>
      </c>
      <c r="B4405" t="s">
        <v>28837</v>
      </c>
      <c r="C4405" t="s">
        <v>28838</v>
      </c>
      <c r="D4405">
        <v>406</v>
      </c>
      <c r="E4405">
        <v>97.04</v>
      </c>
      <c r="F4405">
        <v>97.29</v>
      </c>
      <c r="G4405">
        <v>406</v>
      </c>
      <c r="H4405">
        <v>750</v>
      </c>
      <c r="I4405" s="14">
        <v>1.9704433497536946E-2</v>
      </c>
      <c r="J4405" s="277">
        <v>1.0163408595866225E-5</v>
      </c>
      <c r="K4405" s="278">
        <v>0</v>
      </c>
      <c r="L4405" s="279">
        <v>0</v>
      </c>
      <c r="M4405" s="279">
        <v>0</v>
      </c>
      <c r="N4405" s="279">
        <v>0</v>
      </c>
      <c r="O4405" s="5">
        <f>Table13[[#This Row],[NSAF]]*Table13[[#This Row],[GPI-Anchor]]</f>
        <v>0</v>
      </c>
      <c r="P4405">
        <f>Table13[[#This Row],[NSAF]]*Table13[[#This Row],[Heparan Sulphate (O-Xyl)]]</f>
        <v>0</v>
      </c>
      <c r="Q4405">
        <f>Table13[[#This Row],[NSAF]]*Table13[[#This Row],[Chondroitin Sulphate (O-Xyl)]]</f>
        <v>0</v>
      </c>
      <c r="R4405">
        <f>Table13[[#This Row],[NSAF]]*Table13[[#This Row],[Keratan Sulphate (O-Xyl)]]</f>
        <v>0</v>
      </c>
    </row>
    <row r="4406" spans="1:18" x14ac:dyDescent="0.2">
      <c r="A4406" t="s">
        <v>23252</v>
      </c>
      <c r="B4406" t="s">
        <v>23250</v>
      </c>
      <c r="C4406" t="s">
        <v>23251</v>
      </c>
      <c r="D4406">
        <v>498</v>
      </c>
      <c r="E4406">
        <v>89.66</v>
      </c>
      <c r="F4406">
        <v>95.57</v>
      </c>
      <c r="G4406">
        <v>474</v>
      </c>
      <c r="H4406">
        <v>901</v>
      </c>
      <c r="I4406" s="14">
        <v>4.4176706827309238E-2</v>
      </c>
      <c r="J4406" s="277">
        <v>2.2786035536716146E-5</v>
      </c>
      <c r="K4406" s="278">
        <v>0</v>
      </c>
      <c r="L4406" s="279">
        <v>0</v>
      </c>
      <c r="M4406" s="279">
        <v>0</v>
      </c>
      <c r="N4406" s="279">
        <v>0</v>
      </c>
      <c r="O4406" s="5">
        <f>Table13[[#This Row],[NSAF]]*Table13[[#This Row],[GPI-Anchor]]</f>
        <v>0</v>
      </c>
      <c r="P4406">
        <f>Table13[[#This Row],[NSAF]]*Table13[[#This Row],[Heparan Sulphate (O-Xyl)]]</f>
        <v>0</v>
      </c>
      <c r="Q4406">
        <f>Table13[[#This Row],[NSAF]]*Table13[[#This Row],[Chondroitin Sulphate (O-Xyl)]]</f>
        <v>0</v>
      </c>
      <c r="R4406">
        <f>Table13[[#This Row],[NSAF]]*Table13[[#This Row],[Keratan Sulphate (O-Xyl)]]</f>
        <v>0</v>
      </c>
    </row>
    <row r="4407" spans="1:18" x14ac:dyDescent="0.2">
      <c r="A4407" t="s">
        <v>5973</v>
      </c>
      <c r="B4407" t="s">
        <v>5971</v>
      </c>
      <c r="C4407" t="s">
        <v>5972</v>
      </c>
      <c r="D4407">
        <v>312</v>
      </c>
      <c r="E4407">
        <v>95.51</v>
      </c>
      <c r="F4407">
        <v>98.08</v>
      </c>
      <c r="G4407">
        <v>312</v>
      </c>
      <c r="H4407">
        <v>627</v>
      </c>
      <c r="I4407" s="14">
        <v>0.59935897435897434</v>
      </c>
      <c r="J4407" s="277">
        <v>3.091451552144854E-4</v>
      </c>
      <c r="K4407" s="278">
        <v>0</v>
      </c>
      <c r="L4407" s="279">
        <v>0</v>
      </c>
      <c r="M4407" s="279">
        <v>0</v>
      </c>
      <c r="N4407" s="279">
        <v>0</v>
      </c>
      <c r="O4407" s="5">
        <f>Table13[[#This Row],[NSAF]]*Table13[[#This Row],[GPI-Anchor]]</f>
        <v>0</v>
      </c>
      <c r="P4407">
        <f>Table13[[#This Row],[NSAF]]*Table13[[#This Row],[Heparan Sulphate (O-Xyl)]]</f>
        <v>0</v>
      </c>
      <c r="Q4407">
        <f>Table13[[#This Row],[NSAF]]*Table13[[#This Row],[Chondroitin Sulphate (O-Xyl)]]</f>
        <v>0</v>
      </c>
      <c r="R4407">
        <f>Table13[[#This Row],[NSAF]]*Table13[[#This Row],[Keratan Sulphate (O-Xyl)]]</f>
        <v>0</v>
      </c>
    </row>
    <row r="4408" spans="1:18" x14ac:dyDescent="0.2">
      <c r="A4408" t="s">
        <v>28555</v>
      </c>
      <c r="B4408" t="s">
        <v>28553</v>
      </c>
      <c r="C4408" t="s">
        <v>28554</v>
      </c>
      <c r="D4408">
        <v>292</v>
      </c>
      <c r="E4408">
        <v>92.97</v>
      </c>
      <c r="F4408">
        <v>94.53</v>
      </c>
      <c r="G4408">
        <v>128</v>
      </c>
      <c r="H4408">
        <v>247</v>
      </c>
      <c r="I4408" s="14">
        <v>2.0547945205479451E-2</v>
      </c>
      <c r="J4408" s="277">
        <v>1.0598486018634471E-5</v>
      </c>
      <c r="K4408" s="278">
        <v>0</v>
      </c>
      <c r="L4408" s="279">
        <v>0</v>
      </c>
      <c r="M4408" s="279">
        <v>0</v>
      </c>
      <c r="N4408" s="279">
        <v>0</v>
      </c>
      <c r="O4408" s="5">
        <f>Table13[[#This Row],[NSAF]]*Table13[[#This Row],[GPI-Anchor]]</f>
        <v>0</v>
      </c>
      <c r="P4408">
        <f>Table13[[#This Row],[NSAF]]*Table13[[#This Row],[Heparan Sulphate (O-Xyl)]]</f>
        <v>0</v>
      </c>
      <c r="Q4408">
        <f>Table13[[#This Row],[NSAF]]*Table13[[#This Row],[Chondroitin Sulphate (O-Xyl)]]</f>
        <v>0</v>
      </c>
      <c r="R4408">
        <f>Table13[[#This Row],[NSAF]]*Table13[[#This Row],[Keratan Sulphate (O-Xyl)]]</f>
        <v>0</v>
      </c>
    </row>
    <row r="4409" spans="1:18" x14ac:dyDescent="0.2">
      <c r="A4409" t="s">
        <v>15016</v>
      </c>
      <c r="B4409" t="s">
        <v>15014</v>
      </c>
      <c r="C4409" t="s">
        <v>15015</v>
      </c>
      <c r="D4409">
        <v>787</v>
      </c>
      <c r="E4409">
        <v>94.66</v>
      </c>
      <c r="F4409">
        <v>96.57</v>
      </c>
      <c r="G4409">
        <v>787</v>
      </c>
      <c r="H4409">
        <v>1531</v>
      </c>
      <c r="I4409" s="14">
        <v>0.12833545108005082</v>
      </c>
      <c r="J4409" s="277">
        <v>6.6194525553063915E-5</v>
      </c>
      <c r="K4409" s="278">
        <v>0</v>
      </c>
      <c r="L4409" s="279">
        <v>0</v>
      </c>
      <c r="M4409" s="279">
        <v>0</v>
      </c>
      <c r="N4409" s="279">
        <v>0</v>
      </c>
      <c r="O4409" s="5">
        <f>Table13[[#This Row],[NSAF]]*Table13[[#This Row],[GPI-Anchor]]</f>
        <v>0</v>
      </c>
      <c r="P4409">
        <f>Table13[[#This Row],[NSAF]]*Table13[[#This Row],[Heparan Sulphate (O-Xyl)]]</f>
        <v>0</v>
      </c>
      <c r="Q4409">
        <f>Table13[[#This Row],[NSAF]]*Table13[[#This Row],[Chondroitin Sulphate (O-Xyl)]]</f>
        <v>0</v>
      </c>
      <c r="R4409">
        <f>Table13[[#This Row],[NSAF]]*Table13[[#This Row],[Keratan Sulphate (O-Xyl)]]</f>
        <v>0</v>
      </c>
    </row>
    <row r="4410" spans="1:18" x14ac:dyDescent="0.2">
      <c r="A4410" t="s">
        <v>23624</v>
      </c>
      <c r="B4410" t="s">
        <v>23622</v>
      </c>
      <c r="C4410" t="s">
        <v>23623</v>
      </c>
      <c r="D4410">
        <v>261</v>
      </c>
      <c r="E4410">
        <v>95.79</v>
      </c>
      <c r="F4410">
        <v>97.32</v>
      </c>
      <c r="G4410">
        <v>261</v>
      </c>
      <c r="H4410">
        <v>525</v>
      </c>
      <c r="I4410" s="14">
        <v>4.2145593869731802E-2</v>
      </c>
      <c r="J4410" s="277">
        <v>2.1738401718936095E-5</v>
      </c>
      <c r="K4410" s="278">
        <v>0</v>
      </c>
      <c r="L4410" s="279">
        <v>0</v>
      </c>
      <c r="M4410" s="279">
        <v>0</v>
      </c>
      <c r="N4410" s="279">
        <v>0</v>
      </c>
      <c r="O4410" s="5">
        <f>Table13[[#This Row],[NSAF]]*Table13[[#This Row],[GPI-Anchor]]</f>
        <v>0</v>
      </c>
      <c r="P4410">
        <f>Table13[[#This Row],[NSAF]]*Table13[[#This Row],[Heparan Sulphate (O-Xyl)]]</f>
        <v>0</v>
      </c>
      <c r="Q4410">
        <f>Table13[[#This Row],[NSAF]]*Table13[[#This Row],[Chondroitin Sulphate (O-Xyl)]]</f>
        <v>0</v>
      </c>
      <c r="R4410">
        <f>Table13[[#This Row],[NSAF]]*Table13[[#This Row],[Keratan Sulphate (O-Xyl)]]</f>
        <v>0</v>
      </c>
    </row>
    <row r="4411" spans="1:18" x14ac:dyDescent="0.2">
      <c r="A4411" t="s">
        <v>15334</v>
      </c>
      <c r="B4411" t="s">
        <v>15332</v>
      </c>
      <c r="C4411" t="s">
        <v>15333</v>
      </c>
      <c r="D4411">
        <v>309</v>
      </c>
      <c r="E4411">
        <v>95.81</v>
      </c>
      <c r="F4411">
        <v>98.06</v>
      </c>
      <c r="G4411">
        <v>310</v>
      </c>
      <c r="H4411">
        <v>600</v>
      </c>
      <c r="I4411" s="14">
        <v>0.12297734627831715</v>
      </c>
      <c r="J4411" s="277">
        <v>6.3430852676789697E-5</v>
      </c>
      <c r="K4411" s="278">
        <v>0</v>
      </c>
      <c r="L4411" s="279">
        <v>0</v>
      </c>
      <c r="M4411" s="279">
        <v>0</v>
      </c>
      <c r="N4411" s="279">
        <v>0</v>
      </c>
      <c r="O4411" s="5">
        <f>Table13[[#This Row],[NSAF]]*Table13[[#This Row],[GPI-Anchor]]</f>
        <v>0</v>
      </c>
      <c r="P4411">
        <f>Table13[[#This Row],[NSAF]]*Table13[[#This Row],[Heparan Sulphate (O-Xyl)]]</f>
        <v>0</v>
      </c>
      <c r="Q4411">
        <f>Table13[[#This Row],[NSAF]]*Table13[[#This Row],[Chondroitin Sulphate (O-Xyl)]]</f>
        <v>0</v>
      </c>
      <c r="R4411">
        <f>Table13[[#This Row],[NSAF]]*Table13[[#This Row],[Keratan Sulphate (O-Xyl)]]</f>
        <v>0</v>
      </c>
    </row>
    <row r="4412" spans="1:18" x14ac:dyDescent="0.2">
      <c r="A4412" t="s">
        <v>11171</v>
      </c>
      <c r="B4412" t="s">
        <v>11169</v>
      </c>
      <c r="C4412" t="s">
        <v>11170</v>
      </c>
      <c r="D4412">
        <v>320</v>
      </c>
      <c r="E4412">
        <v>98.44</v>
      </c>
      <c r="F4412">
        <v>100</v>
      </c>
      <c r="G4412">
        <v>320</v>
      </c>
      <c r="H4412">
        <v>639</v>
      </c>
      <c r="I4412" s="14">
        <v>0.21562500000000001</v>
      </c>
      <c r="J4412" s="277">
        <v>1.1121786265804549E-4</v>
      </c>
      <c r="K4412" s="278">
        <v>0</v>
      </c>
      <c r="L4412" s="279">
        <v>0</v>
      </c>
      <c r="M4412" s="279">
        <v>0</v>
      </c>
      <c r="N4412" s="279">
        <v>0</v>
      </c>
      <c r="O4412" s="5">
        <f>Table13[[#This Row],[NSAF]]*Table13[[#This Row],[GPI-Anchor]]</f>
        <v>0</v>
      </c>
      <c r="P4412">
        <f>Table13[[#This Row],[NSAF]]*Table13[[#This Row],[Heparan Sulphate (O-Xyl)]]</f>
        <v>0</v>
      </c>
      <c r="Q4412">
        <f>Table13[[#This Row],[NSAF]]*Table13[[#This Row],[Chondroitin Sulphate (O-Xyl)]]</f>
        <v>0</v>
      </c>
      <c r="R4412">
        <f>Table13[[#This Row],[NSAF]]*Table13[[#This Row],[Keratan Sulphate (O-Xyl)]]</f>
        <v>0</v>
      </c>
    </row>
    <row r="4413" spans="1:18" x14ac:dyDescent="0.2">
      <c r="A4413" t="s">
        <v>9130</v>
      </c>
      <c r="B4413" t="s">
        <v>9128</v>
      </c>
      <c r="C4413" t="s">
        <v>9129</v>
      </c>
      <c r="D4413">
        <v>274</v>
      </c>
      <c r="E4413">
        <v>93.07</v>
      </c>
      <c r="F4413">
        <v>95.99</v>
      </c>
      <c r="G4413">
        <v>274</v>
      </c>
      <c r="H4413">
        <v>498</v>
      </c>
      <c r="I4413" s="14">
        <v>0.28832116788321166</v>
      </c>
      <c r="J4413" s="277">
        <v>1.4871403617874694E-4</v>
      </c>
      <c r="K4413" s="278">
        <v>0</v>
      </c>
      <c r="L4413" s="279">
        <v>0</v>
      </c>
      <c r="M4413" s="279">
        <v>0</v>
      </c>
      <c r="N4413" s="279">
        <v>0</v>
      </c>
      <c r="O4413" s="5">
        <f>Table13[[#This Row],[NSAF]]*Table13[[#This Row],[GPI-Anchor]]</f>
        <v>0</v>
      </c>
      <c r="P4413">
        <f>Table13[[#This Row],[NSAF]]*Table13[[#This Row],[Heparan Sulphate (O-Xyl)]]</f>
        <v>0</v>
      </c>
      <c r="Q4413">
        <f>Table13[[#This Row],[NSAF]]*Table13[[#This Row],[Chondroitin Sulphate (O-Xyl)]]</f>
        <v>0</v>
      </c>
      <c r="R4413">
        <f>Table13[[#This Row],[NSAF]]*Table13[[#This Row],[Keratan Sulphate (O-Xyl)]]</f>
        <v>0</v>
      </c>
    </row>
    <row r="4414" spans="1:18" x14ac:dyDescent="0.2">
      <c r="A4414" t="s">
        <v>19483</v>
      </c>
      <c r="B4414" t="s">
        <v>19481</v>
      </c>
      <c r="C4414" t="s">
        <v>19482</v>
      </c>
      <c r="D4414">
        <v>1178</v>
      </c>
      <c r="E4414">
        <v>98.47</v>
      </c>
      <c r="F4414">
        <v>99.41</v>
      </c>
      <c r="G4414">
        <v>1178</v>
      </c>
      <c r="H4414">
        <v>2405</v>
      </c>
      <c r="I4414" s="14">
        <v>7.3005093378607805E-2</v>
      </c>
      <c r="J4414" s="277">
        <v>3.7655515124497573E-5</v>
      </c>
      <c r="K4414" s="278">
        <v>0</v>
      </c>
      <c r="L4414" s="279">
        <v>0</v>
      </c>
      <c r="M4414" s="279">
        <v>0</v>
      </c>
      <c r="N4414" s="279">
        <v>0</v>
      </c>
      <c r="O4414" s="5">
        <f>Table13[[#This Row],[NSAF]]*Table13[[#This Row],[GPI-Anchor]]</f>
        <v>0</v>
      </c>
      <c r="P4414">
        <f>Table13[[#This Row],[NSAF]]*Table13[[#This Row],[Heparan Sulphate (O-Xyl)]]</f>
        <v>0</v>
      </c>
      <c r="Q4414">
        <f>Table13[[#This Row],[NSAF]]*Table13[[#This Row],[Chondroitin Sulphate (O-Xyl)]]</f>
        <v>0</v>
      </c>
      <c r="R4414">
        <f>Table13[[#This Row],[NSAF]]*Table13[[#This Row],[Keratan Sulphate (O-Xyl)]]</f>
        <v>0</v>
      </c>
    </row>
    <row r="4415" spans="1:18" x14ac:dyDescent="0.2">
      <c r="A4415" t="s">
        <v>6576</v>
      </c>
      <c r="B4415" t="s">
        <v>6574</v>
      </c>
      <c r="C4415" t="s">
        <v>6575</v>
      </c>
      <c r="D4415">
        <v>390</v>
      </c>
      <c r="E4415">
        <v>99.23</v>
      </c>
      <c r="F4415">
        <v>100</v>
      </c>
      <c r="G4415">
        <v>390</v>
      </c>
      <c r="H4415">
        <v>810</v>
      </c>
      <c r="I4415" s="14">
        <v>0.517948717948718</v>
      </c>
      <c r="J4415" s="277">
        <v>2.6715431595005802E-4</v>
      </c>
      <c r="K4415" s="278">
        <v>0</v>
      </c>
      <c r="L4415" s="279">
        <v>0</v>
      </c>
      <c r="M4415" s="279">
        <v>0</v>
      </c>
      <c r="N4415" s="279">
        <v>0</v>
      </c>
      <c r="O4415" s="5">
        <f>Table13[[#This Row],[NSAF]]*Table13[[#This Row],[GPI-Anchor]]</f>
        <v>0</v>
      </c>
      <c r="P4415">
        <f>Table13[[#This Row],[NSAF]]*Table13[[#This Row],[Heparan Sulphate (O-Xyl)]]</f>
        <v>0</v>
      </c>
      <c r="Q4415">
        <f>Table13[[#This Row],[NSAF]]*Table13[[#This Row],[Chondroitin Sulphate (O-Xyl)]]</f>
        <v>0</v>
      </c>
      <c r="R4415">
        <f>Table13[[#This Row],[NSAF]]*Table13[[#This Row],[Keratan Sulphate (O-Xyl)]]</f>
        <v>0</v>
      </c>
    </row>
    <row r="4416" spans="1:18" x14ac:dyDescent="0.2">
      <c r="A4416" t="s">
        <v>6855</v>
      </c>
      <c r="B4416" t="s">
        <v>6853</v>
      </c>
      <c r="C4416" t="s">
        <v>6854</v>
      </c>
      <c r="D4416">
        <v>359</v>
      </c>
      <c r="E4416">
        <v>99.09</v>
      </c>
      <c r="F4416">
        <v>100</v>
      </c>
      <c r="G4416">
        <v>328</v>
      </c>
      <c r="H4416">
        <v>675</v>
      </c>
      <c r="I4416" s="14">
        <v>0.48189415041782729</v>
      </c>
      <c r="J4416" s="277">
        <v>2.4855762289570051E-4</v>
      </c>
      <c r="K4416" s="278">
        <v>0</v>
      </c>
      <c r="L4416" s="279">
        <v>0</v>
      </c>
      <c r="M4416" s="279">
        <v>0</v>
      </c>
      <c r="N4416" s="279">
        <v>0</v>
      </c>
      <c r="O4416" s="5">
        <f>Table13[[#This Row],[NSAF]]*Table13[[#This Row],[GPI-Anchor]]</f>
        <v>0</v>
      </c>
      <c r="P4416">
        <f>Table13[[#This Row],[NSAF]]*Table13[[#This Row],[Heparan Sulphate (O-Xyl)]]</f>
        <v>0</v>
      </c>
      <c r="Q4416">
        <f>Table13[[#This Row],[NSAF]]*Table13[[#This Row],[Chondroitin Sulphate (O-Xyl)]]</f>
        <v>0</v>
      </c>
      <c r="R4416">
        <f>Table13[[#This Row],[NSAF]]*Table13[[#This Row],[Keratan Sulphate (O-Xyl)]]</f>
        <v>0</v>
      </c>
    </row>
    <row r="4417" spans="1:18" x14ac:dyDescent="0.2">
      <c r="A4417" t="s">
        <v>31250</v>
      </c>
      <c r="B4417" t="s">
        <v>31248</v>
      </c>
      <c r="C4417" t="s">
        <v>31249</v>
      </c>
      <c r="D4417">
        <v>878</v>
      </c>
      <c r="E4417">
        <v>96.36</v>
      </c>
      <c r="F4417">
        <v>98.29</v>
      </c>
      <c r="G4417">
        <v>878</v>
      </c>
      <c r="H4417">
        <v>1781</v>
      </c>
      <c r="I4417" s="14">
        <v>1.2528473804100227E-2</v>
      </c>
      <c r="J4417" s="277">
        <v>6.4620989164491115E-6</v>
      </c>
      <c r="K4417" s="278">
        <v>0</v>
      </c>
      <c r="L4417" s="279">
        <v>0</v>
      </c>
      <c r="M4417" s="279">
        <v>0</v>
      </c>
      <c r="N4417" s="279">
        <v>0</v>
      </c>
      <c r="O4417" s="5">
        <f>Table13[[#This Row],[NSAF]]*Table13[[#This Row],[GPI-Anchor]]</f>
        <v>0</v>
      </c>
      <c r="P4417">
        <f>Table13[[#This Row],[NSAF]]*Table13[[#This Row],[Heparan Sulphate (O-Xyl)]]</f>
        <v>0</v>
      </c>
      <c r="Q4417">
        <f>Table13[[#This Row],[NSAF]]*Table13[[#This Row],[Chondroitin Sulphate (O-Xyl)]]</f>
        <v>0</v>
      </c>
      <c r="R4417">
        <f>Table13[[#This Row],[NSAF]]*Table13[[#This Row],[Keratan Sulphate (O-Xyl)]]</f>
        <v>0</v>
      </c>
    </row>
    <row r="4418" spans="1:18" x14ac:dyDescent="0.2">
      <c r="A4418" t="s">
        <v>21197</v>
      </c>
      <c r="B4418" t="s">
        <v>21195</v>
      </c>
      <c r="C4418" t="s">
        <v>21196</v>
      </c>
      <c r="D4418">
        <v>501</v>
      </c>
      <c r="E4418">
        <v>90.93</v>
      </c>
      <c r="F4418">
        <v>93.69</v>
      </c>
      <c r="G4418">
        <v>507</v>
      </c>
      <c r="H4418">
        <v>904</v>
      </c>
      <c r="I4418" s="14">
        <v>5.7884231536926151E-2</v>
      </c>
      <c r="J4418" s="277">
        <v>2.9856280640650933E-5</v>
      </c>
      <c r="K4418" s="278">
        <v>0</v>
      </c>
      <c r="L4418" s="279">
        <v>0</v>
      </c>
      <c r="M4418" s="279">
        <v>0</v>
      </c>
      <c r="N4418" s="279">
        <v>0</v>
      </c>
      <c r="O4418" s="5">
        <f>Table13[[#This Row],[NSAF]]*Table13[[#This Row],[GPI-Anchor]]</f>
        <v>0</v>
      </c>
      <c r="P4418">
        <f>Table13[[#This Row],[NSAF]]*Table13[[#This Row],[Heparan Sulphate (O-Xyl)]]</f>
        <v>0</v>
      </c>
      <c r="Q4418">
        <f>Table13[[#This Row],[NSAF]]*Table13[[#This Row],[Chondroitin Sulphate (O-Xyl)]]</f>
        <v>0</v>
      </c>
      <c r="R4418">
        <f>Table13[[#This Row],[NSAF]]*Table13[[#This Row],[Keratan Sulphate (O-Xyl)]]</f>
        <v>0</v>
      </c>
    </row>
    <row r="4419" spans="1:18" x14ac:dyDescent="0.2">
      <c r="A4419" t="s">
        <v>106</v>
      </c>
      <c r="B4419" t="s">
        <v>104</v>
      </c>
      <c r="C4419" t="s">
        <v>105</v>
      </c>
      <c r="D4419">
        <v>531</v>
      </c>
      <c r="E4419">
        <v>97.74</v>
      </c>
      <c r="F4419">
        <v>98.87</v>
      </c>
      <c r="G4419">
        <v>531</v>
      </c>
      <c r="H4419">
        <v>1071</v>
      </c>
      <c r="I4419" s="14">
        <v>7.5988700564971747</v>
      </c>
      <c r="J4419" s="277">
        <v>3.9194438784919978E-3</v>
      </c>
      <c r="K4419" s="278">
        <v>0</v>
      </c>
      <c r="L4419" s="279">
        <v>0</v>
      </c>
      <c r="M4419" s="279">
        <v>0</v>
      </c>
      <c r="N4419" s="279">
        <v>0</v>
      </c>
      <c r="O4419" s="5">
        <f>Table13[[#This Row],[NSAF]]*Table13[[#This Row],[GPI-Anchor]]</f>
        <v>0</v>
      </c>
      <c r="P4419">
        <f>Table13[[#This Row],[NSAF]]*Table13[[#This Row],[Heparan Sulphate (O-Xyl)]]</f>
        <v>0</v>
      </c>
      <c r="Q4419">
        <f>Table13[[#This Row],[NSAF]]*Table13[[#This Row],[Chondroitin Sulphate (O-Xyl)]]</f>
        <v>0</v>
      </c>
      <c r="R4419">
        <f>Table13[[#This Row],[NSAF]]*Table13[[#This Row],[Keratan Sulphate (O-Xyl)]]</f>
        <v>0</v>
      </c>
    </row>
    <row r="4420" spans="1:18" x14ac:dyDescent="0.2">
      <c r="A4420" t="s">
        <v>24047</v>
      </c>
      <c r="B4420" t="s">
        <v>24045</v>
      </c>
      <c r="C4420" t="s">
        <v>24046</v>
      </c>
      <c r="D4420">
        <v>403</v>
      </c>
      <c r="E4420">
        <v>95.37</v>
      </c>
      <c r="F4420">
        <v>97.51</v>
      </c>
      <c r="G4420">
        <v>281</v>
      </c>
      <c r="H4420">
        <v>569</v>
      </c>
      <c r="I4420" s="14">
        <v>3.9702233250620347E-2</v>
      </c>
      <c r="J4420" s="277">
        <v>2.0478133448742866E-5</v>
      </c>
      <c r="K4420" s="278">
        <v>0</v>
      </c>
      <c r="L4420" s="279">
        <v>0</v>
      </c>
      <c r="M4420" s="279">
        <v>0</v>
      </c>
      <c r="N4420" s="279">
        <v>0</v>
      </c>
      <c r="O4420" s="5">
        <f>Table13[[#This Row],[NSAF]]*Table13[[#This Row],[GPI-Anchor]]</f>
        <v>0</v>
      </c>
      <c r="P4420">
        <f>Table13[[#This Row],[NSAF]]*Table13[[#This Row],[Heparan Sulphate (O-Xyl)]]</f>
        <v>0</v>
      </c>
      <c r="Q4420">
        <f>Table13[[#This Row],[NSAF]]*Table13[[#This Row],[Chondroitin Sulphate (O-Xyl)]]</f>
        <v>0</v>
      </c>
      <c r="R4420">
        <f>Table13[[#This Row],[NSAF]]*Table13[[#This Row],[Keratan Sulphate (O-Xyl)]]</f>
        <v>0</v>
      </c>
    </row>
    <row r="4421" spans="1:18" x14ac:dyDescent="0.2">
      <c r="A4421" t="s">
        <v>19543</v>
      </c>
      <c r="B4421" t="s">
        <v>19541</v>
      </c>
      <c r="C4421" t="s">
        <v>19542</v>
      </c>
      <c r="D4421">
        <v>415</v>
      </c>
      <c r="E4421">
        <v>93.72</v>
      </c>
      <c r="F4421">
        <v>96.62</v>
      </c>
      <c r="G4421">
        <v>414</v>
      </c>
      <c r="H4421">
        <v>810</v>
      </c>
      <c r="I4421" s="14">
        <v>7.2289156626506021E-2</v>
      </c>
      <c r="J4421" s="277">
        <v>3.7286239969171875E-5</v>
      </c>
      <c r="K4421" s="278">
        <v>0</v>
      </c>
      <c r="L4421" s="279">
        <v>0</v>
      </c>
      <c r="M4421" s="279">
        <v>0</v>
      </c>
      <c r="N4421" s="279">
        <v>0</v>
      </c>
      <c r="O4421" s="5">
        <f>Table13[[#This Row],[NSAF]]*Table13[[#This Row],[GPI-Anchor]]</f>
        <v>0</v>
      </c>
      <c r="P4421">
        <f>Table13[[#This Row],[NSAF]]*Table13[[#This Row],[Heparan Sulphate (O-Xyl)]]</f>
        <v>0</v>
      </c>
      <c r="Q4421">
        <f>Table13[[#This Row],[NSAF]]*Table13[[#This Row],[Chondroitin Sulphate (O-Xyl)]]</f>
        <v>0</v>
      </c>
      <c r="R4421">
        <f>Table13[[#This Row],[NSAF]]*Table13[[#This Row],[Keratan Sulphate (O-Xyl)]]</f>
        <v>0</v>
      </c>
    </row>
    <row r="4422" spans="1:18" x14ac:dyDescent="0.2">
      <c r="A4422" t="s">
        <v>18570</v>
      </c>
      <c r="B4422" t="s">
        <v>18568</v>
      </c>
      <c r="C4422" t="s">
        <v>18569</v>
      </c>
      <c r="D4422">
        <v>329</v>
      </c>
      <c r="E4422">
        <v>88.75</v>
      </c>
      <c r="F4422">
        <v>93.92</v>
      </c>
      <c r="G4422">
        <v>329</v>
      </c>
      <c r="H4422">
        <v>607</v>
      </c>
      <c r="I4422" s="14">
        <v>8.2066869300911852E-2</v>
      </c>
      <c r="J4422" s="277">
        <v>4.2329515588102419E-5</v>
      </c>
      <c r="K4422" s="278">
        <v>0</v>
      </c>
      <c r="L4422" s="279">
        <v>0</v>
      </c>
      <c r="M4422" s="279">
        <v>0</v>
      </c>
      <c r="N4422" s="279">
        <v>0</v>
      </c>
      <c r="O4422" s="5">
        <f>Table13[[#This Row],[NSAF]]*Table13[[#This Row],[GPI-Anchor]]</f>
        <v>0</v>
      </c>
      <c r="P4422">
        <f>Table13[[#This Row],[NSAF]]*Table13[[#This Row],[Heparan Sulphate (O-Xyl)]]</f>
        <v>0</v>
      </c>
      <c r="Q4422">
        <f>Table13[[#This Row],[NSAF]]*Table13[[#This Row],[Chondroitin Sulphate (O-Xyl)]]</f>
        <v>0</v>
      </c>
      <c r="R4422">
        <f>Table13[[#This Row],[NSAF]]*Table13[[#This Row],[Keratan Sulphate (O-Xyl)]]</f>
        <v>0</v>
      </c>
    </row>
    <row r="4423" spans="1:18" x14ac:dyDescent="0.2">
      <c r="A4423" t="s">
        <v>18240</v>
      </c>
      <c r="B4423" t="s">
        <v>18238</v>
      </c>
      <c r="C4423" t="s">
        <v>18239</v>
      </c>
      <c r="D4423">
        <v>348</v>
      </c>
      <c r="E4423">
        <v>92.82</v>
      </c>
      <c r="F4423">
        <v>97.41</v>
      </c>
      <c r="G4423">
        <v>348</v>
      </c>
      <c r="H4423">
        <v>677</v>
      </c>
      <c r="I4423" s="14">
        <v>8.6206896551724144E-2</v>
      </c>
      <c r="J4423" s="277">
        <v>4.4464912606914741E-5</v>
      </c>
      <c r="K4423" s="278">
        <v>0</v>
      </c>
      <c r="L4423" s="279">
        <v>0</v>
      </c>
      <c r="M4423" s="279">
        <v>0</v>
      </c>
      <c r="N4423" s="279">
        <v>0</v>
      </c>
      <c r="O4423" s="5">
        <f>Table13[[#This Row],[NSAF]]*Table13[[#This Row],[GPI-Anchor]]</f>
        <v>0</v>
      </c>
      <c r="P4423">
        <f>Table13[[#This Row],[NSAF]]*Table13[[#This Row],[Heparan Sulphate (O-Xyl)]]</f>
        <v>0</v>
      </c>
      <c r="Q4423">
        <f>Table13[[#This Row],[NSAF]]*Table13[[#This Row],[Chondroitin Sulphate (O-Xyl)]]</f>
        <v>0</v>
      </c>
      <c r="R4423">
        <f>Table13[[#This Row],[NSAF]]*Table13[[#This Row],[Keratan Sulphate (O-Xyl)]]</f>
        <v>0</v>
      </c>
    </row>
    <row r="4424" spans="1:18" x14ac:dyDescent="0.2">
      <c r="A4424" t="s">
        <v>23999</v>
      </c>
      <c r="B4424" t="s">
        <v>23997</v>
      </c>
      <c r="C4424" t="s">
        <v>23998</v>
      </c>
      <c r="D4424">
        <v>350</v>
      </c>
      <c r="E4424">
        <v>87.46</v>
      </c>
      <c r="F4424">
        <v>92.88</v>
      </c>
      <c r="G4424">
        <v>351</v>
      </c>
      <c r="H4424">
        <v>615</v>
      </c>
      <c r="I4424" s="14">
        <v>0.04</v>
      </c>
      <c r="J4424" s="277">
        <v>2.0631719449608439E-5</v>
      </c>
      <c r="K4424" s="278">
        <v>0</v>
      </c>
      <c r="L4424" s="279">
        <v>0</v>
      </c>
      <c r="M4424" s="279">
        <v>0</v>
      </c>
      <c r="N4424" s="279">
        <v>0</v>
      </c>
      <c r="O4424" s="5">
        <f>Table13[[#This Row],[NSAF]]*Table13[[#This Row],[GPI-Anchor]]</f>
        <v>0</v>
      </c>
      <c r="P4424">
        <f>Table13[[#This Row],[NSAF]]*Table13[[#This Row],[Heparan Sulphate (O-Xyl)]]</f>
        <v>0</v>
      </c>
      <c r="Q4424">
        <f>Table13[[#This Row],[NSAF]]*Table13[[#This Row],[Chondroitin Sulphate (O-Xyl)]]</f>
        <v>0</v>
      </c>
      <c r="R4424">
        <f>Table13[[#This Row],[NSAF]]*Table13[[#This Row],[Keratan Sulphate (O-Xyl)]]</f>
        <v>0</v>
      </c>
    </row>
    <row r="4425" spans="1:18" x14ac:dyDescent="0.2">
      <c r="A4425" t="s">
        <v>23677</v>
      </c>
      <c r="B4425" t="s">
        <v>23675</v>
      </c>
      <c r="C4425" t="s">
        <v>23676</v>
      </c>
      <c r="D4425">
        <v>480</v>
      </c>
      <c r="E4425">
        <v>79.39</v>
      </c>
      <c r="F4425">
        <v>89.7</v>
      </c>
      <c r="G4425">
        <v>165</v>
      </c>
      <c r="H4425">
        <v>273</v>
      </c>
      <c r="I4425" s="14">
        <v>4.1666666666666664E-2</v>
      </c>
      <c r="J4425" s="277">
        <v>2.1491374426675454E-5</v>
      </c>
      <c r="K4425" s="278">
        <v>0</v>
      </c>
      <c r="L4425" s="279">
        <v>0</v>
      </c>
      <c r="M4425" s="279">
        <v>0</v>
      </c>
      <c r="N4425" s="279">
        <v>0</v>
      </c>
      <c r="O4425" s="5">
        <f>Table13[[#This Row],[NSAF]]*Table13[[#This Row],[GPI-Anchor]]</f>
        <v>0</v>
      </c>
      <c r="P4425">
        <f>Table13[[#This Row],[NSAF]]*Table13[[#This Row],[Heparan Sulphate (O-Xyl)]]</f>
        <v>0</v>
      </c>
      <c r="Q4425">
        <f>Table13[[#This Row],[NSAF]]*Table13[[#This Row],[Chondroitin Sulphate (O-Xyl)]]</f>
        <v>0</v>
      </c>
      <c r="R4425">
        <f>Table13[[#This Row],[NSAF]]*Table13[[#This Row],[Keratan Sulphate (O-Xyl)]]</f>
        <v>0</v>
      </c>
    </row>
    <row r="4426" spans="1:18" x14ac:dyDescent="0.2">
      <c r="A4426" t="s">
        <v>33398</v>
      </c>
      <c r="B4426" t="s">
        <v>33396</v>
      </c>
      <c r="C4426" t="s">
        <v>33397</v>
      </c>
      <c r="D4426">
        <v>1044</v>
      </c>
      <c r="E4426">
        <v>95.12</v>
      </c>
      <c r="F4426">
        <v>97.03</v>
      </c>
      <c r="G4426">
        <v>1045</v>
      </c>
      <c r="H4426">
        <v>1901</v>
      </c>
      <c r="I4426" s="14">
        <v>6.7049808429118776E-3</v>
      </c>
      <c r="J4426" s="277">
        <v>3.4583820916489239E-6</v>
      </c>
      <c r="K4426" s="278">
        <v>0</v>
      </c>
      <c r="L4426" s="279">
        <v>0</v>
      </c>
      <c r="M4426" s="279">
        <v>0</v>
      </c>
      <c r="N4426" s="279">
        <v>0</v>
      </c>
      <c r="O4426" s="5">
        <f>Table13[[#This Row],[NSAF]]*Table13[[#This Row],[GPI-Anchor]]</f>
        <v>0</v>
      </c>
      <c r="P4426">
        <f>Table13[[#This Row],[NSAF]]*Table13[[#This Row],[Heparan Sulphate (O-Xyl)]]</f>
        <v>0</v>
      </c>
      <c r="Q4426">
        <f>Table13[[#This Row],[NSAF]]*Table13[[#This Row],[Chondroitin Sulphate (O-Xyl)]]</f>
        <v>0</v>
      </c>
      <c r="R4426">
        <f>Table13[[#This Row],[NSAF]]*Table13[[#This Row],[Keratan Sulphate (O-Xyl)]]</f>
        <v>0</v>
      </c>
    </row>
    <row r="4427" spans="1:18" x14ac:dyDescent="0.2">
      <c r="A4427" t="s">
        <v>6465</v>
      </c>
      <c r="B4427" t="s">
        <v>6463</v>
      </c>
      <c r="C4427" t="s">
        <v>6464</v>
      </c>
      <c r="D4427">
        <v>447</v>
      </c>
      <c r="E4427">
        <v>99.33</v>
      </c>
      <c r="F4427">
        <v>99.55</v>
      </c>
      <c r="G4427">
        <v>447</v>
      </c>
      <c r="H4427">
        <v>920</v>
      </c>
      <c r="I4427" s="14">
        <v>0.53691275167785235</v>
      </c>
      <c r="J4427" s="277">
        <v>2.7693583153836829E-4</v>
      </c>
      <c r="K4427" s="278">
        <v>0</v>
      </c>
      <c r="L4427" s="279">
        <v>0</v>
      </c>
      <c r="M4427" s="279">
        <v>0</v>
      </c>
      <c r="N4427" s="279">
        <v>0</v>
      </c>
      <c r="O4427" s="5">
        <f>Table13[[#This Row],[NSAF]]*Table13[[#This Row],[GPI-Anchor]]</f>
        <v>0</v>
      </c>
      <c r="P4427">
        <f>Table13[[#This Row],[NSAF]]*Table13[[#This Row],[Heparan Sulphate (O-Xyl)]]</f>
        <v>0</v>
      </c>
      <c r="Q4427">
        <f>Table13[[#This Row],[NSAF]]*Table13[[#This Row],[Chondroitin Sulphate (O-Xyl)]]</f>
        <v>0</v>
      </c>
      <c r="R4427">
        <f>Table13[[#This Row],[NSAF]]*Table13[[#This Row],[Keratan Sulphate (O-Xyl)]]</f>
        <v>0</v>
      </c>
    </row>
    <row r="4428" spans="1:18" x14ac:dyDescent="0.2">
      <c r="A4428" t="s">
        <v>3004</v>
      </c>
      <c r="B4428" t="s">
        <v>3002</v>
      </c>
      <c r="C4428" t="s">
        <v>3003</v>
      </c>
      <c r="D4428">
        <v>445</v>
      </c>
      <c r="E4428">
        <v>98.65</v>
      </c>
      <c r="F4428">
        <v>100</v>
      </c>
      <c r="G4428">
        <v>445</v>
      </c>
      <c r="H4428">
        <v>912</v>
      </c>
      <c r="I4428" s="14">
        <v>2.0516853932584271</v>
      </c>
      <c r="J4428" s="277">
        <v>1.0582449358141858E-3</v>
      </c>
      <c r="K4428" s="278">
        <v>0</v>
      </c>
      <c r="L4428" s="279">
        <v>0</v>
      </c>
      <c r="M4428" s="279">
        <v>0</v>
      </c>
      <c r="N4428" s="279">
        <v>0</v>
      </c>
      <c r="O4428" s="5">
        <f>Table13[[#This Row],[NSAF]]*Table13[[#This Row],[GPI-Anchor]]</f>
        <v>0</v>
      </c>
      <c r="P4428">
        <f>Table13[[#This Row],[NSAF]]*Table13[[#This Row],[Heparan Sulphate (O-Xyl)]]</f>
        <v>0</v>
      </c>
      <c r="Q4428">
        <f>Table13[[#This Row],[NSAF]]*Table13[[#This Row],[Chondroitin Sulphate (O-Xyl)]]</f>
        <v>0</v>
      </c>
      <c r="R4428">
        <f>Table13[[#This Row],[NSAF]]*Table13[[#This Row],[Keratan Sulphate (O-Xyl)]]</f>
        <v>0</v>
      </c>
    </row>
    <row r="4429" spans="1:18" x14ac:dyDescent="0.2">
      <c r="A4429" t="s">
        <v>18125</v>
      </c>
      <c r="B4429" t="s">
        <v>18123</v>
      </c>
      <c r="C4429" t="s">
        <v>18124</v>
      </c>
      <c r="D4429">
        <v>1064</v>
      </c>
      <c r="E4429">
        <v>98.87</v>
      </c>
      <c r="F4429">
        <v>99.34</v>
      </c>
      <c r="G4429">
        <v>1064</v>
      </c>
      <c r="H4429">
        <v>2172</v>
      </c>
      <c r="I4429" s="14">
        <v>8.7406015037593987E-2</v>
      </c>
      <c r="J4429" s="277">
        <v>4.5083409511597384E-5</v>
      </c>
      <c r="K4429" s="278">
        <v>0</v>
      </c>
      <c r="L4429" s="279">
        <v>0</v>
      </c>
      <c r="M4429" s="279">
        <v>0</v>
      </c>
      <c r="N4429" s="279">
        <v>0</v>
      </c>
      <c r="O4429" s="5">
        <f>Table13[[#This Row],[NSAF]]*Table13[[#This Row],[GPI-Anchor]]</f>
        <v>0</v>
      </c>
      <c r="P4429">
        <f>Table13[[#This Row],[NSAF]]*Table13[[#This Row],[Heparan Sulphate (O-Xyl)]]</f>
        <v>0</v>
      </c>
      <c r="Q4429">
        <f>Table13[[#This Row],[NSAF]]*Table13[[#This Row],[Chondroitin Sulphate (O-Xyl)]]</f>
        <v>0</v>
      </c>
      <c r="R4429">
        <f>Table13[[#This Row],[NSAF]]*Table13[[#This Row],[Keratan Sulphate (O-Xyl)]]</f>
        <v>0</v>
      </c>
    </row>
    <row r="4430" spans="1:18" x14ac:dyDescent="0.2">
      <c r="A4430" t="s">
        <v>32163</v>
      </c>
      <c r="B4430" t="s">
        <v>32161</v>
      </c>
      <c r="C4430" t="s">
        <v>32162</v>
      </c>
      <c r="D4430">
        <v>815</v>
      </c>
      <c r="E4430">
        <v>95.46</v>
      </c>
      <c r="F4430">
        <v>96.69</v>
      </c>
      <c r="G4430">
        <v>815</v>
      </c>
      <c r="H4430">
        <v>1595</v>
      </c>
      <c r="I4430" s="14">
        <v>9.8159509202453993E-3</v>
      </c>
      <c r="J4430" s="277">
        <v>5.0629986379407212E-6</v>
      </c>
      <c r="K4430" s="278">
        <v>0</v>
      </c>
      <c r="L4430" s="279">
        <v>0</v>
      </c>
      <c r="M4430" s="279">
        <v>0</v>
      </c>
      <c r="N4430" s="279">
        <v>0</v>
      </c>
      <c r="O4430" s="5">
        <f>Table13[[#This Row],[NSAF]]*Table13[[#This Row],[GPI-Anchor]]</f>
        <v>0</v>
      </c>
      <c r="P4430">
        <f>Table13[[#This Row],[NSAF]]*Table13[[#This Row],[Heparan Sulphate (O-Xyl)]]</f>
        <v>0</v>
      </c>
      <c r="Q4430">
        <f>Table13[[#This Row],[NSAF]]*Table13[[#This Row],[Chondroitin Sulphate (O-Xyl)]]</f>
        <v>0</v>
      </c>
      <c r="R4430">
        <f>Table13[[#This Row],[NSAF]]*Table13[[#This Row],[Keratan Sulphate (O-Xyl)]]</f>
        <v>0</v>
      </c>
    </row>
    <row r="4431" spans="1:18" x14ac:dyDescent="0.2">
      <c r="A4431" t="s">
        <v>32862</v>
      </c>
      <c r="B4431" t="s">
        <v>32860</v>
      </c>
      <c r="C4431" t="s">
        <v>32861</v>
      </c>
      <c r="D4431">
        <v>862</v>
      </c>
      <c r="E4431">
        <v>97.94</v>
      </c>
      <c r="F4431">
        <v>99.61</v>
      </c>
      <c r="G4431">
        <v>778</v>
      </c>
      <c r="H4431">
        <v>1538</v>
      </c>
      <c r="I4431" s="14">
        <v>8.1206496519721574E-3</v>
      </c>
      <c r="J4431" s="277">
        <v>4.1885741342012487E-6</v>
      </c>
      <c r="K4431" s="278">
        <v>0</v>
      </c>
      <c r="L4431" s="279">
        <v>0</v>
      </c>
      <c r="M4431" s="279">
        <v>0</v>
      </c>
      <c r="N4431" s="279">
        <v>0</v>
      </c>
      <c r="O4431" s="5">
        <f>Table13[[#This Row],[NSAF]]*Table13[[#This Row],[GPI-Anchor]]</f>
        <v>0</v>
      </c>
      <c r="P4431">
        <f>Table13[[#This Row],[NSAF]]*Table13[[#This Row],[Heparan Sulphate (O-Xyl)]]</f>
        <v>0</v>
      </c>
      <c r="Q4431">
        <f>Table13[[#This Row],[NSAF]]*Table13[[#This Row],[Chondroitin Sulphate (O-Xyl)]]</f>
        <v>0</v>
      </c>
      <c r="R4431">
        <f>Table13[[#This Row],[NSAF]]*Table13[[#This Row],[Keratan Sulphate (O-Xyl)]]</f>
        <v>0</v>
      </c>
    </row>
    <row r="4432" spans="1:18" x14ac:dyDescent="0.2">
      <c r="A4432" t="s">
        <v>25492</v>
      </c>
      <c r="B4432" t="s">
        <v>25490</v>
      </c>
      <c r="C4432" t="s">
        <v>25491</v>
      </c>
      <c r="D4432">
        <v>554</v>
      </c>
      <c r="E4432">
        <v>92.28</v>
      </c>
      <c r="F4432">
        <v>95.4</v>
      </c>
      <c r="G4432">
        <v>544</v>
      </c>
      <c r="H4432">
        <v>920</v>
      </c>
      <c r="I4432" s="14">
        <v>3.2490974729241874E-2</v>
      </c>
      <c r="J4432" s="277">
        <v>1.6758616881450894E-5</v>
      </c>
      <c r="K4432" s="278">
        <v>0</v>
      </c>
      <c r="L4432" s="279">
        <v>0</v>
      </c>
      <c r="M4432" s="279">
        <v>0</v>
      </c>
      <c r="N4432" s="279">
        <v>0</v>
      </c>
      <c r="O4432" s="5">
        <f>Table13[[#This Row],[NSAF]]*Table13[[#This Row],[GPI-Anchor]]</f>
        <v>0</v>
      </c>
      <c r="P4432">
        <f>Table13[[#This Row],[NSAF]]*Table13[[#This Row],[Heparan Sulphate (O-Xyl)]]</f>
        <v>0</v>
      </c>
      <c r="Q4432">
        <f>Table13[[#This Row],[NSAF]]*Table13[[#This Row],[Chondroitin Sulphate (O-Xyl)]]</f>
        <v>0</v>
      </c>
      <c r="R4432">
        <f>Table13[[#This Row],[NSAF]]*Table13[[#This Row],[Keratan Sulphate (O-Xyl)]]</f>
        <v>0</v>
      </c>
    </row>
    <row r="4433" spans="1:18" x14ac:dyDescent="0.2">
      <c r="A4433" t="s">
        <v>31702</v>
      </c>
      <c r="B4433" t="s">
        <v>31700</v>
      </c>
      <c r="C4433" t="s">
        <v>31701</v>
      </c>
      <c r="D4433">
        <v>621</v>
      </c>
      <c r="E4433">
        <v>84.38</v>
      </c>
      <c r="F4433">
        <v>90.34</v>
      </c>
      <c r="G4433">
        <v>621</v>
      </c>
      <c r="H4433">
        <v>1073</v>
      </c>
      <c r="I4433" s="14">
        <v>1.1272141706924315E-2</v>
      </c>
      <c r="J4433" s="277">
        <v>5.8140916323373216E-6</v>
      </c>
      <c r="K4433" s="278">
        <v>0</v>
      </c>
      <c r="L4433" s="279">
        <v>0</v>
      </c>
      <c r="M4433" s="279">
        <v>0</v>
      </c>
      <c r="N4433" s="279">
        <v>0</v>
      </c>
      <c r="O4433" s="5">
        <f>Table13[[#This Row],[NSAF]]*Table13[[#This Row],[GPI-Anchor]]</f>
        <v>0</v>
      </c>
      <c r="P4433">
        <f>Table13[[#This Row],[NSAF]]*Table13[[#This Row],[Heparan Sulphate (O-Xyl)]]</f>
        <v>0</v>
      </c>
      <c r="Q4433">
        <f>Table13[[#This Row],[NSAF]]*Table13[[#This Row],[Chondroitin Sulphate (O-Xyl)]]</f>
        <v>0</v>
      </c>
      <c r="R4433">
        <f>Table13[[#This Row],[NSAF]]*Table13[[#This Row],[Keratan Sulphate (O-Xyl)]]</f>
        <v>0</v>
      </c>
    </row>
    <row r="4434" spans="1:18" x14ac:dyDescent="0.2">
      <c r="A4434" t="s">
        <v>20045</v>
      </c>
      <c r="B4434" t="s">
        <v>20043</v>
      </c>
      <c r="C4434" t="s">
        <v>20044</v>
      </c>
      <c r="D4434">
        <v>981</v>
      </c>
      <c r="E4434">
        <v>95.82</v>
      </c>
      <c r="F4434">
        <v>96.84</v>
      </c>
      <c r="G4434">
        <v>981</v>
      </c>
      <c r="H4434">
        <v>1918</v>
      </c>
      <c r="I4434" s="14">
        <v>6.7278287461773695E-2</v>
      </c>
      <c r="J4434" s="277">
        <v>3.4701668799035594E-5</v>
      </c>
      <c r="K4434" s="278">
        <v>0</v>
      </c>
      <c r="L4434" s="279">
        <v>0</v>
      </c>
      <c r="M4434" s="279">
        <v>0</v>
      </c>
      <c r="N4434" s="279">
        <v>0</v>
      </c>
      <c r="O4434" s="5">
        <f>Table13[[#This Row],[NSAF]]*Table13[[#This Row],[GPI-Anchor]]</f>
        <v>0</v>
      </c>
      <c r="P4434">
        <f>Table13[[#This Row],[NSAF]]*Table13[[#This Row],[Heparan Sulphate (O-Xyl)]]</f>
        <v>0</v>
      </c>
      <c r="Q4434">
        <f>Table13[[#This Row],[NSAF]]*Table13[[#This Row],[Chondroitin Sulphate (O-Xyl)]]</f>
        <v>0</v>
      </c>
      <c r="R4434">
        <f>Table13[[#This Row],[NSAF]]*Table13[[#This Row],[Keratan Sulphate (O-Xyl)]]</f>
        <v>0</v>
      </c>
    </row>
    <row r="4435" spans="1:18" x14ac:dyDescent="0.2">
      <c r="A4435" t="s">
        <v>20045</v>
      </c>
      <c r="B4435" t="s">
        <v>20043</v>
      </c>
      <c r="C4435" t="s">
        <v>20044</v>
      </c>
      <c r="D4435">
        <v>981</v>
      </c>
      <c r="E4435">
        <v>95.14</v>
      </c>
      <c r="F4435">
        <v>96.15</v>
      </c>
      <c r="G4435">
        <v>988</v>
      </c>
      <c r="H4435">
        <v>1912</v>
      </c>
      <c r="I4435" s="14">
        <v>6.7278287461773695E-2</v>
      </c>
      <c r="J4435" s="277">
        <v>3.4701668799035594E-5</v>
      </c>
      <c r="K4435" s="278">
        <v>0</v>
      </c>
      <c r="L4435" s="279">
        <v>0</v>
      </c>
      <c r="M4435" s="279">
        <v>0</v>
      </c>
      <c r="N4435" s="279">
        <v>0</v>
      </c>
      <c r="O4435" s="5">
        <f>Table13[[#This Row],[NSAF]]*Table13[[#This Row],[GPI-Anchor]]</f>
        <v>0</v>
      </c>
      <c r="P4435">
        <f>Table13[[#This Row],[NSAF]]*Table13[[#This Row],[Heparan Sulphate (O-Xyl)]]</f>
        <v>0</v>
      </c>
      <c r="Q4435">
        <f>Table13[[#This Row],[NSAF]]*Table13[[#This Row],[Chondroitin Sulphate (O-Xyl)]]</f>
        <v>0</v>
      </c>
      <c r="R4435">
        <f>Table13[[#This Row],[NSAF]]*Table13[[#This Row],[Keratan Sulphate (O-Xyl)]]</f>
        <v>0</v>
      </c>
    </row>
    <row r="4436" spans="1:18" x14ac:dyDescent="0.2">
      <c r="A4436" t="s">
        <v>19657</v>
      </c>
      <c r="B4436" t="s">
        <v>19655</v>
      </c>
      <c r="C4436" t="s">
        <v>19656</v>
      </c>
      <c r="D4436">
        <v>1386</v>
      </c>
      <c r="E4436">
        <v>92.92</v>
      </c>
      <c r="F4436">
        <v>96.24</v>
      </c>
      <c r="G4436">
        <v>1355</v>
      </c>
      <c r="H4436">
        <v>2549</v>
      </c>
      <c r="I4436" s="14">
        <v>7.1428571428571425E-2</v>
      </c>
      <c r="J4436" s="277">
        <v>3.6842356160015065E-5</v>
      </c>
      <c r="K4436" s="278">
        <v>0</v>
      </c>
      <c r="L4436" s="279">
        <v>0</v>
      </c>
      <c r="M4436" s="279">
        <v>0</v>
      </c>
      <c r="N4436" s="279">
        <v>0</v>
      </c>
      <c r="O4436" s="5">
        <f>Table13[[#This Row],[NSAF]]*Table13[[#This Row],[GPI-Anchor]]</f>
        <v>0</v>
      </c>
      <c r="P4436">
        <f>Table13[[#This Row],[NSAF]]*Table13[[#This Row],[Heparan Sulphate (O-Xyl)]]</f>
        <v>0</v>
      </c>
      <c r="Q4436">
        <f>Table13[[#This Row],[NSAF]]*Table13[[#This Row],[Chondroitin Sulphate (O-Xyl)]]</f>
        <v>0</v>
      </c>
      <c r="R4436">
        <f>Table13[[#This Row],[NSAF]]*Table13[[#This Row],[Keratan Sulphate (O-Xyl)]]</f>
        <v>0</v>
      </c>
    </row>
    <row r="4437" spans="1:18" x14ac:dyDescent="0.2">
      <c r="A4437" t="s">
        <v>31053</v>
      </c>
      <c r="B4437" t="s">
        <v>31051</v>
      </c>
      <c r="C4437" t="s">
        <v>31052</v>
      </c>
      <c r="D4437">
        <v>460</v>
      </c>
      <c r="E4437">
        <v>93.04</v>
      </c>
      <c r="F4437">
        <v>95.87</v>
      </c>
      <c r="G4437">
        <v>460</v>
      </c>
      <c r="H4437">
        <v>888</v>
      </c>
      <c r="I4437" s="14">
        <v>1.3043478260869565E-2</v>
      </c>
      <c r="J4437" s="277">
        <v>6.727734603133186E-6</v>
      </c>
      <c r="K4437" s="278">
        <v>0</v>
      </c>
      <c r="L4437" s="279">
        <v>0</v>
      </c>
      <c r="M4437" s="279">
        <v>0</v>
      </c>
      <c r="N4437" s="279">
        <v>0</v>
      </c>
      <c r="O4437" s="5">
        <f>Table13[[#This Row],[NSAF]]*Table13[[#This Row],[GPI-Anchor]]</f>
        <v>0</v>
      </c>
      <c r="P4437">
        <f>Table13[[#This Row],[NSAF]]*Table13[[#This Row],[Heparan Sulphate (O-Xyl)]]</f>
        <v>0</v>
      </c>
      <c r="Q4437">
        <f>Table13[[#This Row],[NSAF]]*Table13[[#This Row],[Chondroitin Sulphate (O-Xyl)]]</f>
        <v>0</v>
      </c>
      <c r="R4437">
        <f>Table13[[#This Row],[NSAF]]*Table13[[#This Row],[Keratan Sulphate (O-Xyl)]]</f>
        <v>0</v>
      </c>
    </row>
    <row r="4438" spans="1:18" x14ac:dyDescent="0.2">
      <c r="A4438" t="s">
        <v>26760</v>
      </c>
      <c r="B4438" t="s">
        <v>26758</v>
      </c>
      <c r="C4438" t="s">
        <v>26759</v>
      </c>
      <c r="D4438">
        <v>368</v>
      </c>
      <c r="E4438">
        <v>84.51</v>
      </c>
      <c r="F4438">
        <v>88.04</v>
      </c>
      <c r="G4438">
        <v>368</v>
      </c>
      <c r="H4438">
        <v>599</v>
      </c>
      <c r="I4438" s="14">
        <v>2.717391304347826E-2</v>
      </c>
      <c r="J4438" s="277">
        <v>1.401611375652747E-5</v>
      </c>
      <c r="K4438" s="278">
        <v>0</v>
      </c>
      <c r="L4438" s="279">
        <v>0</v>
      </c>
      <c r="M4438" s="279">
        <v>0</v>
      </c>
      <c r="N4438" s="279">
        <v>0</v>
      </c>
      <c r="O4438" s="5">
        <f>Table13[[#This Row],[NSAF]]*Table13[[#This Row],[GPI-Anchor]]</f>
        <v>0</v>
      </c>
      <c r="P4438">
        <f>Table13[[#This Row],[NSAF]]*Table13[[#This Row],[Heparan Sulphate (O-Xyl)]]</f>
        <v>0</v>
      </c>
      <c r="Q4438">
        <f>Table13[[#This Row],[NSAF]]*Table13[[#This Row],[Chondroitin Sulphate (O-Xyl)]]</f>
        <v>0</v>
      </c>
      <c r="R4438">
        <f>Table13[[#This Row],[NSAF]]*Table13[[#This Row],[Keratan Sulphate (O-Xyl)]]</f>
        <v>0</v>
      </c>
    </row>
    <row r="4439" spans="1:18" x14ac:dyDescent="0.2">
      <c r="A4439" t="s">
        <v>27017</v>
      </c>
      <c r="B4439" t="s">
        <v>27015</v>
      </c>
      <c r="C4439" t="s">
        <v>27016</v>
      </c>
      <c r="D4439">
        <v>380</v>
      </c>
      <c r="E4439">
        <v>84.14</v>
      </c>
      <c r="F4439">
        <v>89.52</v>
      </c>
      <c r="G4439">
        <v>372</v>
      </c>
      <c r="H4439">
        <v>640</v>
      </c>
      <c r="I4439" s="14">
        <v>2.6315789473684209E-2</v>
      </c>
      <c r="J4439" s="277">
        <v>1.3573499637900288E-5</v>
      </c>
      <c r="K4439" s="278">
        <v>0</v>
      </c>
      <c r="L4439" s="279">
        <v>0</v>
      </c>
      <c r="M4439" s="279">
        <v>0</v>
      </c>
      <c r="N4439" s="279">
        <v>0</v>
      </c>
      <c r="O4439" s="5">
        <f>Table13[[#This Row],[NSAF]]*Table13[[#This Row],[GPI-Anchor]]</f>
        <v>0</v>
      </c>
      <c r="P4439">
        <f>Table13[[#This Row],[NSAF]]*Table13[[#This Row],[Heparan Sulphate (O-Xyl)]]</f>
        <v>0</v>
      </c>
      <c r="Q4439">
        <f>Table13[[#This Row],[NSAF]]*Table13[[#This Row],[Chondroitin Sulphate (O-Xyl)]]</f>
        <v>0</v>
      </c>
      <c r="R4439">
        <f>Table13[[#This Row],[NSAF]]*Table13[[#This Row],[Keratan Sulphate (O-Xyl)]]</f>
        <v>0</v>
      </c>
    </row>
    <row r="4440" spans="1:18" x14ac:dyDescent="0.2">
      <c r="A4440" t="s">
        <v>25486</v>
      </c>
      <c r="B4440" t="s">
        <v>25484</v>
      </c>
      <c r="C4440" t="s">
        <v>25485</v>
      </c>
      <c r="D4440">
        <v>1169</v>
      </c>
      <c r="E4440">
        <v>96.23</v>
      </c>
      <c r="F4440">
        <v>97.77</v>
      </c>
      <c r="G4440">
        <v>1166</v>
      </c>
      <c r="H4440">
        <v>2318</v>
      </c>
      <c r="I4440" s="14">
        <v>3.2506415739948676E-2</v>
      </c>
      <c r="J4440" s="277">
        <v>1.6766581246473924E-5</v>
      </c>
      <c r="K4440" s="278">
        <v>0</v>
      </c>
      <c r="L4440" s="279">
        <v>0</v>
      </c>
      <c r="M4440" s="279">
        <v>0</v>
      </c>
      <c r="N4440" s="279">
        <v>0</v>
      </c>
      <c r="O4440" s="5">
        <f>Table13[[#This Row],[NSAF]]*Table13[[#This Row],[GPI-Anchor]]</f>
        <v>0</v>
      </c>
      <c r="P4440">
        <f>Table13[[#This Row],[NSAF]]*Table13[[#This Row],[Heparan Sulphate (O-Xyl)]]</f>
        <v>0</v>
      </c>
      <c r="Q4440">
        <f>Table13[[#This Row],[NSAF]]*Table13[[#This Row],[Chondroitin Sulphate (O-Xyl)]]</f>
        <v>0</v>
      </c>
      <c r="R4440">
        <f>Table13[[#This Row],[NSAF]]*Table13[[#This Row],[Keratan Sulphate (O-Xyl)]]</f>
        <v>0</v>
      </c>
    </row>
    <row r="4441" spans="1:18" x14ac:dyDescent="0.2">
      <c r="A4441" t="s">
        <v>26844</v>
      </c>
      <c r="B4441" t="s">
        <v>26842</v>
      </c>
      <c r="C4441" t="s">
        <v>26843</v>
      </c>
      <c r="D4441">
        <v>223</v>
      </c>
      <c r="E4441">
        <v>94.35</v>
      </c>
      <c r="F4441">
        <v>94.35</v>
      </c>
      <c r="G4441">
        <v>124</v>
      </c>
      <c r="H4441">
        <v>241</v>
      </c>
      <c r="I4441" s="14">
        <v>2.6905829596412557E-2</v>
      </c>
      <c r="J4441" s="277">
        <v>1.3877838194803883E-5</v>
      </c>
      <c r="K4441" s="278">
        <v>0</v>
      </c>
      <c r="L4441" s="279">
        <v>0</v>
      </c>
      <c r="M4441" s="279">
        <v>0</v>
      </c>
      <c r="N4441" s="279">
        <v>0</v>
      </c>
      <c r="O4441" s="5">
        <f>Table13[[#This Row],[NSAF]]*Table13[[#This Row],[GPI-Anchor]]</f>
        <v>0</v>
      </c>
      <c r="P4441">
        <f>Table13[[#This Row],[NSAF]]*Table13[[#This Row],[Heparan Sulphate (O-Xyl)]]</f>
        <v>0</v>
      </c>
      <c r="Q4441">
        <f>Table13[[#This Row],[NSAF]]*Table13[[#This Row],[Chondroitin Sulphate (O-Xyl)]]</f>
        <v>0</v>
      </c>
      <c r="R4441">
        <f>Table13[[#This Row],[NSAF]]*Table13[[#This Row],[Keratan Sulphate (O-Xyl)]]</f>
        <v>0</v>
      </c>
    </row>
    <row r="4442" spans="1:18" x14ac:dyDescent="0.2">
      <c r="A4442" t="s">
        <v>29344</v>
      </c>
      <c r="B4442" t="s">
        <v>29342</v>
      </c>
      <c r="C4442" t="s">
        <v>29343</v>
      </c>
      <c r="D4442">
        <v>725</v>
      </c>
      <c r="E4442">
        <v>91.24</v>
      </c>
      <c r="F4442">
        <v>93.05</v>
      </c>
      <c r="G4442">
        <v>719</v>
      </c>
      <c r="H4442">
        <v>1125</v>
      </c>
      <c r="I4442" s="14">
        <v>1.793103448275862E-2</v>
      </c>
      <c r="J4442" s="277">
        <v>9.2487018222382645E-6</v>
      </c>
      <c r="K4442" s="278">
        <v>0</v>
      </c>
      <c r="L4442" s="279">
        <v>0</v>
      </c>
      <c r="M4442" s="279">
        <v>0</v>
      </c>
      <c r="N4442" s="279">
        <v>0</v>
      </c>
      <c r="O4442" s="5">
        <f>Table13[[#This Row],[NSAF]]*Table13[[#This Row],[GPI-Anchor]]</f>
        <v>0</v>
      </c>
      <c r="P4442">
        <f>Table13[[#This Row],[NSAF]]*Table13[[#This Row],[Heparan Sulphate (O-Xyl)]]</f>
        <v>0</v>
      </c>
      <c r="Q4442">
        <f>Table13[[#This Row],[NSAF]]*Table13[[#This Row],[Chondroitin Sulphate (O-Xyl)]]</f>
        <v>0</v>
      </c>
      <c r="R4442">
        <f>Table13[[#This Row],[NSAF]]*Table13[[#This Row],[Keratan Sulphate (O-Xyl)]]</f>
        <v>0</v>
      </c>
    </row>
    <row r="4443" spans="1:18" x14ac:dyDescent="0.2">
      <c r="A4443" t="s">
        <v>18772</v>
      </c>
      <c r="B4443" t="s">
        <v>18770</v>
      </c>
      <c r="C4443" t="s">
        <v>18771</v>
      </c>
      <c r="D4443">
        <v>628</v>
      </c>
      <c r="E4443">
        <v>96.02</v>
      </c>
      <c r="F4443">
        <v>98.09</v>
      </c>
      <c r="G4443">
        <v>628</v>
      </c>
      <c r="H4443">
        <v>1248</v>
      </c>
      <c r="I4443" s="14">
        <v>7.9617834394904455E-2</v>
      </c>
      <c r="J4443" s="277">
        <v>4.1066320560526348E-5</v>
      </c>
      <c r="K4443" s="278">
        <v>0</v>
      </c>
      <c r="L4443" s="279">
        <v>0</v>
      </c>
      <c r="M4443" s="279">
        <v>0</v>
      </c>
      <c r="N4443" s="279">
        <v>0</v>
      </c>
      <c r="O4443" s="5">
        <f>Table13[[#This Row],[NSAF]]*Table13[[#This Row],[GPI-Anchor]]</f>
        <v>0</v>
      </c>
      <c r="P4443">
        <f>Table13[[#This Row],[NSAF]]*Table13[[#This Row],[Heparan Sulphate (O-Xyl)]]</f>
        <v>0</v>
      </c>
      <c r="Q4443">
        <f>Table13[[#This Row],[NSAF]]*Table13[[#This Row],[Chondroitin Sulphate (O-Xyl)]]</f>
        <v>0</v>
      </c>
      <c r="R4443">
        <f>Table13[[#This Row],[NSAF]]*Table13[[#This Row],[Keratan Sulphate (O-Xyl)]]</f>
        <v>0</v>
      </c>
    </row>
    <row r="4444" spans="1:18" x14ac:dyDescent="0.2">
      <c r="A4444" t="s">
        <v>12057</v>
      </c>
      <c r="B4444" t="s">
        <v>12055</v>
      </c>
      <c r="C4444" t="s">
        <v>12056</v>
      </c>
      <c r="D4444">
        <v>480</v>
      </c>
      <c r="E4444">
        <v>99.58</v>
      </c>
      <c r="F4444">
        <v>99.79</v>
      </c>
      <c r="G4444">
        <v>480</v>
      </c>
      <c r="H4444">
        <v>1001</v>
      </c>
      <c r="I4444" s="14">
        <v>0.18958333333333333</v>
      </c>
      <c r="J4444" s="277">
        <v>9.778575364137332E-5</v>
      </c>
      <c r="K4444" s="278">
        <v>0</v>
      </c>
      <c r="L4444" s="279">
        <v>0</v>
      </c>
      <c r="M4444" s="279">
        <v>0</v>
      </c>
      <c r="N4444" s="279">
        <v>0</v>
      </c>
      <c r="O4444" s="5">
        <f>Table13[[#This Row],[NSAF]]*Table13[[#This Row],[GPI-Anchor]]</f>
        <v>0</v>
      </c>
      <c r="P4444">
        <f>Table13[[#This Row],[NSAF]]*Table13[[#This Row],[Heparan Sulphate (O-Xyl)]]</f>
        <v>0</v>
      </c>
      <c r="Q4444">
        <f>Table13[[#This Row],[NSAF]]*Table13[[#This Row],[Chondroitin Sulphate (O-Xyl)]]</f>
        <v>0</v>
      </c>
      <c r="R4444">
        <f>Table13[[#This Row],[NSAF]]*Table13[[#This Row],[Keratan Sulphate (O-Xyl)]]</f>
        <v>0</v>
      </c>
    </row>
    <row r="4445" spans="1:18" x14ac:dyDescent="0.2">
      <c r="A4445" t="s">
        <v>21434</v>
      </c>
      <c r="B4445" t="s">
        <v>21432</v>
      </c>
      <c r="C4445" t="s">
        <v>21433</v>
      </c>
      <c r="D4445">
        <v>481</v>
      </c>
      <c r="E4445">
        <v>88.98</v>
      </c>
      <c r="F4445">
        <v>90.23</v>
      </c>
      <c r="G4445">
        <v>481</v>
      </c>
      <c r="H4445">
        <v>879</v>
      </c>
      <c r="I4445" s="14">
        <v>5.6133056133056136E-2</v>
      </c>
      <c r="J4445" s="277">
        <v>2.8953036649658411E-5</v>
      </c>
      <c r="K4445" s="278">
        <v>0</v>
      </c>
      <c r="L4445" s="279">
        <v>0</v>
      </c>
      <c r="M4445" s="279">
        <v>0</v>
      </c>
      <c r="N4445" s="279">
        <v>0</v>
      </c>
      <c r="O4445" s="5">
        <f>Table13[[#This Row],[NSAF]]*Table13[[#This Row],[GPI-Anchor]]</f>
        <v>0</v>
      </c>
      <c r="P4445">
        <f>Table13[[#This Row],[NSAF]]*Table13[[#This Row],[Heparan Sulphate (O-Xyl)]]</f>
        <v>0</v>
      </c>
      <c r="Q4445">
        <f>Table13[[#This Row],[NSAF]]*Table13[[#This Row],[Chondroitin Sulphate (O-Xyl)]]</f>
        <v>0</v>
      </c>
      <c r="R4445">
        <f>Table13[[#This Row],[NSAF]]*Table13[[#This Row],[Keratan Sulphate (O-Xyl)]]</f>
        <v>0</v>
      </c>
    </row>
    <row r="4446" spans="1:18" x14ac:dyDescent="0.2">
      <c r="A4446" t="s">
        <v>21125</v>
      </c>
      <c r="B4446" t="s">
        <v>21123</v>
      </c>
      <c r="C4446" t="s">
        <v>21124</v>
      </c>
      <c r="D4446">
        <v>479</v>
      </c>
      <c r="E4446">
        <v>99.58</v>
      </c>
      <c r="F4446">
        <v>100</v>
      </c>
      <c r="G4446">
        <v>479</v>
      </c>
      <c r="H4446">
        <v>998</v>
      </c>
      <c r="I4446" s="14">
        <v>5.845511482254697E-2</v>
      </c>
      <c r="J4446" s="277">
        <v>3.015073823533592E-5</v>
      </c>
      <c r="K4446" s="278">
        <v>0</v>
      </c>
      <c r="L4446" s="279">
        <v>0</v>
      </c>
      <c r="M4446" s="279">
        <v>0</v>
      </c>
      <c r="N4446" s="279">
        <v>0</v>
      </c>
      <c r="O4446" s="5">
        <f>Table13[[#This Row],[NSAF]]*Table13[[#This Row],[GPI-Anchor]]</f>
        <v>0</v>
      </c>
      <c r="P4446">
        <f>Table13[[#This Row],[NSAF]]*Table13[[#This Row],[Heparan Sulphate (O-Xyl)]]</f>
        <v>0</v>
      </c>
      <c r="Q4446">
        <f>Table13[[#This Row],[NSAF]]*Table13[[#This Row],[Chondroitin Sulphate (O-Xyl)]]</f>
        <v>0</v>
      </c>
      <c r="R4446">
        <f>Table13[[#This Row],[NSAF]]*Table13[[#This Row],[Keratan Sulphate (O-Xyl)]]</f>
        <v>0</v>
      </c>
    </row>
    <row r="4447" spans="1:18" x14ac:dyDescent="0.2">
      <c r="A4447" t="s">
        <v>3064</v>
      </c>
      <c r="B4447" t="s">
        <v>3062</v>
      </c>
      <c r="C4447" t="s">
        <v>3063</v>
      </c>
      <c r="D4447">
        <v>583</v>
      </c>
      <c r="E4447">
        <v>99.31</v>
      </c>
      <c r="F4447">
        <v>99.83</v>
      </c>
      <c r="G4447">
        <v>583</v>
      </c>
      <c r="H4447">
        <v>1181</v>
      </c>
      <c r="I4447" s="14">
        <v>2.0017152658662094</v>
      </c>
      <c r="J4447" s="277">
        <v>1.0324706945837499E-3</v>
      </c>
      <c r="K4447" s="278">
        <v>0</v>
      </c>
      <c r="L4447" s="279">
        <v>0</v>
      </c>
      <c r="M4447" s="279">
        <v>0</v>
      </c>
      <c r="N4447" s="279">
        <v>0</v>
      </c>
      <c r="O4447" s="5">
        <f>Table13[[#This Row],[NSAF]]*Table13[[#This Row],[GPI-Anchor]]</f>
        <v>0</v>
      </c>
      <c r="P4447">
        <f>Table13[[#This Row],[NSAF]]*Table13[[#This Row],[Heparan Sulphate (O-Xyl)]]</f>
        <v>0</v>
      </c>
      <c r="Q4447">
        <f>Table13[[#This Row],[NSAF]]*Table13[[#This Row],[Chondroitin Sulphate (O-Xyl)]]</f>
        <v>0</v>
      </c>
      <c r="R4447">
        <f>Table13[[#This Row],[NSAF]]*Table13[[#This Row],[Keratan Sulphate (O-Xyl)]]</f>
        <v>0</v>
      </c>
    </row>
    <row r="4448" spans="1:18" x14ac:dyDescent="0.2">
      <c r="A4448" t="s">
        <v>27886</v>
      </c>
      <c r="B4448" t="s">
        <v>27884</v>
      </c>
      <c r="C4448" t="s">
        <v>27885</v>
      </c>
      <c r="D4448">
        <v>648</v>
      </c>
      <c r="E4448">
        <v>99.23</v>
      </c>
      <c r="F4448">
        <v>99.38</v>
      </c>
      <c r="G4448">
        <v>648</v>
      </c>
      <c r="H4448">
        <v>1350</v>
      </c>
      <c r="I4448" s="14">
        <v>2.3148148148148147E-2</v>
      </c>
      <c r="J4448" s="277">
        <v>1.1939652459264141E-5</v>
      </c>
      <c r="K4448" s="278">
        <v>0</v>
      </c>
      <c r="L4448" s="279">
        <v>0</v>
      </c>
      <c r="M4448" s="279">
        <v>0</v>
      </c>
      <c r="N4448" s="279">
        <v>0</v>
      </c>
      <c r="O4448" s="5">
        <f>Table13[[#This Row],[NSAF]]*Table13[[#This Row],[GPI-Anchor]]</f>
        <v>0</v>
      </c>
      <c r="P4448">
        <f>Table13[[#This Row],[NSAF]]*Table13[[#This Row],[Heparan Sulphate (O-Xyl)]]</f>
        <v>0</v>
      </c>
      <c r="Q4448">
        <f>Table13[[#This Row],[NSAF]]*Table13[[#This Row],[Chondroitin Sulphate (O-Xyl)]]</f>
        <v>0</v>
      </c>
      <c r="R4448">
        <f>Table13[[#This Row],[NSAF]]*Table13[[#This Row],[Keratan Sulphate (O-Xyl)]]</f>
        <v>0</v>
      </c>
    </row>
    <row r="4449" spans="1:18" x14ac:dyDescent="0.2">
      <c r="A4449" t="s">
        <v>11952</v>
      </c>
      <c r="B4449" t="s">
        <v>11950</v>
      </c>
      <c r="C4449" t="s">
        <v>11951</v>
      </c>
      <c r="D4449">
        <v>161</v>
      </c>
      <c r="E4449">
        <v>100</v>
      </c>
      <c r="F4449">
        <v>100</v>
      </c>
      <c r="G4449">
        <v>161</v>
      </c>
      <c r="H4449">
        <v>329</v>
      </c>
      <c r="I4449" s="14">
        <v>0.19254658385093168</v>
      </c>
      <c r="J4449" s="277">
        <v>9.9314177474823227E-5</v>
      </c>
      <c r="K4449" s="278">
        <v>0</v>
      </c>
      <c r="L4449" s="279">
        <v>0</v>
      </c>
      <c r="M4449" s="279">
        <v>0</v>
      </c>
      <c r="N4449" s="279">
        <v>0</v>
      </c>
      <c r="O4449" s="5">
        <f>Table13[[#This Row],[NSAF]]*Table13[[#This Row],[GPI-Anchor]]</f>
        <v>0</v>
      </c>
      <c r="P4449">
        <f>Table13[[#This Row],[NSAF]]*Table13[[#This Row],[Heparan Sulphate (O-Xyl)]]</f>
        <v>0</v>
      </c>
      <c r="Q4449">
        <f>Table13[[#This Row],[NSAF]]*Table13[[#This Row],[Chondroitin Sulphate (O-Xyl)]]</f>
        <v>0</v>
      </c>
      <c r="R4449">
        <f>Table13[[#This Row],[NSAF]]*Table13[[#This Row],[Keratan Sulphate (O-Xyl)]]</f>
        <v>0</v>
      </c>
    </row>
    <row r="4450" spans="1:18" x14ac:dyDescent="0.2">
      <c r="A4450" t="s">
        <v>11976</v>
      </c>
      <c r="B4450" t="s">
        <v>11974</v>
      </c>
      <c r="C4450" t="s">
        <v>11975</v>
      </c>
      <c r="D4450">
        <v>125</v>
      </c>
      <c r="E4450">
        <v>100</v>
      </c>
      <c r="F4450">
        <v>100</v>
      </c>
      <c r="G4450">
        <v>125</v>
      </c>
      <c r="H4450">
        <v>255</v>
      </c>
      <c r="I4450" s="14">
        <v>0.192</v>
      </c>
      <c r="J4450" s="277">
        <v>9.9032253358120504E-5</v>
      </c>
      <c r="K4450" s="278">
        <v>0</v>
      </c>
      <c r="L4450" s="279">
        <v>0</v>
      </c>
      <c r="M4450" s="279">
        <v>0</v>
      </c>
      <c r="N4450" s="279">
        <v>0</v>
      </c>
      <c r="O4450" s="5">
        <f>Table13[[#This Row],[NSAF]]*Table13[[#This Row],[GPI-Anchor]]</f>
        <v>0</v>
      </c>
      <c r="P4450">
        <f>Table13[[#This Row],[NSAF]]*Table13[[#This Row],[Heparan Sulphate (O-Xyl)]]</f>
        <v>0</v>
      </c>
      <c r="Q4450">
        <f>Table13[[#This Row],[NSAF]]*Table13[[#This Row],[Chondroitin Sulphate (O-Xyl)]]</f>
        <v>0</v>
      </c>
      <c r="R4450">
        <f>Table13[[#This Row],[NSAF]]*Table13[[#This Row],[Keratan Sulphate (O-Xyl)]]</f>
        <v>0</v>
      </c>
    </row>
    <row r="4451" spans="1:18" x14ac:dyDescent="0.2">
      <c r="A4451" t="s">
        <v>13295</v>
      </c>
      <c r="B4451" t="s">
        <v>13293</v>
      </c>
      <c r="C4451" t="s">
        <v>13294</v>
      </c>
      <c r="D4451">
        <v>124</v>
      </c>
      <c r="E4451">
        <v>99.18</v>
      </c>
      <c r="F4451">
        <v>99.18</v>
      </c>
      <c r="G4451">
        <v>122</v>
      </c>
      <c r="H4451">
        <v>244</v>
      </c>
      <c r="I4451" s="14">
        <v>0.16129032258064516</v>
      </c>
      <c r="J4451" s="277">
        <v>8.3192417135517899E-5</v>
      </c>
      <c r="K4451" s="278">
        <v>0</v>
      </c>
      <c r="L4451" s="279">
        <v>0</v>
      </c>
      <c r="M4451" s="279">
        <v>0</v>
      </c>
      <c r="N4451" s="279">
        <v>0</v>
      </c>
      <c r="O4451" s="5">
        <f>Table13[[#This Row],[NSAF]]*Table13[[#This Row],[GPI-Anchor]]</f>
        <v>0</v>
      </c>
      <c r="P4451">
        <f>Table13[[#This Row],[NSAF]]*Table13[[#This Row],[Heparan Sulphate (O-Xyl)]]</f>
        <v>0</v>
      </c>
      <c r="Q4451">
        <f>Table13[[#This Row],[NSAF]]*Table13[[#This Row],[Chondroitin Sulphate (O-Xyl)]]</f>
        <v>0</v>
      </c>
      <c r="R4451">
        <f>Table13[[#This Row],[NSAF]]*Table13[[#This Row],[Keratan Sulphate (O-Xyl)]]</f>
        <v>0</v>
      </c>
    </row>
    <row r="4452" spans="1:18" x14ac:dyDescent="0.2">
      <c r="A4452" t="s">
        <v>14248</v>
      </c>
      <c r="B4452" t="s">
        <v>14246</v>
      </c>
      <c r="C4452" t="s">
        <v>14247</v>
      </c>
      <c r="D4452">
        <v>99</v>
      </c>
      <c r="E4452">
        <v>96.97</v>
      </c>
      <c r="F4452">
        <v>98.99</v>
      </c>
      <c r="G4452">
        <v>99</v>
      </c>
      <c r="H4452">
        <v>197</v>
      </c>
      <c r="I4452" s="14">
        <v>0.14141414141414141</v>
      </c>
      <c r="J4452" s="277">
        <v>7.2940422296595482E-5</v>
      </c>
      <c r="K4452" s="278">
        <v>0</v>
      </c>
      <c r="L4452" s="279">
        <v>0</v>
      </c>
      <c r="M4452" s="279">
        <v>0</v>
      </c>
      <c r="N4452" s="279">
        <v>0</v>
      </c>
      <c r="O4452" s="5">
        <f>Table13[[#This Row],[NSAF]]*Table13[[#This Row],[GPI-Anchor]]</f>
        <v>0</v>
      </c>
      <c r="P4452">
        <f>Table13[[#This Row],[NSAF]]*Table13[[#This Row],[Heparan Sulphate (O-Xyl)]]</f>
        <v>0</v>
      </c>
      <c r="Q4452">
        <f>Table13[[#This Row],[NSAF]]*Table13[[#This Row],[Chondroitin Sulphate (O-Xyl)]]</f>
        <v>0</v>
      </c>
      <c r="R4452">
        <f>Table13[[#This Row],[NSAF]]*Table13[[#This Row],[Keratan Sulphate (O-Xyl)]]</f>
        <v>0</v>
      </c>
    </row>
    <row r="4453" spans="1:18" x14ac:dyDescent="0.2">
      <c r="A4453" t="s">
        <v>10372</v>
      </c>
      <c r="B4453" t="s">
        <v>10370</v>
      </c>
      <c r="C4453" t="s">
        <v>10371</v>
      </c>
      <c r="D4453">
        <v>91</v>
      </c>
      <c r="E4453">
        <v>98.9</v>
      </c>
      <c r="F4453">
        <v>100</v>
      </c>
      <c r="G4453">
        <v>91</v>
      </c>
      <c r="H4453">
        <v>184</v>
      </c>
      <c r="I4453" s="14">
        <v>0.24175824175824176</v>
      </c>
      <c r="J4453" s="277">
        <v>1.2469720546466639E-4</v>
      </c>
      <c r="K4453" s="278">
        <v>0</v>
      </c>
      <c r="L4453" s="279">
        <v>0</v>
      </c>
      <c r="M4453" s="279">
        <v>0</v>
      </c>
      <c r="N4453" s="279">
        <v>0</v>
      </c>
      <c r="O4453" s="5">
        <f>Table13[[#This Row],[NSAF]]*Table13[[#This Row],[GPI-Anchor]]</f>
        <v>0</v>
      </c>
      <c r="P4453">
        <f>Table13[[#This Row],[NSAF]]*Table13[[#This Row],[Heparan Sulphate (O-Xyl)]]</f>
        <v>0</v>
      </c>
      <c r="Q4453">
        <f>Table13[[#This Row],[NSAF]]*Table13[[#This Row],[Chondroitin Sulphate (O-Xyl)]]</f>
        <v>0</v>
      </c>
      <c r="R4453">
        <f>Table13[[#This Row],[NSAF]]*Table13[[#This Row],[Keratan Sulphate (O-Xyl)]]</f>
        <v>0</v>
      </c>
    </row>
    <row r="4454" spans="1:18" x14ac:dyDescent="0.2">
      <c r="A4454" t="s">
        <v>31873</v>
      </c>
      <c r="B4454" t="s">
        <v>31871</v>
      </c>
      <c r="C4454" t="s">
        <v>31872</v>
      </c>
      <c r="D4454">
        <v>1872</v>
      </c>
      <c r="E4454">
        <v>93.77</v>
      </c>
      <c r="F4454">
        <v>95.6</v>
      </c>
      <c r="G4454">
        <v>1910</v>
      </c>
      <c r="H4454">
        <v>3678</v>
      </c>
      <c r="I4454" s="14">
        <v>1.0683760683760684E-2</v>
      </c>
      <c r="J4454" s="277">
        <v>5.510608827352681E-6</v>
      </c>
      <c r="K4454" s="278">
        <v>0</v>
      </c>
      <c r="L4454" s="279">
        <v>0</v>
      </c>
      <c r="M4454" s="279">
        <v>0</v>
      </c>
      <c r="N4454" s="279">
        <v>0</v>
      </c>
      <c r="O4454" s="5">
        <f>Table13[[#This Row],[NSAF]]*Table13[[#This Row],[GPI-Anchor]]</f>
        <v>0</v>
      </c>
      <c r="P4454">
        <f>Table13[[#This Row],[NSAF]]*Table13[[#This Row],[Heparan Sulphate (O-Xyl)]]</f>
        <v>0</v>
      </c>
      <c r="Q4454">
        <f>Table13[[#This Row],[NSAF]]*Table13[[#This Row],[Chondroitin Sulphate (O-Xyl)]]</f>
        <v>0</v>
      </c>
      <c r="R4454">
        <f>Table13[[#This Row],[NSAF]]*Table13[[#This Row],[Keratan Sulphate (O-Xyl)]]</f>
        <v>0</v>
      </c>
    </row>
    <row r="4455" spans="1:18" x14ac:dyDescent="0.2">
      <c r="A4455" t="s">
        <v>29489</v>
      </c>
      <c r="B4455" t="s">
        <v>29487</v>
      </c>
      <c r="C4455" t="s">
        <v>29488</v>
      </c>
      <c r="D4455">
        <v>1494</v>
      </c>
      <c r="E4455">
        <v>96.99</v>
      </c>
      <c r="F4455">
        <v>98.39</v>
      </c>
      <c r="G4455">
        <v>1495</v>
      </c>
      <c r="H4455">
        <v>2905</v>
      </c>
      <c r="I4455" s="14">
        <v>1.7402945113788489E-2</v>
      </c>
      <c r="J4455" s="277">
        <v>8.9763170296154522E-6</v>
      </c>
      <c r="K4455" s="278">
        <v>0</v>
      </c>
      <c r="L4455" s="279">
        <v>0</v>
      </c>
      <c r="M4455" s="279">
        <v>0</v>
      </c>
      <c r="N4455" s="279">
        <v>0</v>
      </c>
      <c r="O4455" s="5">
        <f>Table13[[#This Row],[NSAF]]*Table13[[#This Row],[GPI-Anchor]]</f>
        <v>0</v>
      </c>
      <c r="P4455">
        <f>Table13[[#This Row],[NSAF]]*Table13[[#This Row],[Heparan Sulphate (O-Xyl)]]</f>
        <v>0</v>
      </c>
      <c r="Q4455">
        <f>Table13[[#This Row],[NSAF]]*Table13[[#This Row],[Chondroitin Sulphate (O-Xyl)]]</f>
        <v>0</v>
      </c>
      <c r="R4455">
        <f>Table13[[#This Row],[NSAF]]*Table13[[#This Row],[Keratan Sulphate (O-Xyl)]]</f>
        <v>0</v>
      </c>
    </row>
    <row r="4456" spans="1:18" x14ac:dyDescent="0.2">
      <c r="A4456" t="s">
        <v>30592</v>
      </c>
      <c r="B4456" t="s">
        <v>30590</v>
      </c>
      <c r="C4456" t="s">
        <v>30591</v>
      </c>
      <c r="D4456">
        <v>768</v>
      </c>
      <c r="E4456">
        <v>96.88</v>
      </c>
      <c r="F4456">
        <v>98.44</v>
      </c>
      <c r="G4456">
        <v>768</v>
      </c>
      <c r="H4456">
        <v>1552</v>
      </c>
      <c r="I4456" s="14">
        <v>1.4322916666666666E-2</v>
      </c>
      <c r="J4456" s="277">
        <v>7.3876599591696875E-6</v>
      </c>
      <c r="K4456" s="278">
        <v>0</v>
      </c>
      <c r="L4456" s="279">
        <v>0</v>
      </c>
      <c r="M4456" s="279">
        <v>0</v>
      </c>
      <c r="N4456" s="279">
        <v>0</v>
      </c>
      <c r="O4456" s="5">
        <f>Table13[[#This Row],[NSAF]]*Table13[[#This Row],[GPI-Anchor]]</f>
        <v>0</v>
      </c>
      <c r="P4456">
        <f>Table13[[#This Row],[NSAF]]*Table13[[#This Row],[Heparan Sulphate (O-Xyl)]]</f>
        <v>0</v>
      </c>
      <c r="Q4456">
        <f>Table13[[#This Row],[NSAF]]*Table13[[#This Row],[Chondroitin Sulphate (O-Xyl)]]</f>
        <v>0</v>
      </c>
      <c r="R4456">
        <f>Table13[[#This Row],[NSAF]]*Table13[[#This Row],[Keratan Sulphate (O-Xyl)]]</f>
        <v>0</v>
      </c>
    </row>
    <row r="4457" spans="1:18" x14ac:dyDescent="0.2">
      <c r="A4457" t="s">
        <v>33042</v>
      </c>
      <c r="B4457" t="s">
        <v>33040</v>
      </c>
      <c r="C4457" t="s">
        <v>33041</v>
      </c>
      <c r="D4457">
        <v>778</v>
      </c>
      <c r="E4457">
        <v>93.8</v>
      </c>
      <c r="F4457">
        <v>95.87</v>
      </c>
      <c r="G4457">
        <v>726</v>
      </c>
      <c r="H4457">
        <v>1279</v>
      </c>
      <c r="I4457" s="14">
        <v>7.7120822622107968E-3</v>
      </c>
      <c r="J4457" s="277">
        <v>3.9778379401558687E-6</v>
      </c>
      <c r="K4457" s="278">
        <v>0</v>
      </c>
      <c r="L4457" s="279">
        <v>0</v>
      </c>
      <c r="M4457" s="279">
        <v>0</v>
      </c>
      <c r="N4457" s="279">
        <v>0</v>
      </c>
      <c r="O4457" s="5">
        <f>Table13[[#This Row],[NSAF]]*Table13[[#This Row],[GPI-Anchor]]</f>
        <v>0</v>
      </c>
      <c r="P4457">
        <f>Table13[[#This Row],[NSAF]]*Table13[[#This Row],[Heparan Sulphate (O-Xyl)]]</f>
        <v>0</v>
      </c>
      <c r="Q4457">
        <f>Table13[[#This Row],[NSAF]]*Table13[[#This Row],[Chondroitin Sulphate (O-Xyl)]]</f>
        <v>0</v>
      </c>
      <c r="R4457">
        <f>Table13[[#This Row],[NSAF]]*Table13[[#This Row],[Keratan Sulphate (O-Xyl)]]</f>
        <v>0</v>
      </c>
    </row>
    <row r="4458" spans="1:18" x14ac:dyDescent="0.2">
      <c r="A4458" t="s">
        <v>24544</v>
      </c>
      <c r="B4458" t="s">
        <v>24542</v>
      </c>
      <c r="C4458" t="s">
        <v>24543</v>
      </c>
      <c r="D4458">
        <v>648</v>
      </c>
      <c r="E4458">
        <v>94.6</v>
      </c>
      <c r="F4458">
        <v>97.53</v>
      </c>
      <c r="G4458">
        <v>648</v>
      </c>
      <c r="H4458">
        <v>1050</v>
      </c>
      <c r="I4458" s="14">
        <v>3.7037037037037035E-2</v>
      </c>
      <c r="J4458" s="277">
        <v>1.9103443934822625E-5</v>
      </c>
      <c r="K4458" s="278">
        <v>0</v>
      </c>
      <c r="L4458" s="279">
        <v>0</v>
      </c>
      <c r="M4458" s="279">
        <v>0</v>
      </c>
      <c r="N4458" s="279">
        <v>0</v>
      </c>
      <c r="O4458" s="5">
        <f>Table13[[#This Row],[NSAF]]*Table13[[#This Row],[GPI-Anchor]]</f>
        <v>0</v>
      </c>
      <c r="P4458">
        <f>Table13[[#This Row],[NSAF]]*Table13[[#This Row],[Heparan Sulphate (O-Xyl)]]</f>
        <v>0</v>
      </c>
      <c r="Q4458">
        <f>Table13[[#This Row],[NSAF]]*Table13[[#This Row],[Chondroitin Sulphate (O-Xyl)]]</f>
        <v>0</v>
      </c>
      <c r="R4458">
        <f>Table13[[#This Row],[NSAF]]*Table13[[#This Row],[Keratan Sulphate (O-Xyl)]]</f>
        <v>0</v>
      </c>
    </row>
    <row r="4459" spans="1:18" x14ac:dyDescent="0.2">
      <c r="A4459" t="s">
        <v>23963</v>
      </c>
      <c r="B4459" t="s">
        <v>23961</v>
      </c>
      <c r="C4459" t="s">
        <v>23962</v>
      </c>
      <c r="D4459">
        <v>795</v>
      </c>
      <c r="E4459">
        <v>96.1</v>
      </c>
      <c r="F4459">
        <v>97.71</v>
      </c>
      <c r="G4459">
        <v>743</v>
      </c>
      <c r="H4459">
        <v>1363</v>
      </c>
      <c r="I4459" s="14">
        <v>4.0251572327044023E-2</v>
      </c>
      <c r="J4459" s="277">
        <v>2.0761478691429872E-5</v>
      </c>
      <c r="K4459" s="278">
        <v>0</v>
      </c>
      <c r="L4459" s="279">
        <v>0</v>
      </c>
      <c r="M4459" s="279">
        <v>0</v>
      </c>
      <c r="N4459" s="279">
        <v>0</v>
      </c>
      <c r="O4459" s="5">
        <f>Table13[[#This Row],[NSAF]]*Table13[[#This Row],[GPI-Anchor]]</f>
        <v>0</v>
      </c>
      <c r="P4459">
        <f>Table13[[#This Row],[NSAF]]*Table13[[#This Row],[Heparan Sulphate (O-Xyl)]]</f>
        <v>0</v>
      </c>
      <c r="Q4459">
        <f>Table13[[#This Row],[NSAF]]*Table13[[#This Row],[Chondroitin Sulphate (O-Xyl)]]</f>
        <v>0</v>
      </c>
      <c r="R4459">
        <f>Table13[[#This Row],[NSAF]]*Table13[[#This Row],[Keratan Sulphate (O-Xyl)]]</f>
        <v>0</v>
      </c>
    </row>
    <row r="4460" spans="1:18" x14ac:dyDescent="0.2">
      <c r="A4460" t="s">
        <v>4847</v>
      </c>
      <c r="B4460" t="s">
        <v>4845</v>
      </c>
      <c r="C4460" t="s">
        <v>4846</v>
      </c>
      <c r="D4460">
        <v>589</v>
      </c>
      <c r="E4460">
        <v>91.85</v>
      </c>
      <c r="F4460">
        <v>96.1</v>
      </c>
      <c r="G4460">
        <v>589</v>
      </c>
      <c r="H4460">
        <v>1009</v>
      </c>
      <c r="I4460" s="14">
        <v>0.82173174872665533</v>
      </c>
      <c r="J4460" s="277">
        <v>4.2384347256411222E-4</v>
      </c>
      <c r="K4460" s="278">
        <v>0</v>
      </c>
      <c r="L4460" s="279">
        <v>0</v>
      </c>
      <c r="M4460" s="279">
        <v>0</v>
      </c>
      <c r="N4460" s="279">
        <v>0</v>
      </c>
      <c r="O4460" s="5">
        <f>Table13[[#This Row],[NSAF]]*Table13[[#This Row],[GPI-Anchor]]</f>
        <v>0</v>
      </c>
      <c r="P4460">
        <f>Table13[[#This Row],[NSAF]]*Table13[[#This Row],[Heparan Sulphate (O-Xyl)]]</f>
        <v>0</v>
      </c>
      <c r="Q4460">
        <f>Table13[[#This Row],[NSAF]]*Table13[[#This Row],[Chondroitin Sulphate (O-Xyl)]]</f>
        <v>0</v>
      </c>
      <c r="R4460">
        <f>Table13[[#This Row],[NSAF]]*Table13[[#This Row],[Keratan Sulphate (O-Xyl)]]</f>
        <v>0</v>
      </c>
    </row>
    <row r="4461" spans="1:18" x14ac:dyDescent="0.2">
      <c r="A4461" t="s">
        <v>20965</v>
      </c>
      <c r="B4461" t="s">
        <v>20963</v>
      </c>
      <c r="C4461" t="s">
        <v>20964</v>
      </c>
      <c r="D4461">
        <v>185</v>
      </c>
      <c r="E4461">
        <v>91.89</v>
      </c>
      <c r="F4461">
        <v>94.59</v>
      </c>
      <c r="G4461">
        <v>185</v>
      </c>
      <c r="H4461">
        <v>344</v>
      </c>
      <c r="I4461" s="14">
        <v>5.9459459459459463E-2</v>
      </c>
      <c r="J4461" s="277">
        <v>3.0668772154823356E-5</v>
      </c>
      <c r="K4461" s="278">
        <v>0</v>
      </c>
      <c r="L4461" s="279">
        <v>0</v>
      </c>
      <c r="M4461" s="279">
        <v>0</v>
      </c>
      <c r="N4461" s="279">
        <v>0</v>
      </c>
      <c r="O4461" s="5">
        <f>Table13[[#This Row],[NSAF]]*Table13[[#This Row],[GPI-Anchor]]</f>
        <v>0</v>
      </c>
      <c r="P4461">
        <f>Table13[[#This Row],[NSAF]]*Table13[[#This Row],[Heparan Sulphate (O-Xyl)]]</f>
        <v>0</v>
      </c>
      <c r="Q4461">
        <f>Table13[[#This Row],[NSAF]]*Table13[[#This Row],[Chondroitin Sulphate (O-Xyl)]]</f>
        <v>0</v>
      </c>
      <c r="R4461">
        <f>Table13[[#This Row],[NSAF]]*Table13[[#This Row],[Keratan Sulphate (O-Xyl)]]</f>
        <v>0</v>
      </c>
    </row>
    <row r="4462" spans="1:18" x14ac:dyDescent="0.2">
      <c r="A4462" t="s">
        <v>24292</v>
      </c>
      <c r="B4462" t="s">
        <v>24290</v>
      </c>
      <c r="C4462" t="s">
        <v>24291</v>
      </c>
      <c r="D4462">
        <v>620</v>
      </c>
      <c r="E4462">
        <v>98.39</v>
      </c>
      <c r="F4462">
        <v>99.52</v>
      </c>
      <c r="G4462">
        <v>620</v>
      </c>
      <c r="H4462">
        <v>1274</v>
      </c>
      <c r="I4462" s="14">
        <v>3.870967741935484E-2</v>
      </c>
      <c r="J4462" s="277">
        <v>1.9966180112524296E-5</v>
      </c>
      <c r="K4462" s="278">
        <v>0</v>
      </c>
      <c r="L4462" s="279">
        <v>0</v>
      </c>
      <c r="M4462" s="279">
        <v>0</v>
      </c>
      <c r="N4462" s="279">
        <v>0</v>
      </c>
      <c r="O4462" s="5">
        <f>Table13[[#This Row],[NSAF]]*Table13[[#This Row],[GPI-Anchor]]</f>
        <v>0</v>
      </c>
      <c r="P4462">
        <f>Table13[[#This Row],[NSAF]]*Table13[[#This Row],[Heparan Sulphate (O-Xyl)]]</f>
        <v>0</v>
      </c>
      <c r="Q4462">
        <f>Table13[[#This Row],[NSAF]]*Table13[[#This Row],[Chondroitin Sulphate (O-Xyl)]]</f>
        <v>0</v>
      </c>
      <c r="R4462">
        <f>Table13[[#This Row],[NSAF]]*Table13[[#This Row],[Keratan Sulphate (O-Xyl)]]</f>
        <v>0</v>
      </c>
    </row>
    <row r="4463" spans="1:18" x14ac:dyDescent="0.2">
      <c r="A4463" t="s">
        <v>7718</v>
      </c>
      <c r="B4463" t="s">
        <v>7716</v>
      </c>
      <c r="C4463" t="s">
        <v>7717</v>
      </c>
      <c r="D4463">
        <v>491</v>
      </c>
      <c r="E4463">
        <v>92.52</v>
      </c>
      <c r="F4463">
        <v>94.66</v>
      </c>
      <c r="G4463">
        <v>468</v>
      </c>
      <c r="H4463">
        <v>856</v>
      </c>
      <c r="I4463" s="14">
        <v>0.38492871690427699</v>
      </c>
      <c r="J4463" s="277">
        <v>1.9854353238166981E-4</v>
      </c>
      <c r="K4463" s="278">
        <v>0</v>
      </c>
      <c r="L4463" s="279">
        <v>0</v>
      </c>
      <c r="M4463" s="279">
        <v>0</v>
      </c>
      <c r="N4463" s="279">
        <v>0</v>
      </c>
      <c r="O4463" s="5">
        <f>Table13[[#This Row],[NSAF]]*Table13[[#This Row],[GPI-Anchor]]</f>
        <v>0</v>
      </c>
      <c r="P4463">
        <f>Table13[[#This Row],[NSAF]]*Table13[[#This Row],[Heparan Sulphate (O-Xyl)]]</f>
        <v>0</v>
      </c>
      <c r="Q4463">
        <f>Table13[[#This Row],[NSAF]]*Table13[[#This Row],[Chondroitin Sulphate (O-Xyl)]]</f>
        <v>0</v>
      </c>
      <c r="R4463">
        <f>Table13[[#This Row],[NSAF]]*Table13[[#This Row],[Keratan Sulphate (O-Xyl)]]</f>
        <v>0</v>
      </c>
    </row>
    <row r="4464" spans="1:18" x14ac:dyDescent="0.2">
      <c r="A4464" t="s">
        <v>14777</v>
      </c>
      <c r="B4464" t="s">
        <v>14775</v>
      </c>
      <c r="C4464" t="s">
        <v>14776</v>
      </c>
      <c r="D4464">
        <v>1105</v>
      </c>
      <c r="E4464">
        <v>97.81</v>
      </c>
      <c r="F4464">
        <v>99.18</v>
      </c>
      <c r="G4464">
        <v>1097</v>
      </c>
      <c r="H4464">
        <v>2227</v>
      </c>
      <c r="I4464" s="14">
        <v>0.1330316742081448</v>
      </c>
      <c r="J4464" s="277">
        <v>6.861680450435385E-5</v>
      </c>
      <c r="K4464" s="278">
        <v>0</v>
      </c>
      <c r="L4464" s="279">
        <v>0</v>
      </c>
      <c r="M4464" s="279">
        <v>0</v>
      </c>
      <c r="N4464" s="279">
        <v>0</v>
      </c>
      <c r="O4464" s="5">
        <f>Table13[[#This Row],[NSAF]]*Table13[[#This Row],[GPI-Anchor]]</f>
        <v>0</v>
      </c>
      <c r="P4464">
        <f>Table13[[#This Row],[NSAF]]*Table13[[#This Row],[Heparan Sulphate (O-Xyl)]]</f>
        <v>0</v>
      </c>
      <c r="Q4464">
        <f>Table13[[#This Row],[NSAF]]*Table13[[#This Row],[Chondroitin Sulphate (O-Xyl)]]</f>
        <v>0</v>
      </c>
      <c r="R4464">
        <f>Table13[[#This Row],[NSAF]]*Table13[[#This Row],[Keratan Sulphate (O-Xyl)]]</f>
        <v>0</v>
      </c>
    </row>
    <row r="4465" spans="1:18" x14ac:dyDescent="0.2">
      <c r="A4465" t="s">
        <v>20161</v>
      </c>
      <c r="B4465" t="s">
        <v>20159</v>
      </c>
      <c r="C4465" t="s">
        <v>20160</v>
      </c>
      <c r="D4465">
        <v>653</v>
      </c>
      <c r="E4465">
        <v>99.14</v>
      </c>
      <c r="F4465">
        <v>99.66</v>
      </c>
      <c r="G4465">
        <v>580</v>
      </c>
      <c r="H4465">
        <v>1213</v>
      </c>
      <c r="I4465" s="14">
        <v>6.5849923430321589E-2</v>
      </c>
      <c r="J4465" s="277">
        <v>3.3964928649814804E-5</v>
      </c>
      <c r="K4465" s="278">
        <v>0</v>
      </c>
      <c r="L4465" s="279">
        <v>0</v>
      </c>
      <c r="M4465" s="279">
        <v>0</v>
      </c>
      <c r="N4465" s="279">
        <v>0</v>
      </c>
      <c r="O4465" s="5">
        <f>Table13[[#This Row],[NSAF]]*Table13[[#This Row],[GPI-Anchor]]</f>
        <v>0</v>
      </c>
      <c r="P4465">
        <f>Table13[[#This Row],[NSAF]]*Table13[[#This Row],[Heparan Sulphate (O-Xyl)]]</f>
        <v>0</v>
      </c>
      <c r="Q4465">
        <f>Table13[[#This Row],[NSAF]]*Table13[[#This Row],[Chondroitin Sulphate (O-Xyl)]]</f>
        <v>0</v>
      </c>
      <c r="R4465">
        <f>Table13[[#This Row],[NSAF]]*Table13[[#This Row],[Keratan Sulphate (O-Xyl)]]</f>
        <v>0</v>
      </c>
    </row>
    <row r="4466" spans="1:18" x14ac:dyDescent="0.2">
      <c r="A4466" t="s">
        <v>21711</v>
      </c>
      <c r="B4466" t="s">
        <v>21709</v>
      </c>
      <c r="C4466" t="s">
        <v>21710</v>
      </c>
      <c r="D4466">
        <v>1765</v>
      </c>
      <c r="E4466">
        <v>90.4</v>
      </c>
      <c r="F4466">
        <v>94.4</v>
      </c>
      <c r="G4466">
        <v>125</v>
      </c>
      <c r="H4466">
        <v>231</v>
      </c>
      <c r="I4466" s="14">
        <v>5.4390934844192634E-2</v>
      </c>
      <c r="J4466" s="277">
        <v>2.8054462707682861E-5</v>
      </c>
      <c r="K4466" s="278">
        <v>0</v>
      </c>
      <c r="L4466" s="279">
        <v>0</v>
      </c>
      <c r="M4466" s="279">
        <v>0</v>
      </c>
      <c r="N4466" s="279">
        <v>0</v>
      </c>
      <c r="O4466" s="5">
        <f>Table13[[#This Row],[NSAF]]*Table13[[#This Row],[GPI-Anchor]]</f>
        <v>0</v>
      </c>
      <c r="P4466">
        <f>Table13[[#This Row],[NSAF]]*Table13[[#This Row],[Heparan Sulphate (O-Xyl)]]</f>
        <v>0</v>
      </c>
      <c r="Q4466">
        <f>Table13[[#This Row],[NSAF]]*Table13[[#This Row],[Chondroitin Sulphate (O-Xyl)]]</f>
        <v>0</v>
      </c>
      <c r="R4466">
        <f>Table13[[#This Row],[NSAF]]*Table13[[#This Row],[Keratan Sulphate (O-Xyl)]]</f>
        <v>0</v>
      </c>
    </row>
    <row r="4467" spans="1:18" x14ac:dyDescent="0.2">
      <c r="A4467" t="s">
        <v>3753</v>
      </c>
      <c r="B4467" t="s">
        <v>3751</v>
      </c>
      <c r="C4467" t="s">
        <v>3752</v>
      </c>
      <c r="D4467">
        <v>203</v>
      </c>
      <c r="E4467">
        <v>98.01</v>
      </c>
      <c r="F4467">
        <v>100</v>
      </c>
      <c r="G4467">
        <v>201</v>
      </c>
      <c r="H4467">
        <v>402</v>
      </c>
      <c r="I4467" s="14">
        <v>1.2512315270935961</v>
      </c>
      <c r="J4467" s="277">
        <v>6.4537644583750528E-4</v>
      </c>
      <c r="K4467" s="278">
        <v>0</v>
      </c>
      <c r="L4467" s="279">
        <v>0</v>
      </c>
      <c r="M4467" s="279">
        <v>0</v>
      </c>
      <c r="N4467" s="279">
        <v>0</v>
      </c>
      <c r="O4467" s="5">
        <f>Table13[[#This Row],[NSAF]]*Table13[[#This Row],[GPI-Anchor]]</f>
        <v>0</v>
      </c>
      <c r="P4467">
        <f>Table13[[#This Row],[NSAF]]*Table13[[#This Row],[Heparan Sulphate (O-Xyl)]]</f>
        <v>0</v>
      </c>
      <c r="Q4467">
        <f>Table13[[#This Row],[NSAF]]*Table13[[#This Row],[Chondroitin Sulphate (O-Xyl)]]</f>
        <v>0</v>
      </c>
      <c r="R4467">
        <f>Table13[[#This Row],[NSAF]]*Table13[[#This Row],[Keratan Sulphate (O-Xyl)]]</f>
        <v>0</v>
      </c>
    </row>
    <row r="4468" spans="1:18" x14ac:dyDescent="0.2">
      <c r="A4468" t="s">
        <v>30773</v>
      </c>
      <c r="B4468" t="s">
        <v>30771</v>
      </c>
      <c r="C4468" t="s">
        <v>30772</v>
      </c>
      <c r="D4468">
        <v>1077</v>
      </c>
      <c r="E4468">
        <v>89.63</v>
      </c>
      <c r="F4468">
        <v>93.52</v>
      </c>
      <c r="G4468">
        <v>463</v>
      </c>
      <c r="H4468">
        <v>855</v>
      </c>
      <c r="I4468" s="14">
        <v>1.3927576601671309E-2</v>
      </c>
      <c r="J4468" s="277">
        <v>7.1837463264653337E-6</v>
      </c>
      <c r="K4468" s="278">
        <v>0</v>
      </c>
      <c r="L4468" s="279">
        <v>0</v>
      </c>
      <c r="M4468" s="279">
        <v>0</v>
      </c>
      <c r="N4468" s="279">
        <v>0</v>
      </c>
      <c r="O4468" s="5">
        <f>Table13[[#This Row],[NSAF]]*Table13[[#This Row],[GPI-Anchor]]</f>
        <v>0</v>
      </c>
      <c r="P4468">
        <f>Table13[[#This Row],[NSAF]]*Table13[[#This Row],[Heparan Sulphate (O-Xyl)]]</f>
        <v>0</v>
      </c>
      <c r="Q4468">
        <f>Table13[[#This Row],[NSAF]]*Table13[[#This Row],[Chondroitin Sulphate (O-Xyl)]]</f>
        <v>0</v>
      </c>
      <c r="R4468">
        <f>Table13[[#This Row],[NSAF]]*Table13[[#This Row],[Keratan Sulphate (O-Xyl)]]</f>
        <v>0</v>
      </c>
    </row>
    <row r="4469" spans="1:18" x14ac:dyDescent="0.2">
      <c r="A4469" t="s">
        <v>16654</v>
      </c>
      <c r="B4469" t="s">
        <v>16652</v>
      </c>
      <c r="C4469" t="s">
        <v>16653</v>
      </c>
      <c r="D4469">
        <v>607</v>
      </c>
      <c r="E4469">
        <v>96.05</v>
      </c>
      <c r="F4469">
        <v>97.53</v>
      </c>
      <c r="G4469">
        <v>607</v>
      </c>
      <c r="H4469">
        <v>1154</v>
      </c>
      <c r="I4469" s="14">
        <v>0.10378912685337727</v>
      </c>
      <c r="J4469" s="277">
        <v>5.353370367896753E-5</v>
      </c>
      <c r="K4469" s="278">
        <v>0</v>
      </c>
      <c r="L4469" s="279">
        <v>0</v>
      </c>
      <c r="M4469" s="279">
        <v>0</v>
      </c>
      <c r="N4469" s="279">
        <v>0</v>
      </c>
      <c r="O4469" s="5">
        <f>Table13[[#This Row],[NSAF]]*Table13[[#This Row],[GPI-Anchor]]</f>
        <v>0</v>
      </c>
      <c r="P4469">
        <f>Table13[[#This Row],[NSAF]]*Table13[[#This Row],[Heparan Sulphate (O-Xyl)]]</f>
        <v>0</v>
      </c>
      <c r="Q4469">
        <f>Table13[[#This Row],[NSAF]]*Table13[[#This Row],[Chondroitin Sulphate (O-Xyl)]]</f>
        <v>0</v>
      </c>
      <c r="R4469">
        <f>Table13[[#This Row],[NSAF]]*Table13[[#This Row],[Keratan Sulphate (O-Xyl)]]</f>
        <v>0</v>
      </c>
    </row>
    <row r="4470" spans="1:18" x14ac:dyDescent="0.2">
      <c r="A4470" t="s">
        <v>26826</v>
      </c>
      <c r="B4470" t="s">
        <v>26824</v>
      </c>
      <c r="C4470" t="s">
        <v>26825</v>
      </c>
      <c r="D4470">
        <v>1708</v>
      </c>
      <c r="E4470">
        <v>97.1</v>
      </c>
      <c r="F4470">
        <v>98.55</v>
      </c>
      <c r="G4470">
        <v>1656</v>
      </c>
      <c r="H4470">
        <v>3327</v>
      </c>
      <c r="I4470" s="14">
        <v>2.6932084309133488E-2</v>
      </c>
      <c r="J4470" s="277">
        <v>1.389138019148109E-5</v>
      </c>
      <c r="K4470" s="278">
        <v>0</v>
      </c>
      <c r="L4470" s="279">
        <v>0</v>
      </c>
      <c r="M4470" s="279">
        <v>0</v>
      </c>
      <c r="N4470" s="279">
        <v>0</v>
      </c>
      <c r="O4470" s="5">
        <f>Table13[[#This Row],[NSAF]]*Table13[[#This Row],[GPI-Anchor]]</f>
        <v>0</v>
      </c>
      <c r="P4470">
        <f>Table13[[#This Row],[NSAF]]*Table13[[#This Row],[Heparan Sulphate (O-Xyl)]]</f>
        <v>0</v>
      </c>
      <c r="Q4470">
        <f>Table13[[#This Row],[NSAF]]*Table13[[#This Row],[Chondroitin Sulphate (O-Xyl)]]</f>
        <v>0</v>
      </c>
      <c r="R4470">
        <f>Table13[[#This Row],[NSAF]]*Table13[[#This Row],[Keratan Sulphate (O-Xyl)]]</f>
        <v>0</v>
      </c>
    </row>
    <row r="4471" spans="1:18" x14ac:dyDescent="0.2">
      <c r="A4471" t="s">
        <v>30038</v>
      </c>
      <c r="B4471" t="s">
        <v>30036</v>
      </c>
      <c r="C4471" t="s">
        <v>30037</v>
      </c>
      <c r="D4471">
        <v>763</v>
      </c>
      <c r="E4471">
        <v>90.31</v>
      </c>
      <c r="F4471">
        <v>92.93</v>
      </c>
      <c r="G4471">
        <v>764</v>
      </c>
      <c r="H4471">
        <v>1248</v>
      </c>
      <c r="I4471" s="14">
        <v>1.5727391874180863E-2</v>
      </c>
      <c r="J4471" s="277">
        <v>8.1120784205537756E-6</v>
      </c>
      <c r="K4471" s="278">
        <v>0</v>
      </c>
      <c r="L4471" s="279">
        <v>0</v>
      </c>
      <c r="M4471" s="279">
        <v>0</v>
      </c>
      <c r="N4471" s="279">
        <v>0</v>
      </c>
      <c r="O4471" s="5">
        <f>Table13[[#This Row],[NSAF]]*Table13[[#This Row],[GPI-Anchor]]</f>
        <v>0</v>
      </c>
      <c r="P4471">
        <f>Table13[[#This Row],[NSAF]]*Table13[[#This Row],[Heparan Sulphate (O-Xyl)]]</f>
        <v>0</v>
      </c>
      <c r="Q4471">
        <f>Table13[[#This Row],[NSAF]]*Table13[[#This Row],[Chondroitin Sulphate (O-Xyl)]]</f>
        <v>0</v>
      </c>
      <c r="R4471">
        <f>Table13[[#This Row],[NSAF]]*Table13[[#This Row],[Keratan Sulphate (O-Xyl)]]</f>
        <v>0</v>
      </c>
    </row>
    <row r="4472" spans="1:18" x14ac:dyDescent="0.2">
      <c r="A4472" t="s">
        <v>30038</v>
      </c>
      <c r="B4472" t="s">
        <v>30113</v>
      </c>
      <c r="C4472" t="s">
        <v>30114</v>
      </c>
      <c r="D4472">
        <v>774</v>
      </c>
      <c r="E4472">
        <v>90.45</v>
      </c>
      <c r="F4472">
        <v>92.65</v>
      </c>
      <c r="G4472">
        <v>775</v>
      </c>
      <c r="H4472">
        <v>1244</v>
      </c>
      <c r="I4472" s="14">
        <v>1.5503875968992248E-2</v>
      </c>
      <c r="J4472" s="277">
        <v>7.9967904843443562E-6</v>
      </c>
      <c r="K4472" s="278">
        <v>0</v>
      </c>
      <c r="L4472" s="279">
        <v>0</v>
      </c>
      <c r="M4472" s="279">
        <v>0</v>
      </c>
      <c r="N4472" s="279">
        <v>0</v>
      </c>
      <c r="O4472" s="5">
        <f>Table13[[#This Row],[NSAF]]*Table13[[#This Row],[GPI-Anchor]]</f>
        <v>0</v>
      </c>
      <c r="P4472">
        <f>Table13[[#This Row],[NSAF]]*Table13[[#This Row],[Heparan Sulphate (O-Xyl)]]</f>
        <v>0</v>
      </c>
      <c r="Q4472">
        <f>Table13[[#This Row],[NSAF]]*Table13[[#This Row],[Chondroitin Sulphate (O-Xyl)]]</f>
        <v>0</v>
      </c>
      <c r="R4472">
        <f>Table13[[#This Row],[NSAF]]*Table13[[#This Row],[Keratan Sulphate (O-Xyl)]]</f>
        <v>0</v>
      </c>
    </row>
    <row r="4473" spans="1:18" x14ac:dyDescent="0.2">
      <c r="A4473" t="s">
        <v>30560</v>
      </c>
      <c r="B4473" t="s">
        <v>30558</v>
      </c>
      <c r="C4473" t="s">
        <v>30559</v>
      </c>
      <c r="D4473">
        <v>903</v>
      </c>
      <c r="E4473">
        <v>97.45</v>
      </c>
      <c r="F4473">
        <v>97.9</v>
      </c>
      <c r="G4473">
        <v>903</v>
      </c>
      <c r="H4473">
        <v>1806</v>
      </c>
      <c r="I4473" s="14">
        <v>1.4396456256921373E-2</v>
      </c>
      <c r="J4473" s="277">
        <v>7.425591164034045E-6</v>
      </c>
      <c r="K4473" s="278">
        <v>0</v>
      </c>
      <c r="L4473" s="279">
        <v>0</v>
      </c>
      <c r="M4473" s="279">
        <v>0</v>
      </c>
      <c r="N4473" s="279">
        <v>0</v>
      </c>
      <c r="O4473" s="5">
        <f>Table13[[#This Row],[NSAF]]*Table13[[#This Row],[GPI-Anchor]]</f>
        <v>0</v>
      </c>
      <c r="P4473">
        <f>Table13[[#This Row],[NSAF]]*Table13[[#This Row],[Heparan Sulphate (O-Xyl)]]</f>
        <v>0</v>
      </c>
      <c r="Q4473">
        <f>Table13[[#This Row],[NSAF]]*Table13[[#This Row],[Chondroitin Sulphate (O-Xyl)]]</f>
        <v>0</v>
      </c>
      <c r="R4473">
        <f>Table13[[#This Row],[NSAF]]*Table13[[#This Row],[Keratan Sulphate (O-Xyl)]]</f>
        <v>0</v>
      </c>
    </row>
    <row r="4474" spans="1:18" x14ac:dyDescent="0.2">
      <c r="A4474" t="s">
        <v>29029</v>
      </c>
      <c r="B4474" t="s">
        <v>29027</v>
      </c>
      <c r="C4474" t="s">
        <v>29028</v>
      </c>
      <c r="D4474">
        <v>419</v>
      </c>
      <c r="E4474">
        <v>93.32</v>
      </c>
      <c r="F4474">
        <v>97.14</v>
      </c>
      <c r="G4474">
        <v>419</v>
      </c>
      <c r="H4474">
        <v>769</v>
      </c>
      <c r="I4474" s="14">
        <v>1.9093078758949882E-2</v>
      </c>
      <c r="J4474" s="277">
        <v>9.8480761095983003E-6</v>
      </c>
      <c r="K4474" s="278">
        <v>0</v>
      </c>
      <c r="L4474" s="279">
        <v>0</v>
      </c>
      <c r="M4474" s="279">
        <v>0</v>
      </c>
      <c r="N4474" s="279">
        <v>0</v>
      </c>
      <c r="O4474" s="5">
        <f>Table13[[#This Row],[NSAF]]*Table13[[#This Row],[GPI-Anchor]]</f>
        <v>0</v>
      </c>
      <c r="P4474">
        <f>Table13[[#This Row],[NSAF]]*Table13[[#This Row],[Heparan Sulphate (O-Xyl)]]</f>
        <v>0</v>
      </c>
      <c r="Q4474">
        <f>Table13[[#This Row],[NSAF]]*Table13[[#This Row],[Chondroitin Sulphate (O-Xyl)]]</f>
        <v>0</v>
      </c>
      <c r="R4474">
        <f>Table13[[#This Row],[NSAF]]*Table13[[#This Row],[Keratan Sulphate (O-Xyl)]]</f>
        <v>0</v>
      </c>
    </row>
    <row r="4475" spans="1:18" x14ac:dyDescent="0.2">
      <c r="A4475" t="s">
        <v>26387</v>
      </c>
      <c r="B4475" t="s">
        <v>26385</v>
      </c>
      <c r="C4475" t="s">
        <v>26386</v>
      </c>
      <c r="D4475">
        <v>1038</v>
      </c>
      <c r="E4475">
        <v>98.81</v>
      </c>
      <c r="F4475">
        <v>99.35</v>
      </c>
      <c r="G4475">
        <v>928</v>
      </c>
      <c r="H4475">
        <v>1915</v>
      </c>
      <c r="I4475" s="14">
        <v>2.8901734104046242E-2</v>
      </c>
      <c r="J4475" s="277">
        <v>1.4907311741046559E-5</v>
      </c>
      <c r="K4475" s="278">
        <v>0</v>
      </c>
      <c r="L4475" s="279">
        <v>0</v>
      </c>
      <c r="M4475" s="279">
        <v>0</v>
      </c>
      <c r="N4475" s="279">
        <v>0</v>
      </c>
      <c r="O4475" s="5">
        <f>Table13[[#This Row],[NSAF]]*Table13[[#This Row],[GPI-Anchor]]</f>
        <v>0</v>
      </c>
      <c r="P4475">
        <f>Table13[[#This Row],[NSAF]]*Table13[[#This Row],[Heparan Sulphate (O-Xyl)]]</f>
        <v>0</v>
      </c>
      <c r="Q4475">
        <f>Table13[[#This Row],[NSAF]]*Table13[[#This Row],[Chondroitin Sulphate (O-Xyl)]]</f>
        <v>0</v>
      </c>
      <c r="R4475">
        <f>Table13[[#This Row],[NSAF]]*Table13[[#This Row],[Keratan Sulphate (O-Xyl)]]</f>
        <v>0</v>
      </c>
    </row>
    <row r="4476" spans="1:18" x14ac:dyDescent="0.2">
      <c r="A4476" t="s">
        <v>31089</v>
      </c>
      <c r="B4476" t="s">
        <v>31087</v>
      </c>
      <c r="C4476" t="s">
        <v>31088</v>
      </c>
      <c r="D4476">
        <v>847</v>
      </c>
      <c r="E4476">
        <v>94.77</v>
      </c>
      <c r="F4476">
        <v>97.01</v>
      </c>
      <c r="G4476">
        <v>803</v>
      </c>
      <c r="H4476">
        <v>1569</v>
      </c>
      <c r="I4476" s="14">
        <v>1.2987012987012988E-2</v>
      </c>
      <c r="J4476" s="277">
        <v>6.6986102109118311E-6</v>
      </c>
      <c r="K4476" s="278">
        <v>0</v>
      </c>
      <c r="L4476" s="279">
        <v>0</v>
      </c>
      <c r="M4476" s="279">
        <v>0</v>
      </c>
      <c r="N4476" s="279">
        <v>0</v>
      </c>
      <c r="O4476" s="5">
        <f>Table13[[#This Row],[NSAF]]*Table13[[#This Row],[GPI-Anchor]]</f>
        <v>0</v>
      </c>
      <c r="P4476">
        <f>Table13[[#This Row],[NSAF]]*Table13[[#This Row],[Heparan Sulphate (O-Xyl)]]</f>
        <v>0</v>
      </c>
      <c r="Q4476">
        <f>Table13[[#This Row],[NSAF]]*Table13[[#This Row],[Chondroitin Sulphate (O-Xyl)]]</f>
        <v>0</v>
      </c>
      <c r="R4476">
        <f>Table13[[#This Row],[NSAF]]*Table13[[#This Row],[Keratan Sulphate (O-Xyl)]]</f>
        <v>0</v>
      </c>
    </row>
    <row r="4477" spans="1:18" x14ac:dyDescent="0.2">
      <c r="A4477" t="s">
        <v>26435</v>
      </c>
      <c r="B4477" t="s">
        <v>26433</v>
      </c>
      <c r="C4477" t="s">
        <v>26434</v>
      </c>
      <c r="D4477">
        <v>834</v>
      </c>
      <c r="E4477">
        <v>99.02</v>
      </c>
      <c r="F4477">
        <v>99.75</v>
      </c>
      <c r="G4477">
        <v>816</v>
      </c>
      <c r="H4477">
        <v>1696</v>
      </c>
      <c r="I4477" s="14">
        <v>2.8776978417266189E-2</v>
      </c>
      <c r="J4477" s="277">
        <v>1.4842963632811827E-5</v>
      </c>
      <c r="K4477" s="278">
        <v>0</v>
      </c>
      <c r="L4477" s="279">
        <v>0</v>
      </c>
      <c r="M4477" s="279">
        <v>0</v>
      </c>
      <c r="N4477" s="279">
        <v>0</v>
      </c>
      <c r="O4477" s="5">
        <f>Table13[[#This Row],[NSAF]]*Table13[[#This Row],[GPI-Anchor]]</f>
        <v>0</v>
      </c>
      <c r="P4477">
        <f>Table13[[#This Row],[NSAF]]*Table13[[#This Row],[Heparan Sulphate (O-Xyl)]]</f>
        <v>0</v>
      </c>
      <c r="Q4477">
        <f>Table13[[#This Row],[NSAF]]*Table13[[#This Row],[Chondroitin Sulphate (O-Xyl)]]</f>
        <v>0</v>
      </c>
      <c r="R4477">
        <f>Table13[[#This Row],[NSAF]]*Table13[[#This Row],[Keratan Sulphate (O-Xyl)]]</f>
        <v>0</v>
      </c>
    </row>
    <row r="4478" spans="1:18" x14ac:dyDescent="0.2">
      <c r="A4478" t="s">
        <v>27452</v>
      </c>
      <c r="B4478" t="s">
        <v>27450</v>
      </c>
      <c r="C4478" t="s">
        <v>27451</v>
      </c>
      <c r="D4478">
        <v>1139</v>
      </c>
      <c r="E4478">
        <v>97.45</v>
      </c>
      <c r="F4478">
        <v>98.91</v>
      </c>
      <c r="G4478">
        <v>1099</v>
      </c>
      <c r="H4478">
        <v>2234</v>
      </c>
      <c r="I4478" s="14">
        <v>2.4582967515364356E-2</v>
      </c>
      <c r="J4478" s="277">
        <v>1.2679722225395881E-5</v>
      </c>
      <c r="K4478" s="278">
        <v>0</v>
      </c>
      <c r="L4478" s="279">
        <v>0</v>
      </c>
      <c r="M4478" s="279">
        <v>0</v>
      </c>
      <c r="N4478" s="279">
        <v>0</v>
      </c>
      <c r="O4478" s="5">
        <f>Table13[[#This Row],[NSAF]]*Table13[[#This Row],[GPI-Anchor]]</f>
        <v>0</v>
      </c>
      <c r="P4478">
        <f>Table13[[#This Row],[NSAF]]*Table13[[#This Row],[Heparan Sulphate (O-Xyl)]]</f>
        <v>0</v>
      </c>
      <c r="Q4478">
        <f>Table13[[#This Row],[NSAF]]*Table13[[#This Row],[Chondroitin Sulphate (O-Xyl)]]</f>
        <v>0</v>
      </c>
      <c r="R4478">
        <f>Table13[[#This Row],[NSAF]]*Table13[[#This Row],[Keratan Sulphate (O-Xyl)]]</f>
        <v>0</v>
      </c>
    </row>
    <row r="4479" spans="1:18" x14ac:dyDescent="0.2">
      <c r="A4479" t="s">
        <v>4688</v>
      </c>
      <c r="B4479" t="s">
        <v>4686</v>
      </c>
      <c r="C4479" t="s">
        <v>4687</v>
      </c>
      <c r="D4479">
        <v>465</v>
      </c>
      <c r="E4479">
        <v>95.48</v>
      </c>
      <c r="F4479">
        <v>97.42</v>
      </c>
      <c r="G4479">
        <v>465</v>
      </c>
      <c r="H4479">
        <v>772</v>
      </c>
      <c r="I4479" s="14">
        <v>0.8559139784946237</v>
      </c>
      <c r="J4479" s="277">
        <v>4.4147442693248163E-4</v>
      </c>
      <c r="K4479" s="278">
        <v>0</v>
      </c>
      <c r="L4479" s="279">
        <v>0</v>
      </c>
      <c r="M4479" s="279">
        <v>0</v>
      </c>
      <c r="N4479" s="279">
        <v>0</v>
      </c>
      <c r="O4479" s="5">
        <f>Table13[[#This Row],[NSAF]]*Table13[[#This Row],[GPI-Anchor]]</f>
        <v>0</v>
      </c>
      <c r="P4479">
        <f>Table13[[#This Row],[NSAF]]*Table13[[#This Row],[Heparan Sulphate (O-Xyl)]]</f>
        <v>0</v>
      </c>
      <c r="Q4479">
        <f>Table13[[#This Row],[NSAF]]*Table13[[#This Row],[Chondroitin Sulphate (O-Xyl)]]</f>
        <v>0</v>
      </c>
      <c r="R4479">
        <f>Table13[[#This Row],[NSAF]]*Table13[[#This Row],[Keratan Sulphate (O-Xyl)]]</f>
        <v>0</v>
      </c>
    </row>
    <row r="4480" spans="1:18" x14ac:dyDescent="0.2">
      <c r="A4480" t="s">
        <v>6008</v>
      </c>
      <c r="B4480" t="s">
        <v>6006</v>
      </c>
      <c r="C4480" t="s">
        <v>6007</v>
      </c>
      <c r="D4480">
        <v>482</v>
      </c>
      <c r="E4480">
        <v>91.08</v>
      </c>
      <c r="F4480">
        <v>92.12</v>
      </c>
      <c r="G4480">
        <v>482</v>
      </c>
      <c r="H4480">
        <v>869</v>
      </c>
      <c r="I4480" s="14">
        <v>0.5954356846473029</v>
      </c>
      <c r="J4480" s="277">
        <v>3.071215498982169E-4</v>
      </c>
      <c r="K4480" s="278">
        <v>0</v>
      </c>
      <c r="L4480" s="279">
        <v>0</v>
      </c>
      <c r="M4480" s="279">
        <v>0</v>
      </c>
      <c r="N4480" s="279">
        <v>0</v>
      </c>
      <c r="O4480" s="5">
        <f>Table13[[#This Row],[NSAF]]*Table13[[#This Row],[GPI-Anchor]]</f>
        <v>0</v>
      </c>
      <c r="P4480">
        <f>Table13[[#This Row],[NSAF]]*Table13[[#This Row],[Heparan Sulphate (O-Xyl)]]</f>
        <v>0</v>
      </c>
      <c r="Q4480">
        <f>Table13[[#This Row],[NSAF]]*Table13[[#This Row],[Chondroitin Sulphate (O-Xyl)]]</f>
        <v>0</v>
      </c>
      <c r="R4480">
        <f>Table13[[#This Row],[NSAF]]*Table13[[#This Row],[Keratan Sulphate (O-Xyl)]]</f>
        <v>0</v>
      </c>
    </row>
    <row r="4481" spans="1:18" x14ac:dyDescent="0.2">
      <c r="A4481" t="s">
        <v>4411</v>
      </c>
      <c r="B4481" t="s">
        <v>4409</v>
      </c>
      <c r="C4481" t="s">
        <v>4410</v>
      </c>
      <c r="D4481">
        <v>1657</v>
      </c>
      <c r="E4481">
        <v>97.53</v>
      </c>
      <c r="F4481">
        <v>98.73</v>
      </c>
      <c r="G4481">
        <v>1657</v>
      </c>
      <c r="H4481">
        <v>3351</v>
      </c>
      <c r="I4481" s="14">
        <v>0.93602896801448399</v>
      </c>
      <c r="J4481" s="277">
        <v>4.8279717661953359E-4</v>
      </c>
      <c r="K4481" s="278">
        <v>0</v>
      </c>
      <c r="L4481" s="279">
        <v>0</v>
      </c>
      <c r="M4481" s="279">
        <v>0</v>
      </c>
      <c r="N4481" s="279">
        <v>0</v>
      </c>
      <c r="O4481" s="5">
        <f>Table13[[#This Row],[NSAF]]*Table13[[#This Row],[GPI-Anchor]]</f>
        <v>0</v>
      </c>
      <c r="P4481">
        <f>Table13[[#This Row],[NSAF]]*Table13[[#This Row],[Heparan Sulphate (O-Xyl)]]</f>
        <v>0</v>
      </c>
      <c r="Q4481">
        <f>Table13[[#This Row],[NSAF]]*Table13[[#This Row],[Chondroitin Sulphate (O-Xyl)]]</f>
        <v>0</v>
      </c>
      <c r="R4481">
        <f>Table13[[#This Row],[NSAF]]*Table13[[#This Row],[Keratan Sulphate (O-Xyl)]]</f>
        <v>0</v>
      </c>
    </row>
    <row r="4482" spans="1:18" x14ac:dyDescent="0.2">
      <c r="A4482" t="s">
        <v>12227</v>
      </c>
      <c r="B4482" t="s">
        <v>12225</v>
      </c>
      <c r="C4482" t="s">
        <v>12226</v>
      </c>
      <c r="D4482">
        <v>1575</v>
      </c>
      <c r="E4482">
        <v>93.71</v>
      </c>
      <c r="F4482">
        <v>97.14</v>
      </c>
      <c r="G4482">
        <v>1574</v>
      </c>
      <c r="H4482">
        <v>2969</v>
      </c>
      <c r="I4482" s="14">
        <v>0.18539682539682539</v>
      </c>
      <c r="J4482" s="277">
        <v>9.5626382210883557E-5</v>
      </c>
      <c r="K4482" s="278">
        <v>0</v>
      </c>
      <c r="L4482" s="279">
        <v>0</v>
      </c>
      <c r="M4482" s="279">
        <v>0</v>
      </c>
      <c r="N4482" s="279">
        <v>0</v>
      </c>
      <c r="O4482" s="5">
        <f>Table13[[#This Row],[NSAF]]*Table13[[#This Row],[GPI-Anchor]]</f>
        <v>0</v>
      </c>
      <c r="P4482">
        <f>Table13[[#This Row],[NSAF]]*Table13[[#This Row],[Heparan Sulphate (O-Xyl)]]</f>
        <v>0</v>
      </c>
      <c r="Q4482">
        <f>Table13[[#This Row],[NSAF]]*Table13[[#This Row],[Chondroitin Sulphate (O-Xyl)]]</f>
        <v>0</v>
      </c>
      <c r="R4482">
        <f>Table13[[#This Row],[NSAF]]*Table13[[#This Row],[Keratan Sulphate (O-Xyl)]]</f>
        <v>0</v>
      </c>
    </row>
    <row r="4483" spans="1:18" x14ac:dyDescent="0.2">
      <c r="A4483" t="s">
        <v>17116</v>
      </c>
      <c r="B4483" t="s">
        <v>17114</v>
      </c>
      <c r="C4483" t="s">
        <v>17115</v>
      </c>
      <c r="D4483">
        <v>1631</v>
      </c>
      <c r="E4483">
        <v>84.75</v>
      </c>
      <c r="F4483">
        <v>91.86</v>
      </c>
      <c r="G4483">
        <v>1633</v>
      </c>
      <c r="H4483">
        <v>2796</v>
      </c>
      <c r="I4483" s="14">
        <v>9.8099325567136728E-2</v>
      </c>
      <c r="J4483" s="277">
        <v>5.0598944082424127E-5</v>
      </c>
      <c r="K4483" s="278">
        <v>0</v>
      </c>
      <c r="L4483" s="279">
        <v>0</v>
      </c>
      <c r="M4483" s="279">
        <v>0</v>
      </c>
      <c r="N4483" s="279">
        <v>0</v>
      </c>
      <c r="O4483" s="5">
        <f>Table13[[#This Row],[NSAF]]*Table13[[#This Row],[GPI-Anchor]]</f>
        <v>0</v>
      </c>
      <c r="P4483">
        <f>Table13[[#This Row],[NSAF]]*Table13[[#This Row],[Heparan Sulphate (O-Xyl)]]</f>
        <v>0</v>
      </c>
      <c r="Q4483">
        <f>Table13[[#This Row],[NSAF]]*Table13[[#This Row],[Chondroitin Sulphate (O-Xyl)]]</f>
        <v>0</v>
      </c>
      <c r="R4483">
        <f>Table13[[#This Row],[NSAF]]*Table13[[#This Row],[Keratan Sulphate (O-Xyl)]]</f>
        <v>0</v>
      </c>
    </row>
    <row r="4484" spans="1:18" x14ac:dyDescent="0.2">
      <c r="A4484" t="s">
        <v>17116</v>
      </c>
      <c r="B4484" t="s">
        <v>17114</v>
      </c>
      <c r="C4484" t="s">
        <v>17115</v>
      </c>
      <c r="D4484">
        <v>1631</v>
      </c>
      <c r="E4484">
        <v>84.751999999999995</v>
      </c>
      <c r="F4484">
        <v>91.86</v>
      </c>
      <c r="G4484">
        <v>1633</v>
      </c>
      <c r="H4484">
        <v>2796</v>
      </c>
      <c r="I4484" s="14">
        <v>3.678724708767627E-3</v>
      </c>
      <c r="J4484" s="277">
        <v>1.8974604030909047E-6</v>
      </c>
      <c r="K4484" s="278">
        <v>0</v>
      </c>
      <c r="L4484" s="279">
        <v>0</v>
      </c>
      <c r="M4484" s="279">
        <v>0</v>
      </c>
      <c r="N4484" s="279">
        <v>0</v>
      </c>
      <c r="O4484" s="5">
        <f>Table13[[#This Row],[NSAF]]*Table13[[#This Row],[GPI-Anchor]]</f>
        <v>0</v>
      </c>
      <c r="P4484">
        <f>Table13[[#This Row],[NSAF]]*Table13[[#This Row],[Heparan Sulphate (O-Xyl)]]</f>
        <v>0</v>
      </c>
      <c r="Q4484">
        <f>Table13[[#This Row],[NSAF]]*Table13[[#This Row],[Chondroitin Sulphate (O-Xyl)]]</f>
        <v>0</v>
      </c>
      <c r="R4484">
        <f>Table13[[#This Row],[NSAF]]*Table13[[#This Row],[Keratan Sulphate (O-Xyl)]]</f>
        <v>0</v>
      </c>
    </row>
    <row r="4485" spans="1:18" x14ac:dyDescent="0.2">
      <c r="A4485" t="s">
        <v>32559</v>
      </c>
      <c r="B4485" t="s">
        <v>32557</v>
      </c>
      <c r="C4485" t="s">
        <v>32558</v>
      </c>
      <c r="D4485">
        <v>795</v>
      </c>
      <c r="E4485">
        <v>95.67</v>
      </c>
      <c r="F4485">
        <v>97.2</v>
      </c>
      <c r="G4485">
        <v>785</v>
      </c>
      <c r="H4485">
        <v>1565</v>
      </c>
      <c r="I4485" s="14">
        <v>8.8050314465408803E-3</v>
      </c>
      <c r="J4485" s="277">
        <v>4.5415734637502847E-6</v>
      </c>
      <c r="K4485" s="278">
        <v>0</v>
      </c>
      <c r="L4485" s="279">
        <v>0</v>
      </c>
      <c r="M4485" s="279">
        <v>0</v>
      </c>
      <c r="N4485" s="279">
        <v>0</v>
      </c>
      <c r="O4485" s="5">
        <f>Table13[[#This Row],[NSAF]]*Table13[[#This Row],[GPI-Anchor]]</f>
        <v>0</v>
      </c>
      <c r="P4485">
        <f>Table13[[#This Row],[NSAF]]*Table13[[#This Row],[Heparan Sulphate (O-Xyl)]]</f>
        <v>0</v>
      </c>
      <c r="Q4485">
        <f>Table13[[#This Row],[NSAF]]*Table13[[#This Row],[Chondroitin Sulphate (O-Xyl)]]</f>
        <v>0</v>
      </c>
      <c r="R4485">
        <f>Table13[[#This Row],[NSAF]]*Table13[[#This Row],[Keratan Sulphate (O-Xyl)]]</f>
        <v>0</v>
      </c>
    </row>
    <row r="4486" spans="1:18" x14ac:dyDescent="0.2">
      <c r="A4486" t="s">
        <v>4015</v>
      </c>
      <c r="B4486" t="s">
        <v>4013</v>
      </c>
      <c r="C4486" t="s">
        <v>4014</v>
      </c>
      <c r="D4486">
        <v>277</v>
      </c>
      <c r="E4486">
        <v>98.19</v>
      </c>
      <c r="F4486">
        <v>98.92</v>
      </c>
      <c r="G4486">
        <v>277</v>
      </c>
      <c r="H4486">
        <v>546</v>
      </c>
      <c r="I4486" s="14">
        <v>1.1083032490974729</v>
      </c>
      <c r="J4486" s="277">
        <v>5.7165504251171389E-4</v>
      </c>
      <c r="K4486" s="278">
        <v>0</v>
      </c>
      <c r="L4486" s="279">
        <v>0</v>
      </c>
      <c r="M4486" s="279">
        <v>0</v>
      </c>
      <c r="N4486" s="279">
        <v>0</v>
      </c>
      <c r="O4486" s="5">
        <f>Table13[[#This Row],[NSAF]]*Table13[[#This Row],[GPI-Anchor]]</f>
        <v>0</v>
      </c>
      <c r="P4486">
        <f>Table13[[#This Row],[NSAF]]*Table13[[#This Row],[Heparan Sulphate (O-Xyl)]]</f>
        <v>0</v>
      </c>
      <c r="Q4486">
        <f>Table13[[#This Row],[NSAF]]*Table13[[#This Row],[Chondroitin Sulphate (O-Xyl)]]</f>
        <v>0</v>
      </c>
      <c r="R4486">
        <f>Table13[[#This Row],[NSAF]]*Table13[[#This Row],[Keratan Sulphate (O-Xyl)]]</f>
        <v>0</v>
      </c>
    </row>
    <row r="4487" spans="1:18" x14ac:dyDescent="0.2">
      <c r="A4487" t="s">
        <v>29970</v>
      </c>
      <c r="B4487" t="s">
        <v>29968</v>
      </c>
      <c r="C4487" t="s">
        <v>29969</v>
      </c>
      <c r="D4487">
        <v>1250</v>
      </c>
      <c r="E4487">
        <v>90.37</v>
      </c>
      <c r="F4487">
        <v>93.02</v>
      </c>
      <c r="G4487">
        <v>301</v>
      </c>
      <c r="H4487">
        <v>430</v>
      </c>
      <c r="I4487" s="14">
        <v>1.6E-2</v>
      </c>
      <c r="J4487" s="277">
        <v>8.2526877798433759E-6</v>
      </c>
      <c r="K4487" s="278">
        <v>0</v>
      </c>
      <c r="L4487" s="279">
        <v>0</v>
      </c>
      <c r="M4487" s="279">
        <v>0</v>
      </c>
      <c r="N4487" s="279">
        <v>0</v>
      </c>
      <c r="O4487" s="5">
        <f>Table13[[#This Row],[NSAF]]*Table13[[#This Row],[GPI-Anchor]]</f>
        <v>0</v>
      </c>
      <c r="P4487">
        <f>Table13[[#This Row],[NSAF]]*Table13[[#This Row],[Heparan Sulphate (O-Xyl)]]</f>
        <v>0</v>
      </c>
      <c r="Q4487">
        <f>Table13[[#This Row],[NSAF]]*Table13[[#This Row],[Chondroitin Sulphate (O-Xyl)]]</f>
        <v>0</v>
      </c>
      <c r="R4487">
        <f>Table13[[#This Row],[NSAF]]*Table13[[#This Row],[Keratan Sulphate (O-Xyl)]]</f>
        <v>0</v>
      </c>
    </row>
    <row r="4488" spans="1:18" x14ac:dyDescent="0.2">
      <c r="A4488" t="s">
        <v>34281</v>
      </c>
      <c r="B4488" t="s">
        <v>34279</v>
      </c>
      <c r="C4488" t="s">
        <v>34280</v>
      </c>
      <c r="D4488">
        <v>473</v>
      </c>
      <c r="E4488">
        <v>98.31</v>
      </c>
      <c r="F4488">
        <v>99.15</v>
      </c>
      <c r="G4488">
        <v>473</v>
      </c>
      <c r="H4488">
        <v>980</v>
      </c>
      <c r="I4488" s="14">
        <v>4.2283298097251587E-3</v>
      </c>
      <c r="J4488" s="277">
        <v>2.1809428593666428E-6</v>
      </c>
      <c r="K4488" s="278">
        <v>0</v>
      </c>
      <c r="L4488" s="279">
        <v>0</v>
      </c>
      <c r="M4488" s="279">
        <v>0</v>
      </c>
      <c r="N4488" s="279">
        <v>0</v>
      </c>
      <c r="O4488" s="5">
        <f>Table13[[#This Row],[NSAF]]*Table13[[#This Row],[GPI-Anchor]]</f>
        <v>0</v>
      </c>
      <c r="P4488">
        <f>Table13[[#This Row],[NSAF]]*Table13[[#This Row],[Heparan Sulphate (O-Xyl)]]</f>
        <v>0</v>
      </c>
      <c r="Q4488">
        <f>Table13[[#This Row],[NSAF]]*Table13[[#This Row],[Chondroitin Sulphate (O-Xyl)]]</f>
        <v>0</v>
      </c>
      <c r="R4488">
        <f>Table13[[#This Row],[NSAF]]*Table13[[#This Row],[Keratan Sulphate (O-Xyl)]]</f>
        <v>0</v>
      </c>
    </row>
    <row r="4489" spans="1:18" x14ac:dyDescent="0.2">
      <c r="A4489" t="s">
        <v>34248</v>
      </c>
      <c r="B4489" t="s">
        <v>34246</v>
      </c>
      <c r="C4489" t="s">
        <v>34247</v>
      </c>
      <c r="D4489">
        <v>466</v>
      </c>
      <c r="E4489">
        <v>97</v>
      </c>
      <c r="F4489">
        <v>98.71</v>
      </c>
      <c r="G4489">
        <v>466</v>
      </c>
      <c r="H4489">
        <v>945</v>
      </c>
      <c r="I4489" s="14">
        <v>4.2918454935622317E-3</v>
      </c>
      <c r="J4489" s="277">
        <v>2.2137038036060555E-6</v>
      </c>
      <c r="K4489" s="278">
        <v>0</v>
      </c>
      <c r="L4489" s="279">
        <v>0</v>
      </c>
      <c r="M4489" s="279">
        <v>0</v>
      </c>
      <c r="N4489" s="279">
        <v>0</v>
      </c>
      <c r="O4489" s="5">
        <f>Table13[[#This Row],[NSAF]]*Table13[[#This Row],[GPI-Anchor]]</f>
        <v>0</v>
      </c>
      <c r="P4489">
        <f>Table13[[#This Row],[NSAF]]*Table13[[#This Row],[Heparan Sulphate (O-Xyl)]]</f>
        <v>0</v>
      </c>
      <c r="Q4489">
        <f>Table13[[#This Row],[NSAF]]*Table13[[#This Row],[Chondroitin Sulphate (O-Xyl)]]</f>
        <v>0</v>
      </c>
      <c r="R4489">
        <f>Table13[[#This Row],[NSAF]]*Table13[[#This Row],[Keratan Sulphate (O-Xyl)]]</f>
        <v>0</v>
      </c>
    </row>
    <row r="4490" spans="1:18" x14ac:dyDescent="0.2">
      <c r="A4490" t="s">
        <v>15701</v>
      </c>
      <c r="B4490" t="s">
        <v>15699</v>
      </c>
      <c r="C4490" t="s">
        <v>15700</v>
      </c>
      <c r="D4490">
        <v>313</v>
      </c>
      <c r="E4490">
        <v>100</v>
      </c>
      <c r="F4490">
        <v>100</v>
      </c>
      <c r="G4490">
        <v>313</v>
      </c>
      <c r="H4490">
        <v>654</v>
      </c>
      <c r="I4490" s="14">
        <v>0.1182108626198083</v>
      </c>
      <c r="J4490" s="277">
        <v>6.0972333836702251E-5</v>
      </c>
      <c r="K4490" s="278">
        <v>0</v>
      </c>
      <c r="L4490" s="279">
        <v>0</v>
      </c>
      <c r="M4490" s="279">
        <v>0</v>
      </c>
      <c r="N4490" s="279">
        <v>0</v>
      </c>
      <c r="O4490" s="5">
        <f>Table13[[#This Row],[NSAF]]*Table13[[#This Row],[GPI-Anchor]]</f>
        <v>0</v>
      </c>
      <c r="P4490">
        <f>Table13[[#This Row],[NSAF]]*Table13[[#This Row],[Heparan Sulphate (O-Xyl)]]</f>
        <v>0</v>
      </c>
      <c r="Q4490">
        <f>Table13[[#This Row],[NSAF]]*Table13[[#This Row],[Chondroitin Sulphate (O-Xyl)]]</f>
        <v>0</v>
      </c>
      <c r="R4490">
        <f>Table13[[#This Row],[NSAF]]*Table13[[#This Row],[Keratan Sulphate (O-Xyl)]]</f>
        <v>0</v>
      </c>
    </row>
    <row r="4491" spans="1:18" x14ac:dyDescent="0.2">
      <c r="A4491" t="s">
        <v>17128</v>
      </c>
      <c r="B4491" t="s">
        <v>17126</v>
      </c>
      <c r="C4491" t="s">
        <v>17127</v>
      </c>
      <c r="D4491">
        <v>398</v>
      </c>
      <c r="E4491">
        <v>97.58</v>
      </c>
      <c r="F4491">
        <v>98.18</v>
      </c>
      <c r="G4491">
        <v>330</v>
      </c>
      <c r="H4491">
        <v>665</v>
      </c>
      <c r="I4491" s="14">
        <v>9.7989949748743713E-2</v>
      </c>
      <c r="J4491" s="277">
        <v>5.0542528802432728E-5</v>
      </c>
      <c r="K4491" s="278">
        <v>0</v>
      </c>
      <c r="L4491" s="279">
        <v>0</v>
      </c>
      <c r="M4491" s="279">
        <v>0</v>
      </c>
      <c r="N4491" s="279">
        <v>0</v>
      </c>
      <c r="O4491" s="5">
        <f>Table13[[#This Row],[NSAF]]*Table13[[#This Row],[GPI-Anchor]]</f>
        <v>0</v>
      </c>
      <c r="P4491">
        <f>Table13[[#This Row],[NSAF]]*Table13[[#This Row],[Heparan Sulphate (O-Xyl)]]</f>
        <v>0</v>
      </c>
      <c r="Q4491">
        <f>Table13[[#This Row],[NSAF]]*Table13[[#This Row],[Chondroitin Sulphate (O-Xyl)]]</f>
        <v>0</v>
      </c>
      <c r="R4491">
        <f>Table13[[#This Row],[NSAF]]*Table13[[#This Row],[Keratan Sulphate (O-Xyl)]]</f>
        <v>0</v>
      </c>
    </row>
    <row r="4492" spans="1:18" x14ac:dyDescent="0.2">
      <c r="A4492" t="s">
        <v>5913</v>
      </c>
      <c r="B4492" t="s">
        <v>5911</v>
      </c>
      <c r="C4492" t="s">
        <v>5912</v>
      </c>
      <c r="D4492">
        <v>200</v>
      </c>
      <c r="E4492">
        <v>99.5</v>
      </c>
      <c r="F4492">
        <v>99.5</v>
      </c>
      <c r="G4492">
        <v>200</v>
      </c>
      <c r="H4492">
        <v>410</v>
      </c>
      <c r="I4492" s="14">
        <v>0.60499999999999998</v>
      </c>
      <c r="J4492" s="277">
        <v>3.1205475667532762E-4</v>
      </c>
      <c r="K4492" s="278">
        <v>0</v>
      </c>
      <c r="L4492" s="279">
        <v>0</v>
      </c>
      <c r="M4492" s="279">
        <v>0</v>
      </c>
      <c r="N4492" s="279">
        <v>0</v>
      </c>
      <c r="O4492" s="5">
        <f>Table13[[#This Row],[NSAF]]*Table13[[#This Row],[GPI-Anchor]]</f>
        <v>0</v>
      </c>
      <c r="P4492">
        <f>Table13[[#This Row],[NSAF]]*Table13[[#This Row],[Heparan Sulphate (O-Xyl)]]</f>
        <v>0</v>
      </c>
      <c r="Q4492">
        <f>Table13[[#This Row],[NSAF]]*Table13[[#This Row],[Chondroitin Sulphate (O-Xyl)]]</f>
        <v>0</v>
      </c>
      <c r="R4492">
        <f>Table13[[#This Row],[NSAF]]*Table13[[#This Row],[Keratan Sulphate (O-Xyl)]]</f>
        <v>0</v>
      </c>
    </row>
    <row r="4493" spans="1:18" x14ac:dyDescent="0.2">
      <c r="A4493" t="s">
        <v>5516</v>
      </c>
      <c r="B4493" t="s">
        <v>5514</v>
      </c>
      <c r="C4493" t="s">
        <v>5515</v>
      </c>
      <c r="D4493">
        <v>216</v>
      </c>
      <c r="E4493">
        <v>100</v>
      </c>
      <c r="F4493">
        <v>100</v>
      </c>
      <c r="G4493">
        <v>216</v>
      </c>
      <c r="H4493">
        <v>451</v>
      </c>
      <c r="I4493" s="14">
        <v>0.66203703703703709</v>
      </c>
      <c r="J4493" s="277">
        <v>3.4147406033495451E-4</v>
      </c>
      <c r="K4493" s="278">
        <v>0</v>
      </c>
      <c r="L4493" s="279">
        <v>0</v>
      </c>
      <c r="M4493" s="279">
        <v>0</v>
      </c>
      <c r="N4493" s="279">
        <v>0</v>
      </c>
      <c r="O4493" s="5">
        <f>Table13[[#This Row],[NSAF]]*Table13[[#This Row],[GPI-Anchor]]</f>
        <v>0</v>
      </c>
      <c r="P4493">
        <f>Table13[[#This Row],[NSAF]]*Table13[[#This Row],[Heparan Sulphate (O-Xyl)]]</f>
        <v>0</v>
      </c>
      <c r="Q4493">
        <f>Table13[[#This Row],[NSAF]]*Table13[[#This Row],[Chondroitin Sulphate (O-Xyl)]]</f>
        <v>0</v>
      </c>
      <c r="R4493">
        <f>Table13[[#This Row],[NSAF]]*Table13[[#This Row],[Keratan Sulphate (O-Xyl)]]</f>
        <v>0</v>
      </c>
    </row>
    <row r="4494" spans="1:18" x14ac:dyDescent="0.2">
      <c r="A4494" t="s">
        <v>5236</v>
      </c>
      <c r="B4494" t="s">
        <v>5234</v>
      </c>
      <c r="C4494" t="s">
        <v>5235</v>
      </c>
      <c r="D4494">
        <v>218</v>
      </c>
      <c r="E4494">
        <v>100</v>
      </c>
      <c r="F4494">
        <v>100</v>
      </c>
      <c r="G4494">
        <v>218</v>
      </c>
      <c r="H4494">
        <v>452</v>
      </c>
      <c r="I4494" s="14">
        <v>0.71100917431192656</v>
      </c>
      <c r="J4494" s="277">
        <v>3.6673354526253526E-4</v>
      </c>
      <c r="K4494" s="278">
        <v>0</v>
      </c>
      <c r="L4494" s="279">
        <v>0</v>
      </c>
      <c r="M4494" s="279">
        <v>0</v>
      </c>
      <c r="N4494" s="279">
        <v>0</v>
      </c>
      <c r="O4494" s="5">
        <f>Table13[[#This Row],[NSAF]]*Table13[[#This Row],[GPI-Anchor]]</f>
        <v>0</v>
      </c>
      <c r="P4494">
        <f>Table13[[#This Row],[NSAF]]*Table13[[#This Row],[Heparan Sulphate (O-Xyl)]]</f>
        <v>0</v>
      </c>
      <c r="Q4494">
        <f>Table13[[#This Row],[NSAF]]*Table13[[#This Row],[Chondroitin Sulphate (O-Xyl)]]</f>
        <v>0</v>
      </c>
      <c r="R4494">
        <f>Table13[[#This Row],[NSAF]]*Table13[[#This Row],[Keratan Sulphate (O-Xyl)]]</f>
        <v>0</v>
      </c>
    </row>
    <row r="4495" spans="1:18" x14ac:dyDescent="0.2">
      <c r="A4495" t="s">
        <v>22454</v>
      </c>
      <c r="B4495" t="s">
        <v>22452</v>
      </c>
      <c r="C4495" t="s">
        <v>22453</v>
      </c>
      <c r="D4495">
        <v>243</v>
      </c>
      <c r="E4495">
        <v>98.35</v>
      </c>
      <c r="F4495">
        <v>99.45</v>
      </c>
      <c r="G4495">
        <v>182</v>
      </c>
      <c r="H4495">
        <v>373</v>
      </c>
      <c r="I4495" s="14">
        <v>4.9382716049382713E-2</v>
      </c>
      <c r="J4495" s="277">
        <v>2.5471258579763501E-5</v>
      </c>
      <c r="K4495" s="278">
        <v>0</v>
      </c>
      <c r="L4495" s="279">
        <v>0</v>
      </c>
      <c r="M4495" s="279">
        <v>0</v>
      </c>
      <c r="N4495" s="279">
        <v>0</v>
      </c>
      <c r="O4495" s="5">
        <f>Table13[[#This Row],[NSAF]]*Table13[[#This Row],[GPI-Anchor]]</f>
        <v>0</v>
      </c>
      <c r="P4495">
        <f>Table13[[#This Row],[NSAF]]*Table13[[#This Row],[Heparan Sulphate (O-Xyl)]]</f>
        <v>0</v>
      </c>
      <c r="Q4495">
        <f>Table13[[#This Row],[NSAF]]*Table13[[#This Row],[Chondroitin Sulphate (O-Xyl)]]</f>
        <v>0</v>
      </c>
      <c r="R4495">
        <f>Table13[[#This Row],[NSAF]]*Table13[[#This Row],[Keratan Sulphate (O-Xyl)]]</f>
        <v>0</v>
      </c>
    </row>
    <row r="4496" spans="1:18" x14ac:dyDescent="0.2">
      <c r="A4496" t="s">
        <v>17092</v>
      </c>
      <c r="B4496" t="s">
        <v>17090</v>
      </c>
      <c r="C4496" t="s">
        <v>17091</v>
      </c>
      <c r="D4496">
        <v>203</v>
      </c>
      <c r="E4496">
        <v>100</v>
      </c>
      <c r="F4496">
        <v>100</v>
      </c>
      <c r="G4496">
        <v>203</v>
      </c>
      <c r="H4496">
        <v>418</v>
      </c>
      <c r="I4496" s="14">
        <v>9.8522167487684734E-2</v>
      </c>
      <c r="J4496" s="277">
        <v>5.0817042979331131E-5</v>
      </c>
      <c r="K4496" s="278">
        <v>0</v>
      </c>
      <c r="L4496" s="279">
        <v>0</v>
      </c>
      <c r="M4496" s="279">
        <v>0</v>
      </c>
      <c r="N4496" s="279">
        <v>0</v>
      </c>
      <c r="O4496" s="5">
        <f>Table13[[#This Row],[NSAF]]*Table13[[#This Row],[GPI-Anchor]]</f>
        <v>0</v>
      </c>
      <c r="P4496">
        <f>Table13[[#This Row],[NSAF]]*Table13[[#This Row],[Heparan Sulphate (O-Xyl)]]</f>
        <v>0</v>
      </c>
      <c r="Q4496">
        <f>Table13[[#This Row],[NSAF]]*Table13[[#This Row],[Chondroitin Sulphate (O-Xyl)]]</f>
        <v>0</v>
      </c>
      <c r="R4496">
        <f>Table13[[#This Row],[NSAF]]*Table13[[#This Row],[Keratan Sulphate (O-Xyl)]]</f>
        <v>0</v>
      </c>
    </row>
    <row r="4497" spans="1:18" x14ac:dyDescent="0.2">
      <c r="A4497" t="s">
        <v>4280</v>
      </c>
      <c r="B4497" t="s">
        <v>4278</v>
      </c>
      <c r="C4497" t="s">
        <v>4279</v>
      </c>
      <c r="D4497">
        <v>215</v>
      </c>
      <c r="E4497">
        <v>100</v>
      </c>
      <c r="F4497">
        <v>100</v>
      </c>
      <c r="G4497">
        <v>215</v>
      </c>
      <c r="H4497">
        <v>452</v>
      </c>
      <c r="I4497" s="14">
        <v>0.98604651162790702</v>
      </c>
      <c r="J4497" s="277">
        <v>5.0859587480430108E-4</v>
      </c>
      <c r="K4497" s="278">
        <v>0</v>
      </c>
      <c r="L4497" s="279">
        <v>0</v>
      </c>
      <c r="M4497" s="279">
        <v>0</v>
      </c>
      <c r="N4497" s="279">
        <v>0</v>
      </c>
      <c r="O4497" s="5">
        <f>Table13[[#This Row],[NSAF]]*Table13[[#This Row],[GPI-Anchor]]</f>
        <v>0</v>
      </c>
      <c r="P4497">
        <f>Table13[[#This Row],[NSAF]]*Table13[[#This Row],[Heparan Sulphate (O-Xyl)]]</f>
        <v>0</v>
      </c>
      <c r="Q4497">
        <f>Table13[[#This Row],[NSAF]]*Table13[[#This Row],[Chondroitin Sulphate (O-Xyl)]]</f>
        <v>0</v>
      </c>
      <c r="R4497">
        <f>Table13[[#This Row],[NSAF]]*Table13[[#This Row],[Keratan Sulphate (O-Xyl)]]</f>
        <v>0</v>
      </c>
    </row>
    <row r="4498" spans="1:18" x14ac:dyDescent="0.2">
      <c r="A4498" t="s">
        <v>17457</v>
      </c>
      <c r="B4498" t="s">
        <v>17455</v>
      </c>
      <c r="C4498" t="s">
        <v>17456</v>
      </c>
      <c r="D4498">
        <v>212</v>
      </c>
      <c r="E4498">
        <v>92.45</v>
      </c>
      <c r="F4498">
        <v>96.23</v>
      </c>
      <c r="G4498">
        <v>212</v>
      </c>
      <c r="H4498">
        <v>412</v>
      </c>
      <c r="I4498" s="14">
        <v>9.4339622641509441E-2</v>
      </c>
      <c r="J4498" s="277">
        <v>4.8659715683038775E-5</v>
      </c>
      <c r="K4498" s="278">
        <v>0</v>
      </c>
      <c r="L4498" s="279">
        <v>0</v>
      </c>
      <c r="M4498" s="279">
        <v>0</v>
      </c>
      <c r="N4498" s="279">
        <v>0</v>
      </c>
      <c r="O4498" s="5">
        <f>Table13[[#This Row],[NSAF]]*Table13[[#This Row],[GPI-Anchor]]</f>
        <v>0</v>
      </c>
      <c r="P4498">
        <f>Table13[[#This Row],[NSAF]]*Table13[[#This Row],[Heparan Sulphate (O-Xyl)]]</f>
        <v>0</v>
      </c>
      <c r="Q4498">
        <f>Table13[[#This Row],[NSAF]]*Table13[[#This Row],[Chondroitin Sulphate (O-Xyl)]]</f>
        <v>0</v>
      </c>
      <c r="R4498">
        <f>Table13[[#This Row],[NSAF]]*Table13[[#This Row],[Keratan Sulphate (O-Xyl)]]</f>
        <v>0</v>
      </c>
    </row>
    <row r="4499" spans="1:18" x14ac:dyDescent="0.2">
      <c r="A4499" t="s">
        <v>7386</v>
      </c>
      <c r="B4499" t="s">
        <v>7384</v>
      </c>
      <c r="C4499" t="s">
        <v>7385</v>
      </c>
      <c r="D4499">
        <v>206</v>
      </c>
      <c r="E4499">
        <v>99.51</v>
      </c>
      <c r="F4499">
        <v>99.51</v>
      </c>
      <c r="G4499">
        <v>206</v>
      </c>
      <c r="H4499">
        <v>422</v>
      </c>
      <c r="I4499" s="14">
        <v>0.42233009708737862</v>
      </c>
      <c r="J4499" s="277">
        <v>2.1783490195581725E-4</v>
      </c>
      <c r="K4499" s="278">
        <v>0</v>
      </c>
      <c r="L4499" s="279">
        <v>0</v>
      </c>
      <c r="M4499" s="279">
        <v>0</v>
      </c>
      <c r="N4499" s="279">
        <v>0</v>
      </c>
      <c r="O4499" s="5">
        <f>Table13[[#This Row],[NSAF]]*Table13[[#This Row],[GPI-Anchor]]</f>
        <v>0</v>
      </c>
      <c r="P4499">
        <f>Table13[[#This Row],[NSAF]]*Table13[[#This Row],[Heparan Sulphate (O-Xyl)]]</f>
        <v>0</v>
      </c>
      <c r="Q4499">
        <f>Table13[[#This Row],[NSAF]]*Table13[[#This Row],[Chondroitin Sulphate (O-Xyl)]]</f>
        <v>0</v>
      </c>
      <c r="R4499">
        <f>Table13[[#This Row],[NSAF]]*Table13[[#This Row],[Keratan Sulphate (O-Xyl)]]</f>
        <v>0</v>
      </c>
    </row>
    <row r="4500" spans="1:18" x14ac:dyDescent="0.2">
      <c r="A4500" t="s">
        <v>3765</v>
      </c>
      <c r="B4500" t="s">
        <v>3763</v>
      </c>
      <c r="C4500" t="s">
        <v>3764</v>
      </c>
      <c r="D4500">
        <v>205</v>
      </c>
      <c r="E4500">
        <v>100</v>
      </c>
      <c r="F4500">
        <v>100</v>
      </c>
      <c r="G4500">
        <v>205</v>
      </c>
      <c r="H4500">
        <v>425</v>
      </c>
      <c r="I4500" s="14">
        <v>1.248780487804878</v>
      </c>
      <c r="J4500" s="277">
        <v>6.4411221696338537E-4</v>
      </c>
      <c r="K4500" s="278">
        <v>0</v>
      </c>
      <c r="L4500" s="279">
        <v>0</v>
      </c>
      <c r="M4500" s="279">
        <v>0</v>
      </c>
      <c r="N4500" s="279">
        <v>0</v>
      </c>
      <c r="O4500" s="5">
        <f>Table13[[#This Row],[NSAF]]*Table13[[#This Row],[GPI-Anchor]]</f>
        <v>0</v>
      </c>
      <c r="P4500">
        <f>Table13[[#This Row],[NSAF]]*Table13[[#This Row],[Heparan Sulphate (O-Xyl)]]</f>
        <v>0</v>
      </c>
      <c r="Q4500">
        <f>Table13[[#This Row],[NSAF]]*Table13[[#This Row],[Chondroitin Sulphate (O-Xyl)]]</f>
        <v>0</v>
      </c>
      <c r="R4500">
        <f>Table13[[#This Row],[NSAF]]*Table13[[#This Row],[Keratan Sulphate (O-Xyl)]]</f>
        <v>0</v>
      </c>
    </row>
    <row r="4501" spans="1:18" x14ac:dyDescent="0.2">
      <c r="A4501" t="s">
        <v>4975</v>
      </c>
      <c r="B4501" t="s">
        <v>4973</v>
      </c>
      <c r="C4501" t="s">
        <v>4974</v>
      </c>
      <c r="D4501">
        <v>201</v>
      </c>
      <c r="E4501">
        <v>100</v>
      </c>
      <c r="F4501">
        <v>100</v>
      </c>
      <c r="G4501">
        <v>201</v>
      </c>
      <c r="H4501">
        <v>417</v>
      </c>
      <c r="I4501" s="14">
        <v>0.78606965174129351</v>
      </c>
      <c r="J4501" s="277">
        <v>4.054492130644444E-4</v>
      </c>
      <c r="K4501" s="278">
        <v>0</v>
      </c>
      <c r="L4501" s="279">
        <v>0</v>
      </c>
      <c r="M4501" s="279">
        <v>0</v>
      </c>
      <c r="N4501" s="279">
        <v>0</v>
      </c>
      <c r="O4501" s="5">
        <f>Table13[[#This Row],[NSAF]]*Table13[[#This Row],[GPI-Anchor]]</f>
        <v>0</v>
      </c>
      <c r="P4501">
        <f>Table13[[#This Row],[NSAF]]*Table13[[#This Row],[Heparan Sulphate (O-Xyl)]]</f>
        <v>0</v>
      </c>
      <c r="Q4501">
        <f>Table13[[#This Row],[NSAF]]*Table13[[#This Row],[Chondroitin Sulphate (O-Xyl)]]</f>
        <v>0</v>
      </c>
      <c r="R4501">
        <f>Table13[[#This Row],[NSAF]]*Table13[[#This Row],[Keratan Sulphate (O-Xyl)]]</f>
        <v>0</v>
      </c>
    </row>
    <row r="4502" spans="1:18" x14ac:dyDescent="0.2">
      <c r="A4502" t="s">
        <v>8565</v>
      </c>
      <c r="B4502" t="s">
        <v>8563</v>
      </c>
      <c r="C4502" t="s">
        <v>8564</v>
      </c>
      <c r="D4502">
        <v>223</v>
      </c>
      <c r="E4502">
        <v>93.65</v>
      </c>
      <c r="F4502">
        <v>96.3</v>
      </c>
      <c r="G4502">
        <v>189</v>
      </c>
      <c r="H4502">
        <v>370</v>
      </c>
      <c r="I4502" s="14">
        <v>0.32286995515695066</v>
      </c>
      <c r="J4502" s="277">
        <v>1.6653405833764656E-4</v>
      </c>
      <c r="K4502" s="278">
        <v>0</v>
      </c>
      <c r="L4502" s="279">
        <v>0</v>
      </c>
      <c r="M4502" s="279">
        <v>0</v>
      </c>
      <c r="N4502" s="279">
        <v>0</v>
      </c>
      <c r="O4502" s="5">
        <f>Table13[[#This Row],[NSAF]]*Table13[[#This Row],[GPI-Anchor]]</f>
        <v>0</v>
      </c>
      <c r="P4502">
        <f>Table13[[#This Row],[NSAF]]*Table13[[#This Row],[Heparan Sulphate (O-Xyl)]]</f>
        <v>0</v>
      </c>
      <c r="Q4502">
        <f>Table13[[#This Row],[NSAF]]*Table13[[#This Row],[Chondroitin Sulphate (O-Xyl)]]</f>
        <v>0</v>
      </c>
      <c r="R4502">
        <f>Table13[[#This Row],[NSAF]]*Table13[[#This Row],[Keratan Sulphate (O-Xyl)]]</f>
        <v>0</v>
      </c>
    </row>
    <row r="4503" spans="1:18" x14ac:dyDescent="0.2">
      <c r="A4503" t="s">
        <v>12978</v>
      </c>
      <c r="B4503" t="s">
        <v>12976</v>
      </c>
      <c r="C4503" t="s">
        <v>12977</v>
      </c>
      <c r="D4503">
        <v>237</v>
      </c>
      <c r="E4503">
        <v>94.09</v>
      </c>
      <c r="F4503">
        <v>97.89</v>
      </c>
      <c r="G4503">
        <v>237</v>
      </c>
      <c r="H4503">
        <v>471</v>
      </c>
      <c r="I4503" s="14">
        <v>0.16877637130801687</v>
      </c>
      <c r="J4503" s="277">
        <v>8.7053668563748682E-5</v>
      </c>
      <c r="K4503" s="278">
        <v>0</v>
      </c>
      <c r="L4503" s="279">
        <v>0</v>
      </c>
      <c r="M4503" s="279">
        <v>0</v>
      </c>
      <c r="N4503" s="279">
        <v>0</v>
      </c>
      <c r="O4503" s="5">
        <f>Table13[[#This Row],[NSAF]]*Table13[[#This Row],[GPI-Anchor]]</f>
        <v>0</v>
      </c>
      <c r="P4503">
        <f>Table13[[#This Row],[NSAF]]*Table13[[#This Row],[Heparan Sulphate (O-Xyl)]]</f>
        <v>0</v>
      </c>
      <c r="Q4503">
        <f>Table13[[#This Row],[NSAF]]*Table13[[#This Row],[Chondroitin Sulphate (O-Xyl)]]</f>
        <v>0</v>
      </c>
      <c r="R4503">
        <f>Table13[[#This Row],[NSAF]]*Table13[[#This Row],[Keratan Sulphate (O-Xyl)]]</f>
        <v>0</v>
      </c>
    </row>
    <row r="4504" spans="1:18" x14ac:dyDescent="0.2">
      <c r="A4504" t="s">
        <v>17527</v>
      </c>
      <c r="B4504" t="s">
        <v>17525</v>
      </c>
      <c r="C4504" t="s">
        <v>17526</v>
      </c>
      <c r="D4504">
        <v>203</v>
      </c>
      <c r="E4504">
        <v>100</v>
      </c>
      <c r="F4504">
        <v>100</v>
      </c>
      <c r="G4504">
        <v>189</v>
      </c>
      <c r="H4504">
        <v>393</v>
      </c>
      <c r="I4504" s="14">
        <v>9.3596059113300489E-2</v>
      </c>
      <c r="J4504" s="277">
        <v>4.8276190830364568E-5</v>
      </c>
      <c r="K4504" s="278">
        <v>0</v>
      </c>
      <c r="L4504" s="279">
        <v>0</v>
      </c>
      <c r="M4504" s="279">
        <v>0</v>
      </c>
      <c r="N4504" s="279">
        <v>0</v>
      </c>
      <c r="O4504" s="5">
        <f>Table13[[#This Row],[NSAF]]*Table13[[#This Row],[GPI-Anchor]]</f>
        <v>0</v>
      </c>
      <c r="P4504">
        <f>Table13[[#This Row],[NSAF]]*Table13[[#This Row],[Heparan Sulphate (O-Xyl)]]</f>
        <v>0</v>
      </c>
      <c r="Q4504">
        <f>Table13[[#This Row],[NSAF]]*Table13[[#This Row],[Chondroitin Sulphate (O-Xyl)]]</f>
        <v>0</v>
      </c>
      <c r="R4504">
        <f>Table13[[#This Row],[NSAF]]*Table13[[#This Row],[Keratan Sulphate (O-Xyl)]]</f>
        <v>0</v>
      </c>
    </row>
    <row r="4505" spans="1:18" x14ac:dyDescent="0.2">
      <c r="A4505" t="s">
        <v>7908</v>
      </c>
      <c r="B4505" t="s">
        <v>7906</v>
      </c>
      <c r="C4505" t="s">
        <v>7907</v>
      </c>
      <c r="D4505">
        <v>212</v>
      </c>
      <c r="E4505">
        <v>98.49</v>
      </c>
      <c r="F4505">
        <v>99.5</v>
      </c>
      <c r="G4505">
        <v>199</v>
      </c>
      <c r="H4505">
        <v>412</v>
      </c>
      <c r="I4505" s="14">
        <v>0.36792452830188677</v>
      </c>
      <c r="J4505" s="277">
        <v>1.8977289116385118E-4</v>
      </c>
      <c r="K4505" s="278">
        <v>0</v>
      </c>
      <c r="L4505" s="279">
        <v>0</v>
      </c>
      <c r="M4505" s="279">
        <v>0</v>
      </c>
      <c r="N4505" s="279">
        <v>0</v>
      </c>
      <c r="O4505" s="5">
        <f>Table13[[#This Row],[NSAF]]*Table13[[#This Row],[GPI-Anchor]]</f>
        <v>0</v>
      </c>
      <c r="P4505">
        <f>Table13[[#This Row],[NSAF]]*Table13[[#This Row],[Heparan Sulphate (O-Xyl)]]</f>
        <v>0</v>
      </c>
      <c r="Q4505">
        <f>Table13[[#This Row],[NSAF]]*Table13[[#This Row],[Chondroitin Sulphate (O-Xyl)]]</f>
        <v>0</v>
      </c>
      <c r="R4505">
        <f>Table13[[#This Row],[NSAF]]*Table13[[#This Row],[Keratan Sulphate (O-Xyl)]]</f>
        <v>0</v>
      </c>
    </row>
    <row r="4506" spans="1:18" x14ac:dyDescent="0.2">
      <c r="A4506" t="s">
        <v>9906</v>
      </c>
      <c r="B4506" t="s">
        <v>9904</v>
      </c>
      <c r="C4506" t="s">
        <v>9905</v>
      </c>
      <c r="D4506">
        <v>216</v>
      </c>
      <c r="E4506">
        <v>96.76</v>
      </c>
      <c r="F4506">
        <v>98.61</v>
      </c>
      <c r="G4506">
        <v>216</v>
      </c>
      <c r="H4506">
        <v>439</v>
      </c>
      <c r="I4506" s="14">
        <v>0.25925925925925924</v>
      </c>
      <c r="J4506" s="277">
        <v>1.3372410754375837E-4</v>
      </c>
      <c r="K4506" s="278">
        <v>0</v>
      </c>
      <c r="L4506" s="279">
        <v>0</v>
      </c>
      <c r="M4506" s="279">
        <v>0</v>
      </c>
      <c r="N4506" s="279">
        <v>0</v>
      </c>
      <c r="O4506" s="5">
        <f>Table13[[#This Row],[NSAF]]*Table13[[#This Row],[GPI-Anchor]]</f>
        <v>0</v>
      </c>
      <c r="P4506">
        <f>Table13[[#This Row],[NSAF]]*Table13[[#This Row],[Heparan Sulphate (O-Xyl)]]</f>
        <v>0</v>
      </c>
      <c r="Q4506">
        <f>Table13[[#This Row],[NSAF]]*Table13[[#This Row],[Chondroitin Sulphate (O-Xyl)]]</f>
        <v>0</v>
      </c>
      <c r="R4506">
        <f>Table13[[#This Row],[NSAF]]*Table13[[#This Row],[Keratan Sulphate (O-Xyl)]]</f>
        <v>0</v>
      </c>
    </row>
    <row r="4507" spans="1:18" x14ac:dyDescent="0.2">
      <c r="A4507" t="s">
        <v>11328</v>
      </c>
      <c r="B4507" t="s">
        <v>11326</v>
      </c>
      <c r="C4507" t="s">
        <v>11327</v>
      </c>
      <c r="D4507">
        <v>194</v>
      </c>
      <c r="E4507">
        <v>97.81</v>
      </c>
      <c r="F4507">
        <v>98.91</v>
      </c>
      <c r="G4507">
        <v>183</v>
      </c>
      <c r="H4507">
        <v>379</v>
      </c>
      <c r="I4507" s="14">
        <v>0.21134020618556701</v>
      </c>
      <c r="J4507" s="277">
        <v>1.0900779606107551E-4</v>
      </c>
      <c r="K4507" s="278">
        <v>0</v>
      </c>
      <c r="L4507" s="279">
        <v>0</v>
      </c>
      <c r="M4507" s="279">
        <v>0</v>
      </c>
      <c r="N4507" s="279">
        <v>0</v>
      </c>
      <c r="O4507" s="5">
        <f>Table13[[#This Row],[NSAF]]*Table13[[#This Row],[GPI-Anchor]]</f>
        <v>0</v>
      </c>
      <c r="P4507">
        <f>Table13[[#This Row],[NSAF]]*Table13[[#This Row],[Heparan Sulphate (O-Xyl)]]</f>
        <v>0</v>
      </c>
      <c r="Q4507">
        <f>Table13[[#This Row],[NSAF]]*Table13[[#This Row],[Chondroitin Sulphate (O-Xyl)]]</f>
        <v>0</v>
      </c>
      <c r="R4507">
        <f>Table13[[#This Row],[NSAF]]*Table13[[#This Row],[Keratan Sulphate (O-Xyl)]]</f>
        <v>0</v>
      </c>
    </row>
    <row r="4508" spans="1:18" x14ac:dyDescent="0.2">
      <c r="A4508" t="s">
        <v>1002</v>
      </c>
      <c r="B4508" t="s">
        <v>1000</v>
      </c>
      <c r="C4508" t="s">
        <v>1001</v>
      </c>
      <c r="D4508">
        <v>223</v>
      </c>
      <c r="E4508">
        <v>89.24</v>
      </c>
      <c r="F4508">
        <v>94.17</v>
      </c>
      <c r="G4508">
        <v>223</v>
      </c>
      <c r="H4508">
        <v>420</v>
      </c>
      <c r="I4508" s="14">
        <v>0.16591928251121077</v>
      </c>
      <c r="J4508" s="277">
        <v>8.5580002201290613E-5</v>
      </c>
      <c r="K4508" s="278">
        <v>0</v>
      </c>
      <c r="L4508" s="279">
        <v>0</v>
      </c>
      <c r="M4508" s="279">
        <v>0</v>
      </c>
      <c r="N4508" s="279">
        <v>0</v>
      </c>
      <c r="O4508" s="5">
        <f>Table13[[#This Row],[NSAF]]*Table13[[#This Row],[GPI-Anchor]]</f>
        <v>0</v>
      </c>
      <c r="P4508">
        <f>Table13[[#This Row],[NSAF]]*Table13[[#This Row],[Heparan Sulphate (O-Xyl)]]</f>
        <v>0</v>
      </c>
      <c r="Q4508">
        <f>Table13[[#This Row],[NSAF]]*Table13[[#This Row],[Chondroitin Sulphate (O-Xyl)]]</f>
        <v>0</v>
      </c>
      <c r="R4508">
        <f>Table13[[#This Row],[NSAF]]*Table13[[#This Row],[Keratan Sulphate (O-Xyl)]]</f>
        <v>0</v>
      </c>
    </row>
    <row r="4509" spans="1:18" x14ac:dyDescent="0.2">
      <c r="A4509" t="s">
        <v>19369</v>
      </c>
      <c r="B4509" t="s">
        <v>19367</v>
      </c>
      <c r="C4509" t="s">
        <v>19368</v>
      </c>
      <c r="D4509">
        <v>229</v>
      </c>
      <c r="E4509">
        <v>97.38</v>
      </c>
      <c r="F4509">
        <v>98.69</v>
      </c>
      <c r="G4509">
        <v>229</v>
      </c>
      <c r="H4509">
        <v>471</v>
      </c>
      <c r="I4509" s="14">
        <v>7.4235807860262015E-2</v>
      </c>
      <c r="J4509" s="277">
        <v>3.8290309022199066E-5</v>
      </c>
      <c r="K4509" s="278">
        <v>0</v>
      </c>
      <c r="L4509" s="279">
        <v>0</v>
      </c>
      <c r="M4509" s="279">
        <v>0</v>
      </c>
      <c r="N4509" s="279">
        <v>0</v>
      </c>
      <c r="O4509" s="5">
        <f>Table13[[#This Row],[NSAF]]*Table13[[#This Row],[GPI-Anchor]]</f>
        <v>0</v>
      </c>
      <c r="P4509">
        <f>Table13[[#This Row],[NSAF]]*Table13[[#This Row],[Heparan Sulphate (O-Xyl)]]</f>
        <v>0</v>
      </c>
      <c r="Q4509">
        <f>Table13[[#This Row],[NSAF]]*Table13[[#This Row],[Chondroitin Sulphate (O-Xyl)]]</f>
        <v>0</v>
      </c>
      <c r="R4509">
        <f>Table13[[#This Row],[NSAF]]*Table13[[#This Row],[Keratan Sulphate (O-Xyl)]]</f>
        <v>0</v>
      </c>
    </row>
    <row r="4510" spans="1:18" x14ac:dyDescent="0.2">
      <c r="A4510" t="s">
        <v>11418</v>
      </c>
      <c r="B4510" t="s">
        <v>11416</v>
      </c>
      <c r="C4510" t="s">
        <v>11417</v>
      </c>
      <c r="D4510">
        <v>259</v>
      </c>
      <c r="E4510">
        <v>97.3</v>
      </c>
      <c r="F4510">
        <v>98.84</v>
      </c>
      <c r="G4510">
        <v>259</v>
      </c>
      <c r="H4510">
        <v>525</v>
      </c>
      <c r="I4510" s="14">
        <v>0.20849420849420849</v>
      </c>
      <c r="J4510" s="277">
        <v>1.0753985041301696E-4</v>
      </c>
      <c r="K4510" s="278">
        <v>0</v>
      </c>
      <c r="L4510" s="279">
        <v>0</v>
      </c>
      <c r="M4510" s="279">
        <v>0</v>
      </c>
      <c r="N4510" s="279">
        <v>0</v>
      </c>
      <c r="O4510" s="5">
        <f>Table13[[#This Row],[NSAF]]*Table13[[#This Row],[GPI-Anchor]]</f>
        <v>0</v>
      </c>
      <c r="P4510">
        <f>Table13[[#This Row],[NSAF]]*Table13[[#This Row],[Heparan Sulphate (O-Xyl)]]</f>
        <v>0</v>
      </c>
      <c r="Q4510">
        <f>Table13[[#This Row],[NSAF]]*Table13[[#This Row],[Chondroitin Sulphate (O-Xyl)]]</f>
        <v>0</v>
      </c>
      <c r="R4510">
        <f>Table13[[#This Row],[NSAF]]*Table13[[#This Row],[Keratan Sulphate (O-Xyl)]]</f>
        <v>0</v>
      </c>
    </row>
    <row r="4511" spans="1:18" x14ac:dyDescent="0.2">
      <c r="A4511" t="s">
        <v>11418</v>
      </c>
      <c r="B4511" t="s">
        <v>11416</v>
      </c>
      <c r="C4511" t="s">
        <v>11417</v>
      </c>
      <c r="D4511">
        <v>259</v>
      </c>
      <c r="E4511">
        <v>97.3</v>
      </c>
      <c r="F4511">
        <v>98.84</v>
      </c>
      <c r="G4511">
        <v>259</v>
      </c>
      <c r="H4511">
        <v>525</v>
      </c>
      <c r="I4511" s="14">
        <v>0.20849420849420849</v>
      </c>
      <c r="J4511" s="277">
        <v>1.0753985041301696E-4</v>
      </c>
      <c r="K4511" s="278">
        <v>0</v>
      </c>
      <c r="L4511" s="279">
        <v>0</v>
      </c>
      <c r="M4511" s="279">
        <v>0</v>
      </c>
      <c r="N4511" s="279">
        <v>0</v>
      </c>
      <c r="O4511" s="5">
        <f>Table13[[#This Row],[NSAF]]*Table13[[#This Row],[GPI-Anchor]]</f>
        <v>0</v>
      </c>
      <c r="P4511">
        <f>Table13[[#This Row],[NSAF]]*Table13[[#This Row],[Heparan Sulphate (O-Xyl)]]</f>
        <v>0</v>
      </c>
      <c r="Q4511">
        <f>Table13[[#This Row],[NSAF]]*Table13[[#This Row],[Chondroitin Sulphate (O-Xyl)]]</f>
        <v>0</v>
      </c>
      <c r="R4511">
        <f>Table13[[#This Row],[NSAF]]*Table13[[#This Row],[Keratan Sulphate (O-Xyl)]]</f>
        <v>0</v>
      </c>
    </row>
    <row r="4512" spans="1:18" x14ac:dyDescent="0.2">
      <c r="A4512" t="s">
        <v>13175</v>
      </c>
      <c r="B4512" t="s">
        <v>13173</v>
      </c>
      <c r="C4512" t="s">
        <v>13174</v>
      </c>
      <c r="D4512">
        <v>201</v>
      </c>
      <c r="E4512">
        <v>94.92</v>
      </c>
      <c r="F4512">
        <v>95.43</v>
      </c>
      <c r="G4512">
        <v>197</v>
      </c>
      <c r="H4512">
        <v>380</v>
      </c>
      <c r="I4512" s="14">
        <v>0.16417910447761194</v>
      </c>
      <c r="J4512" s="277">
        <v>8.4682430576751052E-5</v>
      </c>
      <c r="K4512" s="278">
        <v>0</v>
      </c>
      <c r="L4512" s="279">
        <v>0</v>
      </c>
      <c r="M4512" s="279">
        <v>0</v>
      </c>
      <c r="N4512" s="279">
        <v>0</v>
      </c>
      <c r="O4512" s="5">
        <f>Table13[[#This Row],[NSAF]]*Table13[[#This Row],[GPI-Anchor]]</f>
        <v>0</v>
      </c>
      <c r="P4512">
        <f>Table13[[#This Row],[NSAF]]*Table13[[#This Row],[Heparan Sulphate (O-Xyl)]]</f>
        <v>0</v>
      </c>
      <c r="Q4512">
        <f>Table13[[#This Row],[NSAF]]*Table13[[#This Row],[Chondroitin Sulphate (O-Xyl)]]</f>
        <v>0</v>
      </c>
      <c r="R4512">
        <f>Table13[[#This Row],[NSAF]]*Table13[[#This Row],[Keratan Sulphate (O-Xyl)]]</f>
        <v>0</v>
      </c>
    </row>
    <row r="4513" spans="1:18" x14ac:dyDescent="0.2">
      <c r="A4513" t="s">
        <v>23847</v>
      </c>
      <c r="B4513" t="s">
        <v>23845</v>
      </c>
      <c r="C4513" t="s">
        <v>23846</v>
      </c>
      <c r="D4513">
        <v>220</v>
      </c>
      <c r="E4513">
        <v>100</v>
      </c>
      <c r="F4513">
        <v>100</v>
      </c>
      <c r="G4513">
        <v>220</v>
      </c>
      <c r="H4513">
        <v>462</v>
      </c>
      <c r="I4513" s="14">
        <v>4.0909090909090909E-2</v>
      </c>
      <c r="J4513" s="277">
        <v>2.1100622164372265E-5</v>
      </c>
      <c r="K4513" s="278">
        <v>0</v>
      </c>
      <c r="L4513" s="279">
        <v>0</v>
      </c>
      <c r="M4513" s="279">
        <v>0</v>
      </c>
      <c r="N4513" s="279">
        <v>0</v>
      </c>
      <c r="O4513" s="5">
        <f>Table13[[#This Row],[NSAF]]*Table13[[#This Row],[GPI-Anchor]]</f>
        <v>0</v>
      </c>
      <c r="P4513">
        <f>Table13[[#This Row],[NSAF]]*Table13[[#This Row],[Heparan Sulphate (O-Xyl)]]</f>
        <v>0</v>
      </c>
      <c r="Q4513">
        <f>Table13[[#This Row],[NSAF]]*Table13[[#This Row],[Chondroitin Sulphate (O-Xyl)]]</f>
        <v>0</v>
      </c>
      <c r="R4513">
        <f>Table13[[#This Row],[NSAF]]*Table13[[#This Row],[Keratan Sulphate (O-Xyl)]]</f>
        <v>0</v>
      </c>
    </row>
    <row r="4514" spans="1:18" x14ac:dyDescent="0.2">
      <c r="A4514" t="s">
        <v>16900</v>
      </c>
      <c r="B4514" t="s">
        <v>16898</v>
      </c>
      <c r="C4514" t="s">
        <v>16899</v>
      </c>
      <c r="D4514">
        <v>219</v>
      </c>
      <c r="E4514">
        <v>96.35</v>
      </c>
      <c r="F4514">
        <v>97.72</v>
      </c>
      <c r="G4514">
        <v>219</v>
      </c>
      <c r="H4514">
        <v>442</v>
      </c>
      <c r="I4514" s="14">
        <v>0.1004566210045662</v>
      </c>
      <c r="J4514" s="277">
        <v>5.1814820535546304E-5</v>
      </c>
      <c r="K4514" s="278">
        <v>0</v>
      </c>
      <c r="L4514" s="279">
        <v>0</v>
      </c>
      <c r="M4514" s="279">
        <v>0</v>
      </c>
      <c r="N4514" s="279">
        <v>0</v>
      </c>
      <c r="O4514" s="5">
        <f>Table13[[#This Row],[NSAF]]*Table13[[#This Row],[GPI-Anchor]]</f>
        <v>0</v>
      </c>
      <c r="P4514">
        <f>Table13[[#This Row],[NSAF]]*Table13[[#This Row],[Heparan Sulphate (O-Xyl)]]</f>
        <v>0</v>
      </c>
      <c r="Q4514">
        <f>Table13[[#This Row],[NSAF]]*Table13[[#This Row],[Chondroitin Sulphate (O-Xyl)]]</f>
        <v>0</v>
      </c>
      <c r="R4514">
        <f>Table13[[#This Row],[NSAF]]*Table13[[#This Row],[Keratan Sulphate (O-Xyl)]]</f>
        <v>0</v>
      </c>
    </row>
    <row r="4515" spans="1:18" x14ac:dyDescent="0.2">
      <c r="A4515" t="s">
        <v>19441</v>
      </c>
      <c r="B4515" t="s">
        <v>19439</v>
      </c>
      <c r="C4515" t="s">
        <v>19440</v>
      </c>
      <c r="D4515">
        <v>218</v>
      </c>
      <c r="E4515">
        <v>96.33</v>
      </c>
      <c r="F4515">
        <v>98.62</v>
      </c>
      <c r="G4515">
        <v>218</v>
      </c>
      <c r="H4515">
        <v>439</v>
      </c>
      <c r="I4515" s="14">
        <v>7.3394495412844041E-2</v>
      </c>
      <c r="J4515" s="277">
        <v>3.7856365962584291E-5</v>
      </c>
      <c r="K4515" s="278">
        <v>0</v>
      </c>
      <c r="L4515" s="279">
        <v>0</v>
      </c>
      <c r="M4515" s="279">
        <v>0</v>
      </c>
      <c r="N4515" s="279">
        <v>0</v>
      </c>
      <c r="O4515" s="5">
        <f>Table13[[#This Row],[NSAF]]*Table13[[#This Row],[GPI-Anchor]]</f>
        <v>0</v>
      </c>
      <c r="P4515">
        <f>Table13[[#This Row],[NSAF]]*Table13[[#This Row],[Heparan Sulphate (O-Xyl)]]</f>
        <v>0</v>
      </c>
      <c r="Q4515">
        <f>Table13[[#This Row],[NSAF]]*Table13[[#This Row],[Chondroitin Sulphate (O-Xyl)]]</f>
        <v>0</v>
      </c>
      <c r="R4515">
        <f>Table13[[#This Row],[NSAF]]*Table13[[#This Row],[Keratan Sulphate (O-Xyl)]]</f>
        <v>0</v>
      </c>
    </row>
    <row r="4516" spans="1:18" x14ac:dyDescent="0.2">
      <c r="A4516" t="s">
        <v>7121</v>
      </c>
      <c r="B4516" t="s">
        <v>7119</v>
      </c>
      <c r="C4516" t="s">
        <v>7120</v>
      </c>
      <c r="D4516">
        <v>215</v>
      </c>
      <c r="E4516">
        <v>99.07</v>
      </c>
      <c r="F4516">
        <v>100</v>
      </c>
      <c r="G4516">
        <v>215</v>
      </c>
      <c r="H4516">
        <v>446</v>
      </c>
      <c r="I4516" s="14">
        <v>0.45581395348837211</v>
      </c>
      <c r="J4516" s="277">
        <v>2.3510564023972408E-4</v>
      </c>
      <c r="K4516" s="278">
        <v>0</v>
      </c>
      <c r="L4516" s="279">
        <v>0</v>
      </c>
      <c r="M4516" s="279">
        <v>0</v>
      </c>
      <c r="N4516" s="279">
        <v>0</v>
      </c>
      <c r="O4516" s="5">
        <f>Table13[[#This Row],[NSAF]]*Table13[[#This Row],[GPI-Anchor]]</f>
        <v>0</v>
      </c>
      <c r="P4516">
        <f>Table13[[#This Row],[NSAF]]*Table13[[#This Row],[Heparan Sulphate (O-Xyl)]]</f>
        <v>0</v>
      </c>
      <c r="Q4516">
        <f>Table13[[#This Row],[NSAF]]*Table13[[#This Row],[Chondroitin Sulphate (O-Xyl)]]</f>
        <v>0</v>
      </c>
      <c r="R4516">
        <f>Table13[[#This Row],[NSAF]]*Table13[[#This Row],[Keratan Sulphate (O-Xyl)]]</f>
        <v>0</v>
      </c>
    </row>
    <row r="4517" spans="1:18" x14ac:dyDescent="0.2">
      <c r="A4517" t="s">
        <v>6166</v>
      </c>
      <c r="B4517" t="s">
        <v>6164</v>
      </c>
      <c r="C4517" t="s">
        <v>6165</v>
      </c>
      <c r="D4517">
        <v>215</v>
      </c>
      <c r="E4517">
        <v>99.53</v>
      </c>
      <c r="F4517">
        <v>100</v>
      </c>
      <c r="G4517">
        <v>215</v>
      </c>
      <c r="H4517">
        <v>449</v>
      </c>
      <c r="I4517" s="14">
        <v>0.5720930232558139</v>
      </c>
      <c r="J4517" s="277">
        <v>2.9508156887230673E-4</v>
      </c>
      <c r="K4517" s="278">
        <v>0</v>
      </c>
      <c r="L4517" s="279">
        <v>0</v>
      </c>
      <c r="M4517" s="279">
        <v>0</v>
      </c>
      <c r="N4517" s="279">
        <v>0</v>
      </c>
      <c r="O4517" s="5">
        <f>Table13[[#This Row],[NSAF]]*Table13[[#This Row],[GPI-Anchor]]</f>
        <v>0</v>
      </c>
      <c r="P4517">
        <f>Table13[[#This Row],[NSAF]]*Table13[[#This Row],[Heparan Sulphate (O-Xyl)]]</f>
        <v>0</v>
      </c>
      <c r="Q4517">
        <f>Table13[[#This Row],[NSAF]]*Table13[[#This Row],[Chondroitin Sulphate (O-Xyl)]]</f>
        <v>0</v>
      </c>
      <c r="R4517">
        <f>Table13[[#This Row],[NSAF]]*Table13[[#This Row],[Keratan Sulphate (O-Xyl)]]</f>
        <v>0</v>
      </c>
    </row>
    <row r="4518" spans="1:18" x14ac:dyDescent="0.2">
      <c r="A4518" t="s">
        <v>479</v>
      </c>
      <c r="B4518" t="s">
        <v>477</v>
      </c>
      <c r="C4518" t="s">
        <v>478</v>
      </c>
      <c r="D4518">
        <v>216</v>
      </c>
      <c r="E4518">
        <v>99.07</v>
      </c>
      <c r="F4518">
        <v>99.54</v>
      </c>
      <c r="G4518">
        <v>216</v>
      </c>
      <c r="H4518">
        <v>447</v>
      </c>
      <c r="I4518" s="14">
        <v>1.1296296296296295</v>
      </c>
      <c r="J4518" s="277">
        <v>5.8265504001209006E-4</v>
      </c>
      <c r="K4518" s="278">
        <v>0</v>
      </c>
      <c r="L4518" s="279">
        <v>0</v>
      </c>
      <c r="M4518" s="279">
        <v>0</v>
      </c>
      <c r="N4518" s="279">
        <v>0</v>
      </c>
      <c r="O4518" s="5">
        <f>Table13[[#This Row],[NSAF]]*Table13[[#This Row],[GPI-Anchor]]</f>
        <v>0</v>
      </c>
      <c r="P4518">
        <f>Table13[[#This Row],[NSAF]]*Table13[[#This Row],[Heparan Sulphate (O-Xyl)]]</f>
        <v>0</v>
      </c>
      <c r="Q4518">
        <f>Table13[[#This Row],[NSAF]]*Table13[[#This Row],[Chondroitin Sulphate (O-Xyl)]]</f>
        <v>0</v>
      </c>
      <c r="R4518">
        <f>Table13[[#This Row],[NSAF]]*Table13[[#This Row],[Keratan Sulphate (O-Xyl)]]</f>
        <v>0</v>
      </c>
    </row>
    <row r="4519" spans="1:18" x14ac:dyDescent="0.2">
      <c r="A4519" t="s">
        <v>8873</v>
      </c>
      <c r="B4519" t="s">
        <v>8871</v>
      </c>
      <c r="C4519" t="s">
        <v>8872</v>
      </c>
      <c r="D4519">
        <v>208</v>
      </c>
      <c r="E4519">
        <v>98.92</v>
      </c>
      <c r="F4519">
        <v>100</v>
      </c>
      <c r="G4519">
        <v>186</v>
      </c>
      <c r="H4519">
        <v>381</v>
      </c>
      <c r="I4519" s="14">
        <v>0.30288461538461536</v>
      </c>
      <c r="J4519" s="277">
        <v>1.5622576025544851E-4</v>
      </c>
      <c r="K4519" s="278">
        <v>0</v>
      </c>
      <c r="L4519" s="279">
        <v>0</v>
      </c>
      <c r="M4519" s="279">
        <v>0</v>
      </c>
      <c r="N4519" s="279">
        <v>0</v>
      </c>
      <c r="O4519" s="5">
        <f>Table13[[#This Row],[NSAF]]*Table13[[#This Row],[GPI-Anchor]]</f>
        <v>0</v>
      </c>
      <c r="P4519">
        <f>Table13[[#This Row],[NSAF]]*Table13[[#This Row],[Heparan Sulphate (O-Xyl)]]</f>
        <v>0</v>
      </c>
      <c r="Q4519">
        <f>Table13[[#This Row],[NSAF]]*Table13[[#This Row],[Chondroitin Sulphate (O-Xyl)]]</f>
        <v>0</v>
      </c>
      <c r="R4519">
        <f>Table13[[#This Row],[NSAF]]*Table13[[#This Row],[Keratan Sulphate (O-Xyl)]]</f>
        <v>0</v>
      </c>
    </row>
    <row r="4520" spans="1:18" x14ac:dyDescent="0.2">
      <c r="A4520" t="s">
        <v>11322</v>
      </c>
      <c r="B4520" t="s">
        <v>11320</v>
      </c>
      <c r="C4520" t="s">
        <v>11321</v>
      </c>
      <c r="D4520">
        <v>208</v>
      </c>
      <c r="E4520">
        <v>100</v>
      </c>
      <c r="F4520">
        <v>100</v>
      </c>
      <c r="G4520">
        <v>165</v>
      </c>
      <c r="H4520">
        <v>340</v>
      </c>
      <c r="I4520" s="14">
        <v>0.21153846153846154</v>
      </c>
      <c r="J4520" s="277">
        <v>1.0911005478158308E-4</v>
      </c>
      <c r="K4520" s="278">
        <v>0</v>
      </c>
      <c r="L4520" s="279">
        <v>0</v>
      </c>
      <c r="M4520" s="279">
        <v>0</v>
      </c>
      <c r="N4520" s="279">
        <v>0</v>
      </c>
      <c r="O4520" s="5">
        <f>Table13[[#This Row],[NSAF]]*Table13[[#This Row],[GPI-Anchor]]</f>
        <v>0</v>
      </c>
      <c r="P4520">
        <f>Table13[[#This Row],[NSAF]]*Table13[[#This Row],[Heparan Sulphate (O-Xyl)]]</f>
        <v>0</v>
      </c>
      <c r="Q4520">
        <f>Table13[[#This Row],[NSAF]]*Table13[[#This Row],[Chondroitin Sulphate (O-Xyl)]]</f>
        <v>0</v>
      </c>
      <c r="R4520">
        <f>Table13[[#This Row],[NSAF]]*Table13[[#This Row],[Keratan Sulphate (O-Xyl)]]</f>
        <v>0</v>
      </c>
    </row>
    <row r="4521" spans="1:18" x14ac:dyDescent="0.2">
      <c r="A4521" t="s">
        <v>3539</v>
      </c>
      <c r="B4521" t="s">
        <v>3537</v>
      </c>
      <c r="C4521" t="s">
        <v>3538</v>
      </c>
      <c r="D4521">
        <v>207</v>
      </c>
      <c r="E4521">
        <v>99.52</v>
      </c>
      <c r="F4521">
        <v>99.52</v>
      </c>
      <c r="G4521">
        <v>207</v>
      </c>
      <c r="H4521">
        <v>429</v>
      </c>
      <c r="I4521" s="14">
        <v>1.4154589371980677</v>
      </c>
      <c r="J4521" s="277">
        <v>7.3008379211778659E-4</v>
      </c>
      <c r="K4521" s="278">
        <v>0</v>
      </c>
      <c r="L4521" s="279">
        <v>0</v>
      </c>
      <c r="M4521" s="279">
        <v>0</v>
      </c>
      <c r="N4521" s="279">
        <v>0</v>
      </c>
      <c r="O4521" s="5">
        <f>Table13[[#This Row],[NSAF]]*Table13[[#This Row],[GPI-Anchor]]</f>
        <v>0</v>
      </c>
      <c r="P4521">
        <f>Table13[[#This Row],[NSAF]]*Table13[[#This Row],[Heparan Sulphate (O-Xyl)]]</f>
        <v>0</v>
      </c>
      <c r="Q4521">
        <f>Table13[[#This Row],[NSAF]]*Table13[[#This Row],[Chondroitin Sulphate (O-Xyl)]]</f>
        <v>0</v>
      </c>
      <c r="R4521">
        <f>Table13[[#This Row],[NSAF]]*Table13[[#This Row],[Keratan Sulphate (O-Xyl)]]</f>
        <v>0</v>
      </c>
    </row>
    <row r="4522" spans="1:18" x14ac:dyDescent="0.2">
      <c r="A4522" t="s">
        <v>8438</v>
      </c>
      <c r="B4522" t="s">
        <v>8436</v>
      </c>
      <c r="C4522" t="s">
        <v>8437</v>
      </c>
      <c r="D4522">
        <v>207</v>
      </c>
      <c r="E4522">
        <v>100</v>
      </c>
      <c r="F4522">
        <v>100</v>
      </c>
      <c r="G4522">
        <v>207</v>
      </c>
      <c r="H4522">
        <v>426</v>
      </c>
      <c r="I4522" s="14">
        <v>0.33333333333333331</v>
      </c>
      <c r="J4522" s="277">
        <v>1.7193099541340363E-4</v>
      </c>
      <c r="K4522" s="278">
        <v>0</v>
      </c>
      <c r="L4522" s="279">
        <v>0</v>
      </c>
      <c r="M4522" s="279">
        <v>0</v>
      </c>
      <c r="N4522" s="279">
        <v>0</v>
      </c>
      <c r="O4522" s="5">
        <f>Table13[[#This Row],[NSAF]]*Table13[[#This Row],[GPI-Anchor]]</f>
        <v>0</v>
      </c>
      <c r="P4522">
        <f>Table13[[#This Row],[NSAF]]*Table13[[#This Row],[Heparan Sulphate (O-Xyl)]]</f>
        <v>0</v>
      </c>
      <c r="Q4522">
        <f>Table13[[#This Row],[NSAF]]*Table13[[#This Row],[Chondroitin Sulphate (O-Xyl)]]</f>
        <v>0</v>
      </c>
      <c r="R4522">
        <f>Table13[[#This Row],[NSAF]]*Table13[[#This Row],[Keratan Sulphate (O-Xyl)]]</f>
        <v>0</v>
      </c>
    </row>
    <row r="4523" spans="1:18" x14ac:dyDescent="0.2">
      <c r="A4523" t="s">
        <v>12305</v>
      </c>
      <c r="B4523" t="s">
        <v>12303</v>
      </c>
      <c r="C4523" t="s">
        <v>12304</v>
      </c>
      <c r="D4523">
        <v>207</v>
      </c>
      <c r="E4523">
        <v>99.52</v>
      </c>
      <c r="F4523">
        <v>100</v>
      </c>
      <c r="G4523">
        <v>207</v>
      </c>
      <c r="H4523">
        <v>420</v>
      </c>
      <c r="I4523" s="14">
        <v>0.18357487922705315</v>
      </c>
      <c r="J4523" s="277">
        <v>9.4686635155207815E-5</v>
      </c>
      <c r="K4523" s="278">
        <v>0</v>
      </c>
      <c r="L4523" s="279">
        <v>0</v>
      </c>
      <c r="M4523" s="279">
        <v>0</v>
      </c>
      <c r="N4523" s="279">
        <v>0</v>
      </c>
      <c r="O4523" s="5">
        <f>Table13[[#This Row],[NSAF]]*Table13[[#This Row],[GPI-Anchor]]</f>
        <v>0</v>
      </c>
      <c r="P4523">
        <f>Table13[[#This Row],[NSAF]]*Table13[[#This Row],[Heparan Sulphate (O-Xyl)]]</f>
        <v>0</v>
      </c>
      <c r="Q4523">
        <f>Table13[[#This Row],[NSAF]]*Table13[[#This Row],[Chondroitin Sulphate (O-Xyl)]]</f>
        <v>0</v>
      </c>
      <c r="R4523">
        <f>Table13[[#This Row],[NSAF]]*Table13[[#This Row],[Keratan Sulphate (O-Xyl)]]</f>
        <v>0</v>
      </c>
    </row>
    <row r="4524" spans="1:18" x14ac:dyDescent="0.2">
      <c r="A4524" t="s">
        <v>19839</v>
      </c>
      <c r="B4524" t="s">
        <v>19837</v>
      </c>
      <c r="C4524" t="s">
        <v>19838</v>
      </c>
      <c r="D4524">
        <v>201</v>
      </c>
      <c r="E4524">
        <v>92.04</v>
      </c>
      <c r="F4524">
        <v>98.01</v>
      </c>
      <c r="G4524">
        <v>201</v>
      </c>
      <c r="H4524">
        <v>400</v>
      </c>
      <c r="I4524" s="14">
        <v>6.965174129353234E-2</v>
      </c>
      <c r="J4524" s="277">
        <v>3.592587963862166E-5</v>
      </c>
      <c r="K4524" s="278">
        <v>0</v>
      </c>
      <c r="L4524" s="279">
        <v>0</v>
      </c>
      <c r="M4524" s="279">
        <v>0</v>
      </c>
      <c r="N4524" s="279">
        <v>0</v>
      </c>
      <c r="O4524" s="5">
        <f>Table13[[#This Row],[NSAF]]*Table13[[#This Row],[GPI-Anchor]]</f>
        <v>0</v>
      </c>
      <c r="P4524">
        <f>Table13[[#This Row],[NSAF]]*Table13[[#This Row],[Heparan Sulphate (O-Xyl)]]</f>
        <v>0</v>
      </c>
      <c r="Q4524">
        <f>Table13[[#This Row],[NSAF]]*Table13[[#This Row],[Chondroitin Sulphate (O-Xyl)]]</f>
        <v>0</v>
      </c>
      <c r="R4524">
        <f>Table13[[#This Row],[NSAF]]*Table13[[#This Row],[Keratan Sulphate (O-Xyl)]]</f>
        <v>0</v>
      </c>
    </row>
    <row r="4525" spans="1:18" x14ac:dyDescent="0.2">
      <c r="A4525" t="s">
        <v>7962</v>
      </c>
      <c r="B4525" t="s">
        <v>7960</v>
      </c>
      <c r="C4525" t="s">
        <v>7961</v>
      </c>
      <c r="D4525">
        <v>206</v>
      </c>
      <c r="E4525">
        <v>100</v>
      </c>
      <c r="F4525">
        <v>100</v>
      </c>
      <c r="G4525">
        <v>206</v>
      </c>
      <c r="H4525">
        <v>423</v>
      </c>
      <c r="I4525" s="14">
        <v>0.36407766990291263</v>
      </c>
      <c r="J4525" s="277">
        <v>1.8778870858260108E-4</v>
      </c>
      <c r="K4525" s="278">
        <v>0</v>
      </c>
      <c r="L4525" s="279">
        <v>0</v>
      </c>
      <c r="M4525" s="279">
        <v>0</v>
      </c>
      <c r="N4525" s="279">
        <v>0</v>
      </c>
      <c r="O4525" s="5">
        <f>Table13[[#This Row],[NSAF]]*Table13[[#This Row],[GPI-Anchor]]</f>
        <v>0</v>
      </c>
      <c r="P4525">
        <f>Table13[[#This Row],[NSAF]]*Table13[[#This Row],[Heparan Sulphate (O-Xyl)]]</f>
        <v>0</v>
      </c>
      <c r="Q4525">
        <f>Table13[[#This Row],[NSAF]]*Table13[[#This Row],[Chondroitin Sulphate (O-Xyl)]]</f>
        <v>0</v>
      </c>
      <c r="R4525">
        <f>Table13[[#This Row],[NSAF]]*Table13[[#This Row],[Keratan Sulphate (O-Xyl)]]</f>
        <v>0</v>
      </c>
    </row>
    <row r="4526" spans="1:18" x14ac:dyDescent="0.2">
      <c r="A4526" t="s">
        <v>7359</v>
      </c>
      <c r="B4526" t="s">
        <v>7357</v>
      </c>
      <c r="C4526" t="s">
        <v>7358</v>
      </c>
      <c r="D4526">
        <v>206</v>
      </c>
      <c r="E4526">
        <v>99.03</v>
      </c>
      <c r="F4526">
        <v>99.51</v>
      </c>
      <c r="G4526">
        <v>206</v>
      </c>
      <c r="H4526">
        <v>418</v>
      </c>
      <c r="I4526" s="14">
        <v>0.42718446601941745</v>
      </c>
      <c r="J4526" s="277">
        <v>2.2033875140358526E-4</v>
      </c>
      <c r="K4526" s="278">
        <v>0</v>
      </c>
      <c r="L4526" s="279">
        <v>0</v>
      </c>
      <c r="M4526" s="279">
        <v>0</v>
      </c>
      <c r="N4526" s="279">
        <v>0</v>
      </c>
      <c r="O4526" s="5">
        <f>Table13[[#This Row],[NSAF]]*Table13[[#This Row],[GPI-Anchor]]</f>
        <v>0</v>
      </c>
      <c r="P4526">
        <f>Table13[[#This Row],[NSAF]]*Table13[[#This Row],[Heparan Sulphate (O-Xyl)]]</f>
        <v>0</v>
      </c>
      <c r="Q4526">
        <f>Table13[[#This Row],[NSAF]]*Table13[[#This Row],[Chondroitin Sulphate (O-Xyl)]]</f>
        <v>0</v>
      </c>
      <c r="R4526">
        <f>Table13[[#This Row],[NSAF]]*Table13[[#This Row],[Keratan Sulphate (O-Xyl)]]</f>
        <v>0</v>
      </c>
    </row>
    <row r="4527" spans="1:18" x14ac:dyDescent="0.2">
      <c r="A4527" t="s">
        <v>4159</v>
      </c>
      <c r="B4527" t="s">
        <v>4157</v>
      </c>
      <c r="C4527" t="s">
        <v>4158</v>
      </c>
      <c r="D4527">
        <v>184</v>
      </c>
      <c r="E4527">
        <v>100</v>
      </c>
      <c r="F4527">
        <v>100</v>
      </c>
      <c r="G4527">
        <v>184</v>
      </c>
      <c r="H4527">
        <v>378</v>
      </c>
      <c r="I4527" s="14">
        <v>1.0380434782608696</v>
      </c>
      <c r="J4527" s="277">
        <v>5.3541554549934938E-4</v>
      </c>
      <c r="K4527" s="278">
        <v>0</v>
      </c>
      <c r="L4527" s="279">
        <v>0</v>
      </c>
      <c r="M4527" s="279">
        <v>0</v>
      </c>
      <c r="N4527" s="279">
        <v>0</v>
      </c>
      <c r="O4527" s="5">
        <f>Table13[[#This Row],[NSAF]]*Table13[[#This Row],[GPI-Anchor]]</f>
        <v>0</v>
      </c>
      <c r="P4527">
        <f>Table13[[#This Row],[NSAF]]*Table13[[#This Row],[Heparan Sulphate (O-Xyl)]]</f>
        <v>0</v>
      </c>
      <c r="Q4527">
        <f>Table13[[#This Row],[NSAF]]*Table13[[#This Row],[Chondroitin Sulphate (O-Xyl)]]</f>
        <v>0</v>
      </c>
      <c r="R4527">
        <f>Table13[[#This Row],[NSAF]]*Table13[[#This Row],[Keratan Sulphate (O-Xyl)]]</f>
        <v>0</v>
      </c>
    </row>
    <row r="4528" spans="1:18" x14ac:dyDescent="0.2">
      <c r="A4528" t="s">
        <v>3855</v>
      </c>
      <c r="B4528" t="s">
        <v>3853</v>
      </c>
      <c r="C4528" t="s">
        <v>3854</v>
      </c>
      <c r="D4528">
        <v>184</v>
      </c>
      <c r="E4528">
        <v>100</v>
      </c>
      <c r="F4528">
        <v>100</v>
      </c>
      <c r="G4528">
        <v>184</v>
      </c>
      <c r="H4528">
        <v>379</v>
      </c>
      <c r="I4528" s="14">
        <v>1.1902173913043479</v>
      </c>
      <c r="J4528" s="277">
        <v>6.1390578253590325E-4</v>
      </c>
      <c r="K4528" s="278">
        <v>0</v>
      </c>
      <c r="L4528" s="279">
        <v>0</v>
      </c>
      <c r="M4528" s="279">
        <v>0</v>
      </c>
      <c r="N4528" s="279">
        <v>0</v>
      </c>
      <c r="O4528" s="5">
        <f>Table13[[#This Row],[NSAF]]*Table13[[#This Row],[GPI-Anchor]]</f>
        <v>0</v>
      </c>
      <c r="P4528">
        <f>Table13[[#This Row],[NSAF]]*Table13[[#This Row],[Heparan Sulphate (O-Xyl)]]</f>
        <v>0</v>
      </c>
      <c r="Q4528">
        <f>Table13[[#This Row],[NSAF]]*Table13[[#This Row],[Chondroitin Sulphate (O-Xyl)]]</f>
        <v>0</v>
      </c>
      <c r="R4528">
        <f>Table13[[#This Row],[NSAF]]*Table13[[#This Row],[Keratan Sulphate (O-Xyl)]]</f>
        <v>0</v>
      </c>
    </row>
    <row r="4529" spans="1:18" x14ac:dyDescent="0.2">
      <c r="A4529" t="s">
        <v>11780</v>
      </c>
      <c r="B4529" t="s">
        <v>11778</v>
      </c>
      <c r="C4529" t="s">
        <v>11779</v>
      </c>
      <c r="D4529">
        <v>183</v>
      </c>
      <c r="E4529">
        <v>100</v>
      </c>
      <c r="F4529">
        <v>100</v>
      </c>
      <c r="G4529">
        <v>183</v>
      </c>
      <c r="H4529">
        <v>377</v>
      </c>
      <c r="I4529" s="14">
        <v>0.19672131147540983</v>
      </c>
      <c r="J4529" s="277">
        <v>1.0146747270299232E-4</v>
      </c>
      <c r="K4529" s="278">
        <v>0</v>
      </c>
      <c r="L4529" s="279">
        <v>0</v>
      </c>
      <c r="M4529" s="279">
        <v>0</v>
      </c>
      <c r="N4529" s="279">
        <v>0</v>
      </c>
      <c r="O4529" s="5">
        <f>Table13[[#This Row],[NSAF]]*Table13[[#This Row],[GPI-Anchor]]</f>
        <v>0</v>
      </c>
      <c r="P4529">
        <f>Table13[[#This Row],[NSAF]]*Table13[[#This Row],[Heparan Sulphate (O-Xyl)]]</f>
        <v>0</v>
      </c>
      <c r="Q4529">
        <f>Table13[[#This Row],[NSAF]]*Table13[[#This Row],[Chondroitin Sulphate (O-Xyl)]]</f>
        <v>0</v>
      </c>
      <c r="R4529">
        <f>Table13[[#This Row],[NSAF]]*Table13[[#This Row],[Keratan Sulphate (O-Xyl)]]</f>
        <v>0</v>
      </c>
    </row>
    <row r="4530" spans="1:18" x14ac:dyDescent="0.2">
      <c r="A4530" t="s">
        <v>11256</v>
      </c>
      <c r="B4530" t="s">
        <v>11254</v>
      </c>
      <c r="C4530" t="s">
        <v>11255</v>
      </c>
      <c r="D4530">
        <v>183</v>
      </c>
      <c r="E4530">
        <v>97.81</v>
      </c>
      <c r="F4530">
        <v>97.81</v>
      </c>
      <c r="G4530">
        <v>183</v>
      </c>
      <c r="H4530">
        <v>362</v>
      </c>
      <c r="I4530" s="14">
        <v>0.21311475409836064</v>
      </c>
      <c r="J4530" s="277">
        <v>1.0992309542824167E-4</v>
      </c>
      <c r="K4530" s="278">
        <v>0</v>
      </c>
      <c r="L4530" s="279">
        <v>0</v>
      </c>
      <c r="M4530" s="279">
        <v>0</v>
      </c>
      <c r="N4530" s="279">
        <v>0</v>
      </c>
      <c r="O4530" s="5">
        <f>Table13[[#This Row],[NSAF]]*Table13[[#This Row],[GPI-Anchor]]</f>
        <v>0</v>
      </c>
      <c r="P4530">
        <f>Table13[[#This Row],[NSAF]]*Table13[[#This Row],[Heparan Sulphate (O-Xyl)]]</f>
        <v>0</v>
      </c>
      <c r="Q4530">
        <f>Table13[[#This Row],[NSAF]]*Table13[[#This Row],[Chondroitin Sulphate (O-Xyl)]]</f>
        <v>0</v>
      </c>
      <c r="R4530">
        <f>Table13[[#This Row],[NSAF]]*Table13[[#This Row],[Keratan Sulphate (O-Xyl)]]</f>
        <v>0</v>
      </c>
    </row>
    <row r="4531" spans="1:18" x14ac:dyDescent="0.2">
      <c r="A4531" t="s">
        <v>16247</v>
      </c>
      <c r="B4531" t="s">
        <v>16245</v>
      </c>
      <c r="C4531" t="s">
        <v>16246</v>
      </c>
      <c r="D4531">
        <v>218</v>
      </c>
      <c r="E4531">
        <v>95.87</v>
      </c>
      <c r="F4531">
        <v>97.25</v>
      </c>
      <c r="G4531">
        <v>218</v>
      </c>
      <c r="H4531">
        <v>366</v>
      </c>
      <c r="I4531" s="14">
        <v>0.11009174311926606</v>
      </c>
      <c r="J4531" s="277">
        <v>5.6784548943876436E-5</v>
      </c>
      <c r="K4531" s="278">
        <v>0</v>
      </c>
      <c r="L4531" s="279">
        <v>0</v>
      </c>
      <c r="M4531" s="279">
        <v>0</v>
      </c>
      <c r="N4531" s="279">
        <v>0</v>
      </c>
      <c r="O4531" s="5">
        <f>Table13[[#This Row],[NSAF]]*Table13[[#This Row],[GPI-Anchor]]</f>
        <v>0</v>
      </c>
      <c r="P4531">
        <f>Table13[[#This Row],[NSAF]]*Table13[[#This Row],[Heparan Sulphate (O-Xyl)]]</f>
        <v>0</v>
      </c>
      <c r="Q4531">
        <f>Table13[[#This Row],[NSAF]]*Table13[[#This Row],[Chondroitin Sulphate (O-Xyl)]]</f>
        <v>0</v>
      </c>
      <c r="R4531">
        <f>Table13[[#This Row],[NSAF]]*Table13[[#This Row],[Keratan Sulphate (O-Xyl)]]</f>
        <v>0</v>
      </c>
    </row>
    <row r="4532" spans="1:18" x14ac:dyDescent="0.2">
      <c r="A4532" t="s">
        <v>9332</v>
      </c>
      <c r="B4532" t="s">
        <v>9330</v>
      </c>
      <c r="C4532" t="s">
        <v>9331</v>
      </c>
      <c r="D4532">
        <v>204</v>
      </c>
      <c r="E4532">
        <v>99.4</v>
      </c>
      <c r="F4532">
        <v>100</v>
      </c>
      <c r="G4532">
        <v>168</v>
      </c>
      <c r="H4532">
        <v>349</v>
      </c>
      <c r="I4532" s="14">
        <v>0.27941176470588236</v>
      </c>
      <c r="J4532" s="277">
        <v>1.4411862850829423E-4</v>
      </c>
      <c r="K4532" s="278">
        <v>0</v>
      </c>
      <c r="L4532" s="279">
        <v>0</v>
      </c>
      <c r="M4532" s="279">
        <v>0</v>
      </c>
      <c r="N4532" s="279">
        <v>0</v>
      </c>
      <c r="O4532" s="5">
        <f>Table13[[#This Row],[NSAF]]*Table13[[#This Row],[GPI-Anchor]]</f>
        <v>0</v>
      </c>
      <c r="P4532">
        <f>Table13[[#This Row],[NSAF]]*Table13[[#This Row],[Heparan Sulphate (O-Xyl)]]</f>
        <v>0</v>
      </c>
      <c r="Q4532">
        <f>Table13[[#This Row],[NSAF]]*Table13[[#This Row],[Chondroitin Sulphate (O-Xyl)]]</f>
        <v>0</v>
      </c>
      <c r="R4532">
        <f>Table13[[#This Row],[NSAF]]*Table13[[#This Row],[Keratan Sulphate (O-Xyl)]]</f>
        <v>0</v>
      </c>
    </row>
    <row r="4533" spans="1:18" x14ac:dyDescent="0.2">
      <c r="A4533" t="s">
        <v>33544</v>
      </c>
      <c r="B4533" t="s">
        <v>33542</v>
      </c>
      <c r="C4533" t="s">
        <v>33543</v>
      </c>
      <c r="D4533">
        <v>1588</v>
      </c>
      <c r="E4533">
        <v>92.9</v>
      </c>
      <c r="F4533">
        <v>96.04</v>
      </c>
      <c r="G4533">
        <v>1592</v>
      </c>
      <c r="H4533">
        <v>2943</v>
      </c>
      <c r="I4533" s="14">
        <v>6.2972292191435771E-3</v>
      </c>
      <c r="J4533" s="277">
        <v>3.2480666639811773E-6</v>
      </c>
      <c r="K4533" s="278">
        <v>0</v>
      </c>
      <c r="L4533" s="279">
        <v>0</v>
      </c>
      <c r="M4533" s="279">
        <v>0</v>
      </c>
      <c r="N4533" s="279">
        <v>0</v>
      </c>
      <c r="O4533" s="5">
        <f>Table13[[#This Row],[NSAF]]*Table13[[#This Row],[GPI-Anchor]]</f>
        <v>0</v>
      </c>
      <c r="P4533">
        <f>Table13[[#This Row],[NSAF]]*Table13[[#This Row],[Heparan Sulphate (O-Xyl)]]</f>
        <v>0</v>
      </c>
      <c r="Q4533">
        <f>Table13[[#This Row],[NSAF]]*Table13[[#This Row],[Chondroitin Sulphate (O-Xyl)]]</f>
        <v>0</v>
      </c>
      <c r="R4533">
        <f>Table13[[#This Row],[NSAF]]*Table13[[#This Row],[Keratan Sulphate (O-Xyl)]]</f>
        <v>0</v>
      </c>
    </row>
    <row r="4534" spans="1:18" x14ac:dyDescent="0.2">
      <c r="A4534" t="s">
        <v>33544</v>
      </c>
      <c r="B4534" t="s">
        <v>33542</v>
      </c>
      <c r="C4534" t="s">
        <v>33543</v>
      </c>
      <c r="D4534">
        <v>1588</v>
      </c>
      <c r="E4534">
        <v>92.902000000000001</v>
      </c>
      <c r="F4534">
        <v>96.04</v>
      </c>
      <c r="G4534">
        <v>1592</v>
      </c>
      <c r="H4534">
        <v>2943</v>
      </c>
      <c r="I4534" s="14">
        <v>3.778337531486146E-3</v>
      </c>
      <c r="J4534" s="277">
        <v>1.9488399983887063E-6</v>
      </c>
      <c r="K4534" s="278">
        <v>0</v>
      </c>
      <c r="L4534" s="279">
        <v>0</v>
      </c>
      <c r="M4534" s="279">
        <v>0</v>
      </c>
      <c r="N4534" s="279">
        <v>0</v>
      </c>
      <c r="O4534" s="5">
        <f>Table13[[#This Row],[NSAF]]*Table13[[#This Row],[GPI-Anchor]]</f>
        <v>0</v>
      </c>
      <c r="P4534">
        <f>Table13[[#This Row],[NSAF]]*Table13[[#This Row],[Heparan Sulphate (O-Xyl)]]</f>
        <v>0</v>
      </c>
      <c r="Q4534">
        <f>Table13[[#This Row],[NSAF]]*Table13[[#This Row],[Chondroitin Sulphate (O-Xyl)]]</f>
        <v>0</v>
      </c>
      <c r="R4534">
        <f>Table13[[#This Row],[NSAF]]*Table13[[#This Row],[Keratan Sulphate (O-Xyl)]]</f>
        <v>0</v>
      </c>
    </row>
    <row r="4535" spans="1:18" x14ac:dyDescent="0.2">
      <c r="A4535" t="s">
        <v>30311</v>
      </c>
      <c r="B4535" t="s">
        <v>30309</v>
      </c>
      <c r="C4535" t="s">
        <v>30310</v>
      </c>
      <c r="D4535">
        <v>531</v>
      </c>
      <c r="E4535">
        <v>96.42</v>
      </c>
      <c r="F4535">
        <v>98.12</v>
      </c>
      <c r="G4535">
        <v>531</v>
      </c>
      <c r="H4535">
        <v>1078</v>
      </c>
      <c r="I4535" s="14">
        <v>1.5065913370998116E-2</v>
      </c>
      <c r="J4535" s="277">
        <v>7.7708924480634412E-6</v>
      </c>
      <c r="K4535" s="278">
        <v>0</v>
      </c>
      <c r="L4535" s="279">
        <v>0</v>
      </c>
      <c r="M4535" s="279">
        <v>0</v>
      </c>
      <c r="N4535" s="279">
        <v>0</v>
      </c>
      <c r="O4535" s="5">
        <f>Table13[[#This Row],[NSAF]]*Table13[[#This Row],[GPI-Anchor]]</f>
        <v>0</v>
      </c>
      <c r="P4535">
        <f>Table13[[#This Row],[NSAF]]*Table13[[#This Row],[Heparan Sulphate (O-Xyl)]]</f>
        <v>0</v>
      </c>
      <c r="Q4535">
        <f>Table13[[#This Row],[NSAF]]*Table13[[#This Row],[Chondroitin Sulphate (O-Xyl)]]</f>
        <v>0</v>
      </c>
      <c r="R4535">
        <f>Table13[[#This Row],[NSAF]]*Table13[[#This Row],[Keratan Sulphate (O-Xyl)]]</f>
        <v>0</v>
      </c>
    </row>
    <row r="4536" spans="1:18" x14ac:dyDescent="0.2">
      <c r="A4536" t="s">
        <v>22807</v>
      </c>
      <c r="B4536" t="s">
        <v>22805</v>
      </c>
      <c r="C4536" t="s">
        <v>22806</v>
      </c>
      <c r="D4536">
        <v>551</v>
      </c>
      <c r="E4536">
        <v>98</v>
      </c>
      <c r="F4536">
        <v>99.46</v>
      </c>
      <c r="G4536">
        <v>551</v>
      </c>
      <c r="H4536">
        <v>1132</v>
      </c>
      <c r="I4536" s="14">
        <v>4.7186932849364795E-2</v>
      </c>
      <c r="J4536" s="277">
        <v>2.4338689005890173E-5</v>
      </c>
      <c r="K4536" s="278">
        <v>0</v>
      </c>
      <c r="L4536" s="279">
        <v>0</v>
      </c>
      <c r="M4536" s="279">
        <v>0</v>
      </c>
      <c r="N4536" s="279">
        <v>0</v>
      </c>
      <c r="O4536" s="5">
        <f>Table13[[#This Row],[NSAF]]*Table13[[#This Row],[GPI-Anchor]]</f>
        <v>0</v>
      </c>
      <c r="P4536">
        <f>Table13[[#This Row],[NSAF]]*Table13[[#This Row],[Heparan Sulphate (O-Xyl)]]</f>
        <v>0</v>
      </c>
      <c r="Q4536">
        <f>Table13[[#This Row],[NSAF]]*Table13[[#This Row],[Chondroitin Sulphate (O-Xyl)]]</f>
        <v>0</v>
      </c>
      <c r="R4536">
        <f>Table13[[#This Row],[NSAF]]*Table13[[#This Row],[Keratan Sulphate (O-Xyl)]]</f>
        <v>0</v>
      </c>
    </row>
    <row r="4537" spans="1:18" x14ac:dyDescent="0.2">
      <c r="A4537" t="s">
        <v>22408</v>
      </c>
      <c r="B4537" t="s">
        <v>22406</v>
      </c>
      <c r="C4537" t="s">
        <v>22407</v>
      </c>
      <c r="D4537">
        <v>201</v>
      </c>
      <c r="E4537">
        <v>98.95</v>
      </c>
      <c r="F4537">
        <v>98.95</v>
      </c>
      <c r="G4537">
        <v>191</v>
      </c>
      <c r="H4537">
        <v>390</v>
      </c>
      <c r="I4537" s="14">
        <v>4.975124378109453E-2</v>
      </c>
      <c r="J4537" s="277">
        <v>2.5661342599015472E-5</v>
      </c>
      <c r="K4537" s="278">
        <v>0</v>
      </c>
      <c r="L4537" s="279">
        <v>0</v>
      </c>
      <c r="M4537" s="279">
        <v>0</v>
      </c>
      <c r="N4537" s="279">
        <v>0</v>
      </c>
      <c r="O4537" s="5">
        <f>Table13[[#This Row],[NSAF]]*Table13[[#This Row],[GPI-Anchor]]</f>
        <v>0</v>
      </c>
      <c r="P4537">
        <f>Table13[[#This Row],[NSAF]]*Table13[[#This Row],[Heparan Sulphate (O-Xyl)]]</f>
        <v>0</v>
      </c>
      <c r="Q4537">
        <f>Table13[[#This Row],[NSAF]]*Table13[[#This Row],[Chondroitin Sulphate (O-Xyl)]]</f>
        <v>0</v>
      </c>
      <c r="R4537">
        <f>Table13[[#This Row],[NSAF]]*Table13[[#This Row],[Keratan Sulphate (O-Xyl)]]</f>
        <v>0</v>
      </c>
    </row>
    <row r="4538" spans="1:18" x14ac:dyDescent="0.2">
      <c r="A4538" t="s">
        <v>24244</v>
      </c>
      <c r="B4538" t="s">
        <v>24242</v>
      </c>
      <c r="C4538" t="s">
        <v>24243</v>
      </c>
      <c r="D4538">
        <v>257</v>
      </c>
      <c r="E4538">
        <v>96.11</v>
      </c>
      <c r="F4538">
        <v>97.28</v>
      </c>
      <c r="G4538">
        <v>257</v>
      </c>
      <c r="H4538">
        <v>514</v>
      </c>
      <c r="I4538" s="14">
        <v>3.8910505836575876E-2</v>
      </c>
      <c r="J4538" s="277">
        <v>2.0069766001564628E-5</v>
      </c>
      <c r="K4538" s="278">
        <v>0</v>
      </c>
      <c r="L4538" s="279">
        <v>0</v>
      </c>
      <c r="M4538" s="279">
        <v>0</v>
      </c>
      <c r="N4538" s="279">
        <v>0</v>
      </c>
      <c r="O4538" s="5">
        <f>Table13[[#This Row],[NSAF]]*Table13[[#This Row],[GPI-Anchor]]</f>
        <v>0</v>
      </c>
      <c r="P4538">
        <f>Table13[[#This Row],[NSAF]]*Table13[[#This Row],[Heparan Sulphate (O-Xyl)]]</f>
        <v>0</v>
      </c>
      <c r="Q4538">
        <f>Table13[[#This Row],[NSAF]]*Table13[[#This Row],[Chondroitin Sulphate (O-Xyl)]]</f>
        <v>0</v>
      </c>
      <c r="R4538">
        <f>Table13[[#This Row],[NSAF]]*Table13[[#This Row],[Keratan Sulphate (O-Xyl)]]</f>
        <v>0</v>
      </c>
    </row>
    <row r="4539" spans="1:18" x14ac:dyDescent="0.2">
      <c r="A4539" t="s">
        <v>16888</v>
      </c>
      <c r="B4539" t="s">
        <v>16886</v>
      </c>
      <c r="C4539" t="s">
        <v>16887</v>
      </c>
      <c r="D4539">
        <v>189</v>
      </c>
      <c r="E4539">
        <v>92.37</v>
      </c>
      <c r="F4539">
        <v>97.46</v>
      </c>
      <c r="G4539">
        <v>118</v>
      </c>
      <c r="H4539">
        <v>236</v>
      </c>
      <c r="I4539" s="14">
        <v>0.10052910052910052</v>
      </c>
      <c r="J4539" s="277">
        <v>5.1852204965947126E-5</v>
      </c>
      <c r="K4539" s="278">
        <v>0</v>
      </c>
      <c r="L4539" s="279">
        <v>0</v>
      </c>
      <c r="M4539" s="279">
        <v>0</v>
      </c>
      <c r="N4539" s="279">
        <v>0</v>
      </c>
      <c r="O4539" s="5">
        <f>Table13[[#This Row],[NSAF]]*Table13[[#This Row],[GPI-Anchor]]</f>
        <v>0</v>
      </c>
      <c r="P4539">
        <f>Table13[[#This Row],[NSAF]]*Table13[[#This Row],[Heparan Sulphate (O-Xyl)]]</f>
        <v>0</v>
      </c>
      <c r="Q4539">
        <f>Table13[[#This Row],[NSAF]]*Table13[[#This Row],[Chondroitin Sulphate (O-Xyl)]]</f>
        <v>0</v>
      </c>
      <c r="R4539">
        <f>Table13[[#This Row],[NSAF]]*Table13[[#This Row],[Keratan Sulphate (O-Xyl)]]</f>
        <v>0</v>
      </c>
    </row>
    <row r="4540" spans="1:18" x14ac:dyDescent="0.2">
      <c r="A4540" t="s">
        <v>32972</v>
      </c>
      <c r="B4540" t="s">
        <v>32970</v>
      </c>
      <c r="C4540" t="s">
        <v>32971</v>
      </c>
      <c r="D4540">
        <v>1254</v>
      </c>
      <c r="E4540">
        <v>94.67</v>
      </c>
      <c r="F4540">
        <v>96.5</v>
      </c>
      <c r="G4540">
        <v>1256</v>
      </c>
      <c r="H4540">
        <v>2420</v>
      </c>
      <c r="I4540" s="14">
        <v>7.9744816586921844E-3</v>
      </c>
      <c r="J4540" s="277">
        <v>4.1131817084546322E-6</v>
      </c>
      <c r="K4540" s="278">
        <v>0</v>
      </c>
      <c r="L4540" s="279">
        <v>0</v>
      </c>
      <c r="M4540" s="279">
        <v>0</v>
      </c>
      <c r="N4540" s="279">
        <v>0</v>
      </c>
      <c r="O4540" s="5">
        <f>Table13[[#This Row],[NSAF]]*Table13[[#This Row],[GPI-Anchor]]</f>
        <v>0</v>
      </c>
      <c r="P4540">
        <f>Table13[[#This Row],[NSAF]]*Table13[[#This Row],[Heparan Sulphate (O-Xyl)]]</f>
        <v>0</v>
      </c>
      <c r="Q4540">
        <f>Table13[[#This Row],[NSAF]]*Table13[[#This Row],[Chondroitin Sulphate (O-Xyl)]]</f>
        <v>0</v>
      </c>
      <c r="R4540">
        <f>Table13[[#This Row],[NSAF]]*Table13[[#This Row],[Keratan Sulphate (O-Xyl)]]</f>
        <v>0</v>
      </c>
    </row>
    <row r="4541" spans="1:18" x14ac:dyDescent="0.2">
      <c r="A4541" t="s">
        <v>19803</v>
      </c>
      <c r="B4541" t="s">
        <v>19801</v>
      </c>
      <c r="C4541" t="s">
        <v>19802</v>
      </c>
      <c r="D4541">
        <v>656</v>
      </c>
      <c r="E4541">
        <v>83.61</v>
      </c>
      <c r="F4541">
        <v>91.5</v>
      </c>
      <c r="G4541">
        <v>659</v>
      </c>
      <c r="H4541">
        <v>1165</v>
      </c>
      <c r="I4541" s="14">
        <v>7.0121951219512202E-2</v>
      </c>
      <c r="J4541" s="277">
        <v>3.6168410620502603E-5</v>
      </c>
      <c r="K4541" s="278">
        <v>0</v>
      </c>
      <c r="L4541" s="279">
        <v>0</v>
      </c>
      <c r="M4541" s="279">
        <v>0</v>
      </c>
      <c r="N4541" s="279">
        <v>0</v>
      </c>
      <c r="O4541" s="5">
        <f>Table13[[#This Row],[NSAF]]*Table13[[#This Row],[GPI-Anchor]]</f>
        <v>0</v>
      </c>
      <c r="P4541">
        <f>Table13[[#This Row],[NSAF]]*Table13[[#This Row],[Heparan Sulphate (O-Xyl)]]</f>
        <v>0</v>
      </c>
      <c r="Q4541">
        <f>Table13[[#This Row],[NSAF]]*Table13[[#This Row],[Chondroitin Sulphate (O-Xyl)]]</f>
        <v>0</v>
      </c>
      <c r="R4541">
        <f>Table13[[#This Row],[NSAF]]*Table13[[#This Row],[Keratan Sulphate (O-Xyl)]]</f>
        <v>0</v>
      </c>
    </row>
    <row r="4542" spans="1:18" x14ac:dyDescent="0.2">
      <c r="A4542" t="s">
        <v>27095</v>
      </c>
      <c r="B4542" t="s">
        <v>27093</v>
      </c>
      <c r="C4542" t="s">
        <v>27094</v>
      </c>
      <c r="D4542">
        <v>539</v>
      </c>
      <c r="E4542">
        <v>89.48</v>
      </c>
      <c r="F4542">
        <v>93.4</v>
      </c>
      <c r="G4542">
        <v>485</v>
      </c>
      <c r="H4542">
        <v>900</v>
      </c>
      <c r="I4542" s="14">
        <v>2.5974025974025976E-2</v>
      </c>
      <c r="J4542" s="277">
        <v>1.3397220421823662E-5</v>
      </c>
      <c r="K4542" s="278">
        <v>0</v>
      </c>
      <c r="L4542" s="279">
        <v>0</v>
      </c>
      <c r="M4542" s="279">
        <v>0</v>
      </c>
      <c r="N4542" s="279">
        <v>0</v>
      </c>
      <c r="O4542" s="5">
        <f>Table13[[#This Row],[NSAF]]*Table13[[#This Row],[GPI-Anchor]]</f>
        <v>0</v>
      </c>
      <c r="P4542">
        <f>Table13[[#This Row],[NSAF]]*Table13[[#This Row],[Heparan Sulphate (O-Xyl)]]</f>
        <v>0</v>
      </c>
      <c r="Q4542">
        <f>Table13[[#This Row],[NSAF]]*Table13[[#This Row],[Chondroitin Sulphate (O-Xyl)]]</f>
        <v>0</v>
      </c>
      <c r="R4542">
        <f>Table13[[#This Row],[NSAF]]*Table13[[#This Row],[Keratan Sulphate (O-Xyl)]]</f>
        <v>0</v>
      </c>
    </row>
    <row r="4543" spans="1:18" x14ac:dyDescent="0.2">
      <c r="A4543" t="s">
        <v>1507</v>
      </c>
      <c r="B4543" t="s">
        <v>1505</v>
      </c>
      <c r="C4543" t="s">
        <v>1506</v>
      </c>
      <c r="D4543">
        <v>796</v>
      </c>
      <c r="E4543">
        <v>96.11</v>
      </c>
      <c r="F4543">
        <v>97.36</v>
      </c>
      <c r="G4543">
        <v>796</v>
      </c>
      <c r="H4543">
        <v>1601</v>
      </c>
      <c r="I4543" s="14">
        <v>1.507537688442211E-2</v>
      </c>
      <c r="J4543" s="277">
        <v>7.7757736619127282E-6</v>
      </c>
      <c r="K4543" s="278">
        <v>0</v>
      </c>
      <c r="L4543" s="279">
        <v>0</v>
      </c>
      <c r="M4543" s="279">
        <v>0</v>
      </c>
      <c r="N4543" s="279">
        <v>0</v>
      </c>
      <c r="O4543" s="5">
        <f>Table13[[#This Row],[NSAF]]*Table13[[#This Row],[GPI-Anchor]]</f>
        <v>0</v>
      </c>
      <c r="P4543">
        <f>Table13[[#This Row],[NSAF]]*Table13[[#This Row],[Heparan Sulphate (O-Xyl)]]</f>
        <v>0</v>
      </c>
      <c r="Q4543">
        <f>Table13[[#This Row],[NSAF]]*Table13[[#This Row],[Chondroitin Sulphate (O-Xyl)]]</f>
        <v>0</v>
      </c>
      <c r="R4543">
        <f>Table13[[#This Row],[NSAF]]*Table13[[#This Row],[Keratan Sulphate (O-Xyl)]]</f>
        <v>0</v>
      </c>
    </row>
    <row r="4544" spans="1:18" x14ac:dyDescent="0.2">
      <c r="A4544" t="s">
        <v>1825</v>
      </c>
      <c r="B4544" t="s">
        <v>1823</v>
      </c>
      <c r="C4544" t="s">
        <v>1824</v>
      </c>
      <c r="D4544">
        <v>1442</v>
      </c>
      <c r="E4544">
        <v>92.87</v>
      </c>
      <c r="F4544">
        <v>94.53</v>
      </c>
      <c r="G4544">
        <v>1445</v>
      </c>
      <c r="H4544">
        <v>2654</v>
      </c>
      <c r="I4544" s="14">
        <v>4.8543689320388345E-3</v>
      </c>
      <c r="J4544" s="277">
        <v>2.5038494477680141E-6</v>
      </c>
      <c r="K4544" s="278">
        <v>0</v>
      </c>
      <c r="L4544" s="279">
        <v>0</v>
      </c>
      <c r="M4544" s="279">
        <v>0</v>
      </c>
      <c r="N4544" s="279">
        <v>0</v>
      </c>
      <c r="O4544" s="5">
        <f>Table13[[#This Row],[NSAF]]*Table13[[#This Row],[GPI-Anchor]]</f>
        <v>0</v>
      </c>
      <c r="P4544">
        <f>Table13[[#This Row],[NSAF]]*Table13[[#This Row],[Heparan Sulphate (O-Xyl)]]</f>
        <v>0</v>
      </c>
      <c r="Q4544">
        <f>Table13[[#This Row],[NSAF]]*Table13[[#This Row],[Chondroitin Sulphate (O-Xyl)]]</f>
        <v>0</v>
      </c>
      <c r="R4544">
        <f>Table13[[#This Row],[NSAF]]*Table13[[#This Row],[Keratan Sulphate (O-Xyl)]]</f>
        <v>0</v>
      </c>
    </row>
    <row r="4545" spans="1:18" x14ac:dyDescent="0.2">
      <c r="A4545" t="s">
        <v>31755</v>
      </c>
      <c r="B4545" t="s">
        <v>31753</v>
      </c>
      <c r="C4545" t="s">
        <v>31754</v>
      </c>
      <c r="D4545">
        <v>1452</v>
      </c>
      <c r="E4545">
        <v>98.76</v>
      </c>
      <c r="F4545">
        <v>99.31</v>
      </c>
      <c r="G4545">
        <v>1452</v>
      </c>
      <c r="H4545">
        <v>3019</v>
      </c>
      <c r="I4545" s="14">
        <v>1.1019283746556474E-2</v>
      </c>
      <c r="J4545" s="277">
        <v>5.6836692698645832E-6</v>
      </c>
      <c r="K4545" s="278">
        <v>0</v>
      </c>
      <c r="L4545" s="279">
        <v>0</v>
      </c>
      <c r="M4545" s="279">
        <v>0</v>
      </c>
      <c r="N4545" s="279">
        <v>0</v>
      </c>
      <c r="O4545" s="5">
        <f>Table13[[#This Row],[NSAF]]*Table13[[#This Row],[GPI-Anchor]]</f>
        <v>0</v>
      </c>
      <c r="P4545">
        <f>Table13[[#This Row],[NSAF]]*Table13[[#This Row],[Heparan Sulphate (O-Xyl)]]</f>
        <v>0</v>
      </c>
      <c r="Q4545">
        <f>Table13[[#This Row],[NSAF]]*Table13[[#This Row],[Chondroitin Sulphate (O-Xyl)]]</f>
        <v>0</v>
      </c>
      <c r="R4545">
        <f>Table13[[#This Row],[NSAF]]*Table13[[#This Row],[Keratan Sulphate (O-Xyl)]]</f>
        <v>0</v>
      </c>
    </row>
    <row r="4546" spans="1:18" x14ac:dyDescent="0.2">
      <c r="A4546" t="s">
        <v>31755</v>
      </c>
      <c r="B4546" t="s">
        <v>31753</v>
      </c>
      <c r="C4546" t="s">
        <v>31754</v>
      </c>
      <c r="D4546">
        <v>1452</v>
      </c>
      <c r="E4546">
        <v>96.5</v>
      </c>
      <c r="F4546">
        <v>97.04</v>
      </c>
      <c r="G4546">
        <v>1486</v>
      </c>
      <c r="H4546">
        <v>2975</v>
      </c>
      <c r="I4546" s="14">
        <v>1.1019283746556474E-2</v>
      </c>
      <c r="J4546" s="277">
        <v>5.6836692698645832E-6</v>
      </c>
      <c r="K4546" s="278">
        <v>0</v>
      </c>
      <c r="L4546" s="279">
        <v>0</v>
      </c>
      <c r="M4546" s="279">
        <v>0</v>
      </c>
      <c r="N4546" s="279">
        <v>0</v>
      </c>
      <c r="O4546" s="5">
        <f>Table13[[#This Row],[NSAF]]*Table13[[#This Row],[GPI-Anchor]]</f>
        <v>0</v>
      </c>
      <c r="P4546">
        <f>Table13[[#This Row],[NSAF]]*Table13[[#This Row],[Heparan Sulphate (O-Xyl)]]</f>
        <v>0</v>
      </c>
      <c r="Q4546">
        <f>Table13[[#This Row],[NSAF]]*Table13[[#This Row],[Chondroitin Sulphate (O-Xyl)]]</f>
        <v>0</v>
      </c>
      <c r="R4546">
        <f>Table13[[#This Row],[NSAF]]*Table13[[#This Row],[Keratan Sulphate (O-Xyl)]]</f>
        <v>0</v>
      </c>
    </row>
    <row r="4547" spans="1:18" x14ac:dyDescent="0.2">
      <c r="A4547" t="s">
        <v>31575</v>
      </c>
      <c r="B4547" t="s">
        <v>31573</v>
      </c>
      <c r="C4547" t="s">
        <v>31574</v>
      </c>
      <c r="D4547">
        <v>1907</v>
      </c>
      <c r="E4547">
        <v>96.6</v>
      </c>
      <c r="F4547">
        <v>97.77</v>
      </c>
      <c r="G4547">
        <v>941</v>
      </c>
      <c r="H4547">
        <v>1914</v>
      </c>
      <c r="I4547" s="14">
        <v>1.1536444677503933E-2</v>
      </c>
      <c r="J4547" s="277">
        <v>5.9504172508047409E-6</v>
      </c>
      <c r="K4547" s="278">
        <v>0</v>
      </c>
      <c r="L4547" s="279">
        <v>0</v>
      </c>
      <c r="M4547" s="279">
        <v>0</v>
      </c>
      <c r="N4547" s="279">
        <v>0</v>
      </c>
      <c r="O4547" s="5">
        <f>Table13[[#This Row],[NSAF]]*Table13[[#This Row],[GPI-Anchor]]</f>
        <v>0</v>
      </c>
      <c r="P4547">
        <f>Table13[[#This Row],[NSAF]]*Table13[[#This Row],[Heparan Sulphate (O-Xyl)]]</f>
        <v>0</v>
      </c>
      <c r="Q4547">
        <f>Table13[[#This Row],[NSAF]]*Table13[[#This Row],[Chondroitin Sulphate (O-Xyl)]]</f>
        <v>0</v>
      </c>
      <c r="R4547">
        <f>Table13[[#This Row],[NSAF]]*Table13[[#This Row],[Keratan Sulphate (O-Xyl)]]</f>
        <v>0</v>
      </c>
    </row>
    <row r="4548" spans="1:18" x14ac:dyDescent="0.2">
      <c r="A4548" t="s">
        <v>16882</v>
      </c>
      <c r="B4548" t="s">
        <v>16880</v>
      </c>
      <c r="C4548" t="s">
        <v>16881</v>
      </c>
      <c r="D4548">
        <v>487</v>
      </c>
      <c r="E4548">
        <v>99.58</v>
      </c>
      <c r="F4548">
        <v>99.58</v>
      </c>
      <c r="G4548">
        <v>480</v>
      </c>
      <c r="H4548">
        <v>1005</v>
      </c>
      <c r="I4548" s="14">
        <v>0.10061601642710473</v>
      </c>
      <c r="J4548" s="277">
        <v>5.1897035576530465E-5</v>
      </c>
      <c r="K4548" s="278">
        <v>0</v>
      </c>
      <c r="L4548" s="279">
        <v>0</v>
      </c>
      <c r="M4548" s="279">
        <v>0</v>
      </c>
      <c r="N4548" s="279">
        <v>0</v>
      </c>
      <c r="O4548" s="5">
        <f>Table13[[#This Row],[NSAF]]*Table13[[#This Row],[GPI-Anchor]]</f>
        <v>0</v>
      </c>
      <c r="P4548">
        <f>Table13[[#This Row],[NSAF]]*Table13[[#This Row],[Heparan Sulphate (O-Xyl)]]</f>
        <v>0</v>
      </c>
      <c r="Q4548">
        <f>Table13[[#This Row],[NSAF]]*Table13[[#This Row],[Chondroitin Sulphate (O-Xyl)]]</f>
        <v>0</v>
      </c>
      <c r="R4548">
        <f>Table13[[#This Row],[NSAF]]*Table13[[#This Row],[Keratan Sulphate (O-Xyl)]]</f>
        <v>0</v>
      </c>
    </row>
    <row r="4549" spans="1:18" x14ac:dyDescent="0.2">
      <c r="A4549" t="s">
        <v>8723</v>
      </c>
      <c r="B4549" t="s">
        <v>8721</v>
      </c>
      <c r="C4549" t="s">
        <v>8722</v>
      </c>
      <c r="D4549">
        <v>326</v>
      </c>
      <c r="E4549">
        <v>99.69</v>
      </c>
      <c r="F4549">
        <v>100</v>
      </c>
      <c r="G4549">
        <v>326</v>
      </c>
      <c r="H4549">
        <v>659</v>
      </c>
      <c r="I4549" s="14">
        <v>0.31288343558282211</v>
      </c>
      <c r="J4549" s="277">
        <v>1.6138308158436049E-4</v>
      </c>
      <c r="K4549" s="278">
        <v>0</v>
      </c>
      <c r="L4549" s="279">
        <v>0</v>
      </c>
      <c r="M4549" s="279">
        <v>0</v>
      </c>
      <c r="N4549" s="279">
        <v>0</v>
      </c>
      <c r="O4549" s="5">
        <f>Table13[[#This Row],[NSAF]]*Table13[[#This Row],[GPI-Anchor]]</f>
        <v>0</v>
      </c>
      <c r="P4549">
        <f>Table13[[#This Row],[NSAF]]*Table13[[#This Row],[Heparan Sulphate (O-Xyl)]]</f>
        <v>0</v>
      </c>
      <c r="Q4549">
        <f>Table13[[#This Row],[NSAF]]*Table13[[#This Row],[Chondroitin Sulphate (O-Xyl)]]</f>
        <v>0</v>
      </c>
      <c r="R4549">
        <f>Table13[[#This Row],[NSAF]]*Table13[[#This Row],[Keratan Sulphate (O-Xyl)]]</f>
        <v>0</v>
      </c>
    </row>
    <row r="4550" spans="1:18" x14ac:dyDescent="0.2">
      <c r="A4550" t="s">
        <v>24262</v>
      </c>
      <c r="B4550" t="s">
        <v>24260</v>
      </c>
      <c r="C4550" t="s">
        <v>24261</v>
      </c>
      <c r="D4550">
        <v>1469</v>
      </c>
      <c r="E4550">
        <v>91.96</v>
      </c>
      <c r="F4550">
        <v>94.04</v>
      </c>
      <c r="G4550">
        <v>1443</v>
      </c>
      <c r="H4550">
        <v>2446</v>
      </c>
      <c r="I4550" s="14">
        <v>3.880190605854323E-2</v>
      </c>
      <c r="J4550" s="277">
        <v>2.0013750997748147E-5</v>
      </c>
      <c r="K4550" s="278">
        <v>0</v>
      </c>
      <c r="L4550" s="279">
        <v>0</v>
      </c>
      <c r="M4550" s="279">
        <v>0</v>
      </c>
      <c r="N4550" s="279">
        <v>0</v>
      </c>
      <c r="O4550" s="5">
        <f>Table13[[#This Row],[NSAF]]*Table13[[#This Row],[GPI-Anchor]]</f>
        <v>0</v>
      </c>
      <c r="P4550">
        <f>Table13[[#This Row],[NSAF]]*Table13[[#This Row],[Heparan Sulphate (O-Xyl)]]</f>
        <v>0</v>
      </c>
      <c r="Q4550">
        <f>Table13[[#This Row],[NSAF]]*Table13[[#This Row],[Chondroitin Sulphate (O-Xyl)]]</f>
        <v>0</v>
      </c>
      <c r="R4550">
        <f>Table13[[#This Row],[NSAF]]*Table13[[#This Row],[Keratan Sulphate (O-Xyl)]]</f>
        <v>0</v>
      </c>
    </row>
    <row r="4551" spans="1:18" x14ac:dyDescent="0.2">
      <c r="A4551" t="s">
        <v>6397</v>
      </c>
      <c r="B4551" t="s">
        <v>6395</v>
      </c>
      <c r="C4551" t="s">
        <v>6396</v>
      </c>
      <c r="D4551">
        <v>421</v>
      </c>
      <c r="E4551">
        <v>97.15</v>
      </c>
      <c r="F4551">
        <v>99.05</v>
      </c>
      <c r="G4551">
        <v>421</v>
      </c>
      <c r="H4551">
        <v>842</v>
      </c>
      <c r="I4551" s="14">
        <v>0.54631828978622332</v>
      </c>
      <c r="J4551" s="277">
        <v>2.8178714212648108E-4</v>
      </c>
      <c r="K4551" s="278">
        <v>0</v>
      </c>
      <c r="L4551" s="279">
        <v>0</v>
      </c>
      <c r="M4551" s="279">
        <v>0</v>
      </c>
      <c r="N4551" s="279">
        <v>0</v>
      </c>
      <c r="O4551" s="5">
        <f>Table13[[#This Row],[NSAF]]*Table13[[#This Row],[GPI-Anchor]]</f>
        <v>0</v>
      </c>
      <c r="P4551">
        <f>Table13[[#This Row],[NSAF]]*Table13[[#This Row],[Heparan Sulphate (O-Xyl)]]</f>
        <v>0</v>
      </c>
      <c r="Q4551">
        <f>Table13[[#This Row],[NSAF]]*Table13[[#This Row],[Chondroitin Sulphate (O-Xyl)]]</f>
        <v>0</v>
      </c>
      <c r="R4551">
        <f>Table13[[#This Row],[NSAF]]*Table13[[#This Row],[Keratan Sulphate (O-Xyl)]]</f>
        <v>0</v>
      </c>
    </row>
    <row r="4552" spans="1:18" x14ac:dyDescent="0.2">
      <c r="A4552" t="s">
        <v>6397</v>
      </c>
      <c r="B4552" t="s">
        <v>6395</v>
      </c>
      <c r="C4552" t="s">
        <v>6396</v>
      </c>
      <c r="D4552">
        <v>421</v>
      </c>
      <c r="E4552">
        <v>91.09</v>
      </c>
      <c r="F4552">
        <v>92.87</v>
      </c>
      <c r="G4552">
        <v>449</v>
      </c>
      <c r="H4552">
        <v>825</v>
      </c>
      <c r="I4552" s="14">
        <v>0.54631828978622332</v>
      </c>
      <c r="J4552" s="277">
        <v>2.8178714212648108E-4</v>
      </c>
      <c r="K4552" s="278">
        <v>0</v>
      </c>
      <c r="L4552" s="279">
        <v>0</v>
      </c>
      <c r="M4552" s="279">
        <v>0</v>
      </c>
      <c r="N4552" s="279">
        <v>0</v>
      </c>
      <c r="O4552" s="5">
        <f>Table13[[#This Row],[NSAF]]*Table13[[#This Row],[GPI-Anchor]]</f>
        <v>0</v>
      </c>
      <c r="P4552">
        <f>Table13[[#This Row],[NSAF]]*Table13[[#This Row],[Heparan Sulphate (O-Xyl)]]</f>
        <v>0</v>
      </c>
      <c r="Q4552">
        <f>Table13[[#This Row],[NSAF]]*Table13[[#This Row],[Chondroitin Sulphate (O-Xyl)]]</f>
        <v>0</v>
      </c>
      <c r="R4552">
        <f>Table13[[#This Row],[NSAF]]*Table13[[#This Row],[Keratan Sulphate (O-Xyl)]]</f>
        <v>0</v>
      </c>
    </row>
    <row r="4553" spans="1:18" x14ac:dyDescent="0.2">
      <c r="A4553" t="s">
        <v>17817</v>
      </c>
      <c r="B4553" t="s">
        <v>17815</v>
      </c>
      <c r="C4553" t="s">
        <v>17816</v>
      </c>
      <c r="D4553">
        <v>66</v>
      </c>
      <c r="E4553">
        <v>92.42</v>
      </c>
      <c r="F4553">
        <v>96.97</v>
      </c>
      <c r="G4553">
        <v>66</v>
      </c>
      <c r="H4553">
        <v>126</v>
      </c>
      <c r="I4553" s="14">
        <v>9.0909090909090912E-2</v>
      </c>
      <c r="J4553" s="277">
        <v>4.6890271476382817E-5</v>
      </c>
      <c r="K4553" s="278">
        <v>0</v>
      </c>
      <c r="L4553" s="279">
        <v>0</v>
      </c>
      <c r="M4553" s="279">
        <v>0</v>
      </c>
      <c r="N4553" s="279">
        <v>0</v>
      </c>
      <c r="O4553" s="5">
        <f>Table13[[#This Row],[NSAF]]*Table13[[#This Row],[GPI-Anchor]]</f>
        <v>0</v>
      </c>
      <c r="P4553">
        <f>Table13[[#This Row],[NSAF]]*Table13[[#This Row],[Heparan Sulphate (O-Xyl)]]</f>
        <v>0</v>
      </c>
      <c r="Q4553">
        <f>Table13[[#This Row],[NSAF]]*Table13[[#This Row],[Chondroitin Sulphate (O-Xyl)]]</f>
        <v>0</v>
      </c>
      <c r="R4553">
        <f>Table13[[#This Row],[NSAF]]*Table13[[#This Row],[Keratan Sulphate (O-Xyl)]]</f>
        <v>0</v>
      </c>
    </row>
    <row r="4554" spans="1:18" x14ac:dyDescent="0.2">
      <c r="A4554" t="s">
        <v>22891</v>
      </c>
      <c r="B4554" t="s">
        <v>22889</v>
      </c>
      <c r="C4554" t="s">
        <v>22890</v>
      </c>
      <c r="D4554">
        <v>216</v>
      </c>
      <c r="E4554">
        <v>98.13</v>
      </c>
      <c r="F4554">
        <v>98.6</v>
      </c>
      <c r="G4554">
        <v>214</v>
      </c>
      <c r="H4554">
        <v>437</v>
      </c>
      <c r="I4554" s="14">
        <v>4.6296296296296294E-2</v>
      </c>
      <c r="J4554" s="277">
        <v>2.3879304918528282E-5</v>
      </c>
      <c r="K4554" s="278">
        <v>0</v>
      </c>
      <c r="L4554" s="279">
        <v>0</v>
      </c>
      <c r="M4554" s="279">
        <v>0</v>
      </c>
      <c r="N4554" s="279">
        <v>0</v>
      </c>
      <c r="O4554" s="5">
        <f>Table13[[#This Row],[NSAF]]*Table13[[#This Row],[GPI-Anchor]]</f>
        <v>0</v>
      </c>
      <c r="P4554">
        <f>Table13[[#This Row],[NSAF]]*Table13[[#This Row],[Heparan Sulphate (O-Xyl)]]</f>
        <v>0</v>
      </c>
      <c r="Q4554">
        <f>Table13[[#This Row],[NSAF]]*Table13[[#This Row],[Chondroitin Sulphate (O-Xyl)]]</f>
        <v>0</v>
      </c>
      <c r="R4554">
        <f>Table13[[#This Row],[NSAF]]*Table13[[#This Row],[Keratan Sulphate (O-Xyl)]]</f>
        <v>0</v>
      </c>
    </row>
    <row r="4555" spans="1:18" x14ac:dyDescent="0.2">
      <c r="A4555" t="s">
        <v>22891</v>
      </c>
      <c r="B4555" t="s">
        <v>22889</v>
      </c>
      <c r="C4555" t="s">
        <v>22890</v>
      </c>
      <c r="D4555">
        <v>216</v>
      </c>
      <c r="E4555">
        <v>97.92</v>
      </c>
      <c r="F4555">
        <v>98.44</v>
      </c>
      <c r="G4555">
        <v>192</v>
      </c>
      <c r="H4555">
        <v>392</v>
      </c>
      <c r="I4555" s="14">
        <v>4.6296296296296294E-2</v>
      </c>
      <c r="J4555" s="277">
        <v>2.3879304918528282E-5</v>
      </c>
      <c r="K4555" s="278">
        <v>0</v>
      </c>
      <c r="L4555" s="279">
        <v>0</v>
      </c>
      <c r="M4555" s="279">
        <v>0</v>
      </c>
      <c r="N4555" s="279">
        <v>0</v>
      </c>
      <c r="O4555" s="5">
        <f>Table13[[#This Row],[NSAF]]*Table13[[#This Row],[GPI-Anchor]]</f>
        <v>0</v>
      </c>
      <c r="P4555">
        <f>Table13[[#This Row],[NSAF]]*Table13[[#This Row],[Heparan Sulphate (O-Xyl)]]</f>
        <v>0</v>
      </c>
      <c r="Q4555">
        <f>Table13[[#This Row],[NSAF]]*Table13[[#This Row],[Chondroitin Sulphate (O-Xyl)]]</f>
        <v>0</v>
      </c>
      <c r="R4555">
        <f>Table13[[#This Row],[NSAF]]*Table13[[#This Row],[Keratan Sulphate (O-Xyl)]]</f>
        <v>0</v>
      </c>
    </row>
    <row r="4556" spans="1:18" x14ac:dyDescent="0.2">
      <c r="A4556" t="s">
        <v>25430</v>
      </c>
      <c r="B4556" t="s">
        <v>25428</v>
      </c>
      <c r="C4556" t="s">
        <v>25429</v>
      </c>
      <c r="D4556">
        <v>305</v>
      </c>
      <c r="E4556">
        <v>94.78</v>
      </c>
      <c r="F4556">
        <v>97.76</v>
      </c>
      <c r="G4556">
        <v>268</v>
      </c>
      <c r="H4556">
        <v>526</v>
      </c>
      <c r="I4556" s="14">
        <v>3.2786885245901641E-2</v>
      </c>
      <c r="J4556" s="277">
        <v>1.691124545049872E-5</v>
      </c>
      <c r="K4556" s="278">
        <v>0</v>
      </c>
      <c r="L4556" s="279">
        <v>0</v>
      </c>
      <c r="M4556" s="279">
        <v>0</v>
      </c>
      <c r="N4556" s="279">
        <v>0</v>
      </c>
      <c r="O4556" s="5">
        <f>Table13[[#This Row],[NSAF]]*Table13[[#This Row],[GPI-Anchor]]</f>
        <v>0</v>
      </c>
      <c r="P4556">
        <f>Table13[[#This Row],[NSAF]]*Table13[[#This Row],[Heparan Sulphate (O-Xyl)]]</f>
        <v>0</v>
      </c>
      <c r="Q4556">
        <f>Table13[[#This Row],[NSAF]]*Table13[[#This Row],[Chondroitin Sulphate (O-Xyl)]]</f>
        <v>0</v>
      </c>
      <c r="R4556">
        <f>Table13[[#This Row],[NSAF]]*Table13[[#This Row],[Keratan Sulphate (O-Xyl)]]</f>
        <v>0</v>
      </c>
    </row>
    <row r="4557" spans="1:18" x14ac:dyDescent="0.2">
      <c r="A4557" t="s">
        <v>17533</v>
      </c>
      <c r="B4557" t="s">
        <v>17531</v>
      </c>
      <c r="C4557" t="s">
        <v>17532</v>
      </c>
      <c r="D4557">
        <v>471</v>
      </c>
      <c r="E4557">
        <v>85.17</v>
      </c>
      <c r="F4557">
        <v>89.83</v>
      </c>
      <c r="G4557">
        <v>472</v>
      </c>
      <c r="H4557">
        <v>796</v>
      </c>
      <c r="I4557" s="14">
        <v>9.3418259023354558E-2</v>
      </c>
      <c r="J4557" s="277">
        <v>4.8184482791017578E-5</v>
      </c>
      <c r="K4557" s="278">
        <v>0</v>
      </c>
      <c r="L4557" s="279">
        <v>0</v>
      </c>
      <c r="M4557" s="279">
        <v>0</v>
      </c>
      <c r="N4557" s="279">
        <v>0</v>
      </c>
      <c r="O4557" s="5">
        <f>Table13[[#This Row],[NSAF]]*Table13[[#This Row],[GPI-Anchor]]</f>
        <v>0</v>
      </c>
      <c r="P4557">
        <f>Table13[[#This Row],[NSAF]]*Table13[[#This Row],[Heparan Sulphate (O-Xyl)]]</f>
        <v>0</v>
      </c>
      <c r="Q4557">
        <f>Table13[[#This Row],[NSAF]]*Table13[[#This Row],[Chondroitin Sulphate (O-Xyl)]]</f>
        <v>0</v>
      </c>
      <c r="R4557">
        <f>Table13[[#This Row],[NSAF]]*Table13[[#This Row],[Keratan Sulphate (O-Xyl)]]</f>
        <v>0</v>
      </c>
    </row>
    <row r="4558" spans="1:18" x14ac:dyDescent="0.2">
      <c r="A4558" t="s">
        <v>6789</v>
      </c>
      <c r="B4558" t="s">
        <v>6787</v>
      </c>
      <c r="C4558" t="s">
        <v>6788</v>
      </c>
      <c r="D4558">
        <v>1124</v>
      </c>
      <c r="E4558">
        <v>98.67</v>
      </c>
      <c r="F4558">
        <v>98.77</v>
      </c>
      <c r="G4558">
        <v>1053</v>
      </c>
      <c r="H4558">
        <v>2160</v>
      </c>
      <c r="I4558" s="14">
        <v>0.49110320284697506</v>
      </c>
      <c r="J4558" s="277">
        <v>2.5330758754857336E-4</v>
      </c>
      <c r="K4558" s="278">
        <v>0</v>
      </c>
      <c r="L4558" s="279">
        <v>0</v>
      </c>
      <c r="M4558" s="279">
        <v>0</v>
      </c>
      <c r="N4558" s="279">
        <v>0</v>
      </c>
      <c r="O4558" s="5">
        <f>Table13[[#This Row],[NSAF]]*Table13[[#This Row],[GPI-Anchor]]</f>
        <v>0</v>
      </c>
      <c r="P4558">
        <f>Table13[[#This Row],[NSAF]]*Table13[[#This Row],[Heparan Sulphate (O-Xyl)]]</f>
        <v>0</v>
      </c>
      <c r="Q4558">
        <f>Table13[[#This Row],[NSAF]]*Table13[[#This Row],[Chondroitin Sulphate (O-Xyl)]]</f>
        <v>0</v>
      </c>
      <c r="R4558">
        <f>Table13[[#This Row],[NSAF]]*Table13[[#This Row],[Keratan Sulphate (O-Xyl)]]</f>
        <v>0</v>
      </c>
    </row>
    <row r="4559" spans="1:18" x14ac:dyDescent="0.2">
      <c r="A4559" t="s">
        <v>26002</v>
      </c>
      <c r="B4559" t="s">
        <v>26000</v>
      </c>
      <c r="C4559" t="s">
        <v>26001</v>
      </c>
      <c r="D4559">
        <v>1272</v>
      </c>
      <c r="E4559">
        <v>97.33</v>
      </c>
      <c r="F4559">
        <v>98.9</v>
      </c>
      <c r="G4559">
        <v>1272</v>
      </c>
      <c r="H4559">
        <v>2550</v>
      </c>
      <c r="I4559" s="14">
        <v>3.0660377358490566E-2</v>
      </c>
      <c r="J4559" s="277">
        <v>1.58144075969876E-5</v>
      </c>
      <c r="K4559" s="278">
        <v>0</v>
      </c>
      <c r="L4559" s="279">
        <v>0</v>
      </c>
      <c r="M4559" s="279">
        <v>0</v>
      </c>
      <c r="N4559" s="279">
        <v>0</v>
      </c>
      <c r="O4559" s="5">
        <f>Table13[[#This Row],[NSAF]]*Table13[[#This Row],[GPI-Anchor]]</f>
        <v>0</v>
      </c>
      <c r="P4559">
        <f>Table13[[#This Row],[NSAF]]*Table13[[#This Row],[Heparan Sulphate (O-Xyl)]]</f>
        <v>0</v>
      </c>
      <c r="Q4559">
        <f>Table13[[#This Row],[NSAF]]*Table13[[#This Row],[Chondroitin Sulphate (O-Xyl)]]</f>
        <v>0</v>
      </c>
      <c r="R4559">
        <f>Table13[[#This Row],[NSAF]]*Table13[[#This Row],[Keratan Sulphate (O-Xyl)]]</f>
        <v>0</v>
      </c>
    </row>
    <row r="4560" spans="1:18" x14ac:dyDescent="0.2">
      <c r="A4560" t="s">
        <v>24149</v>
      </c>
      <c r="B4560" t="s">
        <v>24147</v>
      </c>
      <c r="C4560" t="s">
        <v>24148</v>
      </c>
      <c r="D4560">
        <v>483</v>
      </c>
      <c r="E4560">
        <v>85.09</v>
      </c>
      <c r="F4560">
        <v>94.27</v>
      </c>
      <c r="G4560">
        <v>436</v>
      </c>
      <c r="H4560">
        <v>571</v>
      </c>
      <c r="I4560" s="14">
        <v>3.9337474120082816E-2</v>
      </c>
      <c r="J4560" s="277">
        <v>2.028999324754453E-5</v>
      </c>
      <c r="K4560" s="278">
        <v>0</v>
      </c>
      <c r="L4560" s="279">
        <v>0</v>
      </c>
      <c r="M4560" s="279">
        <v>0</v>
      </c>
      <c r="N4560" s="279">
        <v>0</v>
      </c>
      <c r="O4560" s="5">
        <f>Table13[[#This Row],[NSAF]]*Table13[[#This Row],[GPI-Anchor]]</f>
        <v>0</v>
      </c>
      <c r="P4560">
        <f>Table13[[#This Row],[NSAF]]*Table13[[#This Row],[Heparan Sulphate (O-Xyl)]]</f>
        <v>0</v>
      </c>
      <c r="Q4560">
        <f>Table13[[#This Row],[NSAF]]*Table13[[#This Row],[Chondroitin Sulphate (O-Xyl)]]</f>
        <v>0</v>
      </c>
      <c r="R4560">
        <f>Table13[[#This Row],[NSAF]]*Table13[[#This Row],[Keratan Sulphate (O-Xyl)]]</f>
        <v>0</v>
      </c>
    </row>
    <row r="4561" spans="1:18" x14ac:dyDescent="0.2">
      <c r="A4561" t="s">
        <v>33259</v>
      </c>
      <c r="B4561" t="s">
        <v>33257</v>
      </c>
      <c r="C4561" t="s">
        <v>33258</v>
      </c>
      <c r="D4561">
        <v>1274</v>
      </c>
      <c r="E4561">
        <v>86.9</v>
      </c>
      <c r="F4561">
        <v>90.9</v>
      </c>
      <c r="G4561">
        <v>1275</v>
      </c>
      <c r="H4561">
        <v>2265</v>
      </c>
      <c r="I4561" s="14">
        <v>7.0643642072213504E-3</v>
      </c>
      <c r="J4561" s="277">
        <v>3.6437495103311608E-6</v>
      </c>
      <c r="K4561" s="278">
        <v>0</v>
      </c>
      <c r="L4561" s="279">
        <v>0</v>
      </c>
      <c r="M4561" s="279">
        <v>0</v>
      </c>
      <c r="N4561" s="279">
        <v>0</v>
      </c>
      <c r="O4561" s="5">
        <f>Table13[[#This Row],[NSAF]]*Table13[[#This Row],[GPI-Anchor]]</f>
        <v>0</v>
      </c>
      <c r="P4561">
        <f>Table13[[#This Row],[NSAF]]*Table13[[#This Row],[Heparan Sulphate (O-Xyl)]]</f>
        <v>0</v>
      </c>
      <c r="Q4561">
        <f>Table13[[#This Row],[NSAF]]*Table13[[#This Row],[Chondroitin Sulphate (O-Xyl)]]</f>
        <v>0</v>
      </c>
      <c r="R4561">
        <f>Table13[[#This Row],[NSAF]]*Table13[[#This Row],[Keratan Sulphate (O-Xyl)]]</f>
        <v>0</v>
      </c>
    </row>
    <row r="4562" spans="1:18" x14ac:dyDescent="0.2">
      <c r="A4562" t="s">
        <v>1423</v>
      </c>
      <c r="B4562" t="s">
        <v>1421</v>
      </c>
      <c r="C4562" t="s">
        <v>1422</v>
      </c>
      <c r="D4562">
        <v>1335</v>
      </c>
      <c r="E4562">
        <v>98.58</v>
      </c>
      <c r="F4562">
        <v>99.63</v>
      </c>
      <c r="G4562">
        <v>1335</v>
      </c>
      <c r="H4562">
        <v>2750</v>
      </c>
      <c r="I4562" s="14">
        <v>2.3970037453183522E-2</v>
      </c>
      <c r="J4562" s="277">
        <v>1.236357719826723E-5</v>
      </c>
      <c r="K4562" s="278">
        <v>0</v>
      </c>
      <c r="L4562" s="279">
        <v>0</v>
      </c>
      <c r="M4562" s="279">
        <v>0</v>
      </c>
      <c r="N4562" s="279">
        <v>0</v>
      </c>
      <c r="O4562" s="5">
        <f>Table13[[#This Row],[NSAF]]*Table13[[#This Row],[GPI-Anchor]]</f>
        <v>0</v>
      </c>
      <c r="P4562">
        <f>Table13[[#This Row],[NSAF]]*Table13[[#This Row],[Heparan Sulphate (O-Xyl)]]</f>
        <v>0</v>
      </c>
      <c r="Q4562">
        <f>Table13[[#This Row],[NSAF]]*Table13[[#This Row],[Chondroitin Sulphate (O-Xyl)]]</f>
        <v>0</v>
      </c>
      <c r="R4562">
        <f>Table13[[#This Row],[NSAF]]*Table13[[#This Row],[Keratan Sulphate (O-Xyl)]]</f>
        <v>0</v>
      </c>
    </row>
    <row r="4563" spans="1:18" x14ac:dyDescent="0.2">
      <c r="A4563" t="s">
        <v>22801</v>
      </c>
      <c r="B4563" t="s">
        <v>22799</v>
      </c>
      <c r="C4563" t="s">
        <v>22800</v>
      </c>
      <c r="D4563">
        <v>1441</v>
      </c>
      <c r="E4563">
        <v>83.79</v>
      </c>
      <c r="F4563">
        <v>90.01</v>
      </c>
      <c r="G4563">
        <v>1382</v>
      </c>
      <c r="H4563">
        <v>2019</v>
      </c>
      <c r="I4563" s="14">
        <v>4.7189451769604443E-2</v>
      </c>
      <c r="J4563" s="277">
        <v>2.4339988247282681E-5</v>
      </c>
      <c r="K4563" s="278">
        <v>0</v>
      </c>
      <c r="L4563" s="279">
        <v>0</v>
      </c>
      <c r="M4563" s="279">
        <v>0</v>
      </c>
      <c r="N4563" s="279">
        <v>0</v>
      </c>
      <c r="O4563" s="5">
        <f>Table13[[#This Row],[NSAF]]*Table13[[#This Row],[GPI-Anchor]]</f>
        <v>0</v>
      </c>
      <c r="P4563">
        <f>Table13[[#This Row],[NSAF]]*Table13[[#This Row],[Heparan Sulphate (O-Xyl)]]</f>
        <v>0</v>
      </c>
      <c r="Q4563">
        <f>Table13[[#This Row],[NSAF]]*Table13[[#This Row],[Chondroitin Sulphate (O-Xyl)]]</f>
        <v>0</v>
      </c>
      <c r="R4563">
        <f>Table13[[#This Row],[NSAF]]*Table13[[#This Row],[Keratan Sulphate (O-Xyl)]]</f>
        <v>0</v>
      </c>
    </row>
    <row r="4564" spans="1:18" x14ac:dyDescent="0.2">
      <c r="A4564" t="s">
        <v>34580</v>
      </c>
      <c r="B4564" t="s">
        <v>34578</v>
      </c>
      <c r="C4564" t="s">
        <v>34579</v>
      </c>
      <c r="D4564">
        <v>4380</v>
      </c>
      <c r="E4564">
        <v>32.69</v>
      </c>
      <c r="F4564">
        <v>50</v>
      </c>
      <c r="G4564">
        <v>52</v>
      </c>
      <c r="H4564">
        <v>34.700000000000003</v>
      </c>
      <c r="I4564" s="14">
        <v>3.1963470319634705E-3</v>
      </c>
      <c r="J4564" s="277">
        <v>1.6486533806764734E-6</v>
      </c>
      <c r="K4564" s="278">
        <v>0</v>
      </c>
      <c r="L4564" s="279">
        <v>0</v>
      </c>
      <c r="M4564" s="279">
        <v>0</v>
      </c>
      <c r="N4564" s="279">
        <v>0</v>
      </c>
      <c r="O4564" s="5">
        <f>Table13[[#This Row],[NSAF]]*Table13[[#This Row],[GPI-Anchor]]</f>
        <v>0</v>
      </c>
      <c r="P4564">
        <f>Table13[[#This Row],[NSAF]]*Table13[[#This Row],[Heparan Sulphate (O-Xyl)]]</f>
        <v>0</v>
      </c>
      <c r="Q4564">
        <f>Table13[[#This Row],[NSAF]]*Table13[[#This Row],[Chondroitin Sulphate (O-Xyl)]]</f>
        <v>0</v>
      </c>
      <c r="R4564">
        <f>Table13[[#This Row],[NSAF]]*Table13[[#This Row],[Keratan Sulphate (O-Xyl)]]</f>
        <v>0</v>
      </c>
    </row>
    <row r="4565" spans="1:18" x14ac:dyDescent="0.2">
      <c r="A4565" t="s">
        <v>29664</v>
      </c>
      <c r="B4565" t="s">
        <v>29662</v>
      </c>
      <c r="C4565" t="s">
        <v>29663</v>
      </c>
      <c r="D4565">
        <v>1131</v>
      </c>
      <c r="E4565">
        <v>87.13</v>
      </c>
      <c r="F4565">
        <v>91.27</v>
      </c>
      <c r="G4565">
        <v>1134</v>
      </c>
      <c r="H4565">
        <v>1960</v>
      </c>
      <c r="I4565" s="14">
        <v>1.6799292661361626E-2</v>
      </c>
      <c r="J4565" s="277">
        <v>8.6649573285269733E-6</v>
      </c>
      <c r="K4565" s="278">
        <v>0</v>
      </c>
      <c r="L4565" s="279">
        <v>0</v>
      </c>
      <c r="M4565" s="279">
        <v>0</v>
      </c>
      <c r="N4565" s="279">
        <v>0</v>
      </c>
      <c r="O4565" s="5">
        <f>Table13[[#This Row],[NSAF]]*Table13[[#This Row],[GPI-Anchor]]</f>
        <v>0</v>
      </c>
      <c r="P4565">
        <f>Table13[[#This Row],[NSAF]]*Table13[[#This Row],[Heparan Sulphate (O-Xyl)]]</f>
        <v>0</v>
      </c>
      <c r="Q4565">
        <f>Table13[[#This Row],[NSAF]]*Table13[[#This Row],[Chondroitin Sulphate (O-Xyl)]]</f>
        <v>0</v>
      </c>
      <c r="R4565">
        <f>Table13[[#This Row],[NSAF]]*Table13[[#This Row],[Keratan Sulphate (O-Xyl)]]</f>
        <v>0</v>
      </c>
    </row>
    <row r="4566" spans="1:18" x14ac:dyDescent="0.2">
      <c r="A4566" t="s">
        <v>12693</v>
      </c>
      <c r="B4566" t="s">
        <v>12691</v>
      </c>
      <c r="C4566" t="s">
        <v>12692</v>
      </c>
      <c r="D4566">
        <v>349</v>
      </c>
      <c r="E4566">
        <v>97.2</v>
      </c>
      <c r="F4566">
        <v>98.45</v>
      </c>
      <c r="G4566">
        <v>322</v>
      </c>
      <c r="H4566">
        <v>649</v>
      </c>
      <c r="I4566" s="14">
        <v>0.17478510028653296</v>
      </c>
      <c r="J4566" s="277">
        <v>9.0152928827085584E-5</v>
      </c>
      <c r="K4566" s="278">
        <v>0</v>
      </c>
      <c r="L4566" s="279">
        <v>0</v>
      </c>
      <c r="M4566" s="279">
        <v>0</v>
      </c>
      <c r="N4566" s="279">
        <v>0</v>
      </c>
      <c r="O4566" s="5">
        <f>Table13[[#This Row],[NSAF]]*Table13[[#This Row],[GPI-Anchor]]</f>
        <v>0</v>
      </c>
      <c r="P4566">
        <f>Table13[[#This Row],[NSAF]]*Table13[[#This Row],[Heparan Sulphate (O-Xyl)]]</f>
        <v>0</v>
      </c>
      <c r="Q4566">
        <f>Table13[[#This Row],[NSAF]]*Table13[[#This Row],[Chondroitin Sulphate (O-Xyl)]]</f>
        <v>0</v>
      </c>
      <c r="R4566">
        <f>Table13[[#This Row],[NSAF]]*Table13[[#This Row],[Keratan Sulphate (O-Xyl)]]</f>
        <v>0</v>
      </c>
    </row>
    <row r="4567" spans="1:18" x14ac:dyDescent="0.2">
      <c r="A4567" t="s">
        <v>15128</v>
      </c>
      <c r="B4567" t="s">
        <v>15126</v>
      </c>
      <c r="C4567" t="s">
        <v>15127</v>
      </c>
      <c r="D4567">
        <v>356</v>
      </c>
      <c r="E4567">
        <v>97.19</v>
      </c>
      <c r="F4567">
        <v>98.6</v>
      </c>
      <c r="G4567">
        <v>356</v>
      </c>
      <c r="H4567">
        <v>719</v>
      </c>
      <c r="I4567" s="14">
        <v>0.12640449438202248</v>
      </c>
      <c r="J4567" s="277">
        <v>6.5198551631487337E-5</v>
      </c>
      <c r="K4567" s="278">
        <v>0</v>
      </c>
      <c r="L4567" s="279">
        <v>0</v>
      </c>
      <c r="M4567" s="279">
        <v>0</v>
      </c>
      <c r="N4567" s="279">
        <v>0</v>
      </c>
      <c r="O4567" s="5">
        <f>Table13[[#This Row],[NSAF]]*Table13[[#This Row],[GPI-Anchor]]</f>
        <v>0</v>
      </c>
      <c r="P4567">
        <f>Table13[[#This Row],[NSAF]]*Table13[[#This Row],[Heparan Sulphate (O-Xyl)]]</f>
        <v>0</v>
      </c>
      <c r="Q4567">
        <f>Table13[[#This Row],[NSAF]]*Table13[[#This Row],[Chondroitin Sulphate (O-Xyl)]]</f>
        <v>0</v>
      </c>
      <c r="R4567">
        <f>Table13[[#This Row],[NSAF]]*Table13[[#This Row],[Keratan Sulphate (O-Xyl)]]</f>
        <v>0</v>
      </c>
    </row>
    <row r="4568" spans="1:18" x14ac:dyDescent="0.2">
      <c r="A4568" t="s">
        <v>9942</v>
      </c>
      <c r="B4568" t="s">
        <v>9940</v>
      </c>
      <c r="C4568" t="s">
        <v>9941</v>
      </c>
      <c r="D4568">
        <v>364</v>
      </c>
      <c r="E4568">
        <v>92.58</v>
      </c>
      <c r="F4568">
        <v>95.05</v>
      </c>
      <c r="G4568">
        <v>364</v>
      </c>
      <c r="H4568">
        <v>690</v>
      </c>
      <c r="I4568" s="14">
        <v>0.25824175824175827</v>
      </c>
      <c r="J4568" s="277">
        <v>1.331992876554391E-4</v>
      </c>
      <c r="K4568" s="278">
        <v>0</v>
      </c>
      <c r="L4568" s="279">
        <v>0</v>
      </c>
      <c r="M4568" s="279">
        <v>0</v>
      </c>
      <c r="N4568" s="279">
        <v>0</v>
      </c>
      <c r="O4568" s="5">
        <f>Table13[[#This Row],[NSAF]]*Table13[[#This Row],[GPI-Anchor]]</f>
        <v>0</v>
      </c>
      <c r="P4568">
        <f>Table13[[#This Row],[NSAF]]*Table13[[#This Row],[Heparan Sulphate (O-Xyl)]]</f>
        <v>0</v>
      </c>
      <c r="Q4568">
        <f>Table13[[#This Row],[NSAF]]*Table13[[#This Row],[Chondroitin Sulphate (O-Xyl)]]</f>
        <v>0</v>
      </c>
      <c r="R4568">
        <f>Table13[[#This Row],[NSAF]]*Table13[[#This Row],[Keratan Sulphate (O-Xyl)]]</f>
        <v>0</v>
      </c>
    </row>
    <row r="4569" spans="1:18" x14ac:dyDescent="0.2">
      <c r="A4569" t="s">
        <v>9380</v>
      </c>
      <c r="B4569" t="s">
        <v>9378</v>
      </c>
      <c r="C4569" t="s">
        <v>9379</v>
      </c>
      <c r="D4569">
        <v>339</v>
      </c>
      <c r="E4569">
        <v>97.33</v>
      </c>
      <c r="F4569">
        <v>99.41</v>
      </c>
      <c r="G4569">
        <v>337</v>
      </c>
      <c r="H4569">
        <v>686</v>
      </c>
      <c r="I4569" s="14">
        <v>0.27728613569321536</v>
      </c>
      <c r="J4569" s="277">
        <v>1.430222439722119E-4</v>
      </c>
      <c r="K4569" s="278">
        <v>0</v>
      </c>
      <c r="L4569" s="279">
        <v>0</v>
      </c>
      <c r="M4569" s="279">
        <v>0</v>
      </c>
      <c r="N4569" s="279">
        <v>0</v>
      </c>
      <c r="O4569" s="5">
        <f>Table13[[#This Row],[NSAF]]*Table13[[#This Row],[GPI-Anchor]]</f>
        <v>0</v>
      </c>
      <c r="P4569">
        <f>Table13[[#This Row],[NSAF]]*Table13[[#This Row],[Heparan Sulphate (O-Xyl)]]</f>
        <v>0</v>
      </c>
      <c r="Q4569">
        <f>Table13[[#This Row],[NSAF]]*Table13[[#This Row],[Chondroitin Sulphate (O-Xyl)]]</f>
        <v>0</v>
      </c>
      <c r="R4569">
        <f>Table13[[#This Row],[NSAF]]*Table13[[#This Row],[Keratan Sulphate (O-Xyl)]]</f>
        <v>0</v>
      </c>
    </row>
    <row r="4570" spans="1:18" x14ac:dyDescent="0.2">
      <c r="A4570" t="s">
        <v>29810</v>
      </c>
      <c r="B4570" t="s">
        <v>29808</v>
      </c>
      <c r="C4570" t="s">
        <v>29809</v>
      </c>
      <c r="D4570">
        <v>548</v>
      </c>
      <c r="E4570">
        <v>90.69</v>
      </c>
      <c r="F4570">
        <v>93.07</v>
      </c>
      <c r="G4570">
        <v>548</v>
      </c>
      <c r="H4570">
        <v>978</v>
      </c>
      <c r="I4570" s="14">
        <v>1.6423357664233577E-2</v>
      </c>
      <c r="J4570" s="277">
        <v>8.4710526937260922E-6</v>
      </c>
      <c r="K4570" s="278">
        <v>0</v>
      </c>
      <c r="L4570" s="279">
        <v>0</v>
      </c>
      <c r="M4570" s="279">
        <v>0</v>
      </c>
      <c r="N4570" s="279">
        <v>0</v>
      </c>
      <c r="O4570" s="5">
        <f>Table13[[#This Row],[NSAF]]*Table13[[#This Row],[GPI-Anchor]]</f>
        <v>0</v>
      </c>
      <c r="P4570">
        <f>Table13[[#This Row],[NSAF]]*Table13[[#This Row],[Heparan Sulphate (O-Xyl)]]</f>
        <v>0</v>
      </c>
      <c r="Q4570">
        <f>Table13[[#This Row],[NSAF]]*Table13[[#This Row],[Chondroitin Sulphate (O-Xyl)]]</f>
        <v>0</v>
      </c>
      <c r="R4570">
        <f>Table13[[#This Row],[NSAF]]*Table13[[#This Row],[Keratan Sulphate (O-Xyl)]]</f>
        <v>0</v>
      </c>
    </row>
    <row r="4571" spans="1:18" x14ac:dyDescent="0.2">
      <c r="A4571" t="s">
        <v>5919</v>
      </c>
      <c r="B4571" t="s">
        <v>5917</v>
      </c>
      <c r="C4571" t="s">
        <v>5918</v>
      </c>
      <c r="D4571">
        <v>121</v>
      </c>
      <c r="E4571">
        <v>89.26</v>
      </c>
      <c r="F4571">
        <v>94.21</v>
      </c>
      <c r="G4571">
        <v>121</v>
      </c>
      <c r="H4571">
        <v>225</v>
      </c>
      <c r="I4571" s="14">
        <v>0.60330578512396693</v>
      </c>
      <c r="J4571" s="277">
        <v>3.1118089252508594E-4</v>
      </c>
      <c r="K4571" s="278">
        <v>0</v>
      </c>
      <c r="L4571" s="279">
        <v>0</v>
      </c>
      <c r="M4571" s="279">
        <v>0</v>
      </c>
      <c r="N4571" s="279">
        <v>0</v>
      </c>
      <c r="O4571" s="5">
        <f>Table13[[#This Row],[NSAF]]*Table13[[#This Row],[GPI-Anchor]]</f>
        <v>0</v>
      </c>
      <c r="P4571">
        <f>Table13[[#This Row],[NSAF]]*Table13[[#This Row],[Heparan Sulphate (O-Xyl)]]</f>
        <v>0</v>
      </c>
      <c r="Q4571">
        <f>Table13[[#This Row],[NSAF]]*Table13[[#This Row],[Chondroitin Sulphate (O-Xyl)]]</f>
        <v>0</v>
      </c>
      <c r="R4571">
        <f>Table13[[#This Row],[NSAF]]*Table13[[#This Row],[Keratan Sulphate (O-Xyl)]]</f>
        <v>0</v>
      </c>
    </row>
    <row r="4572" spans="1:18" x14ac:dyDescent="0.2">
      <c r="A4572" t="s">
        <v>7133</v>
      </c>
      <c r="B4572" t="s">
        <v>7131</v>
      </c>
      <c r="C4572" t="s">
        <v>7132</v>
      </c>
      <c r="D4572">
        <v>270</v>
      </c>
      <c r="E4572">
        <v>94.24</v>
      </c>
      <c r="F4572">
        <v>97.12</v>
      </c>
      <c r="G4572">
        <v>243</v>
      </c>
      <c r="H4572">
        <v>479</v>
      </c>
      <c r="I4572" s="14">
        <v>0.45555555555555555</v>
      </c>
      <c r="J4572" s="277">
        <v>2.3497236039831833E-4</v>
      </c>
      <c r="K4572" s="278">
        <v>0</v>
      </c>
      <c r="L4572" s="279">
        <v>0</v>
      </c>
      <c r="M4572" s="279">
        <v>0</v>
      </c>
      <c r="N4572" s="279">
        <v>0</v>
      </c>
      <c r="O4572" s="5">
        <f>Table13[[#This Row],[NSAF]]*Table13[[#This Row],[GPI-Anchor]]</f>
        <v>0</v>
      </c>
      <c r="P4572">
        <f>Table13[[#This Row],[NSAF]]*Table13[[#This Row],[Heparan Sulphate (O-Xyl)]]</f>
        <v>0</v>
      </c>
      <c r="Q4572">
        <f>Table13[[#This Row],[NSAF]]*Table13[[#This Row],[Chondroitin Sulphate (O-Xyl)]]</f>
        <v>0</v>
      </c>
      <c r="R4572">
        <f>Table13[[#This Row],[NSAF]]*Table13[[#This Row],[Keratan Sulphate (O-Xyl)]]</f>
        <v>0</v>
      </c>
    </row>
    <row r="4573" spans="1:18" x14ac:dyDescent="0.2">
      <c r="A4573" t="s">
        <v>19952</v>
      </c>
      <c r="B4573" t="s">
        <v>19950</v>
      </c>
      <c r="C4573" t="s">
        <v>19951</v>
      </c>
      <c r="D4573">
        <v>616</v>
      </c>
      <c r="E4573">
        <v>90.11</v>
      </c>
      <c r="F4573">
        <v>96.7</v>
      </c>
      <c r="G4573">
        <v>91</v>
      </c>
      <c r="H4573">
        <v>176</v>
      </c>
      <c r="I4573" s="14">
        <v>6.8181818181818177E-2</v>
      </c>
      <c r="J4573" s="277">
        <v>3.5167703607287109E-5</v>
      </c>
      <c r="K4573" s="278">
        <v>0</v>
      </c>
      <c r="L4573" s="279">
        <v>0</v>
      </c>
      <c r="M4573" s="279">
        <v>0</v>
      </c>
      <c r="N4573" s="279">
        <v>0</v>
      </c>
      <c r="O4573" s="5">
        <f>Table13[[#This Row],[NSAF]]*Table13[[#This Row],[GPI-Anchor]]</f>
        <v>0</v>
      </c>
      <c r="P4573">
        <f>Table13[[#This Row],[NSAF]]*Table13[[#This Row],[Heparan Sulphate (O-Xyl)]]</f>
        <v>0</v>
      </c>
      <c r="Q4573">
        <f>Table13[[#This Row],[NSAF]]*Table13[[#This Row],[Chondroitin Sulphate (O-Xyl)]]</f>
        <v>0</v>
      </c>
      <c r="R4573">
        <f>Table13[[#This Row],[NSAF]]*Table13[[#This Row],[Keratan Sulphate (O-Xyl)]]</f>
        <v>0</v>
      </c>
    </row>
    <row r="4574" spans="1:18" x14ac:dyDescent="0.2">
      <c r="A4574" t="s">
        <v>8040</v>
      </c>
      <c r="B4574" t="s">
        <v>8038</v>
      </c>
      <c r="C4574" t="s">
        <v>8039</v>
      </c>
      <c r="D4574">
        <v>623</v>
      </c>
      <c r="E4574">
        <v>91.81</v>
      </c>
      <c r="F4574">
        <v>95.83</v>
      </c>
      <c r="G4574">
        <v>623</v>
      </c>
      <c r="H4574">
        <v>1162</v>
      </c>
      <c r="I4574" s="14">
        <v>0.3595505617977528</v>
      </c>
      <c r="J4574" s="277">
        <v>1.8545365797400842E-4</v>
      </c>
      <c r="K4574" s="278">
        <v>0</v>
      </c>
      <c r="L4574" s="279">
        <v>0</v>
      </c>
      <c r="M4574" s="279">
        <v>0</v>
      </c>
      <c r="N4574" s="279">
        <v>0</v>
      </c>
      <c r="O4574" s="5">
        <f>Table13[[#This Row],[NSAF]]*Table13[[#This Row],[GPI-Anchor]]</f>
        <v>0</v>
      </c>
      <c r="P4574">
        <f>Table13[[#This Row],[NSAF]]*Table13[[#This Row],[Heparan Sulphate (O-Xyl)]]</f>
        <v>0</v>
      </c>
      <c r="Q4574">
        <f>Table13[[#This Row],[NSAF]]*Table13[[#This Row],[Chondroitin Sulphate (O-Xyl)]]</f>
        <v>0</v>
      </c>
      <c r="R4574">
        <f>Table13[[#This Row],[NSAF]]*Table13[[#This Row],[Keratan Sulphate (O-Xyl)]]</f>
        <v>0</v>
      </c>
    </row>
    <row r="4575" spans="1:18" x14ac:dyDescent="0.2">
      <c r="A4575" t="s">
        <v>22064</v>
      </c>
      <c r="B4575" t="s">
        <v>22062</v>
      </c>
      <c r="C4575" t="s">
        <v>22063</v>
      </c>
      <c r="D4575">
        <v>482</v>
      </c>
      <c r="E4575">
        <v>96.99</v>
      </c>
      <c r="F4575">
        <v>98.91</v>
      </c>
      <c r="G4575">
        <v>366</v>
      </c>
      <c r="H4575">
        <v>711</v>
      </c>
      <c r="I4575" s="14">
        <v>5.1867219917012451E-2</v>
      </c>
      <c r="J4575" s="277">
        <v>2.6752748248973599E-5</v>
      </c>
      <c r="K4575" s="278">
        <v>0</v>
      </c>
      <c r="L4575" s="279">
        <v>0</v>
      </c>
      <c r="M4575" s="279">
        <v>0</v>
      </c>
      <c r="N4575" s="279">
        <v>0</v>
      </c>
      <c r="O4575" s="5">
        <f>Table13[[#This Row],[NSAF]]*Table13[[#This Row],[GPI-Anchor]]</f>
        <v>0</v>
      </c>
      <c r="P4575">
        <f>Table13[[#This Row],[NSAF]]*Table13[[#This Row],[Heparan Sulphate (O-Xyl)]]</f>
        <v>0</v>
      </c>
      <c r="Q4575">
        <f>Table13[[#This Row],[NSAF]]*Table13[[#This Row],[Chondroitin Sulphate (O-Xyl)]]</f>
        <v>0</v>
      </c>
      <c r="R4575">
        <f>Table13[[#This Row],[NSAF]]*Table13[[#This Row],[Keratan Sulphate (O-Xyl)]]</f>
        <v>0</v>
      </c>
    </row>
    <row r="4576" spans="1:18" x14ac:dyDescent="0.2">
      <c r="A4576" t="s">
        <v>750</v>
      </c>
      <c r="B4576" t="s">
        <v>748</v>
      </c>
      <c r="C4576" t="s">
        <v>749</v>
      </c>
      <c r="D4576">
        <v>325</v>
      </c>
      <c r="E4576">
        <v>91.48</v>
      </c>
      <c r="F4576">
        <v>94.44</v>
      </c>
      <c r="G4576">
        <v>270</v>
      </c>
      <c r="H4576">
        <v>503</v>
      </c>
      <c r="I4576" s="14">
        <v>0.52307692307692311</v>
      </c>
      <c r="J4576" s="277">
        <v>2.6979940818718727E-4</v>
      </c>
      <c r="K4576" s="278">
        <v>0</v>
      </c>
      <c r="L4576" s="279">
        <v>0</v>
      </c>
      <c r="M4576" s="279">
        <v>0</v>
      </c>
      <c r="N4576" s="279">
        <v>0</v>
      </c>
      <c r="O4576" s="5">
        <f>Table13[[#This Row],[NSAF]]*Table13[[#This Row],[GPI-Anchor]]</f>
        <v>0</v>
      </c>
      <c r="P4576">
        <f>Table13[[#This Row],[NSAF]]*Table13[[#This Row],[Heparan Sulphate (O-Xyl)]]</f>
        <v>0</v>
      </c>
      <c r="Q4576">
        <f>Table13[[#This Row],[NSAF]]*Table13[[#This Row],[Chondroitin Sulphate (O-Xyl)]]</f>
        <v>0</v>
      </c>
      <c r="R4576">
        <f>Table13[[#This Row],[NSAF]]*Table13[[#This Row],[Keratan Sulphate (O-Xyl)]]</f>
        <v>0</v>
      </c>
    </row>
    <row r="4577" spans="1:18" x14ac:dyDescent="0.2">
      <c r="A4577" t="s">
        <v>1058</v>
      </c>
      <c r="B4577" t="s">
        <v>1056</v>
      </c>
      <c r="C4577" t="s">
        <v>1057</v>
      </c>
      <c r="D4577">
        <v>320</v>
      </c>
      <c r="E4577">
        <v>96.56</v>
      </c>
      <c r="F4577">
        <v>98.44</v>
      </c>
      <c r="G4577">
        <v>320</v>
      </c>
      <c r="H4577">
        <v>628</v>
      </c>
      <c r="I4577" s="14">
        <v>0.28437499999999999</v>
      </c>
      <c r="J4577" s="277">
        <v>1.4667863046205999E-4</v>
      </c>
      <c r="K4577" s="278">
        <v>0</v>
      </c>
      <c r="L4577" s="279">
        <v>0</v>
      </c>
      <c r="M4577" s="279">
        <v>0</v>
      </c>
      <c r="N4577" s="279">
        <v>0</v>
      </c>
      <c r="O4577" s="5">
        <f>Table13[[#This Row],[NSAF]]*Table13[[#This Row],[GPI-Anchor]]</f>
        <v>0</v>
      </c>
      <c r="P4577">
        <f>Table13[[#This Row],[NSAF]]*Table13[[#This Row],[Heparan Sulphate (O-Xyl)]]</f>
        <v>0</v>
      </c>
      <c r="Q4577">
        <f>Table13[[#This Row],[NSAF]]*Table13[[#This Row],[Chondroitin Sulphate (O-Xyl)]]</f>
        <v>0</v>
      </c>
      <c r="R4577">
        <f>Table13[[#This Row],[NSAF]]*Table13[[#This Row],[Keratan Sulphate (O-Xyl)]]</f>
        <v>0</v>
      </c>
    </row>
    <row r="4578" spans="1:18" x14ac:dyDescent="0.2">
      <c r="A4578" t="s">
        <v>88</v>
      </c>
      <c r="B4578" t="s">
        <v>86</v>
      </c>
      <c r="C4578" t="s">
        <v>87</v>
      </c>
      <c r="D4578">
        <v>328</v>
      </c>
      <c r="E4578">
        <v>94.19</v>
      </c>
      <c r="F4578">
        <v>95.41</v>
      </c>
      <c r="G4578">
        <v>327</v>
      </c>
      <c r="H4578">
        <v>609</v>
      </c>
      <c r="I4578" s="14">
        <v>1.6341463414634145</v>
      </c>
      <c r="J4578" s="277">
        <v>8.4288122141693001E-4</v>
      </c>
      <c r="K4578" s="278">
        <v>0</v>
      </c>
      <c r="L4578" s="279">
        <v>0</v>
      </c>
      <c r="M4578" s="279">
        <v>0</v>
      </c>
      <c r="N4578" s="279">
        <v>0</v>
      </c>
      <c r="O4578" s="5">
        <f>Table13[[#This Row],[NSAF]]*Table13[[#This Row],[GPI-Anchor]]</f>
        <v>0</v>
      </c>
      <c r="P4578">
        <f>Table13[[#This Row],[NSAF]]*Table13[[#This Row],[Heparan Sulphate (O-Xyl)]]</f>
        <v>0</v>
      </c>
      <c r="Q4578">
        <f>Table13[[#This Row],[NSAF]]*Table13[[#This Row],[Chondroitin Sulphate (O-Xyl)]]</f>
        <v>0</v>
      </c>
      <c r="R4578">
        <f>Table13[[#This Row],[NSAF]]*Table13[[#This Row],[Keratan Sulphate (O-Xyl)]]</f>
        <v>0</v>
      </c>
    </row>
    <row r="4579" spans="1:18" x14ac:dyDescent="0.2">
      <c r="A4579" t="s">
        <v>18480</v>
      </c>
      <c r="B4579" t="s">
        <v>18478</v>
      </c>
      <c r="C4579" t="s">
        <v>18479</v>
      </c>
      <c r="D4579">
        <v>1163</v>
      </c>
      <c r="E4579">
        <v>96.86</v>
      </c>
      <c r="F4579">
        <v>98.43</v>
      </c>
      <c r="G4579">
        <v>191</v>
      </c>
      <c r="H4579">
        <v>375</v>
      </c>
      <c r="I4579" s="14">
        <v>8.3404987102321582E-2</v>
      </c>
      <c r="J4579" s="277">
        <v>4.3019707364832727E-5</v>
      </c>
      <c r="K4579" s="278">
        <v>0</v>
      </c>
      <c r="L4579" s="279">
        <v>0</v>
      </c>
      <c r="M4579" s="279">
        <v>0</v>
      </c>
      <c r="N4579" s="279">
        <v>0</v>
      </c>
      <c r="O4579" s="5">
        <f>Table13[[#This Row],[NSAF]]*Table13[[#This Row],[GPI-Anchor]]</f>
        <v>0</v>
      </c>
      <c r="P4579">
        <f>Table13[[#This Row],[NSAF]]*Table13[[#This Row],[Heparan Sulphate (O-Xyl)]]</f>
        <v>0</v>
      </c>
      <c r="Q4579">
        <f>Table13[[#This Row],[NSAF]]*Table13[[#This Row],[Chondroitin Sulphate (O-Xyl)]]</f>
        <v>0</v>
      </c>
      <c r="R4579">
        <f>Table13[[#This Row],[NSAF]]*Table13[[#This Row],[Keratan Sulphate (O-Xyl)]]</f>
        <v>0</v>
      </c>
    </row>
    <row r="4580" spans="1:18" x14ac:dyDescent="0.2">
      <c r="A4580" t="s">
        <v>27281</v>
      </c>
      <c r="B4580" t="s">
        <v>27279</v>
      </c>
      <c r="C4580" t="s">
        <v>27280</v>
      </c>
      <c r="D4580">
        <v>396</v>
      </c>
      <c r="E4580">
        <v>91.69</v>
      </c>
      <c r="F4580">
        <v>94.96</v>
      </c>
      <c r="G4580">
        <v>397</v>
      </c>
      <c r="H4580">
        <v>755</v>
      </c>
      <c r="I4580" s="14">
        <v>2.5252525252525252E-2</v>
      </c>
      <c r="J4580" s="277">
        <v>1.3025075410106336E-5</v>
      </c>
      <c r="K4580" s="278">
        <v>0</v>
      </c>
      <c r="L4580" s="279">
        <v>0</v>
      </c>
      <c r="M4580" s="279">
        <v>0</v>
      </c>
      <c r="N4580" s="279">
        <v>0</v>
      </c>
      <c r="O4580" s="5">
        <f>Table13[[#This Row],[NSAF]]*Table13[[#This Row],[GPI-Anchor]]</f>
        <v>0</v>
      </c>
      <c r="P4580">
        <f>Table13[[#This Row],[NSAF]]*Table13[[#This Row],[Heparan Sulphate (O-Xyl)]]</f>
        <v>0</v>
      </c>
      <c r="Q4580">
        <f>Table13[[#This Row],[NSAF]]*Table13[[#This Row],[Chondroitin Sulphate (O-Xyl)]]</f>
        <v>0</v>
      </c>
      <c r="R4580">
        <f>Table13[[#This Row],[NSAF]]*Table13[[#This Row],[Keratan Sulphate (O-Xyl)]]</f>
        <v>0</v>
      </c>
    </row>
    <row r="4581" spans="1:18" x14ac:dyDescent="0.2">
      <c r="A4581" t="s">
        <v>14325</v>
      </c>
      <c r="B4581" t="s">
        <v>14323</v>
      </c>
      <c r="C4581" t="s">
        <v>14324</v>
      </c>
      <c r="D4581">
        <v>150</v>
      </c>
      <c r="E4581">
        <v>99.33</v>
      </c>
      <c r="F4581">
        <v>100</v>
      </c>
      <c r="G4581">
        <v>150</v>
      </c>
      <c r="H4581">
        <v>310</v>
      </c>
      <c r="I4581" s="14">
        <v>0.14000000000000001</v>
      </c>
      <c r="J4581" s="277">
        <v>7.2211018073629538E-5</v>
      </c>
      <c r="K4581" s="278">
        <v>0</v>
      </c>
      <c r="L4581" s="279">
        <v>0</v>
      </c>
      <c r="M4581" s="279">
        <v>0</v>
      </c>
      <c r="N4581" s="279">
        <v>0</v>
      </c>
      <c r="O4581" s="5">
        <f>Table13[[#This Row],[NSAF]]*Table13[[#This Row],[GPI-Anchor]]</f>
        <v>0</v>
      </c>
      <c r="P4581">
        <f>Table13[[#This Row],[NSAF]]*Table13[[#This Row],[Heparan Sulphate (O-Xyl)]]</f>
        <v>0</v>
      </c>
      <c r="Q4581">
        <f>Table13[[#This Row],[NSAF]]*Table13[[#This Row],[Chondroitin Sulphate (O-Xyl)]]</f>
        <v>0</v>
      </c>
      <c r="R4581">
        <f>Table13[[#This Row],[NSAF]]*Table13[[#This Row],[Keratan Sulphate (O-Xyl)]]</f>
        <v>0</v>
      </c>
    </row>
    <row r="4582" spans="1:18" x14ac:dyDescent="0.2">
      <c r="A4582" t="s">
        <v>32607</v>
      </c>
      <c r="B4582" t="s">
        <v>32605</v>
      </c>
      <c r="C4582" t="s">
        <v>32606</v>
      </c>
      <c r="D4582">
        <v>921</v>
      </c>
      <c r="E4582">
        <v>96.55</v>
      </c>
      <c r="F4582">
        <v>98.62</v>
      </c>
      <c r="G4582">
        <v>869</v>
      </c>
      <c r="H4582">
        <v>1753</v>
      </c>
      <c r="I4582" s="14">
        <v>8.6862106406080351E-3</v>
      </c>
      <c r="J4582" s="277">
        <v>4.480286525430714E-6</v>
      </c>
      <c r="K4582" s="278">
        <v>0</v>
      </c>
      <c r="L4582" s="279">
        <v>0</v>
      </c>
      <c r="M4582" s="279">
        <v>0</v>
      </c>
      <c r="N4582" s="279">
        <v>0</v>
      </c>
      <c r="O4582" s="5">
        <f>Table13[[#This Row],[NSAF]]*Table13[[#This Row],[GPI-Anchor]]</f>
        <v>0</v>
      </c>
      <c r="P4582">
        <f>Table13[[#This Row],[NSAF]]*Table13[[#This Row],[Heparan Sulphate (O-Xyl)]]</f>
        <v>0</v>
      </c>
      <c r="Q4582">
        <f>Table13[[#This Row],[NSAF]]*Table13[[#This Row],[Chondroitin Sulphate (O-Xyl)]]</f>
        <v>0</v>
      </c>
      <c r="R4582">
        <f>Table13[[#This Row],[NSAF]]*Table13[[#This Row],[Keratan Sulphate (O-Xyl)]]</f>
        <v>0</v>
      </c>
    </row>
    <row r="4583" spans="1:18" x14ac:dyDescent="0.2">
      <c r="A4583" t="s">
        <v>17232</v>
      </c>
      <c r="B4583" t="s">
        <v>17230</v>
      </c>
      <c r="C4583" t="s">
        <v>17231</v>
      </c>
      <c r="D4583">
        <v>538</v>
      </c>
      <c r="E4583">
        <v>99.44</v>
      </c>
      <c r="F4583">
        <v>99.81</v>
      </c>
      <c r="G4583">
        <v>538</v>
      </c>
      <c r="H4583">
        <v>1102</v>
      </c>
      <c r="I4583" s="14">
        <v>9.6654275092936809E-2</v>
      </c>
      <c r="J4583" s="277">
        <v>4.9853597183068721E-5</v>
      </c>
      <c r="K4583" s="278">
        <v>0</v>
      </c>
      <c r="L4583" s="279">
        <v>0</v>
      </c>
      <c r="M4583" s="279">
        <v>0</v>
      </c>
      <c r="N4583" s="279">
        <v>0</v>
      </c>
      <c r="O4583" s="5">
        <f>Table13[[#This Row],[NSAF]]*Table13[[#This Row],[GPI-Anchor]]</f>
        <v>0</v>
      </c>
      <c r="P4583">
        <f>Table13[[#This Row],[NSAF]]*Table13[[#This Row],[Heparan Sulphate (O-Xyl)]]</f>
        <v>0</v>
      </c>
      <c r="Q4583">
        <f>Table13[[#This Row],[NSAF]]*Table13[[#This Row],[Chondroitin Sulphate (O-Xyl)]]</f>
        <v>0</v>
      </c>
      <c r="R4583">
        <f>Table13[[#This Row],[NSAF]]*Table13[[#This Row],[Keratan Sulphate (O-Xyl)]]</f>
        <v>0</v>
      </c>
    </row>
    <row r="4584" spans="1:18" x14ac:dyDescent="0.2">
      <c r="A4584" t="s">
        <v>29976</v>
      </c>
      <c r="B4584" t="s">
        <v>29974</v>
      </c>
      <c r="C4584" t="s">
        <v>29975</v>
      </c>
      <c r="D4584">
        <v>1063</v>
      </c>
      <c r="E4584">
        <v>95.95</v>
      </c>
      <c r="F4584">
        <v>98.21</v>
      </c>
      <c r="G4584">
        <v>1063</v>
      </c>
      <c r="H4584">
        <v>2086</v>
      </c>
      <c r="I4584" s="14">
        <v>1.5992474129821261E-2</v>
      </c>
      <c r="J4584" s="277">
        <v>8.2488059887898267E-6</v>
      </c>
      <c r="K4584" s="278">
        <v>0</v>
      </c>
      <c r="L4584" s="279">
        <v>0</v>
      </c>
      <c r="M4584" s="279">
        <v>0</v>
      </c>
      <c r="N4584" s="279">
        <v>0</v>
      </c>
      <c r="O4584" s="5">
        <f>Table13[[#This Row],[NSAF]]*Table13[[#This Row],[GPI-Anchor]]</f>
        <v>0</v>
      </c>
      <c r="P4584">
        <f>Table13[[#This Row],[NSAF]]*Table13[[#This Row],[Heparan Sulphate (O-Xyl)]]</f>
        <v>0</v>
      </c>
      <c r="Q4584">
        <f>Table13[[#This Row],[NSAF]]*Table13[[#This Row],[Chondroitin Sulphate (O-Xyl)]]</f>
        <v>0</v>
      </c>
      <c r="R4584">
        <f>Table13[[#This Row],[NSAF]]*Table13[[#This Row],[Keratan Sulphate (O-Xyl)]]</f>
        <v>0</v>
      </c>
    </row>
    <row r="4585" spans="1:18" x14ac:dyDescent="0.2">
      <c r="A4585" t="s">
        <v>1170</v>
      </c>
      <c r="B4585" t="s">
        <v>1168</v>
      </c>
      <c r="C4585" t="s">
        <v>1169</v>
      </c>
      <c r="D4585">
        <v>163</v>
      </c>
      <c r="E4585">
        <v>100</v>
      </c>
      <c r="F4585">
        <v>100</v>
      </c>
      <c r="G4585">
        <v>163</v>
      </c>
      <c r="H4585">
        <v>339</v>
      </c>
      <c r="I4585" s="14">
        <v>0.11042944785276074</v>
      </c>
      <c r="J4585" s="277">
        <v>5.6958734676833108E-5</v>
      </c>
      <c r="K4585" s="278">
        <v>0</v>
      </c>
      <c r="L4585" s="279">
        <v>0</v>
      </c>
      <c r="M4585" s="279">
        <v>0</v>
      </c>
      <c r="N4585" s="279">
        <v>0</v>
      </c>
      <c r="O4585" s="5">
        <f>Table13[[#This Row],[NSAF]]*Table13[[#This Row],[GPI-Anchor]]</f>
        <v>0</v>
      </c>
      <c r="P4585">
        <f>Table13[[#This Row],[NSAF]]*Table13[[#This Row],[Heparan Sulphate (O-Xyl)]]</f>
        <v>0</v>
      </c>
      <c r="Q4585">
        <f>Table13[[#This Row],[NSAF]]*Table13[[#This Row],[Chondroitin Sulphate (O-Xyl)]]</f>
        <v>0</v>
      </c>
      <c r="R4585">
        <f>Table13[[#This Row],[NSAF]]*Table13[[#This Row],[Keratan Sulphate (O-Xyl)]]</f>
        <v>0</v>
      </c>
    </row>
    <row r="4586" spans="1:18" x14ac:dyDescent="0.2">
      <c r="A4586" t="s">
        <v>31023</v>
      </c>
      <c r="B4586" t="s">
        <v>31021</v>
      </c>
      <c r="C4586" t="s">
        <v>31022</v>
      </c>
      <c r="D4586">
        <v>458</v>
      </c>
      <c r="E4586">
        <v>92.86</v>
      </c>
      <c r="F4586">
        <v>93.08</v>
      </c>
      <c r="G4586">
        <v>448</v>
      </c>
      <c r="H4586">
        <v>828</v>
      </c>
      <c r="I4586" s="14">
        <v>1.3100436681222707E-2</v>
      </c>
      <c r="J4586" s="277">
        <v>6.7571133568586583E-6</v>
      </c>
      <c r="K4586" s="278">
        <v>0</v>
      </c>
      <c r="L4586" s="279">
        <v>0</v>
      </c>
      <c r="M4586" s="279">
        <v>0</v>
      </c>
      <c r="N4586" s="279">
        <v>0</v>
      </c>
      <c r="O4586" s="5">
        <f>Table13[[#This Row],[NSAF]]*Table13[[#This Row],[GPI-Anchor]]</f>
        <v>0</v>
      </c>
      <c r="P4586">
        <f>Table13[[#This Row],[NSAF]]*Table13[[#This Row],[Heparan Sulphate (O-Xyl)]]</f>
        <v>0</v>
      </c>
      <c r="Q4586">
        <f>Table13[[#This Row],[NSAF]]*Table13[[#This Row],[Chondroitin Sulphate (O-Xyl)]]</f>
        <v>0</v>
      </c>
      <c r="R4586">
        <f>Table13[[#This Row],[NSAF]]*Table13[[#This Row],[Keratan Sulphate (O-Xyl)]]</f>
        <v>0</v>
      </c>
    </row>
    <row r="4587" spans="1:18" x14ac:dyDescent="0.2">
      <c r="A4587" t="s">
        <v>19340</v>
      </c>
      <c r="B4587" t="s">
        <v>19338</v>
      </c>
      <c r="C4587" t="s">
        <v>19339</v>
      </c>
      <c r="D4587">
        <v>134</v>
      </c>
      <c r="E4587">
        <v>95.52</v>
      </c>
      <c r="F4587">
        <v>97.01</v>
      </c>
      <c r="G4587">
        <v>134</v>
      </c>
      <c r="H4587">
        <v>272</v>
      </c>
      <c r="I4587" s="14">
        <v>7.4626865671641784E-2</v>
      </c>
      <c r="J4587" s="277">
        <v>3.8492013898523198E-5</v>
      </c>
      <c r="K4587" s="278">
        <v>0</v>
      </c>
      <c r="L4587" s="279">
        <v>0</v>
      </c>
      <c r="M4587" s="279">
        <v>0</v>
      </c>
      <c r="N4587" s="279">
        <v>0</v>
      </c>
      <c r="O4587" s="5">
        <f>Table13[[#This Row],[NSAF]]*Table13[[#This Row],[GPI-Anchor]]</f>
        <v>0</v>
      </c>
      <c r="P4587">
        <f>Table13[[#This Row],[NSAF]]*Table13[[#This Row],[Heparan Sulphate (O-Xyl)]]</f>
        <v>0</v>
      </c>
      <c r="Q4587">
        <f>Table13[[#This Row],[NSAF]]*Table13[[#This Row],[Chondroitin Sulphate (O-Xyl)]]</f>
        <v>0</v>
      </c>
      <c r="R4587">
        <f>Table13[[#This Row],[NSAF]]*Table13[[#This Row],[Keratan Sulphate (O-Xyl)]]</f>
        <v>0</v>
      </c>
    </row>
    <row r="4588" spans="1:18" x14ac:dyDescent="0.2">
      <c r="A4588" t="s">
        <v>900</v>
      </c>
      <c r="B4588" t="s">
        <v>898</v>
      </c>
      <c r="C4588" t="s">
        <v>899</v>
      </c>
      <c r="D4588">
        <v>452</v>
      </c>
      <c r="E4588">
        <v>88.5</v>
      </c>
      <c r="F4588">
        <v>94.03</v>
      </c>
      <c r="G4588">
        <v>452</v>
      </c>
      <c r="H4588">
        <v>816</v>
      </c>
      <c r="I4588" s="14">
        <v>0.19911504424778761</v>
      </c>
      <c r="J4588" s="277">
        <v>1.0270214327791811E-4</v>
      </c>
      <c r="K4588" s="278">
        <v>0</v>
      </c>
      <c r="L4588" s="279">
        <v>0</v>
      </c>
      <c r="M4588" s="279">
        <v>0</v>
      </c>
      <c r="N4588" s="279">
        <v>0</v>
      </c>
      <c r="O4588" s="5">
        <f>Table13[[#This Row],[NSAF]]*Table13[[#This Row],[GPI-Anchor]]</f>
        <v>0</v>
      </c>
      <c r="P4588">
        <f>Table13[[#This Row],[NSAF]]*Table13[[#This Row],[Heparan Sulphate (O-Xyl)]]</f>
        <v>0</v>
      </c>
      <c r="Q4588">
        <f>Table13[[#This Row],[NSAF]]*Table13[[#This Row],[Chondroitin Sulphate (O-Xyl)]]</f>
        <v>0</v>
      </c>
      <c r="R4588">
        <f>Table13[[#This Row],[NSAF]]*Table13[[#This Row],[Keratan Sulphate (O-Xyl)]]</f>
        <v>0</v>
      </c>
    </row>
    <row r="4589" spans="1:18" x14ac:dyDescent="0.2">
      <c r="A4589" t="s">
        <v>20505</v>
      </c>
      <c r="B4589" t="s">
        <v>20503</v>
      </c>
      <c r="C4589" t="s">
        <v>20504</v>
      </c>
      <c r="D4589">
        <v>316</v>
      </c>
      <c r="E4589">
        <v>89.04</v>
      </c>
      <c r="F4589">
        <v>95.02</v>
      </c>
      <c r="G4589">
        <v>301</v>
      </c>
      <c r="H4589">
        <v>550</v>
      </c>
      <c r="I4589" s="14">
        <v>6.3291139240506333E-2</v>
      </c>
      <c r="J4589" s="277">
        <v>3.2645125711405759E-5</v>
      </c>
      <c r="K4589" s="278">
        <v>0</v>
      </c>
      <c r="L4589" s="279">
        <v>0</v>
      </c>
      <c r="M4589" s="279">
        <v>0</v>
      </c>
      <c r="N4589" s="279">
        <v>0</v>
      </c>
      <c r="O4589" s="5">
        <f>Table13[[#This Row],[NSAF]]*Table13[[#This Row],[GPI-Anchor]]</f>
        <v>0</v>
      </c>
      <c r="P4589">
        <f>Table13[[#This Row],[NSAF]]*Table13[[#This Row],[Heparan Sulphate (O-Xyl)]]</f>
        <v>0</v>
      </c>
      <c r="Q4589">
        <f>Table13[[#This Row],[NSAF]]*Table13[[#This Row],[Chondroitin Sulphate (O-Xyl)]]</f>
        <v>0</v>
      </c>
      <c r="R4589">
        <f>Table13[[#This Row],[NSAF]]*Table13[[#This Row],[Keratan Sulphate (O-Xyl)]]</f>
        <v>0</v>
      </c>
    </row>
    <row r="4590" spans="1:18" x14ac:dyDescent="0.2">
      <c r="A4590" t="s">
        <v>26808</v>
      </c>
      <c r="B4590" t="s">
        <v>26806</v>
      </c>
      <c r="C4590" t="s">
        <v>26807</v>
      </c>
      <c r="D4590">
        <v>334</v>
      </c>
      <c r="E4590">
        <v>88.97</v>
      </c>
      <c r="F4590">
        <v>92.4</v>
      </c>
      <c r="G4590">
        <v>263</v>
      </c>
      <c r="H4590">
        <v>464</v>
      </c>
      <c r="I4590" s="14">
        <v>2.6946107784431138E-2</v>
      </c>
      <c r="J4590" s="277">
        <v>1.3898613401682331E-5</v>
      </c>
      <c r="K4590" s="278">
        <v>0</v>
      </c>
      <c r="L4590" s="279">
        <v>0</v>
      </c>
      <c r="M4590" s="279">
        <v>0</v>
      </c>
      <c r="N4590" s="279">
        <v>0</v>
      </c>
      <c r="O4590" s="5">
        <f>Table13[[#This Row],[NSAF]]*Table13[[#This Row],[GPI-Anchor]]</f>
        <v>0</v>
      </c>
      <c r="P4590">
        <f>Table13[[#This Row],[NSAF]]*Table13[[#This Row],[Heparan Sulphate (O-Xyl)]]</f>
        <v>0</v>
      </c>
      <c r="Q4590">
        <f>Table13[[#This Row],[NSAF]]*Table13[[#This Row],[Chondroitin Sulphate (O-Xyl)]]</f>
        <v>0</v>
      </c>
      <c r="R4590">
        <f>Table13[[#This Row],[NSAF]]*Table13[[#This Row],[Keratan Sulphate (O-Xyl)]]</f>
        <v>0</v>
      </c>
    </row>
    <row r="4591" spans="1:18" x14ac:dyDescent="0.2">
      <c r="A4591" t="s">
        <v>23818</v>
      </c>
      <c r="B4591" t="s">
        <v>23816</v>
      </c>
      <c r="C4591" t="s">
        <v>23817</v>
      </c>
      <c r="D4591">
        <v>317</v>
      </c>
      <c r="E4591">
        <v>76.34</v>
      </c>
      <c r="F4591">
        <v>85.8</v>
      </c>
      <c r="G4591">
        <v>317</v>
      </c>
      <c r="H4591">
        <v>494</v>
      </c>
      <c r="I4591" s="14">
        <v>4.1009463722397478E-2</v>
      </c>
      <c r="J4591" s="277">
        <v>2.1152393757484992E-5</v>
      </c>
      <c r="K4591" s="278">
        <v>0</v>
      </c>
      <c r="L4591" s="279">
        <v>0</v>
      </c>
      <c r="M4591" s="279">
        <v>0</v>
      </c>
      <c r="N4591" s="279">
        <v>0</v>
      </c>
      <c r="O4591" s="5">
        <f>Table13[[#This Row],[NSAF]]*Table13[[#This Row],[GPI-Anchor]]</f>
        <v>0</v>
      </c>
      <c r="P4591">
        <f>Table13[[#This Row],[NSAF]]*Table13[[#This Row],[Heparan Sulphate (O-Xyl)]]</f>
        <v>0</v>
      </c>
      <c r="Q4591">
        <f>Table13[[#This Row],[NSAF]]*Table13[[#This Row],[Chondroitin Sulphate (O-Xyl)]]</f>
        <v>0</v>
      </c>
      <c r="R4591">
        <f>Table13[[#This Row],[NSAF]]*Table13[[#This Row],[Keratan Sulphate (O-Xyl)]]</f>
        <v>0</v>
      </c>
    </row>
    <row r="4592" spans="1:18" x14ac:dyDescent="0.2">
      <c r="A4592" t="s">
        <v>2567</v>
      </c>
      <c r="B4592" t="s">
        <v>2565</v>
      </c>
      <c r="C4592" t="s">
        <v>2566</v>
      </c>
      <c r="D4592">
        <v>204</v>
      </c>
      <c r="E4592">
        <v>99.51</v>
      </c>
      <c r="F4592">
        <v>100</v>
      </c>
      <c r="G4592">
        <v>204</v>
      </c>
      <c r="H4592">
        <v>422</v>
      </c>
      <c r="I4592" s="14">
        <v>2.9313725490196076</v>
      </c>
      <c r="J4592" s="277">
        <v>1.5119814008414025E-3</v>
      </c>
      <c r="K4592" s="278">
        <v>0</v>
      </c>
      <c r="L4592" s="279">
        <v>0</v>
      </c>
      <c r="M4592" s="279">
        <v>0</v>
      </c>
      <c r="N4592" s="279">
        <v>0</v>
      </c>
      <c r="O4592" s="5">
        <f>Table13[[#This Row],[NSAF]]*Table13[[#This Row],[GPI-Anchor]]</f>
        <v>0</v>
      </c>
      <c r="P4592">
        <f>Table13[[#This Row],[NSAF]]*Table13[[#This Row],[Heparan Sulphate (O-Xyl)]]</f>
        <v>0</v>
      </c>
      <c r="Q4592">
        <f>Table13[[#This Row],[NSAF]]*Table13[[#This Row],[Chondroitin Sulphate (O-Xyl)]]</f>
        <v>0</v>
      </c>
      <c r="R4592">
        <f>Table13[[#This Row],[NSAF]]*Table13[[#This Row],[Keratan Sulphate (O-Xyl)]]</f>
        <v>0</v>
      </c>
    </row>
    <row r="4593" spans="1:18" x14ac:dyDescent="0.2">
      <c r="A4593" t="s">
        <v>23084</v>
      </c>
      <c r="B4593" t="s">
        <v>23082</v>
      </c>
      <c r="C4593" t="s">
        <v>23083</v>
      </c>
      <c r="D4593">
        <v>200</v>
      </c>
      <c r="E4593">
        <v>95.5</v>
      </c>
      <c r="F4593">
        <v>98</v>
      </c>
      <c r="G4593">
        <v>200</v>
      </c>
      <c r="H4593">
        <v>397</v>
      </c>
      <c r="I4593" s="14">
        <v>4.4999999999999998E-2</v>
      </c>
      <c r="J4593" s="277">
        <v>2.321068438080949E-5</v>
      </c>
      <c r="K4593" s="278">
        <v>0</v>
      </c>
      <c r="L4593" s="279">
        <v>0</v>
      </c>
      <c r="M4593" s="279">
        <v>0</v>
      </c>
      <c r="N4593" s="279">
        <v>0</v>
      </c>
      <c r="O4593" s="5">
        <f>Table13[[#This Row],[NSAF]]*Table13[[#This Row],[GPI-Anchor]]</f>
        <v>0</v>
      </c>
      <c r="P4593">
        <f>Table13[[#This Row],[NSAF]]*Table13[[#This Row],[Heparan Sulphate (O-Xyl)]]</f>
        <v>0</v>
      </c>
      <c r="Q4593">
        <f>Table13[[#This Row],[NSAF]]*Table13[[#This Row],[Chondroitin Sulphate (O-Xyl)]]</f>
        <v>0</v>
      </c>
      <c r="R4593">
        <f>Table13[[#This Row],[NSAF]]*Table13[[#This Row],[Keratan Sulphate (O-Xyl)]]</f>
        <v>0</v>
      </c>
    </row>
    <row r="4594" spans="1:18" x14ac:dyDescent="0.2">
      <c r="A4594" t="s">
        <v>9668</v>
      </c>
      <c r="B4594" t="s">
        <v>9666</v>
      </c>
      <c r="C4594" t="s">
        <v>9667</v>
      </c>
      <c r="D4594">
        <v>439</v>
      </c>
      <c r="E4594">
        <v>98.63</v>
      </c>
      <c r="F4594">
        <v>99.09</v>
      </c>
      <c r="G4594">
        <v>439</v>
      </c>
      <c r="H4594">
        <v>889</v>
      </c>
      <c r="I4594" s="14">
        <v>0.26651480637813213</v>
      </c>
      <c r="J4594" s="277">
        <v>1.3746646785900839E-4</v>
      </c>
      <c r="K4594" s="278">
        <v>0</v>
      </c>
      <c r="L4594" s="279">
        <v>0</v>
      </c>
      <c r="M4594" s="279">
        <v>0</v>
      </c>
      <c r="N4594" s="279">
        <v>0</v>
      </c>
      <c r="O4594" s="5">
        <f>Table13[[#This Row],[NSAF]]*Table13[[#This Row],[GPI-Anchor]]</f>
        <v>0</v>
      </c>
      <c r="P4594">
        <f>Table13[[#This Row],[NSAF]]*Table13[[#This Row],[Heparan Sulphate (O-Xyl)]]</f>
        <v>0</v>
      </c>
      <c r="Q4594">
        <f>Table13[[#This Row],[NSAF]]*Table13[[#This Row],[Chondroitin Sulphate (O-Xyl)]]</f>
        <v>0</v>
      </c>
      <c r="R4594">
        <f>Table13[[#This Row],[NSAF]]*Table13[[#This Row],[Keratan Sulphate (O-Xyl)]]</f>
        <v>0</v>
      </c>
    </row>
    <row r="4595" spans="1:18" x14ac:dyDescent="0.2">
      <c r="A4595" t="s">
        <v>29770</v>
      </c>
      <c r="B4595" t="s">
        <v>29768</v>
      </c>
      <c r="C4595" t="s">
        <v>29769</v>
      </c>
      <c r="D4595">
        <v>786</v>
      </c>
      <c r="E4595">
        <v>95.36</v>
      </c>
      <c r="F4595">
        <v>96.82</v>
      </c>
      <c r="G4595">
        <v>755</v>
      </c>
      <c r="H4595">
        <v>1468</v>
      </c>
      <c r="I4595" s="14">
        <v>1.653944020356234E-2</v>
      </c>
      <c r="J4595" s="277">
        <v>8.5309272533368214E-6</v>
      </c>
      <c r="K4595" s="278">
        <v>0</v>
      </c>
      <c r="L4595" s="279">
        <v>0</v>
      </c>
      <c r="M4595" s="279">
        <v>0</v>
      </c>
      <c r="N4595" s="279">
        <v>0</v>
      </c>
      <c r="O4595" s="5">
        <f>Table13[[#This Row],[NSAF]]*Table13[[#This Row],[GPI-Anchor]]</f>
        <v>0</v>
      </c>
      <c r="P4595">
        <f>Table13[[#This Row],[NSAF]]*Table13[[#This Row],[Heparan Sulphate (O-Xyl)]]</f>
        <v>0</v>
      </c>
      <c r="Q4595">
        <f>Table13[[#This Row],[NSAF]]*Table13[[#This Row],[Chondroitin Sulphate (O-Xyl)]]</f>
        <v>0</v>
      </c>
      <c r="R4595">
        <f>Table13[[#This Row],[NSAF]]*Table13[[#This Row],[Keratan Sulphate (O-Xyl)]]</f>
        <v>0</v>
      </c>
    </row>
    <row r="4596" spans="1:18" x14ac:dyDescent="0.2">
      <c r="A4596" t="s">
        <v>31828</v>
      </c>
      <c r="B4596" t="s">
        <v>31826</v>
      </c>
      <c r="C4596" t="s">
        <v>31827</v>
      </c>
      <c r="D4596">
        <v>838</v>
      </c>
      <c r="E4596">
        <v>95.94</v>
      </c>
      <c r="F4596">
        <v>97.85</v>
      </c>
      <c r="G4596">
        <v>838</v>
      </c>
      <c r="H4596">
        <v>1644</v>
      </c>
      <c r="I4596" s="14">
        <v>1.0739856801909307E-2</v>
      </c>
      <c r="J4596" s="277">
        <v>5.5395428116490429E-6</v>
      </c>
      <c r="K4596" s="278">
        <v>0</v>
      </c>
      <c r="L4596" s="279">
        <v>0</v>
      </c>
      <c r="M4596" s="279">
        <v>0</v>
      </c>
      <c r="N4596" s="279">
        <v>0</v>
      </c>
      <c r="O4596" s="5">
        <f>Table13[[#This Row],[NSAF]]*Table13[[#This Row],[GPI-Anchor]]</f>
        <v>0</v>
      </c>
      <c r="P4596">
        <f>Table13[[#This Row],[NSAF]]*Table13[[#This Row],[Heparan Sulphate (O-Xyl)]]</f>
        <v>0</v>
      </c>
      <c r="Q4596">
        <f>Table13[[#This Row],[NSAF]]*Table13[[#This Row],[Chondroitin Sulphate (O-Xyl)]]</f>
        <v>0</v>
      </c>
      <c r="R4596">
        <f>Table13[[#This Row],[NSAF]]*Table13[[#This Row],[Keratan Sulphate (O-Xyl)]]</f>
        <v>0</v>
      </c>
    </row>
    <row r="4597" spans="1:18" x14ac:dyDescent="0.2">
      <c r="A4597" t="s">
        <v>31828</v>
      </c>
      <c r="B4597" t="s">
        <v>31826</v>
      </c>
      <c r="C4597" t="s">
        <v>31827</v>
      </c>
      <c r="D4597">
        <v>838</v>
      </c>
      <c r="E4597">
        <v>95.37</v>
      </c>
      <c r="F4597">
        <v>97.15</v>
      </c>
      <c r="G4597">
        <v>843</v>
      </c>
      <c r="H4597">
        <v>1637</v>
      </c>
      <c r="I4597" s="14">
        <v>1.0739856801909307E-2</v>
      </c>
      <c r="J4597" s="277">
        <v>5.5395428116490429E-6</v>
      </c>
      <c r="K4597" s="278">
        <v>0</v>
      </c>
      <c r="L4597" s="279">
        <v>0</v>
      </c>
      <c r="M4597" s="279">
        <v>0</v>
      </c>
      <c r="N4597" s="279">
        <v>0</v>
      </c>
      <c r="O4597" s="5">
        <f>Table13[[#This Row],[NSAF]]*Table13[[#This Row],[GPI-Anchor]]</f>
        <v>0</v>
      </c>
      <c r="P4597">
        <f>Table13[[#This Row],[NSAF]]*Table13[[#This Row],[Heparan Sulphate (O-Xyl)]]</f>
        <v>0</v>
      </c>
      <c r="Q4597">
        <f>Table13[[#This Row],[NSAF]]*Table13[[#This Row],[Chondroitin Sulphate (O-Xyl)]]</f>
        <v>0</v>
      </c>
      <c r="R4597">
        <f>Table13[[#This Row],[NSAF]]*Table13[[#This Row],[Keratan Sulphate (O-Xyl)]]</f>
        <v>0</v>
      </c>
    </row>
    <row r="4598" spans="1:18" x14ac:dyDescent="0.2">
      <c r="A4598" t="s">
        <v>27083</v>
      </c>
      <c r="B4598" t="s">
        <v>27081</v>
      </c>
      <c r="C4598" t="s">
        <v>27082</v>
      </c>
      <c r="D4598">
        <v>846</v>
      </c>
      <c r="E4598">
        <v>88.45</v>
      </c>
      <c r="F4598">
        <v>90.61</v>
      </c>
      <c r="G4598">
        <v>831</v>
      </c>
      <c r="H4598">
        <v>1302</v>
      </c>
      <c r="I4598" s="14">
        <v>2.6004728132387706E-2</v>
      </c>
      <c r="J4598" s="277">
        <v>1.3413056379769079E-5</v>
      </c>
      <c r="K4598" s="278">
        <v>0</v>
      </c>
      <c r="L4598" s="279">
        <v>0</v>
      </c>
      <c r="M4598" s="279">
        <v>0</v>
      </c>
      <c r="N4598" s="279">
        <v>0</v>
      </c>
      <c r="O4598" s="5">
        <f>Table13[[#This Row],[NSAF]]*Table13[[#This Row],[GPI-Anchor]]</f>
        <v>0</v>
      </c>
      <c r="P4598">
        <f>Table13[[#This Row],[NSAF]]*Table13[[#This Row],[Heparan Sulphate (O-Xyl)]]</f>
        <v>0</v>
      </c>
      <c r="Q4598">
        <f>Table13[[#This Row],[NSAF]]*Table13[[#This Row],[Chondroitin Sulphate (O-Xyl)]]</f>
        <v>0</v>
      </c>
      <c r="R4598">
        <f>Table13[[#This Row],[NSAF]]*Table13[[#This Row],[Keratan Sulphate (O-Xyl)]]</f>
        <v>0</v>
      </c>
    </row>
    <row r="4599" spans="1:18" x14ac:dyDescent="0.2">
      <c r="A4599" t="s">
        <v>15617</v>
      </c>
      <c r="B4599" t="s">
        <v>15615</v>
      </c>
      <c r="C4599" t="s">
        <v>15616</v>
      </c>
      <c r="D4599">
        <v>663</v>
      </c>
      <c r="E4599">
        <v>90.58</v>
      </c>
      <c r="F4599">
        <v>93.77</v>
      </c>
      <c r="G4599">
        <v>626</v>
      </c>
      <c r="H4599">
        <v>1098</v>
      </c>
      <c r="I4599" s="14">
        <v>0.1191553544494721</v>
      </c>
      <c r="J4599" s="277">
        <v>6.1459496098004022E-5</v>
      </c>
      <c r="K4599" s="278">
        <v>0</v>
      </c>
      <c r="L4599" s="279">
        <v>0</v>
      </c>
      <c r="M4599" s="279">
        <v>0</v>
      </c>
      <c r="N4599" s="279">
        <v>0</v>
      </c>
      <c r="O4599" s="5">
        <f>Table13[[#This Row],[NSAF]]*Table13[[#This Row],[GPI-Anchor]]</f>
        <v>0</v>
      </c>
      <c r="P4599">
        <f>Table13[[#This Row],[NSAF]]*Table13[[#This Row],[Heparan Sulphate (O-Xyl)]]</f>
        <v>0</v>
      </c>
      <c r="Q4599">
        <f>Table13[[#This Row],[NSAF]]*Table13[[#This Row],[Chondroitin Sulphate (O-Xyl)]]</f>
        <v>0</v>
      </c>
      <c r="R4599">
        <f>Table13[[#This Row],[NSAF]]*Table13[[#This Row],[Keratan Sulphate (O-Xyl)]]</f>
        <v>0</v>
      </c>
    </row>
    <row r="4600" spans="1:18" x14ac:dyDescent="0.2">
      <c r="A4600" t="s">
        <v>33745</v>
      </c>
      <c r="B4600" t="s">
        <v>33743</v>
      </c>
      <c r="C4600" t="s">
        <v>33744</v>
      </c>
      <c r="D4600">
        <v>1944</v>
      </c>
      <c r="E4600">
        <v>93.04</v>
      </c>
      <c r="F4600">
        <v>95.29</v>
      </c>
      <c r="G4600">
        <v>1954</v>
      </c>
      <c r="H4600">
        <v>3667</v>
      </c>
      <c r="I4600" s="14">
        <v>5.6584362139917698E-3</v>
      </c>
      <c r="J4600" s="277">
        <v>2.9185817122645682E-6</v>
      </c>
      <c r="K4600" s="278">
        <v>0</v>
      </c>
      <c r="L4600" s="279">
        <v>0</v>
      </c>
      <c r="M4600" s="279">
        <v>0</v>
      </c>
      <c r="N4600" s="279">
        <v>0</v>
      </c>
      <c r="O4600" s="5">
        <f>Table13[[#This Row],[NSAF]]*Table13[[#This Row],[GPI-Anchor]]</f>
        <v>0</v>
      </c>
      <c r="P4600">
        <f>Table13[[#This Row],[NSAF]]*Table13[[#This Row],[Heparan Sulphate (O-Xyl)]]</f>
        <v>0</v>
      </c>
      <c r="Q4600">
        <f>Table13[[#This Row],[NSAF]]*Table13[[#This Row],[Chondroitin Sulphate (O-Xyl)]]</f>
        <v>0</v>
      </c>
      <c r="R4600">
        <f>Table13[[#This Row],[NSAF]]*Table13[[#This Row],[Keratan Sulphate (O-Xyl)]]</f>
        <v>0</v>
      </c>
    </row>
    <row r="4601" spans="1:18" x14ac:dyDescent="0.2">
      <c r="A4601" t="s">
        <v>33745</v>
      </c>
      <c r="B4601" t="s">
        <v>33743</v>
      </c>
      <c r="C4601" t="s">
        <v>33744</v>
      </c>
      <c r="D4601">
        <v>1944</v>
      </c>
      <c r="E4601">
        <v>93.52</v>
      </c>
      <c r="F4601">
        <v>95.78</v>
      </c>
      <c r="G4601">
        <v>1944</v>
      </c>
      <c r="H4601">
        <v>3676</v>
      </c>
      <c r="I4601" s="14">
        <v>5.6584362139917698E-3</v>
      </c>
      <c r="J4601" s="277">
        <v>2.9185817122645682E-6</v>
      </c>
      <c r="K4601" s="278">
        <v>0</v>
      </c>
      <c r="L4601" s="279">
        <v>0</v>
      </c>
      <c r="M4601" s="279">
        <v>0</v>
      </c>
      <c r="N4601" s="279">
        <v>0</v>
      </c>
      <c r="O4601" s="5">
        <f>Table13[[#This Row],[NSAF]]*Table13[[#This Row],[GPI-Anchor]]</f>
        <v>0</v>
      </c>
      <c r="P4601">
        <f>Table13[[#This Row],[NSAF]]*Table13[[#This Row],[Heparan Sulphate (O-Xyl)]]</f>
        <v>0</v>
      </c>
      <c r="Q4601">
        <f>Table13[[#This Row],[NSAF]]*Table13[[#This Row],[Chondroitin Sulphate (O-Xyl)]]</f>
        <v>0</v>
      </c>
      <c r="R4601">
        <f>Table13[[#This Row],[NSAF]]*Table13[[#This Row],[Keratan Sulphate (O-Xyl)]]</f>
        <v>0</v>
      </c>
    </row>
    <row r="4602" spans="1:18" x14ac:dyDescent="0.2">
      <c r="A4602" t="s">
        <v>31426</v>
      </c>
      <c r="B4602" t="s">
        <v>31424</v>
      </c>
      <c r="C4602" t="s">
        <v>31425</v>
      </c>
      <c r="D4602">
        <v>748</v>
      </c>
      <c r="E4602">
        <v>96.97</v>
      </c>
      <c r="F4602">
        <v>98.18</v>
      </c>
      <c r="G4602">
        <v>660</v>
      </c>
      <c r="H4602">
        <v>1325</v>
      </c>
      <c r="I4602" s="14">
        <v>1.2032085561497326E-2</v>
      </c>
      <c r="J4602" s="277">
        <v>6.2060653424624313E-6</v>
      </c>
      <c r="K4602" s="278">
        <v>0</v>
      </c>
      <c r="L4602" s="279">
        <v>0</v>
      </c>
      <c r="M4602" s="279">
        <v>0</v>
      </c>
      <c r="N4602" s="279">
        <v>0</v>
      </c>
      <c r="O4602" s="5">
        <f>Table13[[#This Row],[NSAF]]*Table13[[#This Row],[GPI-Anchor]]</f>
        <v>0</v>
      </c>
      <c r="P4602">
        <f>Table13[[#This Row],[NSAF]]*Table13[[#This Row],[Heparan Sulphate (O-Xyl)]]</f>
        <v>0</v>
      </c>
      <c r="Q4602">
        <f>Table13[[#This Row],[NSAF]]*Table13[[#This Row],[Chondroitin Sulphate (O-Xyl)]]</f>
        <v>0</v>
      </c>
      <c r="R4602">
        <f>Table13[[#This Row],[NSAF]]*Table13[[#This Row],[Keratan Sulphate (O-Xyl)]]</f>
        <v>0</v>
      </c>
    </row>
    <row r="4603" spans="1:18" x14ac:dyDescent="0.2">
      <c r="A4603" t="s">
        <v>32601</v>
      </c>
      <c r="B4603" t="s">
        <v>32599</v>
      </c>
      <c r="C4603" t="s">
        <v>32600</v>
      </c>
      <c r="D4603">
        <v>1266</v>
      </c>
      <c r="E4603">
        <v>89.82</v>
      </c>
      <c r="F4603">
        <v>93.97</v>
      </c>
      <c r="G4603">
        <v>1277</v>
      </c>
      <c r="H4603">
        <v>2305</v>
      </c>
      <c r="I4603" s="14">
        <v>8.6887835703001581E-3</v>
      </c>
      <c r="J4603" s="277">
        <v>4.4816136245200002E-6</v>
      </c>
      <c r="K4603" s="278">
        <v>0</v>
      </c>
      <c r="L4603" s="279">
        <v>0</v>
      </c>
      <c r="M4603" s="279">
        <v>0</v>
      </c>
      <c r="N4603" s="279">
        <v>0</v>
      </c>
      <c r="O4603" s="5">
        <f>Table13[[#This Row],[NSAF]]*Table13[[#This Row],[GPI-Anchor]]</f>
        <v>0</v>
      </c>
      <c r="P4603">
        <f>Table13[[#This Row],[NSAF]]*Table13[[#This Row],[Heparan Sulphate (O-Xyl)]]</f>
        <v>0</v>
      </c>
      <c r="Q4603">
        <f>Table13[[#This Row],[NSAF]]*Table13[[#This Row],[Chondroitin Sulphate (O-Xyl)]]</f>
        <v>0</v>
      </c>
      <c r="R4603">
        <f>Table13[[#This Row],[NSAF]]*Table13[[#This Row],[Keratan Sulphate (O-Xyl)]]</f>
        <v>0</v>
      </c>
    </row>
    <row r="4604" spans="1:18" x14ac:dyDescent="0.2">
      <c r="A4604" t="s">
        <v>32158</v>
      </c>
      <c r="B4604" t="s">
        <v>32156</v>
      </c>
      <c r="C4604" t="s">
        <v>32157</v>
      </c>
      <c r="D4604">
        <v>1425</v>
      </c>
      <c r="E4604">
        <v>87.13</v>
      </c>
      <c r="F4604">
        <v>90.84</v>
      </c>
      <c r="G4604">
        <v>1430</v>
      </c>
      <c r="H4604">
        <v>2385</v>
      </c>
      <c r="I4604" s="14">
        <v>9.8245614035087723E-3</v>
      </c>
      <c r="J4604" s="277">
        <v>5.0674398648161075E-6</v>
      </c>
      <c r="K4604" s="278">
        <v>0</v>
      </c>
      <c r="L4604" s="279">
        <v>0</v>
      </c>
      <c r="M4604" s="279">
        <v>0</v>
      </c>
      <c r="N4604" s="279">
        <v>0</v>
      </c>
      <c r="O4604" s="5">
        <f>Table13[[#This Row],[NSAF]]*Table13[[#This Row],[GPI-Anchor]]</f>
        <v>0</v>
      </c>
      <c r="P4604">
        <f>Table13[[#This Row],[NSAF]]*Table13[[#This Row],[Heparan Sulphate (O-Xyl)]]</f>
        <v>0</v>
      </c>
      <c r="Q4604">
        <f>Table13[[#This Row],[NSAF]]*Table13[[#This Row],[Chondroitin Sulphate (O-Xyl)]]</f>
        <v>0</v>
      </c>
      <c r="R4604">
        <f>Table13[[#This Row],[NSAF]]*Table13[[#This Row],[Keratan Sulphate (O-Xyl)]]</f>
        <v>0</v>
      </c>
    </row>
    <row r="4605" spans="1:18" x14ac:dyDescent="0.2">
      <c r="A4605" t="s">
        <v>31184</v>
      </c>
      <c r="B4605" t="s">
        <v>31182</v>
      </c>
      <c r="C4605" t="s">
        <v>31183</v>
      </c>
      <c r="D4605">
        <v>1499</v>
      </c>
      <c r="E4605">
        <v>98.6</v>
      </c>
      <c r="F4605">
        <v>99.53</v>
      </c>
      <c r="G4605">
        <v>1499</v>
      </c>
      <c r="H4605">
        <v>3079</v>
      </c>
      <c r="I4605" s="14">
        <v>1.2675116744496331E-2</v>
      </c>
      <c r="J4605" s="277">
        <v>6.5377363165870634E-6</v>
      </c>
      <c r="K4605" s="278">
        <v>0</v>
      </c>
      <c r="L4605" s="279">
        <v>0</v>
      </c>
      <c r="M4605" s="279">
        <v>0</v>
      </c>
      <c r="N4605" s="279">
        <v>0</v>
      </c>
      <c r="O4605" s="5">
        <f>Table13[[#This Row],[NSAF]]*Table13[[#This Row],[GPI-Anchor]]</f>
        <v>0</v>
      </c>
      <c r="P4605">
        <f>Table13[[#This Row],[NSAF]]*Table13[[#This Row],[Heparan Sulphate (O-Xyl)]]</f>
        <v>0</v>
      </c>
      <c r="Q4605">
        <f>Table13[[#This Row],[NSAF]]*Table13[[#This Row],[Chondroitin Sulphate (O-Xyl)]]</f>
        <v>0</v>
      </c>
      <c r="R4605">
        <f>Table13[[#This Row],[NSAF]]*Table13[[#This Row],[Keratan Sulphate (O-Xyl)]]</f>
        <v>0</v>
      </c>
    </row>
    <row r="4606" spans="1:18" x14ac:dyDescent="0.2">
      <c r="A4606" t="s">
        <v>25693</v>
      </c>
      <c r="B4606" t="s">
        <v>25691</v>
      </c>
      <c r="C4606" t="s">
        <v>25692</v>
      </c>
      <c r="D4606">
        <v>1502</v>
      </c>
      <c r="E4606">
        <v>97.67</v>
      </c>
      <c r="F4606">
        <v>98.74</v>
      </c>
      <c r="G4606">
        <v>1503</v>
      </c>
      <c r="H4606">
        <v>3059</v>
      </c>
      <c r="I4606" s="14">
        <v>3.1957390146471372E-2</v>
      </c>
      <c r="J4606" s="277">
        <v>1.6483397696091961E-5</v>
      </c>
      <c r="K4606" s="278">
        <v>0</v>
      </c>
      <c r="L4606" s="279">
        <v>0</v>
      </c>
      <c r="M4606" s="279">
        <v>0</v>
      </c>
      <c r="N4606" s="279">
        <v>0</v>
      </c>
      <c r="O4606" s="5">
        <f>Table13[[#This Row],[NSAF]]*Table13[[#This Row],[GPI-Anchor]]</f>
        <v>0</v>
      </c>
      <c r="P4606">
        <f>Table13[[#This Row],[NSAF]]*Table13[[#This Row],[Heparan Sulphate (O-Xyl)]]</f>
        <v>0</v>
      </c>
      <c r="Q4606">
        <f>Table13[[#This Row],[NSAF]]*Table13[[#This Row],[Chondroitin Sulphate (O-Xyl)]]</f>
        <v>0</v>
      </c>
      <c r="R4606">
        <f>Table13[[#This Row],[NSAF]]*Table13[[#This Row],[Keratan Sulphate (O-Xyl)]]</f>
        <v>0</v>
      </c>
    </row>
    <row r="4607" spans="1:18" x14ac:dyDescent="0.2">
      <c r="A4607" t="s">
        <v>31002</v>
      </c>
      <c r="B4607" t="s">
        <v>31000</v>
      </c>
      <c r="C4607" t="s">
        <v>31001</v>
      </c>
      <c r="D4607">
        <v>987</v>
      </c>
      <c r="E4607">
        <v>93.81</v>
      </c>
      <c r="F4607">
        <v>95.71</v>
      </c>
      <c r="G4607">
        <v>792</v>
      </c>
      <c r="H4607">
        <v>1419</v>
      </c>
      <c r="I4607" s="14">
        <v>1.3171225937183385E-2</v>
      </c>
      <c r="J4607" s="277">
        <v>6.7936259585843392E-6</v>
      </c>
      <c r="K4607" s="278">
        <v>0</v>
      </c>
      <c r="L4607" s="279">
        <v>0</v>
      </c>
      <c r="M4607" s="279">
        <v>0</v>
      </c>
      <c r="N4607" s="279">
        <v>0</v>
      </c>
      <c r="O4607" s="5">
        <f>Table13[[#This Row],[NSAF]]*Table13[[#This Row],[GPI-Anchor]]</f>
        <v>0</v>
      </c>
      <c r="P4607">
        <f>Table13[[#This Row],[NSAF]]*Table13[[#This Row],[Heparan Sulphate (O-Xyl)]]</f>
        <v>0</v>
      </c>
      <c r="Q4607">
        <f>Table13[[#This Row],[NSAF]]*Table13[[#This Row],[Chondroitin Sulphate (O-Xyl)]]</f>
        <v>0</v>
      </c>
      <c r="R4607">
        <f>Table13[[#This Row],[NSAF]]*Table13[[#This Row],[Keratan Sulphate (O-Xyl)]]</f>
        <v>0</v>
      </c>
    </row>
    <row r="4608" spans="1:18" x14ac:dyDescent="0.2">
      <c r="A4608" t="s">
        <v>27470</v>
      </c>
      <c r="B4608" t="s">
        <v>27468</v>
      </c>
      <c r="C4608" t="s">
        <v>27469</v>
      </c>
      <c r="D4608">
        <v>1345</v>
      </c>
      <c r="E4608">
        <v>92.08</v>
      </c>
      <c r="F4608">
        <v>94.67</v>
      </c>
      <c r="G4608">
        <v>1351</v>
      </c>
      <c r="H4608">
        <v>2470</v>
      </c>
      <c r="I4608" s="14">
        <v>2.4535315985130111E-2</v>
      </c>
      <c r="J4608" s="277">
        <v>1.2655143900317443E-5</v>
      </c>
      <c r="K4608" s="278">
        <v>0</v>
      </c>
      <c r="L4608" s="279">
        <v>0</v>
      </c>
      <c r="M4608" s="279">
        <v>0</v>
      </c>
      <c r="N4608" s="279">
        <v>0</v>
      </c>
      <c r="O4608" s="5">
        <f>Table13[[#This Row],[NSAF]]*Table13[[#This Row],[GPI-Anchor]]</f>
        <v>0</v>
      </c>
      <c r="P4608">
        <f>Table13[[#This Row],[NSAF]]*Table13[[#This Row],[Heparan Sulphate (O-Xyl)]]</f>
        <v>0</v>
      </c>
      <c r="Q4608">
        <f>Table13[[#This Row],[NSAF]]*Table13[[#This Row],[Chondroitin Sulphate (O-Xyl)]]</f>
        <v>0</v>
      </c>
      <c r="R4608">
        <f>Table13[[#This Row],[NSAF]]*Table13[[#This Row],[Keratan Sulphate (O-Xyl)]]</f>
        <v>0</v>
      </c>
    </row>
    <row r="4609" spans="1:18" x14ac:dyDescent="0.2">
      <c r="A4609" t="s">
        <v>23865</v>
      </c>
      <c r="B4609" t="s">
        <v>23863</v>
      </c>
      <c r="C4609" t="s">
        <v>23864</v>
      </c>
      <c r="D4609">
        <v>1543</v>
      </c>
      <c r="E4609">
        <v>93.28</v>
      </c>
      <c r="F4609">
        <v>95.66</v>
      </c>
      <c r="G4609">
        <v>1474</v>
      </c>
      <c r="H4609">
        <v>2722</v>
      </c>
      <c r="I4609" s="14">
        <v>4.0829552819183407E-2</v>
      </c>
      <c r="J4609" s="277">
        <v>2.1059596975459032E-5</v>
      </c>
      <c r="K4609" s="278">
        <v>0</v>
      </c>
      <c r="L4609" s="279">
        <v>0</v>
      </c>
      <c r="M4609" s="279">
        <v>0</v>
      </c>
      <c r="N4609" s="279">
        <v>0</v>
      </c>
      <c r="O4609" s="5">
        <f>Table13[[#This Row],[NSAF]]*Table13[[#This Row],[GPI-Anchor]]</f>
        <v>0</v>
      </c>
      <c r="P4609">
        <f>Table13[[#This Row],[NSAF]]*Table13[[#This Row],[Heparan Sulphate (O-Xyl)]]</f>
        <v>0</v>
      </c>
      <c r="Q4609">
        <f>Table13[[#This Row],[NSAF]]*Table13[[#This Row],[Chondroitin Sulphate (O-Xyl)]]</f>
        <v>0</v>
      </c>
      <c r="R4609">
        <f>Table13[[#This Row],[NSAF]]*Table13[[#This Row],[Keratan Sulphate (O-Xyl)]]</f>
        <v>0</v>
      </c>
    </row>
    <row r="4610" spans="1:18" x14ac:dyDescent="0.2">
      <c r="A4610" t="s">
        <v>23865</v>
      </c>
      <c r="B4610" t="s">
        <v>23863</v>
      </c>
      <c r="C4610" t="s">
        <v>23864</v>
      </c>
      <c r="D4610">
        <v>1543</v>
      </c>
      <c r="E4610">
        <v>93.284000000000006</v>
      </c>
      <c r="F4610">
        <v>95.66</v>
      </c>
      <c r="G4610">
        <v>1474</v>
      </c>
      <c r="H4610">
        <v>2722</v>
      </c>
      <c r="I4610" s="14">
        <v>7.7770576798444589E-3</v>
      </c>
      <c r="J4610" s="277">
        <v>4.0113518048493398E-6</v>
      </c>
      <c r="K4610" s="278">
        <v>0</v>
      </c>
      <c r="L4610" s="279">
        <v>0</v>
      </c>
      <c r="M4610" s="279">
        <v>0</v>
      </c>
      <c r="N4610" s="279">
        <v>0</v>
      </c>
      <c r="O4610" s="5">
        <f>Table13[[#This Row],[NSAF]]*Table13[[#This Row],[GPI-Anchor]]</f>
        <v>0</v>
      </c>
      <c r="P4610">
        <f>Table13[[#This Row],[NSAF]]*Table13[[#This Row],[Heparan Sulphate (O-Xyl)]]</f>
        <v>0</v>
      </c>
      <c r="Q4610">
        <f>Table13[[#This Row],[NSAF]]*Table13[[#This Row],[Chondroitin Sulphate (O-Xyl)]]</f>
        <v>0</v>
      </c>
      <c r="R4610">
        <f>Table13[[#This Row],[NSAF]]*Table13[[#This Row],[Keratan Sulphate (O-Xyl)]]</f>
        <v>0</v>
      </c>
    </row>
    <row r="4611" spans="1:18" x14ac:dyDescent="0.2">
      <c r="A4611" t="s">
        <v>14176</v>
      </c>
      <c r="B4611" t="s">
        <v>14174</v>
      </c>
      <c r="C4611" t="s">
        <v>14175</v>
      </c>
      <c r="D4611">
        <v>961</v>
      </c>
      <c r="E4611">
        <v>93.86</v>
      </c>
      <c r="F4611">
        <v>96.57</v>
      </c>
      <c r="G4611">
        <v>961</v>
      </c>
      <c r="H4611">
        <v>1858</v>
      </c>
      <c r="I4611" s="14">
        <v>0.14255983350676379</v>
      </c>
      <c r="J4611" s="277">
        <v>7.3531362242360983E-5</v>
      </c>
      <c r="K4611" s="278">
        <v>0</v>
      </c>
      <c r="L4611" s="279">
        <v>0</v>
      </c>
      <c r="M4611" s="279">
        <v>0</v>
      </c>
      <c r="N4611" s="279">
        <v>0</v>
      </c>
      <c r="O4611" s="5">
        <f>Table13[[#This Row],[NSAF]]*Table13[[#This Row],[GPI-Anchor]]</f>
        <v>0</v>
      </c>
      <c r="P4611">
        <f>Table13[[#This Row],[NSAF]]*Table13[[#This Row],[Heparan Sulphate (O-Xyl)]]</f>
        <v>0</v>
      </c>
      <c r="Q4611">
        <f>Table13[[#This Row],[NSAF]]*Table13[[#This Row],[Chondroitin Sulphate (O-Xyl)]]</f>
        <v>0</v>
      </c>
      <c r="R4611">
        <f>Table13[[#This Row],[NSAF]]*Table13[[#This Row],[Keratan Sulphate (O-Xyl)]]</f>
        <v>0</v>
      </c>
    </row>
    <row r="4612" spans="1:18" x14ac:dyDescent="0.2">
      <c r="A4612" t="s">
        <v>33060</v>
      </c>
      <c r="B4612" t="s">
        <v>33058</v>
      </c>
      <c r="C4612" t="s">
        <v>33059</v>
      </c>
      <c r="D4612">
        <v>1693</v>
      </c>
      <c r="E4612">
        <v>91.57</v>
      </c>
      <c r="F4612">
        <v>94.58</v>
      </c>
      <c r="G4612">
        <v>1328</v>
      </c>
      <c r="H4612">
        <v>2407</v>
      </c>
      <c r="I4612" s="14">
        <v>7.6786769049025398E-3</v>
      </c>
      <c r="J4612" s="277">
        <v>3.9606076911534213E-6</v>
      </c>
      <c r="K4612" s="278">
        <v>0</v>
      </c>
      <c r="L4612" s="279">
        <v>0</v>
      </c>
      <c r="M4612" s="279">
        <v>0</v>
      </c>
      <c r="N4612" s="279">
        <v>0</v>
      </c>
      <c r="O4612" s="5">
        <f>Table13[[#This Row],[NSAF]]*Table13[[#This Row],[GPI-Anchor]]</f>
        <v>0</v>
      </c>
      <c r="P4612">
        <f>Table13[[#This Row],[NSAF]]*Table13[[#This Row],[Heparan Sulphate (O-Xyl)]]</f>
        <v>0</v>
      </c>
      <c r="Q4612">
        <f>Table13[[#This Row],[NSAF]]*Table13[[#This Row],[Chondroitin Sulphate (O-Xyl)]]</f>
        <v>0</v>
      </c>
      <c r="R4612">
        <f>Table13[[#This Row],[NSAF]]*Table13[[#This Row],[Keratan Sulphate (O-Xyl)]]</f>
        <v>0</v>
      </c>
    </row>
    <row r="4613" spans="1:18" x14ac:dyDescent="0.2">
      <c r="A4613" t="s">
        <v>30536</v>
      </c>
      <c r="B4613" t="s">
        <v>30534</v>
      </c>
      <c r="C4613" t="s">
        <v>30535</v>
      </c>
      <c r="D4613">
        <v>484</v>
      </c>
      <c r="E4613">
        <v>98.14</v>
      </c>
      <c r="F4613">
        <v>98.97</v>
      </c>
      <c r="G4613">
        <v>484</v>
      </c>
      <c r="H4613">
        <v>1002</v>
      </c>
      <c r="I4613" s="14">
        <v>1.4462809917355372E-2</v>
      </c>
      <c r="J4613" s="277">
        <v>7.4598159166972664E-6</v>
      </c>
      <c r="K4613" s="278">
        <v>0</v>
      </c>
      <c r="L4613" s="279">
        <v>0</v>
      </c>
      <c r="M4613" s="279">
        <v>0</v>
      </c>
      <c r="N4613" s="279">
        <v>0</v>
      </c>
      <c r="O4613" s="5">
        <f>Table13[[#This Row],[NSAF]]*Table13[[#This Row],[GPI-Anchor]]</f>
        <v>0</v>
      </c>
      <c r="P4613">
        <f>Table13[[#This Row],[NSAF]]*Table13[[#This Row],[Heparan Sulphate (O-Xyl)]]</f>
        <v>0</v>
      </c>
      <c r="Q4613">
        <f>Table13[[#This Row],[NSAF]]*Table13[[#This Row],[Chondroitin Sulphate (O-Xyl)]]</f>
        <v>0</v>
      </c>
      <c r="R4613">
        <f>Table13[[#This Row],[NSAF]]*Table13[[#This Row],[Keratan Sulphate (O-Xyl)]]</f>
        <v>0</v>
      </c>
    </row>
    <row r="4614" spans="1:18" x14ac:dyDescent="0.2">
      <c r="A4614" t="s">
        <v>22747</v>
      </c>
      <c r="B4614" t="s">
        <v>22745</v>
      </c>
      <c r="C4614" t="s">
        <v>22746</v>
      </c>
      <c r="D4614">
        <v>1517</v>
      </c>
      <c r="E4614">
        <v>93.28</v>
      </c>
      <c r="F4614">
        <v>95.25</v>
      </c>
      <c r="G4614">
        <v>1517</v>
      </c>
      <c r="H4614">
        <v>2625</v>
      </c>
      <c r="I4614" s="14">
        <v>4.7462096242584045E-2</v>
      </c>
      <c r="J4614" s="277">
        <v>2.4480616354182722E-5</v>
      </c>
      <c r="K4614" s="278">
        <v>0</v>
      </c>
      <c r="L4614" s="279">
        <v>0</v>
      </c>
      <c r="M4614" s="279">
        <v>0</v>
      </c>
      <c r="N4614" s="279">
        <v>0</v>
      </c>
      <c r="O4614" s="5">
        <f>Table13[[#This Row],[NSAF]]*Table13[[#This Row],[GPI-Anchor]]</f>
        <v>0</v>
      </c>
      <c r="P4614">
        <f>Table13[[#This Row],[NSAF]]*Table13[[#This Row],[Heparan Sulphate (O-Xyl)]]</f>
        <v>0</v>
      </c>
      <c r="Q4614">
        <f>Table13[[#This Row],[NSAF]]*Table13[[#This Row],[Chondroitin Sulphate (O-Xyl)]]</f>
        <v>0</v>
      </c>
      <c r="R4614">
        <f>Table13[[#This Row],[NSAF]]*Table13[[#This Row],[Keratan Sulphate (O-Xyl)]]</f>
        <v>0</v>
      </c>
    </row>
    <row r="4615" spans="1:18" x14ac:dyDescent="0.2">
      <c r="A4615" t="s">
        <v>32109</v>
      </c>
      <c r="B4615" t="s">
        <v>32107</v>
      </c>
      <c r="C4615" t="s">
        <v>32108</v>
      </c>
      <c r="D4615">
        <v>1597</v>
      </c>
      <c r="E4615">
        <v>64.45</v>
      </c>
      <c r="F4615">
        <v>73.16</v>
      </c>
      <c r="G4615">
        <v>1606</v>
      </c>
      <c r="H4615">
        <v>1808</v>
      </c>
      <c r="I4615" s="14">
        <v>1.0018785222291797E-2</v>
      </c>
      <c r="J4615" s="277">
        <v>5.1676191483051816E-6</v>
      </c>
      <c r="K4615" s="278">
        <v>0</v>
      </c>
      <c r="L4615" s="279">
        <v>0</v>
      </c>
      <c r="M4615" s="279">
        <v>0</v>
      </c>
      <c r="N4615" s="279">
        <v>0</v>
      </c>
      <c r="O4615" s="5">
        <f>Table13[[#This Row],[NSAF]]*Table13[[#This Row],[GPI-Anchor]]</f>
        <v>0</v>
      </c>
      <c r="P4615">
        <f>Table13[[#This Row],[NSAF]]*Table13[[#This Row],[Heparan Sulphate (O-Xyl)]]</f>
        <v>0</v>
      </c>
      <c r="Q4615">
        <f>Table13[[#This Row],[NSAF]]*Table13[[#This Row],[Chondroitin Sulphate (O-Xyl)]]</f>
        <v>0</v>
      </c>
      <c r="R4615">
        <f>Table13[[#This Row],[NSAF]]*Table13[[#This Row],[Keratan Sulphate (O-Xyl)]]</f>
        <v>0</v>
      </c>
    </row>
    <row r="4616" spans="1:18" x14ac:dyDescent="0.2">
      <c r="A4616" t="s">
        <v>16756</v>
      </c>
      <c r="B4616" t="s">
        <v>16754</v>
      </c>
      <c r="C4616" t="s">
        <v>16755</v>
      </c>
      <c r="D4616">
        <v>772</v>
      </c>
      <c r="E4616">
        <v>93.39</v>
      </c>
      <c r="F4616">
        <v>97.15</v>
      </c>
      <c r="G4616">
        <v>771</v>
      </c>
      <c r="H4616">
        <v>1429</v>
      </c>
      <c r="I4616" s="14">
        <v>0.10233160621761658</v>
      </c>
      <c r="J4616" s="277">
        <v>5.2781924757741793E-5</v>
      </c>
      <c r="K4616" s="278">
        <v>0</v>
      </c>
      <c r="L4616" s="279">
        <v>0</v>
      </c>
      <c r="M4616" s="279">
        <v>0</v>
      </c>
      <c r="N4616" s="279">
        <v>0</v>
      </c>
      <c r="O4616" s="5">
        <f>Table13[[#This Row],[NSAF]]*Table13[[#This Row],[GPI-Anchor]]</f>
        <v>0</v>
      </c>
      <c r="P4616">
        <f>Table13[[#This Row],[NSAF]]*Table13[[#This Row],[Heparan Sulphate (O-Xyl)]]</f>
        <v>0</v>
      </c>
      <c r="Q4616">
        <f>Table13[[#This Row],[NSAF]]*Table13[[#This Row],[Chondroitin Sulphate (O-Xyl)]]</f>
        <v>0</v>
      </c>
      <c r="R4616">
        <f>Table13[[#This Row],[NSAF]]*Table13[[#This Row],[Keratan Sulphate (O-Xyl)]]</f>
        <v>0</v>
      </c>
    </row>
    <row r="4617" spans="1:18" x14ac:dyDescent="0.2">
      <c r="A4617" t="s">
        <v>18846</v>
      </c>
      <c r="B4617" t="s">
        <v>18844</v>
      </c>
      <c r="C4617" t="s">
        <v>18845</v>
      </c>
      <c r="D4617">
        <v>646</v>
      </c>
      <c r="E4617">
        <v>97.21</v>
      </c>
      <c r="F4617">
        <v>99.38</v>
      </c>
      <c r="G4617">
        <v>646</v>
      </c>
      <c r="H4617">
        <v>1305</v>
      </c>
      <c r="I4617" s="14">
        <v>7.8947368421052627E-2</v>
      </c>
      <c r="J4617" s="277">
        <v>4.0720498913700863E-5</v>
      </c>
      <c r="K4617" s="278">
        <v>0</v>
      </c>
      <c r="L4617" s="279">
        <v>0</v>
      </c>
      <c r="M4617" s="279">
        <v>0</v>
      </c>
      <c r="N4617" s="279">
        <v>0</v>
      </c>
      <c r="O4617" s="5">
        <f>Table13[[#This Row],[NSAF]]*Table13[[#This Row],[GPI-Anchor]]</f>
        <v>0</v>
      </c>
      <c r="P4617">
        <f>Table13[[#This Row],[NSAF]]*Table13[[#This Row],[Heparan Sulphate (O-Xyl)]]</f>
        <v>0</v>
      </c>
      <c r="Q4617">
        <f>Table13[[#This Row],[NSAF]]*Table13[[#This Row],[Chondroitin Sulphate (O-Xyl)]]</f>
        <v>0</v>
      </c>
      <c r="R4617">
        <f>Table13[[#This Row],[NSAF]]*Table13[[#This Row],[Keratan Sulphate (O-Xyl)]]</f>
        <v>0</v>
      </c>
    </row>
    <row r="4618" spans="1:18" x14ac:dyDescent="0.2">
      <c r="A4618" t="s">
        <v>22988</v>
      </c>
      <c r="B4618" t="s">
        <v>22986</v>
      </c>
      <c r="C4618" t="s">
        <v>22987</v>
      </c>
      <c r="D4618">
        <v>1354</v>
      </c>
      <c r="E4618">
        <v>97.86</v>
      </c>
      <c r="F4618">
        <v>99.04</v>
      </c>
      <c r="G4618">
        <v>1354</v>
      </c>
      <c r="H4618">
        <v>2744</v>
      </c>
      <c r="I4618" s="14">
        <v>4.5790251107828653E-2</v>
      </c>
      <c r="J4618" s="277">
        <v>2.3618290359596067E-5</v>
      </c>
      <c r="K4618" s="278">
        <v>0</v>
      </c>
      <c r="L4618" s="279">
        <v>0</v>
      </c>
      <c r="M4618" s="279">
        <v>0</v>
      </c>
      <c r="N4618" s="279">
        <v>0</v>
      </c>
      <c r="O4618" s="5">
        <f>Table13[[#This Row],[NSAF]]*Table13[[#This Row],[GPI-Anchor]]</f>
        <v>0</v>
      </c>
      <c r="P4618">
        <f>Table13[[#This Row],[NSAF]]*Table13[[#This Row],[Heparan Sulphate (O-Xyl)]]</f>
        <v>0</v>
      </c>
      <c r="Q4618">
        <f>Table13[[#This Row],[NSAF]]*Table13[[#This Row],[Chondroitin Sulphate (O-Xyl)]]</f>
        <v>0</v>
      </c>
      <c r="R4618">
        <f>Table13[[#This Row],[NSAF]]*Table13[[#This Row],[Keratan Sulphate (O-Xyl)]]</f>
        <v>0</v>
      </c>
    </row>
    <row r="4619" spans="1:18" x14ac:dyDescent="0.2">
      <c r="A4619" t="s">
        <v>22988</v>
      </c>
      <c r="B4619" t="s">
        <v>22986</v>
      </c>
      <c r="C4619" t="s">
        <v>22987</v>
      </c>
      <c r="D4619">
        <v>1354</v>
      </c>
      <c r="E4619">
        <v>97.858000000000004</v>
      </c>
      <c r="F4619">
        <v>99.04</v>
      </c>
      <c r="G4619">
        <v>1354</v>
      </c>
      <c r="H4619">
        <v>2744</v>
      </c>
      <c r="I4619" s="14">
        <v>1.03397341211226E-2</v>
      </c>
      <c r="J4619" s="277">
        <v>5.3331623392636287E-6</v>
      </c>
      <c r="K4619" s="278">
        <v>0</v>
      </c>
      <c r="L4619" s="279">
        <v>0</v>
      </c>
      <c r="M4619" s="279">
        <v>0</v>
      </c>
      <c r="N4619" s="279">
        <v>0</v>
      </c>
      <c r="O4619" s="5">
        <f>Table13[[#This Row],[NSAF]]*Table13[[#This Row],[GPI-Anchor]]</f>
        <v>0</v>
      </c>
      <c r="P4619">
        <f>Table13[[#This Row],[NSAF]]*Table13[[#This Row],[Heparan Sulphate (O-Xyl)]]</f>
        <v>0</v>
      </c>
      <c r="Q4619">
        <f>Table13[[#This Row],[NSAF]]*Table13[[#This Row],[Chondroitin Sulphate (O-Xyl)]]</f>
        <v>0</v>
      </c>
      <c r="R4619">
        <f>Table13[[#This Row],[NSAF]]*Table13[[#This Row],[Keratan Sulphate (O-Xyl)]]</f>
        <v>0</v>
      </c>
    </row>
    <row r="4620" spans="1:18" x14ac:dyDescent="0.2">
      <c r="A4620" t="s">
        <v>10632</v>
      </c>
      <c r="B4620" t="s">
        <v>10630</v>
      </c>
      <c r="C4620" t="s">
        <v>10631</v>
      </c>
      <c r="D4620">
        <v>1388</v>
      </c>
      <c r="E4620">
        <v>98.43</v>
      </c>
      <c r="F4620">
        <v>99.11</v>
      </c>
      <c r="G4620">
        <v>1341</v>
      </c>
      <c r="H4620">
        <v>2709</v>
      </c>
      <c r="I4620" s="14">
        <v>0.23270893371757925</v>
      </c>
      <c r="J4620" s="277">
        <v>1.2002963584696552E-4</v>
      </c>
      <c r="K4620" s="278">
        <v>0</v>
      </c>
      <c r="L4620" s="279">
        <v>0</v>
      </c>
      <c r="M4620" s="279">
        <v>0</v>
      </c>
      <c r="N4620" s="279">
        <v>0</v>
      </c>
      <c r="O4620" s="5">
        <f>Table13[[#This Row],[NSAF]]*Table13[[#This Row],[GPI-Anchor]]</f>
        <v>0</v>
      </c>
      <c r="P4620">
        <f>Table13[[#This Row],[NSAF]]*Table13[[#This Row],[Heparan Sulphate (O-Xyl)]]</f>
        <v>0</v>
      </c>
      <c r="Q4620">
        <f>Table13[[#This Row],[NSAF]]*Table13[[#This Row],[Chondroitin Sulphate (O-Xyl)]]</f>
        <v>0</v>
      </c>
      <c r="R4620">
        <f>Table13[[#This Row],[NSAF]]*Table13[[#This Row],[Keratan Sulphate (O-Xyl)]]</f>
        <v>0</v>
      </c>
    </row>
    <row r="4621" spans="1:18" x14ac:dyDescent="0.2">
      <c r="A4621" t="s">
        <v>7914</v>
      </c>
      <c r="B4621" t="s">
        <v>7912</v>
      </c>
      <c r="C4621" t="s">
        <v>7913</v>
      </c>
      <c r="D4621">
        <v>196</v>
      </c>
      <c r="E4621">
        <v>100</v>
      </c>
      <c r="F4621">
        <v>100</v>
      </c>
      <c r="G4621">
        <v>196</v>
      </c>
      <c r="H4621">
        <v>405</v>
      </c>
      <c r="I4621" s="14">
        <v>0.36734693877551022</v>
      </c>
      <c r="J4621" s="277">
        <v>1.8947497453722037E-4</v>
      </c>
      <c r="K4621" s="278">
        <v>0</v>
      </c>
      <c r="L4621" s="279">
        <v>0</v>
      </c>
      <c r="M4621" s="279">
        <v>0</v>
      </c>
      <c r="N4621" s="279">
        <v>0</v>
      </c>
      <c r="O4621" s="5">
        <f>Table13[[#This Row],[NSAF]]*Table13[[#This Row],[GPI-Anchor]]</f>
        <v>0</v>
      </c>
      <c r="P4621">
        <f>Table13[[#This Row],[NSAF]]*Table13[[#This Row],[Heparan Sulphate (O-Xyl)]]</f>
        <v>0</v>
      </c>
      <c r="Q4621">
        <f>Table13[[#This Row],[NSAF]]*Table13[[#This Row],[Chondroitin Sulphate (O-Xyl)]]</f>
        <v>0</v>
      </c>
      <c r="R4621">
        <f>Table13[[#This Row],[NSAF]]*Table13[[#This Row],[Keratan Sulphate (O-Xyl)]]</f>
        <v>0</v>
      </c>
    </row>
    <row r="4622" spans="1:18" x14ac:dyDescent="0.2">
      <c r="A4622" t="s">
        <v>3581</v>
      </c>
      <c r="B4622" t="s">
        <v>3579</v>
      </c>
      <c r="C4622" t="s">
        <v>3580</v>
      </c>
      <c r="D4622">
        <v>193</v>
      </c>
      <c r="E4622">
        <v>100</v>
      </c>
      <c r="F4622">
        <v>100</v>
      </c>
      <c r="G4622">
        <v>193</v>
      </c>
      <c r="H4622">
        <v>400</v>
      </c>
      <c r="I4622" s="14">
        <v>1.3937823834196892</v>
      </c>
      <c r="J4622" s="277">
        <v>7.1890317771304015E-4</v>
      </c>
      <c r="K4622" s="278">
        <v>0</v>
      </c>
      <c r="L4622" s="279">
        <v>0</v>
      </c>
      <c r="M4622" s="279">
        <v>0</v>
      </c>
      <c r="N4622" s="279">
        <v>0</v>
      </c>
      <c r="O4622" s="5">
        <f>Table13[[#This Row],[NSAF]]*Table13[[#This Row],[GPI-Anchor]]</f>
        <v>0</v>
      </c>
      <c r="P4622">
        <f>Table13[[#This Row],[NSAF]]*Table13[[#This Row],[Heparan Sulphate (O-Xyl)]]</f>
        <v>0</v>
      </c>
      <c r="Q4622">
        <f>Table13[[#This Row],[NSAF]]*Table13[[#This Row],[Chondroitin Sulphate (O-Xyl)]]</f>
        <v>0</v>
      </c>
      <c r="R4622">
        <f>Table13[[#This Row],[NSAF]]*Table13[[#This Row],[Keratan Sulphate (O-Xyl)]]</f>
        <v>0</v>
      </c>
    </row>
    <row r="4623" spans="1:18" x14ac:dyDescent="0.2">
      <c r="A4623" t="s">
        <v>8625</v>
      </c>
      <c r="B4623" t="s">
        <v>8623</v>
      </c>
      <c r="C4623" t="s">
        <v>8624</v>
      </c>
      <c r="D4623">
        <v>191</v>
      </c>
      <c r="E4623">
        <v>100</v>
      </c>
      <c r="F4623">
        <v>100</v>
      </c>
      <c r="G4623">
        <v>191</v>
      </c>
      <c r="H4623">
        <v>399</v>
      </c>
      <c r="I4623" s="14">
        <v>0.3193717277486911</v>
      </c>
      <c r="J4623" s="277">
        <v>1.6472969717619304E-4</v>
      </c>
      <c r="K4623" s="278">
        <v>0</v>
      </c>
      <c r="L4623" s="279">
        <v>0</v>
      </c>
      <c r="M4623" s="279">
        <v>0</v>
      </c>
      <c r="N4623" s="279">
        <v>0</v>
      </c>
      <c r="O4623" s="5">
        <f>Table13[[#This Row],[NSAF]]*Table13[[#This Row],[GPI-Anchor]]</f>
        <v>0</v>
      </c>
      <c r="P4623">
        <f>Table13[[#This Row],[NSAF]]*Table13[[#This Row],[Heparan Sulphate (O-Xyl)]]</f>
        <v>0</v>
      </c>
      <c r="Q4623">
        <f>Table13[[#This Row],[NSAF]]*Table13[[#This Row],[Chondroitin Sulphate (O-Xyl)]]</f>
        <v>0</v>
      </c>
      <c r="R4623">
        <f>Table13[[#This Row],[NSAF]]*Table13[[#This Row],[Keratan Sulphate (O-Xyl)]]</f>
        <v>0</v>
      </c>
    </row>
    <row r="4624" spans="1:18" x14ac:dyDescent="0.2">
      <c r="A4624" t="s">
        <v>12405</v>
      </c>
      <c r="B4624" t="s">
        <v>12403</v>
      </c>
      <c r="C4624" t="s">
        <v>12404</v>
      </c>
      <c r="D4624">
        <v>155</v>
      </c>
      <c r="E4624">
        <v>92.52</v>
      </c>
      <c r="F4624">
        <v>96.6</v>
      </c>
      <c r="G4624">
        <v>147</v>
      </c>
      <c r="H4624">
        <v>280</v>
      </c>
      <c r="I4624" s="14">
        <v>0.18064516129032257</v>
      </c>
      <c r="J4624" s="277">
        <v>9.3175507191780031E-5</v>
      </c>
      <c r="K4624" s="278">
        <v>0</v>
      </c>
      <c r="L4624" s="279">
        <v>0</v>
      </c>
      <c r="M4624" s="279">
        <v>0</v>
      </c>
      <c r="N4624" s="279">
        <v>0</v>
      </c>
      <c r="O4624" s="5">
        <f>Table13[[#This Row],[NSAF]]*Table13[[#This Row],[GPI-Anchor]]</f>
        <v>0</v>
      </c>
      <c r="P4624">
        <f>Table13[[#This Row],[NSAF]]*Table13[[#This Row],[Heparan Sulphate (O-Xyl)]]</f>
        <v>0</v>
      </c>
      <c r="Q4624">
        <f>Table13[[#This Row],[NSAF]]*Table13[[#This Row],[Chondroitin Sulphate (O-Xyl)]]</f>
        <v>0</v>
      </c>
      <c r="R4624">
        <f>Table13[[#This Row],[NSAF]]*Table13[[#This Row],[Keratan Sulphate (O-Xyl)]]</f>
        <v>0</v>
      </c>
    </row>
    <row r="4625" spans="1:18" x14ac:dyDescent="0.2">
      <c r="A4625" t="s">
        <v>28859</v>
      </c>
      <c r="B4625" t="s">
        <v>28857</v>
      </c>
      <c r="C4625" t="s">
        <v>28858</v>
      </c>
      <c r="D4625">
        <v>1374</v>
      </c>
      <c r="E4625">
        <v>96.8</v>
      </c>
      <c r="F4625">
        <v>98.32</v>
      </c>
      <c r="G4625">
        <v>1373</v>
      </c>
      <c r="H4625">
        <v>2765</v>
      </c>
      <c r="I4625" s="14">
        <v>1.9650655021834062E-2</v>
      </c>
      <c r="J4625" s="277">
        <v>1.0135670035287989E-5</v>
      </c>
      <c r="K4625" s="278">
        <v>0</v>
      </c>
      <c r="L4625" s="279">
        <v>0</v>
      </c>
      <c r="M4625" s="279">
        <v>0</v>
      </c>
      <c r="N4625" s="279">
        <v>0</v>
      </c>
      <c r="O4625" s="5">
        <f>Table13[[#This Row],[NSAF]]*Table13[[#This Row],[GPI-Anchor]]</f>
        <v>0</v>
      </c>
      <c r="P4625">
        <f>Table13[[#This Row],[NSAF]]*Table13[[#This Row],[Heparan Sulphate (O-Xyl)]]</f>
        <v>0</v>
      </c>
      <c r="Q4625">
        <f>Table13[[#This Row],[NSAF]]*Table13[[#This Row],[Chondroitin Sulphate (O-Xyl)]]</f>
        <v>0</v>
      </c>
      <c r="R4625">
        <f>Table13[[#This Row],[NSAF]]*Table13[[#This Row],[Keratan Sulphate (O-Xyl)]]</f>
        <v>0</v>
      </c>
    </row>
    <row r="4626" spans="1:18" x14ac:dyDescent="0.2">
      <c r="A4626" t="s">
        <v>10516</v>
      </c>
      <c r="B4626" t="s">
        <v>10514</v>
      </c>
      <c r="C4626" t="s">
        <v>10515</v>
      </c>
      <c r="D4626">
        <v>301</v>
      </c>
      <c r="E4626">
        <v>93.38</v>
      </c>
      <c r="F4626">
        <v>96.36</v>
      </c>
      <c r="G4626">
        <v>302</v>
      </c>
      <c r="H4626">
        <v>585</v>
      </c>
      <c r="I4626" s="14">
        <v>0.23588039867109634</v>
      </c>
      <c r="J4626" s="277">
        <v>1.2166545522609626E-4</v>
      </c>
      <c r="K4626" s="278">
        <v>0</v>
      </c>
      <c r="L4626" s="279">
        <v>0</v>
      </c>
      <c r="M4626" s="279">
        <v>0</v>
      </c>
      <c r="N4626" s="279">
        <v>0</v>
      </c>
      <c r="O4626" s="5">
        <f>Table13[[#This Row],[NSAF]]*Table13[[#This Row],[GPI-Anchor]]</f>
        <v>0</v>
      </c>
      <c r="P4626">
        <f>Table13[[#This Row],[NSAF]]*Table13[[#This Row],[Heparan Sulphate (O-Xyl)]]</f>
        <v>0</v>
      </c>
      <c r="Q4626">
        <f>Table13[[#This Row],[NSAF]]*Table13[[#This Row],[Chondroitin Sulphate (O-Xyl)]]</f>
        <v>0</v>
      </c>
      <c r="R4626">
        <f>Table13[[#This Row],[NSAF]]*Table13[[#This Row],[Keratan Sulphate (O-Xyl)]]</f>
        <v>0</v>
      </c>
    </row>
    <row r="4627" spans="1:18" x14ac:dyDescent="0.2">
      <c r="A4627" t="s">
        <v>16211</v>
      </c>
      <c r="B4627" t="s">
        <v>16209</v>
      </c>
      <c r="C4627" t="s">
        <v>16210</v>
      </c>
      <c r="D4627">
        <v>308</v>
      </c>
      <c r="E4627">
        <v>91.56</v>
      </c>
      <c r="F4627">
        <v>94.48</v>
      </c>
      <c r="G4627">
        <v>308</v>
      </c>
      <c r="H4627">
        <v>543</v>
      </c>
      <c r="I4627" s="14">
        <v>0.11038961038961038</v>
      </c>
      <c r="J4627" s="277">
        <v>5.6938186792750554E-5</v>
      </c>
      <c r="K4627" s="278">
        <v>0</v>
      </c>
      <c r="L4627" s="279">
        <v>0</v>
      </c>
      <c r="M4627" s="279">
        <v>0</v>
      </c>
      <c r="N4627" s="279">
        <v>0</v>
      </c>
      <c r="O4627" s="5">
        <f>Table13[[#This Row],[NSAF]]*Table13[[#This Row],[GPI-Anchor]]</f>
        <v>0</v>
      </c>
      <c r="P4627">
        <f>Table13[[#This Row],[NSAF]]*Table13[[#This Row],[Heparan Sulphate (O-Xyl)]]</f>
        <v>0</v>
      </c>
      <c r="Q4627">
        <f>Table13[[#This Row],[NSAF]]*Table13[[#This Row],[Chondroitin Sulphate (O-Xyl)]]</f>
        <v>0</v>
      </c>
      <c r="R4627">
        <f>Table13[[#This Row],[NSAF]]*Table13[[#This Row],[Keratan Sulphate (O-Xyl)]]</f>
        <v>0</v>
      </c>
    </row>
    <row r="4628" spans="1:18" x14ac:dyDescent="0.2">
      <c r="A4628" t="s">
        <v>10542</v>
      </c>
      <c r="B4628" t="s">
        <v>10540</v>
      </c>
      <c r="C4628" t="s">
        <v>10541</v>
      </c>
      <c r="D4628">
        <v>166</v>
      </c>
      <c r="E4628">
        <v>86.14</v>
      </c>
      <c r="F4628">
        <v>92.17</v>
      </c>
      <c r="G4628">
        <v>166</v>
      </c>
      <c r="H4628">
        <v>295</v>
      </c>
      <c r="I4628" s="14">
        <v>0.23493975903614459</v>
      </c>
      <c r="J4628" s="277">
        <v>1.211802798998086E-4</v>
      </c>
      <c r="K4628" s="278">
        <v>0</v>
      </c>
      <c r="L4628" s="279">
        <v>0</v>
      </c>
      <c r="M4628" s="279">
        <v>0</v>
      </c>
      <c r="N4628" s="279">
        <v>0</v>
      </c>
      <c r="O4628" s="5">
        <f>Table13[[#This Row],[NSAF]]*Table13[[#This Row],[GPI-Anchor]]</f>
        <v>0</v>
      </c>
      <c r="P4628">
        <f>Table13[[#This Row],[NSAF]]*Table13[[#This Row],[Heparan Sulphate (O-Xyl)]]</f>
        <v>0</v>
      </c>
      <c r="Q4628">
        <f>Table13[[#This Row],[NSAF]]*Table13[[#This Row],[Chondroitin Sulphate (O-Xyl)]]</f>
        <v>0</v>
      </c>
      <c r="R4628">
        <f>Table13[[#This Row],[NSAF]]*Table13[[#This Row],[Keratan Sulphate (O-Xyl)]]</f>
        <v>0</v>
      </c>
    </row>
    <row r="4629" spans="1:18" x14ac:dyDescent="0.2">
      <c r="A4629" t="s">
        <v>6729</v>
      </c>
      <c r="B4629" t="s">
        <v>6727</v>
      </c>
      <c r="C4629" t="s">
        <v>6728</v>
      </c>
      <c r="D4629">
        <v>456</v>
      </c>
      <c r="E4629">
        <v>90.57</v>
      </c>
      <c r="F4629">
        <v>94.96</v>
      </c>
      <c r="G4629">
        <v>456</v>
      </c>
      <c r="H4629">
        <v>816</v>
      </c>
      <c r="I4629" s="14">
        <v>0.49561403508771928</v>
      </c>
      <c r="J4629" s="277">
        <v>2.556342431804554E-4</v>
      </c>
      <c r="K4629" s="278">
        <v>0</v>
      </c>
      <c r="L4629" s="279">
        <v>0</v>
      </c>
      <c r="M4629" s="279">
        <v>0</v>
      </c>
      <c r="N4629" s="279">
        <v>0</v>
      </c>
      <c r="O4629" s="5">
        <f>Table13[[#This Row],[NSAF]]*Table13[[#This Row],[GPI-Anchor]]</f>
        <v>0</v>
      </c>
      <c r="P4629">
        <f>Table13[[#This Row],[NSAF]]*Table13[[#This Row],[Heparan Sulphate (O-Xyl)]]</f>
        <v>0</v>
      </c>
      <c r="Q4629">
        <f>Table13[[#This Row],[NSAF]]*Table13[[#This Row],[Chondroitin Sulphate (O-Xyl)]]</f>
        <v>0</v>
      </c>
      <c r="R4629">
        <f>Table13[[#This Row],[NSAF]]*Table13[[#This Row],[Keratan Sulphate (O-Xyl)]]</f>
        <v>0</v>
      </c>
    </row>
    <row r="4630" spans="1:18" x14ac:dyDescent="0.2">
      <c r="A4630" t="s">
        <v>22369</v>
      </c>
      <c r="B4630" t="s">
        <v>22367</v>
      </c>
      <c r="C4630" t="s">
        <v>22368</v>
      </c>
      <c r="D4630">
        <v>140</v>
      </c>
      <c r="E4630">
        <v>95.71</v>
      </c>
      <c r="F4630">
        <v>97.86</v>
      </c>
      <c r="G4630">
        <v>140</v>
      </c>
      <c r="H4630">
        <v>277</v>
      </c>
      <c r="I4630" s="14">
        <v>0.05</v>
      </c>
      <c r="J4630" s="277">
        <v>2.5789649312010548E-5</v>
      </c>
      <c r="K4630" s="278">
        <v>0</v>
      </c>
      <c r="L4630" s="279">
        <v>0</v>
      </c>
      <c r="M4630" s="279">
        <v>0</v>
      </c>
      <c r="N4630" s="279">
        <v>0</v>
      </c>
      <c r="O4630" s="5">
        <f>Table13[[#This Row],[NSAF]]*Table13[[#This Row],[GPI-Anchor]]</f>
        <v>0</v>
      </c>
      <c r="P4630">
        <f>Table13[[#This Row],[NSAF]]*Table13[[#This Row],[Heparan Sulphate (O-Xyl)]]</f>
        <v>0</v>
      </c>
      <c r="Q4630">
        <f>Table13[[#This Row],[NSAF]]*Table13[[#This Row],[Chondroitin Sulphate (O-Xyl)]]</f>
        <v>0</v>
      </c>
      <c r="R4630">
        <f>Table13[[#This Row],[NSAF]]*Table13[[#This Row],[Keratan Sulphate (O-Xyl)]]</f>
        <v>0</v>
      </c>
    </row>
    <row r="4631" spans="1:18" x14ac:dyDescent="0.2">
      <c r="A4631" t="s">
        <v>23459</v>
      </c>
      <c r="B4631" t="s">
        <v>23457</v>
      </c>
      <c r="C4631" t="s">
        <v>23458</v>
      </c>
      <c r="D4631">
        <v>163</v>
      </c>
      <c r="E4631">
        <v>97.55</v>
      </c>
      <c r="F4631">
        <v>97.55</v>
      </c>
      <c r="G4631">
        <v>163</v>
      </c>
      <c r="H4631">
        <v>311</v>
      </c>
      <c r="I4631" s="14">
        <v>4.2944785276073622E-2</v>
      </c>
      <c r="J4631" s="277">
        <v>2.2150619040990655E-5</v>
      </c>
      <c r="K4631" s="278">
        <v>0</v>
      </c>
      <c r="L4631" s="279">
        <v>0</v>
      </c>
      <c r="M4631" s="279">
        <v>0</v>
      </c>
      <c r="N4631" s="279">
        <v>0</v>
      </c>
      <c r="O4631" s="5">
        <f>Table13[[#This Row],[NSAF]]*Table13[[#This Row],[GPI-Anchor]]</f>
        <v>0</v>
      </c>
      <c r="P4631">
        <f>Table13[[#This Row],[NSAF]]*Table13[[#This Row],[Heparan Sulphate (O-Xyl)]]</f>
        <v>0</v>
      </c>
      <c r="Q4631">
        <f>Table13[[#This Row],[NSAF]]*Table13[[#This Row],[Chondroitin Sulphate (O-Xyl)]]</f>
        <v>0</v>
      </c>
      <c r="R4631">
        <f>Table13[[#This Row],[NSAF]]*Table13[[#This Row],[Keratan Sulphate (O-Xyl)]]</f>
        <v>0</v>
      </c>
    </row>
    <row r="4632" spans="1:18" x14ac:dyDescent="0.2">
      <c r="A4632" t="s">
        <v>23060</v>
      </c>
      <c r="B4632" t="s">
        <v>23058</v>
      </c>
      <c r="C4632" t="s">
        <v>23059</v>
      </c>
      <c r="D4632">
        <v>221</v>
      </c>
      <c r="E4632">
        <v>91.4</v>
      </c>
      <c r="F4632">
        <v>96.38</v>
      </c>
      <c r="G4632">
        <v>221</v>
      </c>
      <c r="H4632">
        <v>403</v>
      </c>
      <c r="I4632" s="14">
        <v>4.5248868778280542E-2</v>
      </c>
      <c r="J4632" s="277">
        <v>2.3339049151140766E-5</v>
      </c>
      <c r="K4632" s="278">
        <v>0</v>
      </c>
      <c r="L4632" s="279">
        <v>0</v>
      </c>
      <c r="M4632" s="279">
        <v>0</v>
      </c>
      <c r="N4632" s="279">
        <v>0</v>
      </c>
      <c r="O4632" s="5">
        <f>Table13[[#This Row],[NSAF]]*Table13[[#This Row],[GPI-Anchor]]</f>
        <v>0</v>
      </c>
      <c r="P4632">
        <f>Table13[[#This Row],[NSAF]]*Table13[[#This Row],[Heparan Sulphate (O-Xyl)]]</f>
        <v>0</v>
      </c>
      <c r="Q4632">
        <f>Table13[[#This Row],[NSAF]]*Table13[[#This Row],[Chondroitin Sulphate (O-Xyl)]]</f>
        <v>0</v>
      </c>
      <c r="R4632">
        <f>Table13[[#This Row],[NSAF]]*Table13[[#This Row],[Keratan Sulphate (O-Xyl)]]</f>
        <v>0</v>
      </c>
    </row>
    <row r="4633" spans="1:18" x14ac:dyDescent="0.2">
      <c r="A4633" t="s">
        <v>9222</v>
      </c>
      <c r="B4633" t="s">
        <v>9220</v>
      </c>
      <c r="C4633" t="s">
        <v>9221</v>
      </c>
      <c r="D4633">
        <v>268</v>
      </c>
      <c r="E4633">
        <v>95.52</v>
      </c>
      <c r="F4633">
        <v>98.51</v>
      </c>
      <c r="G4633">
        <v>268</v>
      </c>
      <c r="H4633">
        <v>529</v>
      </c>
      <c r="I4633" s="14">
        <v>0.28358208955223879</v>
      </c>
      <c r="J4633" s="277">
        <v>1.4626965281438816E-4</v>
      </c>
      <c r="K4633" s="278">
        <v>0</v>
      </c>
      <c r="L4633" s="279">
        <v>0</v>
      </c>
      <c r="M4633" s="279">
        <v>0</v>
      </c>
      <c r="N4633" s="279">
        <v>0</v>
      </c>
      <c r="O4633" s="5">
        <f>Table13[[#This Row],[NSAF]]*Table13[[#This Row],[GPI-Anchor]]</f>
        <v>0</v>
      </c>
      <c r="P4633">
        <f>Table13[[#This Row],[NSAF]]*Table13[[#This Row],[Heparan Sulphate (O-Xyl)]]</f>
        <v>0</v>
      </c>
      <c r="Q4633">
        <f>Table13[[#This Row],[NSAF]]*Table13[[#This Row],[Chondroitin Sulphate (O-Xyl)]]</f>
        <v>0</v>
      </c>
      <c r="R4633">
        <f>Table13[[#This Row],[NSAF]]*Table13[[#This Row],[Keratan Sulphate (O-Xyl)]]</f>
        <v>0</v>
      </c>
    </row>
    <row r="4634" spans="1:18" x14ac:dyDescent="0.2">
      <c r="A4634" t="s">
        <v>18882</v>
      </c>
      <c r="B4634" t="s">
        <v>18880</v>
      </c>
      <c r="C4634" t="s">
        <v>18881</v>
      </c>
      <c r="D4634">
        <v>280</v>
      </c>
      <c r="E4634">
        <v>84.7</v>
      </c>
      <c r="F4634">
        <v>90.04</v>
      </c>
      <c r="G4634">
        <v>281</v>
      </c>
      <c r="H4634">
        <v>458</v>
      </c>
      <c r="I4634" s="14">
        <v>7.857142857142857E-2</v>
      </c>
      <c r="J4634" s="277">
        <v>4.0526591776016575E-5</v>
      </c>
      <c r="K4634" s="278">
        <v>0</v>
      </c>
      <c r="L4634" s="279">
        <v>0</v>
      </c>
      <c r="M4634" s="279">
        <v>0</v>
      </c>
      <c r="N4634" s="279">
        <v>0</v>
      </c>
      <c r="O4634" s="5">
        <f>Table13[[#This Row],[NSAF]]*Table13[[#This Row],[GPI-Anchor]]</f>
        <v>0</v>
      </c>
      <c r="P4634">
        <f>Table13[[#This Row],[NSAF]]*Table13[[#This Row],[Heparan Sulphate (O-Xyl)]]</f>
        <v>0</v>
      </c>
      <c r="Q4634">
        <f>Table13[[#This Row],[NSAF]]*Table13[[#This Row],[Chondroitin Sulphate (O-Xyl)]]</f>
        <v>0</v>
      </c>
      <c r="R4634">
        <f>Table13[[#This Row],[NSAF]]*Table13[[#This Row],[Keratan Sulphate (O-Xyl)]]</f>
        <v>0</v>
      </c>
    </row>
    <row r="4635" spans="1:18" x14ac:dyDescent="0.2">
      <c r="A4635" t="s">
        <v>8777</v>
      </c>
      <c r="B4635" t="s">
        <v>8775</v>
      </c>
      <c r="C4635" t="s">
        <v>8776</v>
      </c>
      <c r="D4635">
        <v>363</v>
      </c>
      <c r="E4635">
        <v>85.67</v>
      </c>
      <c r="F4635">
        <v>91.74</v>
      </c>
      <c r="G4635">
        <v>363</v>
      </c>
      <c r="H4635">
        <v>657</v>
      </c>
      <c r="I4635" s="14">
        <v>0.30853994490358128</v>
      </c>
      <c r="J4635" s="277">
        <v>1.5914273955620835E-4</v>
      </c>
      <c r="K4635" s="278">
        <v>0</v>
      </c>
      <c r="L4635" s="279">
        <v>0</v>
      </c>
      <c r="M4635" s="279">
        <v>0</v>
      </c>
      <c r="N4635" s="279">
        <v>0</v>
      </c>
      <c r="O4635" s="5">
        <f>Table13[[#This Row],[NSAF]]*Table13[[#This Row],[GPI-Anchor]]</f>
        <v>0</v>
      </c>
      <c r="P4635">
        <f>Table13[[#This Row],[NSAF]]*Table13[[#This Row],[Heparan Sulphate (O-Xyl)]]</f>
        <v>0</v>
      </c>
      <c r="Q4635">
        <f>Table13[[#This Row],[NSAF]]*Table13[[#This Row],[Chondroitin Sulphate (O-Xyl)]]</f>
        <v>0</v>
      </c>
      <c r="R4635">
        <f>Table13[[#This Row],[NSAF]]*Table13[[#This Row],[Keratan Sulphate (O-Xyl)]]</f>
        <v>0</v>
      </c>
    </row>
    <row r="4636" spans="1:18" x14ac:dyDescent="0.2">
      <c r="A4636" t="s">
        <v>527</v>
      </c>
      <c r="B4636" t="s">
        <v>525</v>
      </c>
      <c r="C4636" t="s">
        <v>526</v>
      </c>
      <c r="D4636">
        <v>259</v>
      </c>
      <c r="E4636">
        <v>90.35</v>
      </c>
      <c r="F4636">
        <v>93.82</v>
      </c>
      <c r="G4636">
        <v>259</v>
      </c>
      <c r="H4636">
        <v>490</v>
      </c>
      <c r="I4636" s="14">
        <v>0.48648648648648651</v>
      </c>
      <c r="J4636" s="277">
        <v>2.5092631763037291E-4</v>
      </c>
      <c r="K4636" s="278">
        <v>0</v>
      </c>
      <c r="L4636" s="279">
        <v>0</v>
      </c>
      <c r="M4636" s="279">
        <v>0</v>
      </c>
      <c r="N4636" s="279">
        <v>0</v>
      </c>
      <c r="O4636" s="5">
        <f>Table13[[#This Row],[NSAF]]*Table13[[#This Row],[GPI-Anchor]]</f>
        <v>0</v>
      </c>
      <c r="P4636">
        <f>Table13[[#This Row],[NSAF]]*Table13[[#This Row],[Heparan Sulphate (O-Xyl)]]</f>
        <v>0</v>
      </c>
      <c r="Q4636">
        <f>Table13[[#This Row],[NSAF]]*Table13[[#This Row],[Chondroitin Sulphate (O-Xyl)]]</f>
        <v>0</v>
      </c>
      <c r="R4636">
        <f>Table13[[#This Row],[NSAF]]*Table13[[#This Row],[Keratan Sulphate (O-Xyl)]]</f>
        <v>0</v>
      </c>
    </row>
    <row r="4637" spans="1:18" x14ac:dyDescent="0.2">
      <c r="A4637" t="s">
        <v>16774</v>
      </c>
      <c r="B4637" t="s">
        <v>16772</v>
      </c>
      <c r="C4637" t="s">
        <v>16773</v>
      </c>
      <c r="D4637">
        <v>137</v>
      </c>
      <c r="E4637">
        <v>89.66</v>
      </c>
      <c r="F4637">
        <v>95.69</v>
      </c>
      <c r="G4637">
        <v>116</v>
      </c>
      <c r="H4637">
        <v>218</v>
      </c>
      <c r="I4637" s="14">
        <v>0.10218978102189781</v>
      </c>
      <c r="J4637" s="277">
        <v>5.2708772316517906E-5</v>
      </c>
      <c r="K4637" s="278">
        <v>0</v>
      </c>
      <c r="L4637" s="279">
        <v>0</v>
      </c>
      <c r="M4637" s="279">
        <v>0</v>
      </c>
      <c r="N4637" s="279">
        <v>0</v>
      </c>
      <c r="O4637" s="5">
        <f>Table13[[#This Row],[NSAF]]*Table13[[#This Row],[GPI-Anchor]]</f>
        <v>0</v>
      </c>
      <c r="P4637">
        <f>Table13[[#This Row],[NSAF]]*Table13[[#This Row],[Heparan Sulphate (O-Xyl)]]</f>
        <v>0</v>
      </c>
      <c r="Q4637">
        <f>Table13[[#This Row],[NSAF]]*Table13[[#This Row],[Chondroitin Sulphate (O-Xyl)]]</f>
        <v>0</v>
      </c>
      <c r="R4637">
        <f>Table13[[#This Row],[NSAF]]*Table13[[#This Row],[Keratan Sulphate (O-Xyl)]]</f>
        <v>0</v>
      </c>
    </row>
    <row r="4638" spans="1:18" x14ac:dyDescent="0.2">
      <c r="A4638" t="s">
        <v>26578</v>
      </c>
      <c r="B4638" t="s">
        <v>26576</v>
      </c>
      <c r="C4638" t="s">
        <v>26577</v>
      </c>
      <c r="D4638">
        <v>1024</v>
      </c>
      <c r="E4638">
        <v>72.459999999999994</v>
      </c>
      <c r="F4638">
        <v>80.959999999999994</v>
      </c>
      <c r="G4638">
        <v>1024</v>
      </c>
      <c r="H4638">
        <v>1457</v>
      </c>
      <c r="I4638" s="14">
        <v>2.83203125E-2</v>
      </c>
      <c r="J4638" s="277">
        <v>1.4607418555630973E-5</v>
      </c>
      <c r="K4638" s="278">
        <v>0</v>
      </c>
      <c r="L4638" s="279">
        <v>0</v>
      </c>
      <c r="M4638" s="279">
        <v>0</v>
      </c>
      <c r="N4638" s="279">
        <v>0</v>
      </c>
      <c r="O4638" s="5">
        <f>Table13[[#This Row],[NSAF]]*Table13[[#This Row],[GPI-Anchor]]</f>
        <v>0</v>
      </c>
      <c r="P4638">
        <f>Table13[[#This Row],[NSAF]]*Table13[[#This Row],[Heparan Sulphate (O-Xyl)]]</f>
        <v>0</v>
      </c>
      <c r="Q4638">
        <f>Table13[[#This Row],[NSAF]]*Table13[[#This Row],[Chondroitin Sulphate (O-Xyl)]]</f>
        <v>0</v>
      </c>
      <c r="R4638">
        <f>Table13[[#This Row],[NSAF]]*Table13[[#This Row],[Keratan Sulphate (O-Xyl)]]</f>
        <v>0</v>
      </c>
    </row>
    <row r="4639" spans="1:18" x14ac:dyDescent="0.2">
      <c r="A4639" t="s">
        <v>8499</v>
      </c>
      <c r="B4639" t="s">
        <v>8497</v>
      </c>
      <c r="C4639" t="s">
        <v>8498</v>
      </c>
      <c r="D4639">
        <v>748</v>
      </c>
      <c r="E4639">
        <v>96.39</v>
      </c>
      <c r="F4639">
        <v>97.46</v>
      </c>
      <c r="G4639">
        <v>748</v>
      </c>
      <c r="H4639">
        <v>1419</v>
      </c>
      <c r="I4639" s="14">
        <v>0.32754010695187163</v>
      </c>
      <c r="J4639" s="277">
        <v>1.6894288987814396E-4</v>
      </c>
      <c r="K4639" s="278">
        <v>0</v>
      </c>
      <c r="L4639" s="279">
        <v>0</v>
      </c>
      <c r="M4639" s="279">
        <v>0</v>
      </c>
      <c r="N4639" s="279">
        <v>0</v>
      </c>
      <c r="O4639" s="5">
        <f>Table13[[#This Row],[NSAF]]*Table13[[#This Row],[GPI-Anchor]]</f>
        <v>0</v>
      </c>
      <c r="P4639">
        <f>Table13[[#This Row],[NSAF]]*Table13[[#This Row],[Heparan Sulphate (O-Xyl)]]</f>
        <v>0</v>
      </c>
      <c r="Q4639">
        <f>Table13[[#This Row],[NSAF]]*Table13[[#This Row],[Chondroitin Sulphate (O-Xyl)]]</f>
        <v>0</v>
      </c>
      <c r="R4639">
        <f>Table13[[#This Row],[NSAF]]*Table13[[#This Row],[Keratan Sulphate (O-Xyl)]]</f>
        <v>0</v>
      </c>
    </row>
    <row r="4640" spans="1:18" x14ac:dyDescent="0.2">
      <c r="A4640" t="s">
        <v>7974</v>
      </c>
      <c r="B4640" t="s">
        <v>7972</v>
      </c>
      <c r="C4640" t="s">
        <v>7973</v>
      </c>
      <c r="D4640">
        <v>792</v>
      </c>
      <c r="E4640">
        <v>98.99</v>
      </c>
      <c r="F4640">
        <v>99.62</v>
      </c>
      <c r="G4640">
        <v>792</v>
      </c>
      <c r="H4640">
        <v>1644</v>
      </c>
      <c r="I4640" s="14">
        <v>0.36363636363636365</v>
      </c>
      <c r="J4640" s="277">
        <v>1.8756108590553127E-4</v>
      </c>
      <c r="K4640" s="278">
        <v>0</v>
      </c>
      <c r="L4640" s="279">
        <v>0</v>
      </c>
      <c r="M4640" s="279">
        <v>0</v>
      </c>
      <c r="N4640" s="279">
        <v>0</v>
      </c>
      <c r="O4640" s="5">
        <f>Table13[[#This Row],[NSAF]]*Table13[[#This Row],[GPI-Anchor]]</f>
        <v>0</v>
      </c>
      <c r="P4640">
        <f>Table13[[#This Row],[NSAF]]*Table13[[#This Row],[Heparan Sulphate (O-Xyl)]]</f>
        <v>0</v>
      </c>
      <c r="Q4640">
        <f>Table13[[#This Row],[NSAF]]*Table13[[#This Row],[Chondroitin Sulphate (O-Xyl)]]</f>
        <v>0</v>
      </c>
      <c r="R4640">
        <f>Table13[[#This Row],[NSAF]]*Table13[[#This Row],[Keratan Sulphate (O-Xyl)]]</f>
        <v>0</v>
      </c>
    </row>
    <row r="4641" spans="1:18" x14ac:dyDescent="0.2">
      <c r="A4641" t="s">
        <v>6905</v>
      </c>
      <c r="B4641" t="s">
        <v>6903</v>
      </c>
      <c r="C4641" t="s">
        <v>6904</v>
      </c>
      <c r="D4641">
        <v>386</v>
      </c>
      <c r="E4641">
        <v>98.21</v>
      </c>
      <c r="F4641">
        <v>98.21</v>
      </c>
      <c r="G4641">
        <v>390</v>
      </c>
      <c r="H4641">
        <v>788</v>
      </c>
      <c r="I4641" s="14">
        <v>0.47668393782383417</v>
      </c>
      <c r="J4641" s="277">
        <v>2.4587023178289846E-4</v>
      </c>
      <c r="K4641" s="278">
        <v>0</v>
      </c>
      <c r="L4641" s="279">
        <v>0</v>
      </c>
      <c r="M4641" s="279">
        <v>0</v>
      </c>
      <c r="N4641" s="279">
        <v>0</v>
      </c>
      <c r="O4641" s="5">
        <f>Table13[[#This Row],[NSAF]]*Table13[[#This Row],[GPI-Anchor]]</f>
        <v>0</v>
      </c>
      <c r="P4641">
        <f>Table13[[#This Row],[NSAF]]*Table13[[#This Row],[Heparan Sulphate (O-Xyl)]]</f>
        <v>0</v>
      </c>
      <c r="Q4641">
        <f>Table13[[#This Row],[NSAF]]*Table13[[#This Row],[Chondroitin Sulphate (O-Xyl)]]</f>
        <v>0</v>
      </c>
      <c r="R4641">
        <f>Table13[[#This Row],[NSAF]]*Table13[[#This Row],[Keratan Sulphate (O-Xyl)]]</f>
        <v>0</v>
      </c>
    </row>
    <row r="4642" spans="1:18" x14ac:dyDescent="0.2">
      <c r="A4642" t="s">
        <v>7061</v>
      </c>
      <c r="B4642" t="s">
        <v>7059</v>
      </c>
      <c r="C4642" t="s">
        <v>7060</v>
      </c>
      <c r="D4642">
        <v>303</v>
      </c>
      <c r="E4642">
        <v>99.53</v>
      </c>
      <c r="F4642">
        <v>99.53</v>
      </c>
      <c r="G4642">
        <v>215</v>
      </c>
      <c r="H4642">
        <v>445</v>
      </c>
      <c r="I4642" s="14">
        <v>0.46204620462046203</v>
      </c>
      <c r="J4642" s="277">
        <v>2.3832019166214366E-4</v>
      </c>
      <c r="K4642" s="278">
        <v>0</v>
      </c>
      <c r="L4642" s="279">
        <v>0</v>
      </c>
      <c r="M4642" s="279">
        <v>0</v>
      </c>
      <c r="N4642" s="279">
        <v>0</v>
      </c>
      <c r="O4642" s="5">
        <f>Table13[[#This Row],[NSAF]]*Table13[[#This Row],[GPI-Anchor]]</f>
        <v>0</v>
      </c>
      <c r="P4642">
        <f>Table13[[#This Row],[NSAF]]*Table13[[#This Row],[Heparan Sulphate (O-Xyl)]]</f>
        <v>0</v>
      </c>
      <c r="Q4642">
        <f>Table13[[#This Row],[NSAF]]*Table13[[#This Row],[Chondroitin Sulphate (O-Xyl)]]</f>
        <v>0</v>
      </c>
      <c r="R4642">
        <f>Table13[[#This Row],[NSAF]]*Table13[[#This Row],[Keratan Sulphate (O-Xyl)]]</f>
        <v>0</v>
      </c>
    </row>
    <row r="4643" spans="1:18" x14ac:dyDescent="0.2">
      <c r="A4643" t="s">
        <v>4531</v>
      </c>
      <c r="B4643" t="s">
        <v>4529</v>
      </c>
      <c r="C4643" t="s">
        <v>4530</v>
      </c>
      <c r="D4643">
        <v>318</v>
      </c>
      <c r="E4643">
        <v>96.86</v>
      </c>
      <c r="F4643">
        <v>98.74</v>
      </c>
      <c r="G4643">
        <v>318</v>
      </c>
      <c r="H4643">
        <v>639</v>
      </c>
      <c r="I4643" s="14">
        <v>0.89622641509433965</v>
      </c>
      <c r="J4643" s="277">
        <v>4.6226729898886832E-4</v>
      </c>
      <c r="K4643" s="278">
        <v>0</v>
      </c>
      <c r="L4643" s="279">
        <v>0</v>
      </c>
      <c r="M4643" s="279">
        <v>0</v>
      </c>
      <c r="N4643" s="279">
        <v>0</v>
      </c>
      <c r="O4643" s="5">
        <f>Table13[[#This Row],[NSAF]]*Table13[[#This Row],[GPI-Anchor]]</f>
        <v>0</v>
      </c>
      <c r="P4643">
        <f>Table13[[#This Row],[NSAF]]*Table13[[#This Row],[Heparan Sulphate (O-Xyl)]]</f>
        <v>0</v>
      </c>
      <c r="Q4643">
        <f>Table13[[#This Row],[NSAF]]*Table13[[#This Row],[Chondroitin Sulphate (O-Xyl)]]</f>
        <v>0</v>
      </c>
      <c r="R4643">
        <f>Table13[[#This Row],[NSAF]]*Table13[[#This Row],[Keratan Sulphate (O-Xyl)]]</f>
        <v>0</v>
      </c>
    </row>
    <row r="4644" spans="1:18" x14ac:dyDescent="0.2">
      <c r="A4644" t="s">
        <v>4531</v>
      </c>
      <c r="B4644" t="s">
        <v>4529</v>
      </c>
      <c r="C4644" t="s">
        <v>4530</v>
      </c>
      <c r="D4644">
        <v>318</v>
      </c>
      <c r="E4644">
        <v>98.11</v>
      </c>
      <c r="F4644">
        <v>99.24</v>
      </c>
      <c r="G4644">
        <v>264</v>
      </c>
      <c r="H4644">
        <v>535</v>
      </c>
      <c r="I4644" s="14">
        <v>0.63522012578616349</v>
      </c>
      <c r="J4644" s="277">
        <v>3.2764208559912767E-4</v>
      </c>
      <c r="K4644" s="278">
        <v>0</v>
      </c>
      <c r="L4644" s="279">
        <v>0</v>
      </c>
      <c r="M4644" s="279">
        <v>0</v>
      </c>
      <c r="N4644" s="279">
        <v>0</v>
      </c>
      <c r="O4644" s="5">
        <f>Table13[[#This Row],[NSAF]]*Table13[[#This Row],[GPI-Anchor]]</f>
        <v>0</v>
      </c>
      <c r="P4644">
        <f>Table13[[#This Row],[NSAF]]*Table13[[#This Row],[Heparan Sulphate (O-Xyl)]]</f>
        <v>0</v>
      </c>
      <c r="Q4644">
        <f>Table13[[#This Row],[NSAF]]*Table13[[#This Row],[Chondroitin Sulphate (O-Xyl)]]</f>
        <v>0</v>
      </c>
      <c r="R4644">
        <f>Table13[[#This Row],[NSAF]]*Table13[[#This Row],[Keratan Sulphate (O-Xyl)]]</f>
        <v>0</v>
      </c>
    </row>
    <row r="4645" spans="1:18" x14ac:dyDescent="0.2">
      <c r="A4645" t="s">
        <v>4203</v>
      </c>
      <c r="B4645" t="s">
        <v>4201</v>
      </c>
      <c r="C4645" t="s">
        <v>4202</v>
      </c>
      <c r="D4645">
        <v>318</v>
      </c>
      <c r="E4645">
        <v>100</v>
      </c>
      <c r="F4645">
        <v>100</v>
      </c>
      <c r="G4645">
        <v>318</v>
      </c>
      <c r="H4645">
        <v>655</v>
      </c>
      <c r="I4645" s="14">
        <v>1.0188679245283019</v>
      </c>
      <c r="J4645" s="277">
        <v>5.2552492937681865E-4</v>
      </c>
      <c r="K4645" s="278">
        <v>0</v>
      </c>
      <c r="L4645" s="279">
        <v>0</v>
      </c>
      <c r="M4645" s="279">
        <v>0</v>
      </c>
      <c r="N4645" s="279">
        <v>0</v>
      </c>
      <c r="O4645" s="5">
        <f>Table13[[#This Row],[NSAF]]*Table13[[#This Row],[GPI-Anchor]]</f>
        <v>0</v>
      </c>
      <c r="P4645">
        <f>Table13[[#This Row],[NSAF]]*Table13[[#This Row],[Heparan Sulphate (O-Xyl)]]</f>
        <v>0</v>
      </c>
      <c r="Q4645">
        <f>Table13[[#This Row],[NSAF]]*Table13[[#This Row],[Chondroitin Sulphate (O-Xyl)]]</f>
        <v>0</v>
      </c>
      <c r="R4645">
        <f>Table13[[#This Row],[NSAF]]*Table13[[#This Row],[Keratan Sulphate (O-Xyl)]]</f>
        <v>0</v>
      </c>
    </row>
    <row r="4646" spans="1:18" x14ac:dyDescent="0.2">
      <c r="A4646" t="s">
        <v>11756</v>
      </c>
      <c r="B4646" t="s">
        <v>11754</v>
      </c>
      <c r="C4646" t="s">
        <v>11755</v>
      </c>
      <c r="D4646">
        <v>776</v>
      </c>
      <c r="E4646">
        <v>83.79</v>
      </c>
      <c r="F4646">
        <v>90.53</v>
      </c>
      <c r="G4646">
        <v>549</v>
      </c>
      <c r="H4646">
        <v>929</v>
      </c>
      <c r="I4646" s="14">
        <v>0.19716494845360824</v>
      </c>
      <c r="J4646" s="277">
        <v>1.0169629754478385E-4</v>
      </c>
      <c r="K4646" s="278">
        <v>0</v>
      </c>
      <c r="L4646" s="279">
        <v>0</v>
      </c>
      <c r="M4646" s="279">
        <v>0</v>
      </c>
      <c r="N4646" s="279">
        <v>0</v>
      </c>
      <c r="O4646" s="5">
        <f>Table13[[#This Row],[NSAF]]*Table13[[#This Row],[GPI-Anchor]]</f>
        <v>0</v>
      </c>
      <c r="P4646">
        <f>Table13[[#This Row],[NSAF]]*Table13[[#This Row],[Heparan Sulphate (O-Xyl)]]</f>
        <v>0</v>
      </c>
      <c r="Q4646">
        <f>Table13[[#This Row],[NSAF]]*Table13[[#This Row],[Chondroitin Sulphate (O-Xyl)]]</f>
        <v>0</v>
      </c>
      <c r="R4646">
        <f>Table13[[#This Row],[NSAF]]*Table13[[#This Row],[Keratan Sulphate (O-Xyl)]]</f>
        <v>0</v>
      </c>
    </row>
    <row r="4647" spans="1:18" x14ac:dyDescent="0.2">
      <c r="A4647" t="s">
        <v>6522</v>
      </c>
      <c r="B4647" t="s">
        <v>6520</v>
      </c>
      <c r="C4647" t="s">
        <v>6521</v>
      </c>
      <c r="D4647">
        <v>490</v>
      </c>
      <c r="E4647">
        <v>54.08</v>
      </c>
      <c r="F4647">
        <v>68.67</v>
      </c>
      <c r="G4647">
        <v>466</v>
      </c>
      <c r="H4647">
        <v>433</v>
      </c>
      <c r="I4647" s="14">
        <v>0.52857142857142858</v>
      </c>
      <c r="J4647" s="277">
        <v>2.7263343558411152E-4</v>
      </c>
      <c r="K4647" s="278">
        <v>0</v>
      </c>
      <c r="L4647" s="279">
        <v>0</v>
      </c>
      <c r="M4647" s="279">
        <v>0</v>
      </c>
      <c r="N4647" s="279">
        <v>0</v>
      </c>
      <c r="O4647" s="5">
        <f>Table13[[#This Row],[NSAF]]*Table13[[#This Row],[GPI-Anchor]]</f>
        <v>0</v>
      </c>
      <c r="P4647">
        <f>Table13[[#This Row],[NSAF]]*Table13[[#This Row],[Heparan Sulphate (O-Xyl)]]</f>
        <v>0</v>
      </c>
      <c r="Q4647">
        <f>Table13[[#This Row],[NSAF]]*Table13[[#This Row],[Chondroitin Sulphate (O-Xyl)]]</f>
        <v>0</v>
      </c>
      <c r="R4647">
        <f>Table13[[#This Row],[NSAF]]*Table13[[#This Row],[Keratan Sulphate (O-Xyl)]]</f>
        <v>0</v>
      </c>
    </row>
    <row r="4648" spans="1:18" x14ac:dyDescent="0.2">
      <c r="A4648" t="s">
        <v>18906</v>
      </c>
      <c r="B4648" t="s">
        <v>18904</v>
      </c>
      <c r="C4648" t="s">
        <v>18905</v>
      </c>
      <c r="D4648">
        <v>102</v>
      </c>
      <c r="E4648">
        <v>87.25</v>
      </c>
      <c r="F4648">
        <v>95.1</v>
      </c>
      <c r="G4648">
        <v>102</v>
      </c>
      <c r="H4648">
        <v>193</v>
      </c>
      <c r="I4648" s="14">
        <v>7.8431372549019607E-2</v>
      </c>
      <c r="J4648" s="277">
        <v>4.0454351861977329E-5</v>
      </c>
      <c r="K4648" s="278">
        <v>0</v>
      </c>
      <c r="L4648" s="279">
        <v>0</v>
      </c>
      <c r="M4648" s="279">
        <v>0</v>
      </c>
      <c r="N4648" s="279">
        <v>0</v>
      </c>
      <c r="O4648" s="5">
        <f>Table13[[#This Row],[NSAF]]*Table13[[#This Row],[GPI-Anchor]]</f>
        <v>0</v>
      </c>
      <c r="P4648">
        <f>Table13[[#This Row],[NSAF]]*Table13[[#This Row],[Heparan Sulphate (O-Xyl)]]</f>
        <v>0</v>
      </c>
      <c r="Q4648">
        <f>Table13[[#This Row],[NSAF]]*Table13[[#This Row],[Chondroitin Sulphate (O-Xyl)]]</f>
        <v>0</v>
      </c>
      <c r="R4648">
        <f>Table13[[#This Row],[NSAF]]*Table13[[#This Row],[Keratan Sulphate (O-Xyl)]]</f>
        <v>0</v>
      </c>
    </row>
    <row r="4649" spans="1:18" x14ac:dyDescent="0.2">
      <c r="A4649" t="s">
        <v>16870</v>
      </c>
      <c r="B4649" t="s">
        <v>16868</v>
      </c>
      <c r="C4649" t="s">
        <v>16869</v>
      </c>
      <c r="D4649">
        <v>735</v>
      </c>
      <c r="E4649">
        <v>96.01</v>
      </c>
      <c r="F4649">
        <v>97.25</v>
      </c>
      <c r="G4649">
        <v>727</v>
      </c>
      <c r="H4649">
        <v>1442</v>
      </c>
      <c r="I4649" s="14">
        <v>0.10068027210884353</v>
      </c>
      <c r="J4649" s="277">
        <v>5.1930178206497423E-5</v>
      </c>
      <c r="K4649" s="278">
        <v>0</v>
      </c>
      <c r="L4649" s="279">
        <v>0</v>
      </c>
      <c r="M4649" s="279">
        <v>0</v>
      </c>
      <c r="N4649" s="279">
        <v>0</v>
      </c>
      <c r="O4649" s="5">
        <f>Table13[[#This Row],[NSAF]]*Table13[[#This Row],[GPI-Anchor]]</f>
        <v>0</v>
      </c>
      <c r="P4649">
        <f>Table13[[#This Row],[NSAF]]*Table13[[#This Row],[Heparan Sulphate (O-Xyl)]]</f>
        <v>0</v>
      </c>
      <c r="Q4649">
        <f>Table13[[#This Row],[NSAF]]*Table13[[#This Row],[Chondroitin Sulphate (O-Xyl)]]</f>
        <v>0</v>
      </c>
      <c r="R4649">
        <f>Table13[[#This Row],[NSAF]]*Table13[[#This Row],[Keratan Sulphate (O-Xyl)]]</f>
        <v>0</v>
      </c>
    </row>
    <row r="4650" spans="1:18" x14ac:dyDescent="0.2">
      <c r="A4650" t="s">
        <v>9698</v>
      </c>
      <c r="B4650" t="s">
        <v>9696</v>
      </c>
      <c r="C4650" t="s">
        <v>9697</v>
      </c>
      <c r="D4650">
        <v>740</v>
      </c>
      <c r="E4650">
        <v>100</v>
      </c>
      <c r="F4650">
        <v>100</v>
      </c>
      <c r="G4650">
        <v>712</v>
      </c>
      <c r="H4650">
        <v>1483</v>
      </c>
      <c r="I4650" s="14">
        <v>0.26621621621621622</v>
      </c>
      <c r="J4650" s="277">
        <v>1.3731245714773184E-4</v>
      </c>
      <c r="K4650" s="278">
        <v>0</v>
      </c>
      <c r="L4650" s="279">
        <v>0</v>
      </c>
      <c r="M4650" s="279">
        <v>0</v>
      </c>
      <c r="N4650" s="279">
        <v>0</v>
      </c>
      <c r="O4650" s="5">
        <f>Table13[[#This Row],[NSAF]]*Table13[[#This Row],[GPI-Anchor]]</f>
        <v>0</v>
      </c>
      <c r="P4650">
        <f>Table13[[#This Row],[NSAF]]*Table13[[#This Row],[Heparan Sulphate (O-Xyl)]]</f>
        <v>0</v>
      </c>
      <c r="Q4650">
        <f>Table13[[#This Row],[NSAF]]*Table13[[#This Row],[Chondroitin Sulphate (O-Xyl)]]</f>
        <v>0</v>
      </c>
      <c r="R4650">
        <f>Table13[[#This Row],[NSAF]]*Table13[[#This Row],[Keratan Sulphate (O-Xyl)]]</f>
        <v>0</v>
      </c>
    </row>
    <row r="4651" spans="1:18" x14ac:dyDescent="0.2">
      <c r="A4651" t="s">
        <v>29288</v>
      </c>
      <c r="B4651" t="s">
        <v>29286</v>
      </c>
      <c r="C4651" t="s">
        <v>29287</v>
      </c>
      <c r="D4651">
        <v>772</v>
      </c>
      <c r="E4651">
        <v>98.09</v>
      </c>
      <c r="F4651">
        <v>98.85</v>
      </c>
      <c r="G4651">
        <v>262</v>
      </c>
      <c r="H4651">
        <v>531</v>
      </c>
      <c r="I4651" s="14">
        <v>1.8134715025906734E-2</v>
      </c>
      <c r="J4651" s="277">
        <v>9.353758817827658E-6</v>
      </c>
      <c r="K4651" s="278">
        <v>0</v>
      </c>
      <c r="L4651" s="279">
        <v>0</v>
      </c>
      <c r="M4651" s="279">
        <v>0</v>
      </c>
      <c r="N4651" s="279">
        <v>0</v>
      </c>
      <c r="O4651" s="5">
        <f>Table13[[#This Row],[NSAF]]*Table13[[#This Row],[GPI-Anchor]]</f>
        <v>0</v>
      </c>
      <c r="P4651">
        <f>Table13[[#This Row],[NSAF]]*Table13[[#This Row],[Heparan Sulphate (O-Xyl)]]</f>
        <v>0</v>
      </c>
      <c r="Q4651">
        <f>Table13[[#This Row],[NSAF]]*Table13[[#This Row],[Chondroitin Sulphate (O-Xyl)]]</f>
        <v>0</v>
      </c>
      <c r="R4651">
        <f>Table13[[#This Row],[NSAF]]*Table13[[#This Row],[Keratan Sulphate (O-Xyl)]]</f>
        <v>0</v>
      </c>
    </row>
    <row r="4652" spans="1:18" x14ac:dyDescent="0.2">
      <c r="A4652" t="s">
        <v>30323</v>
      </c>
      <c r="B4652" t="s">
        <v>30321</v>
      </c>
      <c r="C4652" t="s">
        <v>30322</v>
      </c>
      <c r="D4652">
        <v>863</v>
      </c>
      <c r="E4652">
        <v>98.69</v>
      </c>
      <c r="F4652">
        <v>99.78</v>
      </c>
      <c r="G4652">
        <v>458</v>
      </c>
      <c r="H4652">
        <v>940</v>
      </c>
      <c r="I4652" s="14">
        <v>1.5063731170336037E-2</v>
      </c>
      <c r="J4652" s="277">
        <v>7.7697668842673722E-6</v>
      </c>
      <c r="K4652" s="278">
        <v>0</v>
      </c>
      <c r="L4652" s="279">
        <v>0</v>
      </c>
      <c r="M4652" s="279">
        <v>0</v>
      </c>
      <c r="N4652" s="279">
        <v>0</v>
      </c>
      <c r="O4652" s="5">
        <f>Table13[[#This Row],[NSAF]]*Table13[[#This Row],[GPI-Anchor]]</f>
        <v>0</v>
      </c>
      <c r="P4652">
        <f>Table13[[#This Row],[NSAF]]*Table13[[#This Row],[Heparan Sulphate (O-Xyl)]]</f>
        <v>0</v>
      </c>
      <c r="Q4652">
        <f>Table13[[#This Row],[NSAF]]*Table13[[#This Row],[Chondroitin Sulphate (O-Xyl)]]</f>
        <v>0</v>
      </c>
      <c r="R4652">
        <f>Table13[[#This Row],[NSAF]]*Table13[[#This Row],[Keratan Sulphate (O-Xyl)]]</f>
        <v>0</v>
      </c>
    </row>
    <row r="4653" spans="1:18" x14ac:dyDescent="0.2">
      <c r="A4653" t="s">
        <v>23453</v>
      </c>
      <c r="B4653" t="s">
        <v>23451</v>
      </c>
      <c r="C4653" t="s">
        <v>23452</v>
      </c>
      <c r="D4653">
        <v>745</v>
      </c>
      <c r="E4653">
        <v>90.42</v>
      </c>
      <c r="F4653">
        <v>94.8</v>
      </c>
      <c r="G4653">
        <v>731</v>
      </c>
      <c r="H4653">
        <v>1386</v>
      </c>
      <c r="I4653" s="14">
        <v>4.2953020134228186E-2</v>
      </c>
      <c r="J4653" s="277">
        <v>2.2154866523069463E-5</v>
      </c>
      <c r="K4653" s="278">
        <v>0</v>
      </c>
      <c r="L4653" s="279">
        <v>0</v>
      </c>
      <c r="M4653" s="279">
        <v>0</v>
      </c>
      <c r="N4653" s="279">
        <v>0</v>
      </c>
      <c r="O4653" s="5">
        <f>Table13[[#This Row],[NSAF]]*Table13[[#This Row],[GPI-Anchor]]</f>
        <v>0</v>
      </c>
      <c r="P4653">
        <f>Table13[[#This Row],[NSAF]]*Table13[[#This Row],[Heparan Sulphate (O-Xyl)]]</f>
        <v>0</v>
      </c>
      <c r="Q4653">
        <f>Table13[[#This Row],[NSAF]]*Table13[[#This Row],[Chondroitin Sulphate (O-Xyl)]]</f>
        <v>0</v>
      </c>
      <c r="R4653">
        <f>Table13[[#This Row],[NSAF]]*Table13[[#This Row],[Keratan Sulphate (O-Xyl)]]</f>
        <v>0</v>
      </c>
    </row>
    <row r="4654" spans="1:18" x14ac:dyDescent="0.2">
      <c r="A4654" t="s">
        <v>25551</v>
      </c>
      <c r="B4654" t="s">
        <v>25549</v>
      </c>
      <c r="C4654" t="s">
        <v>25550</v>
      </c>
      <c r="D4654">
        <v>525</v>
      </c>
      <c r="E4654">
        <v>100</v>
      </c>
      <c r="F4654">
        <v>100</v>
      </c>
      <c r="G4654">
        <v>525</v>
      </c>
      <c r="H4654">
        <v>1091</v>
      </c>
      <c r="I4654" s="14">
        <v>3.2380952380952378E-2</v>
      </c>
      <c r="J4654" s="277">
        <v>1.6701868125873496E-5</v>
      </c>
      <c r="K4654" s="278">
        <v>0</v>
      </c>
      <c r="L4654" s="279">
        <v>0</v>
      </c>
      <c r="M4654" s="279">
        <v>0</v>
      </c>
      <c r="N4654" s="279">
        <v>0</v>
      </c>
      <c r="O4654" s="5">
        <f>Table13[[#This Row],[NSAF]]*Table13[[#This Row],[GPI-Anchor]]</f>
        <v>0</v>
      </c>
      <c r="P4654">
        <f>Table13[[#This Row],[NSAF]]*Table13[[#This Row],[Heparan Sulphate (O-Xyl)]]</f>
        <v>0</v>
      </c>
      <c r="Q4654">
        <f>Table13[[#This Row],[NSAF]]*Table13[[#This Row],[Chondroitin Sulphate (O-Xyl)]]</f>
        <v>0</v>
      </c>
      <c r="R4654">
        <f>Table13[[#This Row],[NSAF]]*Table13[[#This Row],[Keratan Sulphate (O-Xyl)]]</f>
        <v>0</v>
      </c>
    </row>
    <row r="4655" spans="1:18" x14ac:dyDescent="0.2">
      <c r="A4655" t="s">
        <v>30548</v>
      </c>
      <c r="B4655" t="s">
        <v>30546</v>
      </c>
      <c r="C4655" t="s">
        <v>30547</v>
      </c>
      <c r="D4655">
        <v>485</v>
      </c>
      <c r="E4655">
        <v>95.67</v>
      </c>
      <c r="F4655">
        <v>97.53</v>
      </c>
      <c r="G4655">
        <v>485</v>
      </c>
      <c r="H4655">
        <v>889</v>
      </c>
      <c r="I4655" s="14">
        <v>1.443298969072165E-2</v>
      </c>
      <c r="J4655" s="277">
        <v>7.4444348529514984E-6</v>
      </c>
      <c r="K4655" s="278">
        <v>0</v>
      </c>
      <c r="L4655" s="279">
        <v>0</v>
      </c>
      <c r="M4655" s="279">
        <v>0</v>
      </c>
      <c r="N4655" s="279">
        <v>0</v>
      </c>
      <c r="O4655" s="5">
        <f>Table13[[#This Row],[NSAF]]*Table13[[#This Row],[GPI-Anchor]]</f>
        <v>0</v>
      </c>
      <c r="P4655">
        <f>Table13[[#This Row],[NSAF]]*Table13[[#This Row],[Heparan Sulphate (O-Xyl)]]</f>
        <v>0</v>
      </c>
      <c r="Q4655">
        <f>Table13[[#This Row],[NSAF]]*Table13[[#This Row],[Chondroitin Sulphate (O-Xyl)]]</f>
        <v>0</v>
      </c>
      <c r="R4655">
        <f>Table13[[#This Row],[NSAF]]*Table13[[#This Row],[Keratan Sulphate (O-Xyl)]]</f>
        <v>0</v>
      </c>
    </row>
    <row r="4656" spans="1:18" x14ac:dyDescent="0.2">
      <c r="A4656" t="s">
        <v>33112</v>
      </c>
      <c r="B4656" t="s">
        <v>33110</v>
      </c>
      <c r="C4656" t="s">
        <v>33111</v>
      </c>
      <c r="D4656">
        <v>1056</v>
      </c>
      <c r="E4656">
        <v>86.69</v>
      </c>
      <c r="F4656">
        <v>91.68</v>
      </c>
      <c r="G4656">
        <v>481</v>
      </c>
      <c r="H4656">
        <v>845</v>
      </c>
      <c r="I4656" s="14">
        <v>7.575757575757576E-3</v>
      </c>
      <c r="J4656" s="277">
        <v>3.9075226230319008E-6</v>
      </c>
      <c r="K4656" s="278">
        <v>0</v>
      </c>
      <c r="L4656" s="279">
        <v>0</v>
      </c>
      <c r="M4656" s="279">
        <v>0</v>
      </c>
      <c r="N4656" s="279">
        <v>0</v>
      </c>
      <c r="O4656" s="5">
        <f>Table13[[#This Row],[NSAF]]*Table13[[#This Row],[GPI-Anchor]]</f>
        <v>0</v>
      </c>
      <c r="P4656">
        <f>Table13[[#This Row],[NSAF]]*Table13[[#This Row],[Heparan Sulphate (O-Xyl)]]</f>
        <v>0</v>
      </c>
      <c r="Q4656">
        <f>Table13[[#This Row],[NSAF]]*Table13[[#This Row],[Chondroitin Sulphate (O-Xyl)]]</f>
        <v>0</v>
      </c>
      <c r="R4656">
        <f>Table13[[#This Row],[NSAF]]*Table13[[#This Row],[Keratan Sulphate (O-Xyl)]]</f>
        <v>0</v>
      </c>
    </row>
    <row r="4657" spans="1:18" x14ac:dyDescent="0.2">
      <c r="A4657" t="s">
        <v>11364</v>
      </c>
      <c r="B4657" t="s">
        <v>11362</v>
      </c>
      <c r="C4657" t="s">
        <v>11363</v>
      </c>
      <c r="D4657">
        <v>494</v>
      </c>
      <c r="E4657">
        <v>74.33</v>
      </c>
      <c r="F4657">
        <v>80.75</v>
      </c>
      <c r="G4657">
        <v>483</v>
      </c>
      <c r="H4657">
        <v>673</v>
      </c>
      <c r="I4657" s="14">
        <v>0.21052631578947367</v>
      </c>
      <c r="J4657" s="277">
        <v>1.085879971032023E-4</v>
      </c>
      <c r="K4657" s="278">
        <v>0</v>
      </c>
      <c r="L4657" s="279">
        <v>0</v>
      </c>
      <c r="M4657" s="279">
        <v>0</v>
      </c>
      <c r="N4657" s="279">
        <v>0</v>
      </c>
      <c r="O4657" s="5">
        <f>Table13[[#This Row],[NSAF]]*Table13[[#This Row],[GPI-Anchor]]</f>
        <v>0</v>
      </c>
      <c r="P4657">
        <f>Table13[[#This Row],[NSAF]]*Table13[[#This Row],[Heparan Sulphate (O-Xyl)]]</f>
        <v>0</v>
      </c>
      <c r="Q4657">
        <f>Table13[[#This Row],[NSAF]]*Table13[[#This Row],[Chondroitin Sulphate (O-Xyl)]]</f>
        <v>0</v>
      </c>
      <c r="R4657">
        <f>Table13[[#This Row],[NSAF]]*Table13[[#This Row],[Keratan Sulphate (O-Xyl)]]</f>
        <v>0</v>
      </c>
    </row>
    <row r="4658" spans="1:18" x14ac:dyDescent="0.2">
      <c r="A4658" t="s">
        <v>12009</v>
      </c>
      <c r="B4658" t="s">
        <v>12007</v>
      </c>
      <c r="C4658" t="s">
        <v>12008</v>
      </c>
      <c r="D4658">
        <v>724</v>
      </c>
      <c r="E4658">
        <v>75.39</v>
      </c>
      <c r="F4658">
        <v>83.07</v>
      </c>
      <c r="G4658">
        <v>703</v>
      </c>
      <c r="H4658">
        <v>981</v>
      </c>
      <c r="I4658" s="14">
        <v>0.19060773480662985</v>
      </c>
      <c r="J4658" s="277">
        <v>9.8314132736393811E-5</v>
      </c>
      <c r="K4658" s="278">
        <v>0</v>
      </c>
      <c r="L4658" s="279">
        <v>0</v>
      </c>
      <c r="M4658" s="279">
        <v>0</v>
      </c>
      <c r="N4658" s="279">
        <v>0</v>
      </c>
      <c r="O4658" s="5">
        <f>Table13[[#This Row],[NSAF]]*Table13[[#This Row],[GPI-Anchor]]</f>
        <v>0</v>
      </c>
      <c r="P4658">
        <f>Table13[[#This Row],[NSAF]]*Table13[[#This Row],[Heparan Sulphate (O-Xyl)]]</f>
        <v>0</v>
      </c>
      <c r="Q4658">
        <f>Table13[[#This Row],[NSAF]]*Table13[[#This Row],[Chondroitin Sulphate (O-Xyl)]]</f>
        <v>0</v>
      </c>
      <c r="R4658">
        <f>Table13[[#This Row],[NSAF]]*Table13[[#This Row],[Keratan Sulphate (O-Xyl)]]</f>
        <v>0</v>
      </c>
    </row>
    <row r="4659" spans="1:18" x14ac:dyDescent="0.2">
      <c r="A4659" t="s">
        <v>20287</v>
      </c>
      <c r="B4659" t="s">
        <v>20285</v>
      </c>
      <c r="C4659" t="s">
        <v>20286</v>
      </c>
      <c r="D4659">
        <v>246</v>
      </c>
      <c r="E4659">
        <v>88.43</v>
      </c>
      <c r="F4659">
        <v>92.13</v>
      </c>
      <c r="G4659">
        <v>216</v>
      </c>
      <c r="H4659">
        <v>371</v>
      </c>
      <c r="I4659" s="14">
        <v>6.5040650406504072E-2</v>
      </c>
      <c r="J4659" s="277">
        <v>3.3547511300176327E-5</v>
      </c>
      <c r="K4659" s="278">
        <v>0</v>
      </c>
      <c r="L4659" s="279">
        <v>0</v>
      </c>
      <c r="M4659" s="279">
        <v>0</v>
      </c>
      <c r="N4659" s="279">
        <v>0</v>
      </c>
      <c r="O4659" s="5">
        <f>Table13[[#This Row],[NSAF]]*Table13[[#This Row],[GPI-Anchor]]</f>
        <v>0</v>
      </c>
      <c r="P4659">
        <f>Table13[[#This Row],[NSAF]]*Table13[[#This Row],[Heparan Sulphate (O-Xyl)]]</f>
        <v>0</v>
      </c>
      <c r="Q4659">
        <f>Table13[[#This Row],[NSAF]]*Table13[[#This Row],[Chondroitin Sulphate (O-Xyl)]]</f>
        <v>0</v>
      </c>
      <c r="R4659">
        <f>Table13[[#This Row],[NSAF]]*Table13[[#This Row],[Keratan Sulphate (O-Xyl)]]</f>
        <v>0</v>
      </c>
    </row>
    <row r="4660" spans="1:18" x14ac:dyDescent="0.2">
      <c r="A4660" t="s">
        <v>9454</v>
      </c>
      <c r="B4660" t="s">
        <v>9452</v>
      </c>
      <c r="C4660" t="s">
        <v>9453</v>
      </c>
      <c r="D4660">
        <v>244</v>
      </c>
      <c r="E4660">
        <v>90.98</v>
      </c>
      <c r="F4660">
        <v>96.31</v>
      </c>
      <c r="G4660">
        <v>244</v>
      </c>
      <c r="H4660">
        <v>468</v>
      </c>
      <c r="I4660" s="14">
        <v>0.27459016393442626</v>
      </c>
      <c r="J4660" s="277">
        <v>1.416316806479268E-4</v>
      </c>
      <c r="K4660" s="278">
        <v>0</v>
      </c>
      <c r="L4660" s="279">
        <v>0</v>
      </c>
      <c r="M4660" s="279">
        <v>0</v>
      </c>
      <c r="N4660" s="279">
        <v>0</v>
      </c>
      <c r="O4660" s="5">
        <f>Table13[[#This Row],[NSAF]]*Table13[[#This Row],[GPI-Anchor]]</f>
        <v>0</v>
      </c>
      <c r="P4660">
        <f>Table13[[#This Row],[NSAF]]*Table13[[#This Row],[Heparan Sulphate (O-Xyl)]]</f>
        <v>0</v>
      </c>
      <c r="Q4660">
        <f>Table13[[#This Row],[NSAF]]*Table13[[#This Row],[Chondroitin Sulphate (O-Xyl)]]</f>
        <v>0</v>
      </c>
      <c r="R4660">
        <f>Table13[[#This Row],[NSAF]]*Table13[[#This Row],[Keratan Sulphate (O-Xyl)]]</f>
        <v>0</v>
      </c>
    </row>
    <row r="4661" spans="1:18" x14ac:dyDescent="0.2">
      <c r="A4661" t="s">
        <v>23689</v>
      </c>
      <c r="B4661" t="s">
        <v>23687</v>
      </c>
      <c r="C4661" t="s">
        <v>23688</v>
      </c>
      <c r="D4661">
        <v>457</v>
      </c>
      <c r="E4661">
        <v>87.96</v>
      </c>
      <c r="F4661">
        <v>91.68</v>
      </c>
      <c r="G4661">
        <v>457</v>
      </c>
      <c r="H4661">
        <v>803</v>
      </c>
      <c r="I4661" s="14">
        <v>4.1575492341356671E-2</v>
      </c>
      <c r="J4661" s="277">
        <v>2.1444347349155376E-5</v>
      </c>
      <c r="K4661" s="278">
        <v>0</v>
      </c>
      <c r="L4661" s="279">
        <v>0</v>
      </c>
      <c r="M4661" s="279">
        <v>0</v>
      </c>
      <c r="N4661" s="279">
        <v>0</v>
      </c>
      <c r="O4661" s="5">
        <f>Table13[[#This Row],[NSAF]]*Table13[[#This Row],[GPI-Anchor]]</f>
        <v>0</v>
      </c>
      <c r="P4661">
        <f>Table13[[#This Row],[NSAF]]*Table13[[#This Row],[Heparan Sulphate (O-Xyl)]]</f>
        <v>0</v>
      </c>
      <c r="Q4661">
        <f>Table13[[#This Row],[NSAF]]*Table13[[#This Row],[Chondroitin Sulphate (O-Xyl)]]</f>
        <v>0</v>
      </c>
      <c r="R4661">
        <f>Table13[[#This Row],[NSAF]]*Table13[[#This Row],[Keratan Sulphate (O-Xyl)]]</f>
        <v>0</v>
      </c>
    </row>
    <row r="4662" spans="1:18" x14ac:dyDescent="0.2">
      <c r="A4662" t="s">
        <v>23689</v>
      </c>
      <c r="B4662" t="s">
        <v>23687</v>
      </c>
      <c r="C4662" t="s">
        <v>23688</v>
      </c>
      <c r="D4662">
        <v>457</v>
      </c>
      <c r="E4662">
        <v>87.965000000000003</v>
      </c>
      <c r="F4662">
        <v>91.68</v>
      </c>
      <c r="G4662">
        <v>457</v>
      </c>
      <c r="H4662">
        <v>803</v>
      </c>
      <c r="I4662" s="14">
        <v>1.9693654266958426E-2</v>
      </c>
      <c r="J4662" s="277">
        <v>1.0157848744336759E-5</v>
      </c>
      <c r="K4662" s="278">
        <v>0</v>
      </c>
      <c r="L4662" s="279">
        <v>0</v>
      </c>
      <c r="M4662" s="279">
        <v>0</v>
      </c>
      <c r="N4662" s="279">
        <v>0</v>
      </c>
      <c r="O4662" s="5">
        <f>Table13[[#This Row],[NSAF]]*Table13[[#This Row],[GPI-Anchor]]</f>
        <v>0</v>
      </c>
      <c r="P4662">
        <f>Table13[[#This Row],[NSAF]]*Table13[[#This Row],[Heparan Sulphate (O-Xyl)]]</f>
        <v>0</v>
      </c>
      <c r="Q4662">
        <f>Table13[[#This Row],[NSAF]]*Table13[[#This Row],[Chondroitin Sulphate (O-Xyl)]]</f>
        <v>0</v>
      </c>
      <c r="R4662">
        <f>Table13[[#This Row],[NSAF]]*Table13[[#This Row],[Keratan Sulphate (O-Xyl)]]</f>
        <v>0</v>
      </c>
    </row>
    <row r="4663" spans="1:18" x14ac:dyDescent="0.2">
      <c r="A4663" t="s">
        <v>8278</v>
      </c>
      <c r="B4663" t="s">
        <v>8276</v>
      </c>
      <c r="C4663" t="s">
        <v>8277</v>
      </c>
      <c r="D4663">
        <v>731</v>
      </c>
      <c r="E4663">
        <v>93.03</v>
      </c>
      <c r="F4663">
        <v>95.36</v>
      </c>
      <c r="G4663">
        <v>732</v>
      </c>
      <c r="H4663">
        <v>1334</v>
      </c>
      <c r="I4663" s="14">
        <v>0.34336525307797539</v>
      </c>
      <c r="J4663" s="277">
        <v>1.7710538925621471E-4</v>
      </c>
      <c r="K4663" s="278">
        <v>0</v>
      </c>
      <c r="L4663" s="279">
        <v>0</v>
      </c>
      <c r="M4663" s="279">
        <v>0</v>
      </c>
      <c r="N4663" s="279">
        <v>0</v>
      </c>
      <c r="O4663" s="5">
        <f>Table13[[#This Row],[NSAF]]*Table13[[#This Row],[GPI-Anchor]]</f>
        <v>0</v>
      </c>
      <c r="P4663">
        <f>Table13[[#This Row],[NSAF]]*Table13[[#This Row],[Heparan Sulphate (O-Xyl)]]</f>
        <v>0</v>
      </c>
      <c r="Q4663">
        <f>Table13[[#This Row],[NSAF]]*Table13[[#This Row],[Chondroitin Sulphate (O-Xyl)]]</f>
        <v>0</v>
      </c>
      <c r="R4663">
        <f>Table13[[#This Row],[NSAF]]*Table13[[#This Row],[Keratan Sulphate (O-Xyl)]]</f>
        <v>0</v>
      </c>
    </row>
    <row r="4664" spans="1:18" x14ac:dyDescent="0.2">
      <c r="A4664" t="s">
        <v>7950</v>
      </c>
      <c r="B4664" t="s">
        <v>7948</v>
      </c>
      <c r="C4664" t="s">
        <v>7949</v>
      </c>
      <c r="D4664">
        <v>353</v>
      </c>
      <c r="E4664">
        <v>94.62</v>
      </c>
      <c r="F4664">
        <v>97.45</v>
      </c>
      <c r="G4664">
        <v>353</v>
      </c>
      <c r="H4664">
        <v>703</v>
      </c>
      <c r="I4664" s="14">
        <v>0.36543909348441928</v>
      </c>
      <c r="J4664" s="277">
        <v>1.8849092131724424E-4</v>
      </c>
      <c r="K4664" s="278">
        <v>0</v>
      </c>
      <c r="L4664" s="279">
        <v>0</v>
      </c>
      <c r="M4664" s="279">
        <v>0</v>
      </c>
      <c r="N4664" s="279">
        <v>0</v>
      </c>
      <c r="O4664" s="5">
        <f>Table13[[#This Row],[NSAF]]*Table13[[#This Row],[GPI-Anchor]]</f>
        <v>0</v>
      </c>
      <c r="P4664">
        <f>Table13[[#This Row],[NSAF]]*Table13[[#This Row],[Heparan Sulphate (O-Xyl)]]</f>
        <v>0</v>
      </c>
      <c r="Q4664">
        <f>Table13[[#This Row],[NSAF]]*Table13[[#This Row],[Chondroitin Sulphate (O-Xyl)]]</f>
        <v>0</v>
      </c>
      <c r="R4664">
        <f>Table13[[#This Row],[NSAF]]*Table13[[#This Row],[Keratan Sulphate (O-Xyl)]]</f>
        <v>0</v>
      </c>
    </row>
    <row r="4665" spans="1:18" x14ac:dyDescent="0.2">
      <c r="A4665" t="s">
        <v>11079</v>
      </c>
      <c r="B4665" t="s">
        <v>11077</v>
      </c>
      <c r="C4665" t="s">
        <v>11078</v>
      </c>
      <c r="D4665">
        <v>260</v>
      </c>
      <c r="E4665">
        <v>99.62</v>
      </c>
      <c r="F4665">
        <v>100</v>
      </c>
      <c r="G4665">
        <v>260</v>
      </c>
      <c r="H4665">
        <v>530</v>
      </c>
      <c r="I4665" s="14">
        <v>0.21923076923076923</v>
      </c>
      <c r="J4665" s="277">
        <v>1.1307769313727701E-4</v>
      </c>
      <c r="K4665" s="278">
        <v>0</v>
      </c>
      <c r="L4665" s="279">
        <v>0</v>
      </c>
      <c r="M4665" s="279">
        <v>0</v>
      </c>
      <c r="N4665" s="279">
        <v>0</v>
      </c>
      <c r="O4665" s="5">
        <f>Table13[[#This Row],[NSAF]]*Table13[[#This Row],[GPI-Anchor]]</f>
        <v>0</v>
      </c>
      <c r="P4665">
        <f>Table13[[#This Row],[NSAF]]*Table13[[#This Row],[Heparan Sulphate (O-Xyl)]]</f>
        <v>0</v>
      </c>
      <c r="Q4665">
        <f>Table13[[#This Row],[NSAF]]*Table13[[#This Row],[Chondroitin Sulphate (O-Xyl)]]</f>
        <v>0</v>
      </c>
      <c r="R4665">
        <f>Table13[[#This Row],[NSAF]]*Table13[[#This Row],[Keratan Sulphate (O-Xyl)]]</f>
        <v>0</v>
      </c>
    </row>
    <row r="4666" spans="1:18" x14ac:dyDescent="0.2">
      <c r="A4666" t="s">
        <v>27399</v>
      </c>
      <c r="B4666" t="s">
        <v>27397</v>
      </c>
      <c r="C4666" t="s">
        <v>27398</v>
      </c>
      <c r="D4666">
        <v>323</v>
      </c>
      <c r="E4666">
        <v>77.849999999999994</v>
      </c>
      <c r="F4666">
        <v>84.92</v>
      </c>
      <c r="G4666">
        <v>325</v>
      </c>
      <c r="H4666">
        <v>495</v>
      </c>
      <c r="I4666" s="14">
        <v>2.4767801857585141E-2</v>
      </c>
      <c r="J4666" s="277">
        <v>1.2775058482729683E-5</v>
      </c>
      <c r="K4666" s="278">
        <v>0</v>
      </c>
      <c r="L4666" s="279">
        <v>0</v>
      </c>
      <c r="M4666" s="279">
        <v>0</v>
      </c>
      <c r="N4666" s="279">
        <v>0</v>
      </c>
      <c r="O4666" s="5">
        <f>Table13[[#This Row],[NSAF]]*Table13[[#This Row],[GPI-Anchor]]</f>
        <v>0</v>
      </c>
      <c r="P4666">
        <f>Table13[[#This Row],[NSAF]]*Table13[[#This Row],[Heparan Sulphate (O-Xyl)]]</f>
        <v>0</v>
      </c>
      <c r="Q4666">
        <f>Table13[[#This Row],[NSAF]]*Table13[[#This Row],[Chondroitin Sulphate (O-Xyl)]]</f>
        <v>0</v>
      </c>
      <c r="R4666">
        <f>Table13[[#This Row],[NSAF]]*Table13[[#This Row],[Keratan Sulphate (O-Xyl)]]</f>
        <v>0</v>
      </c>
    </row>
    <row r="4667" spans="1:18" x14ac:dyDescent="0.2">
      <c r="A4667" t="s">
        <v>27399</v>
      </c>
      <c r="B4667" t="s">
        <v>27397</v>
      </c>
      <c r="C4667" t="s">
        <v>27398</v>
      </c>
      <c r="D4667">
        <v>323</v>
      </c>
      <c r="E4667">
        <v>75.69</v>
      </c>
      <c r="F4667">
        <v>82.77</v>
      </c>
      <c r="G4667">
        <v>325</v>
      </c>
      <c r="H4667">
        <v>474</v>
      </c>
      <c r="I4667" s="14">
        <v>2.4767801857585141E-2</v>
      </c>
      <c r="J4667" s="277">
        <v>1.2775058482729683E-5</v>
      </c>
      <c r="K4667" s="278">
        <v>0</v>
      </c>
      <c r="L4667" s="279">
        <v>0</v>
      </c>
      <c r="M4667" s="279">
        <v>0</v>
      </c>
      <c r="N4667" s="279">
        <v>0</v>
      </c>
      <c r="O4667" s="5">
        <f>Table13[[#This Row],[NSAF]]*Table13[[#This Row],[GPI-Anchor]]</f>
        <v>0</v>
      </c>
      <c r="P4667">
        <f>Table13[[#This Row],[NSAF]]*Table13[[#This Row],[Heparan Sulphate (O-Xyl)]]</f>
        <v>0</v>
      </c>
      <c r="Q4667">
        <f>Table13[[#This Row],[NSAF]]*Table13[[#This Row],[Chondroitin Sulphate (O-Xyl)]]</f>
        <v>0</v>
      </c>
      <c r="R4667">
        <f>Table13[[#This Row],[NSAF]]*Table13[[#This Row],[Keratan Sulphate (O-Xyl)]]</f>
        <v>0</v>
      </c>
    </row>
    <row r="4668" spans="1:18" x14ac:dyDescent="0.2">
      <c r="A4668" t="s">
        <v>7404</v>
      </c>
      <c r="B4668" t="s">
        <v>7402</v>
      </c>
      <c r="C4668" t="s">
        <v>7403</v>
      </c>
      <c r="D4668">
        <v>423</v>
      </c>
      <c r="E4668">
        <v>95.51</v>
      </c>
      <c r="F4668">
        <v>98.82</v>
      </c>
      <c r="G4668">
        <v>423</v>
      </c>
      <c r="H4668">
        <v>818</v>
      </c>
      <c r="I4668" s="14">
        <v>0.42080378250591016</v>
      </c>
      <c r="J4668" s="277">
        <v>2.1704763959989965E-4</v>
      </c>
      <c r="K4668" s="278">
        <v>0</v>
      </c>
      <c r="L4668" s="279">
        <v>0</v>
      </c>
      <c r="M4668" s="279">
        <v>0</v>
      </c>
      <c r="N4668" s="279">
        <v>0</v>
      </c>
      <c r="O4668" s="5">
        <f>Table13[[#This Row],[NSAF]]*Table13[[#This Row],[GPI-Anchor]]</f>
        <v>0</v>
      </c>
      <c r="P4668">
        <f>Table13[[#This Row],[NSAF]]*Table13[[#This Row],[Heparan Sulphate (O-Xyl)]]</f>
        <v>0</v>
      </c>
      <c r="Q4668">
        <f>Table13[[#This Row],[NSAF]]*Table13[[#This Row],[Chondroitin Sulphate (O-Xyl)]]</f>
        <v>0</v>
      </c>
      <c r="R4668">
        <f>Table13[[#This Row],[NSAF]]*Table13[[#This Row],[Keratan Sulphate (O-Xyl)]]</f>
        <v>0</v>
      </c>
    </row>
    <row r="4669" spans="1:18" x14ac:dyDescent="0.2">
      <c r="A4669" t="s">
        <v>13601</v>
      </c>
      <c r="B4669" t="s">
        <v>13599</v>
      </c>
      <c r="C4669" t="s">
        <v>13600</v>
      </c>
      <c r="D4669">
        <v>365</v>
      </c>
      <c r="E4669">
        <v>94.81</v>
      </c>
      <c r="F4669">
        <v>97.4</v>
      </c>
      <c r="G4669">
        <v>77</v>
      </c>
      <c r="H4669">
        <v>149</v>
      </c>
      <c r="I4669" s="14">
        <v>0.15342465753424658</v>
      </c>
      <c r="J4669" s="277">
        <v>7.9135362272470723E-5</v>
      </c>
      <c r="K4669" s="278">
        <v>0</v>
      </c>
      <c r="L4669" s="279">
        <v>0</v>
      </c>
      <c r="M4669" s="279">
        <v>0</v>
      </c>
      <c r="N4669" s="279">
        <v>0</v>
      </c>
      <c r="O4669" s="5">
        <f>Table13[[#This Row],[NSAF]]*Table13[[#This Row],[GPI-Anchor]]</f>
        <v>0</v>
      </c>
      <c r="P4669">
        <f>Table13[[#This Row],[NSAF]]*Table13[[#This Row],[Heparan Sulphate (O-Xyl)]]</f>
        <v>0</v>
      </c>
      <c r="Q4669">
        <f>Table13[[#This Row],[NSAF]]*Table13[[#This Row],[Chondroitin Sulphate (O-Xyl)]]</f>
        <v>0</v>
      </c>
      <c r="R4669">
        <f>Table13[[#This Row],[NSAF]]*Table13[[#This Row],[Keratan Sulphate (O-Xyl)]]</f>
        <v>0</v>
      </c>
    </row>
    <row r="4670" spans="1:18" x14ac:dyDescent="0.2">
      <c r="A4670" t="s">
        <v>13601</v>
      </c>
      <c r="B4670" t="s">
        <v>13599</v>
      </c>
      <c r="C4670" t="s">
        <v>13600</v>
      </c>
      <c r="D4670">
        <v>365</v>
      </c>
      <c r="E4670">
        <v>90.59</v>
      </c>
      <c r="F4670">
        <v>94.06</v>
      </c>
      <c r="G4670">
        <v>202</v>
      </c>
      <c r="H4670">
        <v>362</v>
      </c>
      <c r="I4670" s="14">
        <v>0.11780821917808219</v>
      </c>
      <c r="J4670" s="277">
        <v>6.0764653173504307E-5</v>
      </c>
      <c r="K4670" s="278">
        <v>0</v>
      </c>
      <c r="L4670" s="279">
        <v>0</v>
      </c>
      <c r="M4670" s="279">
        <v>0</v>
      </c>
      <c r="N4670" s="279">
        <v>0</v>
      </c>
      <c r="O4670" s="5">
        <f>Table13[[#This Row],[NSAF]]*Table13[[#This Row],[GPI-Anchor]]</f>
        <v>0</v>
      </c>
      <c r="P4670">
        <f>Table13[[#This Row],[NSAF]]*Table13[[#This Row],[Heparan Sulphate (O-Xyl)]]</f>
        <v>0</v>
      </c>
      <c r="Q4670">
        <f>Table13[[#This Row],[NSAF]]*Table13[[#This Row],[Chondroitin Sulphate (O-Xyl)]]</f>
        <v>0</v>
      </c>
      <c r="R4670">
        <f>Table13[[#This Row],[NSAF]]*Table13[[#This Row],[Keratan Sulphate (O-Xyl)]]</f>
        <v>0</v>
      </c>
    </row>
    <row r="4671" spans="1:18" x14ac:dyDescent="0.2">
      <c r="A4671" t="s">
        <v>16912</v>
      </c>
      <c r="B4671" t="s">
        <v>16910</v>
      </c>
      <c r="C4671" t="s">
        <v>16911</v>
      </c>
      <c r="D4671">
        <v>349</v>
      </c>
      <c r="E4671">
        <v>98.56</v>
      </c>
      <c r="F4671">
        <v>98.92</v>
      </c>
      <c r="G4671">
        <v>278</v>
      </c>
      <c r="H4671">
        <v>576</v>
      </c>
      <c r="I4671" s="14">
        <v>0.10028653295128939</v>
      </c>
      <c r="J4671" s="277">
        <v>5.1727090310622873E-5</v>
      </c>
      <c r="K4671" s="278">
        <v>0</v>
      </c>
      <c r="L4671" s="279">
        <v>0</v>
      </c>
      <c r="M4671" s="279">
        <v>0</v>
      </c>
      <c r="N4671" s="279">
        <v>0</v>
      </c>
      <c r="O4671" s="5">
        <f>Table13[[#This Row],[NSAF]]*Table13[[#This Row],[GPI-Anchor]]</f>
        <v>0</v>
      </c>
      <c r="P4671">
        <f>Table13[[#This Row],[NSAF]]*Table13[[#This Row],[Heparan Sulphate (O-Xyl)]]</f>
        <v>0</v>
      </c>
      <c r="Q4671">
        <f>Table13[[#This Row],[NSAF]]*Table13[[#This Row],[Chondroitin Sulphate (O-Xyl)]]</f>
        <v>0</v>
      </c>
      <c r="R4671">
        <f>Table13[[#This Row],[NSAF]]*Table13[[#This Row],[Keratan Sulphate (O-Xyl)]]</f>
        <v>0</v>
      </c>
    </row>
    <row r="4672" spans="1:18" x14ac:dyDescent="0.2">
      <c r="A4672" t="s">
        <v>11595</v>
      </c>
      <c r="B4672" t="s">
        <v>11593</v>
      </c>
      <c r="C4672" t="s">
        <v>11594</v>
      </c>
      <c r="D4672">
        <v>306</v>
      </c>
      <c r="E4672">
        <v>96.08</v>
      </c>
      <c r="F4672">
        <v>99.35</v>
      </c>
      <c r="G4672">
        <v>306</v>
      </c>
      <c r="H4672">
        <v>607</v>
      </c>
      <c r="I4672" s="14">
        <v>0.20261437908496732</v>
      </c>
      <c r="J4672" s="277">
        <v>1.0450707564344143E-4</v>
      </c>
      <c r="K4672" s="278">
        <v>0</v>
      </c>
      <c r="L4672" s="279">
        <v>0</v>
      </c>
      <c r="M4672" s="279">
        <v>0</v>
      </c>
      <c r="N4672" s="279">
        <v>0</v>
      </c>
      <c r="O4672" s="5">
        <f>Table13[[#This Row],[NSAF]]*Table13[[#This Row],[GPI-Anchor]]</f>
        <v>0</v>
      </c>
      <c r="P4672">
        <f>Table13[[#This Row],[NSAF]]*Table13[[#This Row],[Heparan Sulphate (O-Xyl)]]</f>
        <v>0</v>
      </c>
      <c r="Q4672">
        <f>Table13[[#This Row],[NSAF]]*Table13[[#This Row],[Chondroitin Sulphate (O-Xyl)]]</f>
        <v>0</v>
      </c>
      <c r="R4672">
        <f>Table13[[#This Row],[NSAF]]*Table13[[#This Row],[Keratan Sulphate (O-Xyl)]]</f>
        <v>0</v>
      </c>
    </row>
    <row r="4673" spans="1:18" x14ac:dyDescent="0.2">
      <c r="A4673" t="s">
        <v>9398</v>
      </c>
      <c r="B4673" t="s">
        <v>9396</v>
      </c>
      <c r="C4673" t="s">
        <v>9397</v>
      </c>
      <c r="D4673">
        <v>1605</v>
      </c>
      <c r="E4673">
        <v>87.59</v>
      </c>
      <c r="F4673">
        <v>90.24</v>
      </c>
      <c r="G4673">
        <v>1322</v>
      </c>
      <c r="H4673">
        <v>2125</v>
      </c>
      <c r="I4673" s="14">
        <v>0.27663551401869158</v>
      </c>
      <c r="J4673" s="277">
        <v>1.4268665787579667E-4</v>
      </c>
      <c r="K4673" s="278">
        <v>0</v>
      </c>
      <c r="L4673" s="279">
        <v>0</v>
      </c>
      <c r="M4673" s="279">
        <v>0</v>
      </c>
      <c r="N4673" s="279">
        <v>0</v>
      </c>
      <c r="O4673" s="5">
        <f>Table13[[#This Row],[NSAF]]*Table13[[#This Row],[GPI-Anchor]]</f>
        <v>0</v>
      </c>
      <c r="P4673">
        <f>Table13[[#This Row],[NSAF]]*Table13[[#This Row],[Heparan Sulphate (O-Xyl)]]</f>
        <v>0</v>
      </c>
      <c r="Q4673">
        <f>Table13[[#This Row],[NSAF]]*Table13[[#This Row],[Chondroitin Sulphate (O-Xyl)]]</f>
        <v>0</v>
      </c>
      <c r="R4673">
        <f>Table13[[#This Row],[NSAF]]*Table13[[#This Row],[Keratan Sulphate (O-Xyl)]]</f>
        <v>0</v>
      </c>
    </row>
    <row r="4674" spans="1:18" x14ac:dyDescent="0.2">
      <c r="A4674" t="s">
        <v>21289</v>
      </c>
      <c r="B4674" t="s">
        <v>21287</v>
      </c>
      <c r="C4674" t="s">
        <v>21288</v>
      </c>
      <c r="D4674">
        <v>262</v>
      </c>
      <c r="E4674">
        <v>91.22</v>
      </c>
      <c r="F4674">
        <v>94.66</v>
      </c>
      <c r="G4674">
        <v>262</v>
      </c>
      <c r="H4674">
        <v>467</v>
      </c>
      <c r="I4674" s="14">
        <v>5.7251908396946563E-2</v>
      </c>
      <c r="J4674" s="277">
        <v>2.9530132800012076E-5</v>
      </c>
      <c r="K4674" s="278">
        <v>0</v>
      </c>
      <c r="L4674" s="279">
        <v>0</v>
      </c>
      <c r="M4674" s="279">
        <v>0</v>
      </c>
      <c r="N4674" s="279">
        <v>0</v>
      </c>
      <c r="O4674" s="5">
        <f>Table13[[#This Row],[NSAF]]*Table13[[#This Row],[GPI-Anchor]]</f>
        <v>0</v>
      </c>
      <c r="P4674">
        <f>Table13[[#This Row],[NSAF]]*Table13[[#This Row],[Heparan Sulphate (O-Xyl)]]</f>
        <v>0</v>
      </c>
      <c r="Q4674">
        <f>Table13[[#This Row],[NSAF]]*Table13[[#This Row],[Chondroitin Sulphate (O-Xyl)]]</f>
        <v>0</v>
      </c>
      <c r="R4674">
        <f>Table13[[#This Row],[NSAF]]*Table13[[#This Row],[Keratan Sulphate (O-Xyl)]]</f>
        <v>0</v>
      </c>
    </row>
    <row r="4675" spans="1:18" x14ac:dyDescent="0.2">
      <c r="A4675" t="s">
        <v>29330</v>
      </c>
      <c r="B4675" t="s">
        <v>29328</v>
      </c>
      <c r="C4675" t="s">
        <v>29329</v>
      </c>
      <c r="D4675">
        <v>779</v>
      </c>
      <c r="E4675">
        <v>90.12</v>
      </c>
      <c r="F4675">
        <v>94.35</v>
      </c>
      <c r="G4675">
        <v>779</v>
      </c>
      <c r="H4675">
        <v>1399</v>
      </c>
      <c r="I4675" s="14">
        <v>1.7971758664955071E-2</v>
      </c>
      <c r="J4675" s="277">
        <v>9.2697070697855634E-6</v>
      </c>
      <c r="K4675" s="278">
        <v>0</v>
      </c>
      <c r="L4675" s="279">
        <v>0</v>
      </c>
      <c r="M4675" s="279">
        <v>0</v>
      </c>
      <c r="N4675" s="279">
        <v>0</v>
      </c>
      <c r="O4675" s="5">
        <f>Table13[[#This Row],[NSAF]]*Table13[[#This Row],[GPI-Anchor]]</f>
        <v>0</v>
      </c>
      <c r="P4675">
        <f>Table13[[#This Row],[NSAF]]*Table13[[#This Row],[Heparan Sulphate (O-Xyl)]]</f>
        <v>0</v>
      </c>
      <c r="Q4675">
        <f>Table13[[#This Row],[NSAF]]*Table13[[#This Row],[Chondroitin Sulphate (O-Xyl)]]</f>
        <v>0</v>
      </c>
      <c r="R4675">
        <f>Table13[[#This Row],[NSAF]]*Table13[[#This Row],[Keratan Sulphate (O-Xyl)]]</f>
        <v>0</v>
      </c>
    </row>
    <row r="4676" spans="1:18" x14ac:dyDescent="0.2">
      <c r="A4676" t="s">
        <v>25002</v>
      </c>
      <c r="B4676" t="s">
        <v>25000</v>
      </c>
      <c r="C4676" t="s">
        <v>25001</v>
      </c>
      <c r="D4676">
        <v>231</v>
      </c>
      <c r="E4676">
        <v>92.21</v>
      </c>
      <c r="F4676">
        <v>96.1</v>
      </c>
      <c r="G4676">
        <v>231</v>
      </c>
      <c r="H4676">
        <v>448</v>
      </c>
      <c r="I4676" s="14">
        <v>3.4632034632034632E-2</v>
      </c>
      <c r="J4676" s="277">
        <v>1.786296056243155E-5</v>
      </c>
      <c r="K4676" s="278">
        <v>0</v>
      </c>
      <c r="L4676" s="279">
        <v>0</v>
      </c>
      <c r="M4676" s="279">
        <v>0</v>
      </c>
      <c r="N4676" s="279">
        <v>0</v>
      </c>
      <c r="O4676" s="5">
        <f>Table13[[#This Row],[NSAF]]*Table13[[#This Row],[GPI-Anchor]]</f>
        <v>0</v>
      </c>
      <c r="P4676">
        <f>Table13[[#This Row],[NSAF]]*Table13[[#This Row],[Heparan Sulphate (O-Xyl)]]</f>
        <v>0</v>
      </c>
      <c r="Q4676">
        <f>Table13[[#This Row],[NSAF]]*Table13[[#This Row],[Chondroitin Sulphate (O-Xyl)]]</f>
        <v>0</v>
      </c>
      <c r="R4676">
        <f>Table13[[#This Row],[NSAF]]*Table13[[#This Row],[Keratan Sulphate (O-Xyl)]]</f>
        <v>0</v>
      </c>
    </row>
    <row r="4677" spans="1:18" x14ac:dyDescent="0.2">
      <c r="A4677" t="s">
        <v>16533</v>
      </c>
      <c r="B4677" t="s">
        <v>16531</v>
      </c>
      <c r="C4677" t="s">
        <v>16532</v>
      </c>
      <c r="D4677">
        <v>228</v>
      </c>
      <c r="E4677">
        <v>99.12</v>
      </c>
      <c r="F4677">
        <v>100</v>
      </c>
      <c r="G4677">
        <v>228</v>
      </c>
      <c r="H4677">
        <v>473</v>
      </c>
      <c r="I4677" s="14">
        <v>0.10526315789473684</v>
      </c>
      <c r="J4677" s="277">
        <v>5.429399855160115E-5</v>
      </c>
      <c r="K4677" s="278">
        <v>0</v>
      </c>
      <c r="L4677" s="279">
        <v>0</v>
      </c>
      <c r="M4677" s="279">
        <v>0</v>
      </c>
      <c r="N4677" s="279">
        <v>0</v>
      </c>
      <c r="O4677" s="5">
        <f>Table13[[#This Row],[NSAF]]*Table13[[#This Row],[GPI-Anchor]]</f>
        <v>0</v>
      </c>
      <c r="P4677">
        <f>Table13[[#This Row],[NSAF]]*Table13[[#This Row],[Heparan Sulphate (O-Xyl)]]</f>
        <v>0</v>
      </c>
      <c r="Q4677">
        <f>Table13[[#This Row],[NSAF]]*Table13[[#This Row],[Chondroitin Sulphate (O-Xyl)]]</f>
        <v>0</v>
      </c>
      <c r="R4677">
        <f>Table13[[#This Row],[NSAF]]*Table13[[#This Row],[Keratan Sulphate (O-Xyl)]]</f>
        <v>0</v>
      </c>
    </row>
    <row r="4678" spans="1:18" x14ac:dyDescent="0.2">
      <c r="A4678" t="s">
        <v>23196</v>
      </c>
      <c r="B4678" t="s">
        <v>23194</v>
      </c>
      <c r="C4678" t="s">
        <v>23195</v>
      </c>
      <c r="D4678">
        <v>406</v>
      </c>
      <c r="E4678">
        <v>96.37</v>
      </c>
      <c r="F4678">
        <v>97.36</v>
      </c>
      <c r="G4678">
        <v>303</v>
      </c>
      <c r="H4678">
        <v>581</v>
      </c>
      <c r="I4678" s="14">
        <v>4.4334975369458129E-2</v>
      </c>
      <c r="J4678" s="277">
        <v>2.2867669340699009E-5</v>
      </c>
      <c r="K4678" s="278">
        <v>0</v>
      </c>
      <c r="L4678" s="279">
        <v>0</v>
      </c>
      <c r="M4678" s="279">
        <v>0</v>
      </c>
      <c r="N4678" s="279">
        <v>0</v>
      </c>
      <c r="O4678" s="5">
        <f>Table13[[#This Row],[NSAF]]*Table13[[#This Row],[GPI-Anchor]]</f>
        <v>0</v>
      </c>
      <c r="P4678">
        <f>Table13[[#This Row],[NSAF]]*Table13[[#This Row],[Heparan Sulphate (O-Xyl)]]</f>
        <v>0</v>
      </c>
      <c r="Q4678">
        <f>Table13[[#This Row],[NSAF]]*Table13[[#This Row],[Chondroitin Sulphate (O-Xyl)]]</f>
        <v>0</v>
      </c>
      <c r="R4678">
        <f>Table13[[#This Row],[NSAF]]*Table13[[#This Row],[Keratan Sulphate (O-Xyl)]]</f>
        <v>0</v>
      </c>
    </row>
    <row r="4679" spans="1:18" x14ac:dyDescent="0.2">
      <c r="A4679" t="s">
        <v>33446</v>
      </c>
      <c r="B4679" t="s">
        <v>33444</v>
      </c>
      <c r="C4679" t="s">
        <v>33445</v>
      </c>
      <c r="D4679">
        <v>1072</v>
      </c>
      <c r="E4679">
        <v>96.36</v>
      </c>
      <c r="F4679">
        <v>97.76</v>
      </c>
      <c r="G4679">
        <v>1072</v>
      </c>
      <c r="H4679">
        <v>2140</v>
      </c>
      <c r="I4679" s="14">
        <v>6.5298507462686565E-3</v>
      </c>
      <c r="J4679" s="277">
        <v>3.3680512161207802E-6</v>
      </c>
      <c r="K4679" s="278">
        <v>0</v>
      </c>
      <c r="L4679" s="279">
        <v>0</v>
      </c>
      <c r="M4679" s="279">
        <v>0</v>
      </c>
      <c r="N4679" s="279">
        <v>0</v>
      </c>
      <c r="O4679" s="5">
        <f>Table13[[#This Row],[NSAF]]*Table13[[#This Row],[GPI-Anchor]]</f>
        <v>0</v>
      </c>
      <c r="P4679">
        <f>Table13[[#This Row],[NSAF]]*Table13[[#This Row],[Heparan Sulphate (O-Xyl)]]</f>
        <v>0</v>
      </c>
      <c r="Q4679">
        <f>Table13[[#This Row],[NSAF]]*Table13[[#This Row],[Chondroitin Sulphate (O-Xyl)]]</f>
        <v>0</v>
      </c>
      <c r="R4679">
        <f>Table13[[#This Row],[NSAF]]*Table13[[#This Row],[Keratan Sulphate (O-Xyl)]]</f>
        <v>0</v>
      </c>
    </row>
    <row r="4680" spans="1:18" x14ac:dyDescent="0.2">
      <c r="A4680" t="s">
        <v>27924</v>
      </c>
      <c r="B4680" t="s">
        <v>27922</v>
      </c>
      <c r="C4680" t="s">
        <v>27923</v>
      </c>
      <c r="D4680">
        <v>261</v>
      </c>
      <c r="E4680">
        <v>91.19</v>
      </c>
      <c r="F4680">
        <v>95.4</v>
      </c>
      <c r="G4680">
        <v>261</v>
      </c>
      <c r="H4680">
        <v>492</v>
      </c>
      <c r="I4680" s="14">
        <v>2.2988505747126436E-2</v>
      </c>
      <c r="J4680" s="277">
        <v>1.1857310028510597E-5</v>
      </c>
      <c r="K4680" s="278">
        <v>0</v>
      </c>
      <c r="L4680" s="279">
        <v>0</v>
      </c>
      <c r="M4680" s="279">
        <v>0</v>
      </c>
      <c r="N4680" s="279">
        <v>0</v>
      </c>
      <c r="O4680" s="5">
        <f>Table13[[#This Row],[NSAF]]*Table13[[#This Row],[GPI-Anchor]]</f>
        <v>0</v>
      </c>
      <c r="P4680">
        <f>Table13[[#This Row],[NSAF]]*Table13[[#This Row],[Heparan Sulphate (O-Xyl)]]</f>
        <v>0</v>
      </c>
      <c r="Q4680">
        <f>Table13[[#This Row],[NSAF]]*Table13[[#This Row],[Chondroitin Sulphate (O-Xyl)]]</f>
        <v>0</v>
      </c>
      <c r="R4680">
        <f>Table13[[#This Row],[NSAF]]*Table13[[#This Row],[Keratan Sulphate (O-Xyl)]]</f>
        <v>0</v>
      </c>
    </row>
    <row r="4681" spans="1:18" x14ac:dyDescent="0.2">
      <c r="A4681" t="s">
        <v>32135</v>
      </c>
      <c r="B4681" t="s">
        <v>32133</v>
      </c>
      <c r="C4681" t="s">
        <v>32134</v>
      </c>
      <c r="D4681">
        <v>804</v>
      </c>
      <c r="E4681">
        <v>94.09</v>
      </c>
      <c r="F4681">
        <v>96.19</v>
      </c>
      <c r="G4681">
        <v>761</v>
      </c>
      <c r="H4681">
        <v>1336</v>
      </c>
      <c r="I4681" s="14">
        <v>9.9502487562189053E-3</v>
      </c>
      <c r="J4681" s="277">
        <v>5.1322685198030938E-6</v>
      </c>
      <c r="K4681" s="278">
        <v>0</v>
      </c>
      <c r="L4681" s="279">
        <v>0</v>
      </c>
      <c r="M4681" s="279">
        <v>0</v>
      </c>
      <c r="N4681" s="279">
        <v>0</v>
      </c>
      <c r="O4681" s="5">
        <f>Table13[[#This Row],[NSAF]]*Table13[[#This Row],[GPI-Anchor]]</f>
        <v>0</v>
      </c>
      <c r="P4681">
        <f>Table13[[#This Row],[NSAF]]*Table13[[#This Row],[Heparan Sulphate (O-Xyl)]]</f>
        <v>0</v>
      </c>
      <c r="Q4681">
        <f>Table13[[#This Row],[NSAF]]*Table13[[#This Row],[Chondroitin Sulphate (O-Xyl)]]</f>
        <v>0</v>
      </c>
      <c r="R4681">
        <f>Table13[[#This Row],[NSAF]]*Table13[[#This Row],[Keratan Sulphate (O-Xyl)]]</f>
        <v>0</v>
      </c>
    </row>
    <row r="4682" spans="1:18" x14ac:dyDescent="0.2">
      <c r="A4682" t="s">
        <v>21149</v>
      </c>
      <c r="B4682" t="s">
        <v>21147</v>
      </c>
      <c r="C4682" t="s">
        <v>21148</v>
      </c>
      <c r="D4682">
        <v>343</v>
      </c>
      <c r="E4682">
        <v>90.18</v>
      </c>
      <c r="F4682">
        <v>95.24</v>
      </c>
      <c r="G4682">
        <v>336</v>
      </c>
      <c r="H4682">
        <v>615</v>
      </c>
      <c r="I4682" s="14">
        <v>5.8309037900874633E-2</v>
      </c>
      <c r="J4682" s="277">
        <v>3.0075392783685767E-5</v>
      </c>
      <c r="K4682" s="278">
        <v>0</v>
      </c>
      <c r="L4682" s="279">
        <v>0</v>
      </c>
      <c r="M4682" s="279">
        <v>0</v>
      </c>
      <c r="N4682" s="279">
        <v>0</v>
      </c>
      <c r="O4682" s="5">
        <f>Table13[[#This Row],[NSAF]]*Table13[[#This Row],[GPI-Anchor]]</f>
        <v>0</v>
      </c>
      <c r="P4682">
        <f>Table13[[#This Row],[NSAF]]*Table13[[#This Row],[Heparan Sulphate (O-Xyl)]]</f>
        <v>0</v>
      </c>
      <c r="Q4682">
        <f>Table13[[#This Row],[NSAF]]*Table13[[#This Row],[Chondroitin Sulphate (O-Xyl)]]</f>
        <v>0</v>
      </c>
      <c r="R4682">
        <f>Table13[[#This Row],[NSAF]]*Table13[[#This Row],[Keratan Sulphate (O-Xyl)]]</f>
        <v>0</v>
      </c>
    </row>
    <row r="4683" spans="1:18" x14ac:dyDescent="0.2">
      <c r="A4683" t="s">
        <v>20341</v>
      </c>
      <c r="B4683" t="s">
        <v>20339</v>
      </c>
      <c r="C4683" t="s">
        <v>20340</v>
      </c>
      <c r="D4683">
        <v>668</v>
      </c>
      <c r="E4683">
        <v>95.96</v>
      </c>
      <c r="F4683">
        <v>97.6</v>
      </c>
      <c r="G4683">
        <v>668</v>
      </c>
      <c r="H4683">
        <v>1154</v>
      </c>
      <c r="I4683" s="14">
        <v>6.4371257485029934E-2</v>
      </c>
      <c r="J4683" s="277">
        <v>3.3202243126241123E-5</v>
      </c>
      <c r="K4683" s="278">
        <v>0</v>
      </c>
      <c r="L4683" s="279">
        <v>0</v>
      </c>
      <c r="M4683" s="279">
        <v>0</v>
      </c>
      <c r="N4683" s="279">
        <v>0</v>
      </c>
      <c r="O4683" s="5">
        <f>Table13[[#This Row],[NSAF]]*Table13[[#This Row],[GPI-Anchor]]</f>
        <v>0</v>
      </c>
      <c r="P4683">
        <f>Table13[[#This Row],[NSAF]]*Table13[[#This Row],[Heparan Sulphate (O-Xyl)]]</f>
        <v>0</v>
      </c>
      <c r="Q4683">
        <f>Table13[[#This Row],[NSAF]]*Table13[[#This Row],[Chondroitin Sulphate (O-Xyl)]]</f>
        <v>0</v>
      </c>
      <c r="R4683">
        <f>Table13[[#This Row],[NSAF]]*Table13[[#This Row],[Keratan Sulphate (O-Xyl)]]</f>
        <v>0</v>
      </c>
    </row>
    <row r="4684" spans="1:18" x14ac:dyDescent="0.2">
      <c r="A4684" t="s">
        <v>32789</v>
      </c>
      <c r="B4684" t="s">
        <v>32787</v>
      </c>
      <c r="C4684" t="s">
        <v>32788</v>
      </c>
      <c r="D4684">
        <v>722</v>
      </c>
      <c r="E4684">
        <v>85.49</v>
      </c>
      <c r="F4684">
        <v>91.04</v>
      </c>
      <c r="G4684">
        <v>703</v>
      </c>
      <c r="H4684">
        <v>1207</v>
      </c>
      <c r="I4684" s="14">
        <v>8.3102493074792248E-3</v>
      </c>
      <c r="J4684" s="277">
        <v>4.2863683067053542E-6</v>
      </c>
      <c r="K4684" s="278">
        <v>0</v>
      </c>
      <c r="L4684" s="279">
        <v>0</v>
      </c>
      <c r="M4684" s="279">
        <v>0</v>
      </c>
      <c r="N4684" s="279">
        <v>0</v>
      </c>
      <c r="O4684" s="5">
        <f>Table13[[#This Row],[NSAF]]*Table13[[#This Row],[GPI-Anchor]]</f>
        <v>0</v>
      </c>
      <c r="P4684">
        <f>Table13[[#This Row],[NSAF]]*Table13[[#This Row],[Heparan Sulphate (O-Xyl)]]</f>
        <v>0</v>
      </c>
      <c r="Q4684">
        <f>Table13[[#This Row],[NSAF]]*Table13[[#This Row],[Chondroitin Sulphate (O-Xyl)]]</f>
        <v>0</v>
      </c>
      <c r="R4684">
        <f>Table13[[#This Row],[NSAF]]*Table13[[#This Row],[Keratan Sulphate (O-Xyl)]]</f>
        <v>0</v>
      </c>
    </row>
    <row r="4685" spans="1:18" x14ac:dyDescent="0.2">
      <c r="A4685" t="s">
        <v>29102</v>
      </c>
      <c r="B4685" t="s">
        <v>29100</v>
      </c>
      <c r="C4685" t="s">
        <v>29101</v>
      </c>
      <c r="D4685">
        <v>424</v>
      </c>
      <c r="E4685">
        <v>88.99</v>
      </c>
      <c r="F4685">
        <v>92.51</v>
      </c>
      <c r="G4685">
        <v>427</v>
      </c>
      <c r="H4685">
        <v>655</v>
      </c>
      <c r="I4685" s="14">
        <v>1.8867924528301886E-2</v>
      </c>
      <c r="J4685" s="277">
        <v>9.7319431366077526E-6</v>
      </c>
      <c r="K4685" s="278">
        <v>0</v>
      </c>
      <c r="L4685" s="279">
        <v>0</v>
      </c>
      <c r="M4685" s="279">
        <v>0</v>
      </c>
      <c r="N4685" s="279">
        <v>0</v>
      </c>
      <c r="O4685" s="5">
        <f>Table13[[#This Row],[NSAF]]*Table13[[#This Row],[GPI-Anchor]]</f>
        <v>0</v>
      </c>
      <c r="P4685">
        <f>Table13[[#This Row],[NSAF]]*Table13[[#This Row],[Heparan Sulphate (O-Xyl)]]</f>
        <v>0</v>
      </c>
      <c r="Q4685">
        <f>Table13[[#This Row],[NSAF]]*Table13[[#This Row],[Chondroitin Sulphate (O-Xyl)]]</f>
        <v>0</v>
      </c>
      <c r="R4685">
        <f>Table13[[#This Row],[NSAF]]*Table13[[#This Row],[Keratan Sulphate (O-Xyl)]]</f>
        <v>0</v>
      </c>
    </row>
    <row r="4686" spans="1:18" x14ac:dyDescent="0.2">
      <c r="A4686" t="s">
        <v>27011</v>
      </c>
      <c r="B4686" t="s">
        <v>27009</v>
      </c>
      <c r="C4686" t="s">
        <v>27010</v>
      </c>
      <c r="D4686">
        <v>228</v>
      </c>
      <c r="E4686">
        <v>100</v>
      </c>
      <c r="F4686">
        <v>100</v>
      </c>
      <c r="G4686">
        <v>228</v>
      </c>
      <c r="H4686">
        <v>456</v>
      </c>
      <c r="I4686" s="14">
        <v>2.6315789473684209E-2</v>
      </c>
      <c r="J4686" s="277">
        <v>1.3573499637900288E-5</v>
      </c>
      <c r="K4686" s="278">
        <v>0</v>
      </c>
      <c r="L4686" s="279">
        <v>0</v>
      </c>
      <c r="M4686" s="279">
        <v>0</v>
      </c>
      <c r="N4686" s="279">
        <v>0</v>
      </c>
      <c r="O4686" s="5">
        <f>Table13[[#This Row],[NSAF]]*Table13[[#This Row],[GPI-Anchor]]</f>
        <v>0</v>
      </c>
      <c r="P4686">
        <f>Table13[[#This Row],[NSAF]]*Table13[[#This Row],[Heparan Sulphate (O-Xyl)]]</f>
        <v>0</v>
      </c>
      <c r="Q4686">
        <f>Table13[[#This Row],[NSAF]]*Table13[[#This Row],[Chondroitin Sulphate (O-Xyl)]]</f>
        <v>0</v>
      </c>
      <c r="R4686">
        <f>Table13[[#This Row],[NSAF]]*Table13[[#This Row],[Keratan Sulphate (O-Xyl)]]</f>
        <v>0</v>
      </c>
    </row>
    <row r="4687" spans="1:18" x14ac:dyDescent="0.2">
      <c r="A4687" t="s">
        <v>14379</v>
      </c>
      <c r="B4687" t="s">
        <v>14377</v>
      </c>
      <c r="C4687" t="s">
        <v>14378</v>
      </c>
      <c r="D4687">
        <v>366</v>
      </c>
      <c r="E4687">
        <v>94.48</v>
      </c>
      <c r="F4687">
        <v>95.86</v>
      </c>
      <c r="G4687">
        <v>145</v>
      </c>
      <c r="H4687">
        <v>281</v>
      </c>
      <c r="I4687" s="14">
        <v>0.13934426229508196</v>
      </c>
      <c r="J4687" s="277">
        <v>7.1872793164619547E-5</v>
      </c>
      <c r="K4687" s="278">
        <v>0</v>
      </c>
      <c r="L4687" s="279">
        <v>0</v>
      </c>
      <c r="M4687" s="279">
        <v>0</v>
      </c>
      <c r="N4687" s="279">
        <v>0</v>
      </c>
      <c r="O4687" s="5">
        <f>Table13[[#This Row],[NSAF]]*Table13[[#This Row],[GPI-Anchor]]</f>
        <v>0</v>
      </c>
      <c r="P4687">
        <f>Table13[[#This Row],[NSAF]]*Table13[[#This Row],[Heparan Sulphate (O-Xyl)]]</f>
        <v>0</v>
      </c>
      <c r="Q4687">
        <f>Table13[[#This Row],[NSAF]]*Table13[[#This Row],[Chondroitin Sulphate (O-Xyl)]]</f>
        <v>0</v>
      </c>
      <c r="R4687">
        <f>Table13[[#This Row],[NSAF]]*Table13[[#This Row],[Keratan Sulphate (O-Xyl)]]</f>
        <v>0</v>
      </c>
    </row>
    <row r="4688" spans="1:18" x14ac:dyDescent="0.2">
      <c r="A4688" t="s">
        <v>14373</v>
      </c>
      <c r="B4688" t="s">
        <v>14371</v>
      </c>
      <c r="C4688" t="s">
        <v>14372</v>
      </c>
      <c r="D4688">
        <v>373</v>
      </c>
      <c r="E4688">
        <v>97.58</v>
      </c>
      <c r="F4688">
        <v>99.39</v>
      </c>
      <c r="G4688">
        <v>330</v>
      </c>
      <c r="H4688">
        <v>662</v>
      </c>
      <c r="I4688" s="14">
        <v>0.13941018766756033</v>
      </c>
      <c r="J4688" s="277">
        <v>7.1906797009359171E-5</v>
      </c>
      <c r="K4688" s="278">
        <v>0</v>
      </c>
      <c r="L4688" s="279">
        <v>0</v>
      </c>
      <c r="M4688" s="279">
        <v>0</v>
      </c>
      <c r="N4688" s="279">
        <v>0</v>
      </c>
      <c r="O4688" s="5">
        <f>Table13[[#This Row],[NSAF]]*Table13[[#This Row],[GPI-Anchor]]</f>
        <v>0</v>
      </c>
      <c r="P4688">
        <f>Table13[[#This Row],[NSAF]]*Table13[[#This Row],[Heparan Sulphate (O-Xyl)]]</f>
        <v>0</v>
      </c>
      <c r="Q4688">
        <f>Table13[[#This Row],[NSAF]]*Table13[[#This Row],[Chondroitin Sulphate (O-Xyl)]]</f>
        <v>0</v>
      </c>
      <c r="R4688">
        <f>Table13[[#This Row],[NSAF]]*Table13[[#This Row],[Keratan Sulphate (O-Xyl)]]</f>
        <v>0</v>
      </c>
    </row>
    <row r="4689" spans="1:18" x14ac:dyDescent="0.2">
      <c r="A4689" t="s">
        <v>5274</v>
      </c>
      <c r="B4689" t="s">
        <v>5272</v>
      </c>
      <c r="C4689" t="s">
        <v>5273</v>
      </c>
      <c r="D4689">
        <v>388</v>
      </c>
      <c r="E4689">
        <v>99.74</v>
      </c>
      <c r="F4689">
        <v>99.74</v>
      </c>
      <c r="G4689">
        <v>388</v>
      </c>
      <c r="H4689">
        <v>714</v>
      </c>
      <c r="I4689" s="14">
        <v>0.70618556701030932</v>
      </c>
      <c r="J4689" s="277">
        <v>3.6424556244798404E-4</v>
      </c>
      <c r="K4689" s="278">
        <v>0</v>
      </c>
      <c r="L4689" s="279">
        <v>0</v>
      </c>
      <c r="M4689" s="279">
        <v>0</v>
      </c>
      <c r="N4689" s="279">
        <v>0</v>
      </c>
      <c r="O4689" s="5">
        <f>Table13[[#This Row],[NSAF]]*Table13[[#This Row],[GPI-Anchor]]</f>
        <v>0</v>
      </c>
      <c r="P4689">
        <f>Table13[[#This Row],[NSAF]]*Table13[[#This Row],[Heparan Sulphate (O-Xyl)]]</f>
        <v>0</v>
      </c>
      <c r="Q4689">
        <f>Table13[[#This Row],[NSAF]]*Table13[[#This Row],[Chondroitin Sulphate (O-Xyl)]]</f>
        <v>0</v>
      </c>
      <c r="R4689">
        <f>Table13[[#This Row],[NSAF]]*Table13[[#This Row],[Keratan Sulphate (O-Xyl)]]</f>
        <v>0</v>
      </c>
    </row>
    <row r="4690" spans="1:18" x14ac:dyDescent="0.2">
      <c r="A4690" t="s">
        <v>20783</v>
      </c>
      <c r="B4690" t="s">
        <v>20781</v>
      </c>
      <c r="C4690" t="s">
        <v>20782</v>
      </c>
      <c r="D4690">
        <v>394</v>
      </c>
      <c r="E4690">
        <v>98.38</v>
      </c>
      <c r="F4690">
        <v>98.92</v>
      </c>
      <c r="G4690">
        <v>370</v>
      </c>
      <c r="H4690">
        <v>731</v>
      </c>
      <c r="I4690" s="14">
        <v>6.0913705583756347E-2</v>
      </c>
      <c r="J4690" s="277">
        <v>3.1418862106002698E-5</v>
      </c>
      <c r="K4690" s="278">
        <v>0</v>
      </c>
      <c r="L4690" s="279">
        <v>0</v>
      </c>
      <c r="M4690" s="279">
        <v>0</v>
      </c>
      <c r="N4690" s="279">
        <v>0</v>
      </c>
      <c r="O4690" s="5">
        <f>Table13[[#This Row],[NSAF]]*Table13[[#This Row],[GPI-Anchor]]</f>
        <v>0</v>
      </c>
      <c r="P4690">
        <f>Table13[[#This Row],[NSAF]]*Table13[[#This Row],[Heparan Sulphate (O-Xyl)]]</f>
        <v>0</v>
      </c>
      <c r="Q4690">
        <f>Table13[[#This Row],[NSAF]]*Table13[[#This Row],[Chondroitin Sulphate (O-Xyl)]]</f>
        <v>0</v>
      </c>
      <c r="R4690">
        <f>Table13[[#This Row],[NSAF]]*Table13[[#This Row],[Keratan Sulphate (O-Xyl)]]</f>
        <v>0</v>
      </c>
    </row>
    <row r="4691" spans="1:18" x14ac:dyDescent="0.2">
      <c r="A4691" t="s">
        <v>15852</v>
      </c>
      <c r="B4691" t="s">
        <v>15850</v>
      </c>
      <c r="C4691" t="s">
        <v>15851</v>
      </c>
      <c r="D4691">
        <v>432</v>
      </c>
      <c r="E4691">
        <v>82.56</v>
      </c>
      <c r="F4691">
        <v>89.68</v>
      </c>
      <c r="G4691">
        <v>407</v>
      </c>
      <c r="H4691">
        <v>624</v>
      </c>
      <c r="I4691" s="14">
        <v>0.11574074074074074</v>
      </c>
      <c r="J4691" s="277">
        <v>5.9698262296320714E-5</v>
      </c>
      <c r="K4691" s="278">
        <v>0</v>
      </c>
      <c r="L4691" s="279">
        <v>0</v>
      </c>
      <c r="M4691" s="279">
        <v>0</v>
      </c>
      <c r="N4691" s="279">
        <v>0</v>
      </c>
      <c r="O4691" s="5">
        <f>Table13[[#This Row],[NSAF]]*Table13[[#This Row],[GPI-Anchor]]</f>
        <v>0</v>
      </c>
      <c r="P4691">
        <f>Table13[[#This Row],[NSAF]]*Table13[[#This Row],[Heparan Sulphate (O-Xyl)]]</f>
        <v>0</v>
      </c>
      <c r="Q4691">
        <f>Table13[[#This Row],[NSAF]]*Table13[[#This Row],[Chondroitin Sulphate (O-Xyl)]]</f>
        <v>0</v>
      </c>
      <c r="R4691">
        <f>Table13[[#This Row],[NSAF]]*Table13[[#This Row],[Keratan Sulphate (O-Xyl)]]</f>
        <v>0</v>
      </c>
    </row>
    <row r="4692" spans="1:18" x14ac:dyDescent="0.2">
      <c r="A4692" t="s">
        <v>30367</v>
      </c>
      <c r="B4692" t="s">
        <v>30365</v>
      </c>
      <c r="C4692" t="s">
        <v>30366</v>
      </c>
      <c r="D4692">
        <v>602</v>
      </c>
      <c r="E4692">
        <v>91.31</v>
      </c>
      <c r="F4692">
        <v>94.33</v>
      </c>
      <c r="G4692">
        <v>564</v>
      </c>
      <c r="H4692">
        <v>983</v>
      </c>
      <c r="I4692" s="14">
        <v>1.4950166112956811E-2</v>
      </c>
      <c r="J4692" s="277">
        <v>7.7111908241891998E-6</v>
      </c>
      <c r="K4692" s="278">
        <v>0</v>
      </c>
      <c r="L4692" s="279">
        <v>0</v>
      </c>
      <c r="M4692" s="279">
        <v>0</v>
      </c>
      <c r="N4692" s="279">
        <v>0</v>
      </c>
      <c r="O4692" s="5">
        <f>Table13[[#This Row],[NSAF]]*Table13[[#This Row],[GPI-Anchor]]</f>
        <v>0</v>
      </c>
      <c r="P4692">
        <f>Table13[[#This Row],[NSAF]]*Table13[[#This Row],[Heparan Sulphate (O-Xyl)]]</f>
        <v>0</v>
      </c>
      <c r="Q4692">
        <f>Table13[[#This Row],[NSAF]]*Table13[[#This Row],[Chondroitin Sulphate (O-Xyl)]]</f>
        <v>0</v>
      </c>
      <c r="R4692">
        <f>Table13[[#This Row],[NSAF]]*Table13[[#This Row],[Keratan Sulphate (O-Xyl)]]</f>
        <v>0</v>
      </c>
    </row>
    <row r="4693" spans="1:18" x14ac:dyDescent="0.2">
      <c r="A4693" t="s">
        <v>31774</v>
      </c>
      <c r="B4693" t="s">
        <v>31772</v>
      </c>
      <c r="C4693" t="s">
        <v>31773</v>
      </c>
      <c r="D4693">
        <v>639</v>
      </c>
      <c r="E4693">
        <v>92.81</v>
      </c>
      <c r="F4693">
        <v>96.49</v>
      </c>
      <c r="G4693">
        <v>598</v>
      </c>
      <c r="H4693">
        <v>1101</v>
      </c>
      <c r="I4693" s="14">
        <v>1.0954616588419406E-2</v>
      </c>
      <c r="J4693" s="277">
        <v>5.650314403257397E-6</v>
      </c>
      <c r="K4693" s="278">
        <v>0</v>
      </c>
      <c r="L4693" s="279">
        <v>0</v>
      </c>
      <c r="M4693" s="279">
        <v>0</v>
      </c>
      <c r="N4693" s="279">
        <v>0</v>
      </c>
      <c r="O4693" s="5">
        <f>Table13[[#This Row],[NSAF]]*Table13[[#This Row],[GPI-Anchor]]</f>
        <v>0</v>
      </c>
      <c r="P4693">
        <f>Table13[[#This Row],[NSAF]]*Table13[[#This Row],[Heparan Sulphate (O-Xyl)]]</f>
        <v>0</v>
      </c>
      <c r="Q4693">
        <f>Table13[[#This Row],[NSAF]]*Table13[[#This Row],[Chondroitin Sulphate (O-Xyl)]]</f>
        <v>0</v>
      </c>
      <c r="R4693">
        <f>Table13[[#This Row],[NSAF]]*Table13[[#This Row],[Keratan Sulphate (O-Xyl)]]</f>
        <v>0</v>
      </c>
    </row>
    <row r="4694" spans="1:18" x14ac:dyDescent="0.2">
      <c r="A4694" t="s">
        <v>21894</v>
      </c>
      <c r="B4694" t="s">
        <v>21892</v>
      </c>
      <c r="C4694" t="s">
        <v>21893</v>
      </c>
      <c r="D4694">
        <v>960</v>
      </c>
      <c r="E4694">
        <v>88.45</v>
      </c>
      <c r="F4694">
        <v>90.98</v>
      </c>
      <c r="G4694">
        <v>909</v>
      </c>
      <c r="H4694">
        <v>1560</v>
      </c>
      <c r="I4694" s="14">
        <v>5.3124999999999999E-2</v>
      </c>
      <c r="J4694" s="277">
        <v>2.7401502394011206E-5</v>
      </c>
      <c r="K4694" s="278">
        <v>0</v>
      </c>
      <c r="L4694" s="279">
        <v>0</v>
      </c>
      <c r="M4694" s="279">
        <v>0</v>
      </c>
      <c r="N4694" s="279">
        <v>0</v>
      </c>
      <c r="O4694" s="5">
        <f>Table13[[#This Row],[NSAF]]*Table13[[#This Row],[GPI-Anchor]]</f>
        <v>0</v>
      </c>
      <c r="P4694">
        <f>Table13[[#This Row],[NSAF]]*Table13[[#This Row],[Heparan Sulphate (O-Xyl)]]</f>
        <v>0</v>
      </c>
      <c r="Q4694">
        <f>Table13[[#This Row],[NSAF]]*Table13[[#This Row],[Chondroitin Sulphate (O-Xyl)]]</f>
        <v>0</v>
      </c>
      <c r="R4694">
        <f>Table13[[#This Row],[NSAF]]*Table13[[#This Row],[Keratan Sulphate (O-Xyl)]]</f>
        <v>0</v>
      </c>
    </row>
    <row r="4695" spans="1:18" x14ac:dyDescent="0.2">
      <c r="A4695" t="s">
        <v>14070</v>
      </c>
      <c r="B4695" t="s">
        <v>14068</v>
      </c>
      <c r="C4695" t="s">
        <v>14069</v>
      </c>
      <c r="D4695">
        <v>194</v>
      </c>
      <c r="E4695">
        <v>99.48</v>
      </c>
      <c r="F4695">
        <v>100</v>
      </c>
      <c r="G4695">
        <v>194</v>
      </c>
      <c r="H4695">
        <v>404</v>
      </c>
      <c r="I4695" s="14">
        <v>0.14432989690721648</v>
      </c>
      <c r="J4695" s="277">
        <v>7.4444348529514976E-5</v>
      </c>
      <c r="K4695" s="278">
        <v>0</v>
      </c>
      <c r="L4695" s="279">
        <v>0</v>
      </c>
      <c r="M4695" s="279">
        <v>0</v>
      </c>
      <c r="N4695" s="279">
        <v>0</v>
      </c>
      <c r="O4695" s="5">
        <f>Table13[[#This Row],[NSAF]]*Table13[[#This Row],[GPI-Anchor]]</f>
        <v>0</v>
      </c>
      <c r="P4695">
        <f>Table13[[#This Row],[NSAF]]*Table13[[#This Row],[Heparan Sulphate (O-Xyl)]]</f>
        <v>0</v>
      </c>
      <c r="Q4695">
        <f>Table13[[#This Row],[NSAF]]*Table13[[#This Row],[Chondroitin Sulphate (O-Xyl)]]</f>
        <v>0</v>
      </c>
      <c r="R4695">
        <f>Table13[[#This Row],[NSAF]]*Table13[[#This Row],[Keratan Sulphate (O-Xyl)]]</f>
        <v>0</v>
      </c>
    </row>
    <row r="4696" spans="1:18" x14ac:dyDescent="0.2">
      <c r="A4696" t="s">
        <v>12749</v>
      </c>
      <c r="B4696" t="s">
        <v>12747</v>
      </c>
      <c r="C4696" t="s">
        <v>12748</v>
      </c>
      <c r="D4696">
        <v>535</v>
      </c>
      <c r="E4696">
        <v>97.33</v>
      </c>
      <c r="F4696">
        <v>97.9</v>
      </c>
      <c r="G4696">
        <v>525</v>
      </c>
      <c r="H4696">
        <v>1039</v>
      </c>
      <c r="I4696" s="14">
        <v>0.17383177570093458</v>
      </c>
      <c r="J4696" s="277">
        <v>8.966121069222359E-5</v>
      </c>
      <c r="K4696" s="278">
        <v>0</v>
      </c>
      <c r="L4696" s="279">
        <v>0</v>
      </c>
      <c r="M4696" s="279">
        <v>0</v>
      </c>
      <c r="N4696" s="279">
        <v>0</v>
      </c>
      <c r="O4696" s="5">
        <f>Table13[[#This Row],[NSAF]]*Table13[[#This Row],[GPI-Anchor]]</f>
        <v>0</v>
      </c>
      <c r="P4696">
        <f>Table13[[#This Row],[NSAF]]*Table13[[#This Row],[Heparan Sulphate (O-Xyl)]]</f>
        <v>0</v>
      </c>
      <c r="Q4696">
        <f>Table13[[#This Row],[NSAF]]*Table13[[#This Row],[Chondroitin Sulphate (O-Xyl)]]</f>
        <v>0</v>
      </c>
      <c r="R4696">
        <f>Table13[[#This Row],[NSAF]]*Table13[[#This Row],[Keratan Sulphate (O-Xyl)]]</f>
        <v>0</v>
      </c>
    </row>
    <row r="4697" spans="1:18" x14ac:dyDescent="0.2">
      <c r="A4697" t="s">
        <v>24972</v>
      </c>
      <c r="B4697" t="s">
        <v>24970</v>
      </c>
      <c r="C4697" t="s">
        <v>24971</v>
      </c>
      <c r="D4697">
        <v>1409</v>
      </c>
      <c r="E4697">
        <v>87.3</v>
      </c>
      <c r="F4697">
        <v>91.63</v>
      </c>
      <c r="G4697">
        <v>1409</v>
      </c>
      <c r="H4697">
        <v>2340</v>
      </c>
      <c r="I4697" s="14">
        <v>3.47764371894961E-2</v>
      </c>
      <c r="J4697" s="277">
        <v>1.7937442388765321E-5</v>
      </c>
      <c r="K4697" s="278">
        <v>0</v>
      </c>
      <c r="L4697" s="279">
        <v>0</v>
      </c>
      <c r="M4697" s="279">
        <v>0</v>
      </c>
      <c r="N4697" s="279">
        <v>0</v>
      </c>
      <c r="O4697" s="5">
        <f>Table13[[#This Row],[NSAF]]*Table13[[#This Row],[GPI-Anchor]]</f>
        <v>0</v>
      </c>
      <c r="P4697">
        <f>Table13[[#This Row],[NSAF]]*Table13[[#This Row],[Heparan Sulphate (O-Xyl)]]</f>
        <v>0</v>
      </c>
      <c r="Q4697">
        <f>Table13[[#This Row],[NSAF]]*Table13[[#This Row],[Chondroitin Sulphate (O-Xyl)]]</f>
        <v>0</v>
      </c>
      <c r="R4697">
        <f>Table13[[#This Row],[NSAF]]*Table13[[#This Row],[Keratan Sulphate (O-Xyl)]]</f>
        <v>0</v>
      </c>
    </row>
    <row r="4698" spans="1:18" x14ac:dyDescent="0.2">
      <c r="A4698" t="s">
        <v>11352</v>
      </c>
      <c r="B4698" t="s">
        <v>11350</v>
      </c>
      <c r="C4698" t="s">
        <v>11351</v>
      </c>
      <c r="D4698">
        <v>659</v>
      </c>
      <c r="E4698">
        <v>84.27</v>
      </c>
      <c r="F4698">
        <v>92.13</v>
      </c>
      <c r="G4698">
        <v>661</v>
      </c>
      <c r="H4698">
        <v>1123</v>
      </c>
      <c r="I4698" s="14">
        <v>0.2109256449165402</v>
      </c>
      <c r="J4698" s="277">
        <v>1.0879396826614464E-4</v>
      </c>
      <c r="K4698" s="278">
        <v>0</v>
      </c>
      <c r="L4698" s="279">
        <v>0</v>
      </c>
      <c r="M4698" s="279">
        <v>0</v>
      </c>
      <c r="N4698" s="279">
        <v>0</v>
      </c>
      <c r="O4698" s="5">
        <f>Table13[[#This Row],[NSAF]]*Table13[[#This Row],[GPI-Anchor]]</f>
        <v>0</v>
      </c>
      <c r="P4698">
        <f>Table13[[#This Row],[NSAF]]*Table13[[#This Row],[Heparan Sulphate (O-Xyl)]]</f>
        <v>0</v>
      </c>
      <c r="Q4698">
        <f>Table13[[#This Row],[NSAF]]*Table13[[#This Row],[Chondroitin Sulphate (O-Xyl)]]</f>
        <v>0</v>
      </c>
      <c r="R4698">
        <f>Table13[[#This Row],[NSAF]]*Table13[[#This Row],[Keratan Sulphate (O-Xyl)]]</f>
        <v>0</v>
      </c>
    </row>
    <row r="4699" spans="1:18" x14ac:dyDescent="0.2">
      <c r="A4699" t="s">
        <v>29688</v>
      </c>
      <c r="B4699" t="s">
        <v>29686</v>
      </c>
      <c r="C4699" t="s">
        <v>29687</v>
      </c>
      <c r="D4699">
        <v>656</v>
      </c>
      <c r="E4699">
        <v>92.07</v>
      </c>
      <c r="F4699">
        <v>95.58</v>
      </c>
      <c r="G4699">
        <v>656</v>
      </c>
      <c r="H4699">
        <v>1165</v>
      </c>
      <c r="I4699" s="14">
        <v>1.676829268292683E-2</v>
      </c>
      <c r="J4699" s="277">
        <v>8.6489677570767077E-6</v>
      </c>
      <c r="K4699" s="278">
        <v>0</v>
      </c>
      <c r="L4699" s="279">
        <v>0</v>
      </c>
      <c r="M4699" s="279">
        <v>0</v>
      </c>
      <c r="N4699" s="279">
        <v>0</v>
      </c>
      <c r="O4699" s="5">
        <f>Table13[[#This Row],[NSAF]]*Table13[[#This Row],[GPI-Anchor]]</f>
        <v>0</v>
      </c>
      <c r="P4699">
        <f>Table13[[#This Row],[NSAF]]*Table13[[#This Row],[Heparan Sulphate (O-Xyl)]]</f>
        <v>0</v>
      </c>
      <c r="Q4699">
        <f>Table13[[#This Row],[NSAF]]*Table13[[#This Row],[Chondroitin Sulphate (O-Xyl)]]</f>
        <v>0</v>
      </c>
      <c r="R4699">
        <f>Table13[[#This Row],[NSAF]]*Table13[[#This Row],[Keratan Sulphate (O-Xyl)]]</f>
        <v>0</v>
      </c>
    </row>
    <row r="4700" spans="1:18" x14ac:dyDescent="0.2">
      <c r="A4700" t="s">
        <v>29688</v>
      </c>
      <c r="B4700" t="s">
        <v>29686</v>
      </c>
      <c r="C4700" t="s">
        <v>29687</v>
      </c>
      <c r="D4700">
        <v>656</v>
      </c>
      <c r="E4700">
        <v>91.8</v>
      </c>
      <c r="F4700">
        <v>96.07</v>
      </c>
      <c r="G4700">
        <v>305</v>
      </c>
      <c r="H4700">
        <v>534</v>
      </c>
      <c r="I4700" s="14">
        <v>9.1463414634146336E-3</v>
      </c>
      <c r="J4700" s="277">
        <v>4.7176187765872952E-6</v>
      </c>
      <c r="K4700" s="278">
        <v>0</v>
      </c>
      <c r="L4700" s="279">
        <v>0</v>
      </c>
      <c r="M4700" s="279">
        <v>0</v>
      </c>
      <c r="N4700" s="279">
        <v>0</v>
      </c>
      <c r="O4700" s="5">
        <f>Table13[[#This Row],[NSAF]]*Table13[[#This Row],[GPI-Anchor]]</f>
        <v>0</v>
      </c>
      <c r="P4700">
        <f>Table13[[#This Row],[NSAF]]*Table13[[#This Row],[Heparan Sulphate (O-Xyl)]]</f>
        <v>0</v>
      </c>
      <c r="Q4700">
        <f>Table13[[#This Row],[NSAF]]*Table13[[#This Row],[Chondroitin Sulphate (O-Xyl)]]</f>
        <v>0</v>
      </c>
      <c r="R4700">
        <f>Table13[[#This Row],[NSAF]]*Table13[[#This Row],[Keratan Sulphate (O-Xyl)]]</f>
        <v>0</v>
      </c>
    </row>
    <row r="4701" spans="1:18" x14ac:dyDescent="0.2">
      <c r="A4701" t="s">
        <v>15683</v>
      </c>
      <c r="B4701" t="s">
        <v>15681</v>
      </c>
      <c r="C4701" t="s">
        <v>15682</v>
      </c>
      <c r="D4701">
        <v>1173</v>
      </c>
      <c r="E4701">
        <v>98.72</v>
      </c>
      <c r="F4701">
        <v>99.23</v>
      </c>
      <c r="G4701">
        <v>1173</v>
      </c>
      <c r="H4701">
        <v>2396</v>
      </c>
      <c r="I4701" s="14">
        <v>0.1184995737425405</v>
      </c>
      <c r="J4701" s="277">
        <v>6.1121249008857059E-5</v>
      </c>
      <c r="K4701" s="278">
        <v>0</v>
      </c>
      <c r="L4701" s="279">
        <v>0</v>
      </c>
      <c r="M4701" s="279">
        <v>0</v>
      </c>
      <c r="N4701" s="279">
        <v>0</v>
      </c>
      <c r="O4701" s="5">
        <f>Table13[[#This Row],[NSAF]]*Table13[[#This Row],[GPI-Anchor]]</f>
        <v>0</v>
      </c>
      <c r="P4701">
        <f>Table13[[#This Row],[NSAF]]*Table13[[#This Row],[Heparan Sulphate (O-Xyl)]]</f>
        <v>0</v>
      </c>
      <c r="Q4701">
        <f>Table13[[#This Row],[NSAF]]*Table13[[#This Row],[Chondroitin Sulphate (O-Xyl)]]</f>
        <v>0</v>
      </c>
      <c r="R4701">
        <f>Table13[[#This Row],[NSAF]]*Table13[[#This Row],[Keratan Sulphate (O-Xyl)]]</f>
        <v>0</v>
      </c>
    </row>
    <row r="4702" spans="1:18" x14ac:dyDescent="0.2">
      <c r="A4702" t="s">
        <v>17445</v>
      </c>
      <c r="B4702" t="s">
        <v>17443</v>
      </c>
      <c r="C4702" t="s">
        <v>17444</v>
      </c>
      <c r="D4702">
        <v>667</v>
      </c>
      <c r="E4702">
        <v>96.05</v>
      </c>
      <c r="F4702">
        <v>98.42</v>
      </c>
      <c r="G4702">
        <v>633</v>
      </c>
      <c r="H4702">
        <v>1149</v>
      </c>
      <c r="I4702" s="14">
        <v>9.4452773613193403E-2</v>
      </c>
      <c r="J4702" s="277">
        <v>4.8718078160619622E-5</v>
      </c>
      <c r="K4702" s="278">
        <v>0</v>
      </c>
      <c r="L4702" s="279">
        <v>0</v>
      </c>
      <c r="M4702" s="279">
        <v>0</v>
      </c>
      <c r="N4702" s="279">
        <v>0</v>
      </c>
      <c r="O4702" s="5">
        <f>Table13[[#This Row],[NSAF]]*Table13[[#This Row],[GPI-Anchor]]</f>
        <v>0</v>
      </c>
      <c r="P4702">
        <f>Table13[[#This Row],[NSAF]]*Table13[[#This Row],[Heparan Sulphate (O-Xyl)]]</f>
        <v>0</v>
      </c>
      <c r="Q4702">
        <f>Table13[[#This Row],[NSAF]]*Table13[[#This Row],[Chondroitin Sulphate (O-Xyl)]]</f>
        <v>0</v>
      </c>
      <c r="R4702">
        <f>Table13[[#This Row],[NSAF]]*Table13[[#This Row],[Keratan Sulphate (O-Xyl)]]</f>
        <v>0</v>
      </c>
    </row>
    <row r="4703" spans="1:18" x14ac:dyDescent="0.2">
      <c r="A4703" t="s">
        <v>15390</v>
      </c>
      <c r="B4703" t="s">
        <v>15388</v>
      </c>
      <c r="C4703" t="s">
        <v>15389</v>
      </c>
      <c r="D4703">
        <v>710</v>
      </c>
      <c r="E4703">
        <v>99.53</v>
      </c>
      <c r="F4703">
        <v>100</v>
      </c>
      <c r="G4703">
        <v>645</v>
      </c>
      <c r="H4703">
        <v>1296</v>
      </c>
      <c r="I4703" s="14">
        <v>0.12253521126760564</v>
      </c>
      <c r="J4703" s="277">
        <v>6.3202802539293453E-5</v>
      </c>
      <c r="K4703" s="278">
        <v>0</v>
      </c>
      <c r="L4703" s="279">
        <v>0</v>
      </c>
      <c r="M4703" s="279">
        <v>0</v>
      </c>
      <c r="N4703" s="279">
        <v>0</v>
      </c>
      <c r="O4703" s="5">
        <f>Table13[[#This Row],[NSAF]]*Table13[[#This Row],[GPI-Anchor]]</f>
        <v>0</v>
      </c>
      <c r="P4703">
        <f>Table13[[#This Row],[NSAF]]*Table13[[#This Row],[Heparan Sulphate (O-Xyl)]]</f>
        <v>0</v>
      </c>
      <c r="Q4703">
        <f>Table13[[#This Row],[NSAF]]*Table13[[#This Row],[Chondroitin Sulphate (O-Xyl)]]</f>
        <v>0</v>
      </c>
      <c r="R4703">
        <f>Table13[[#This Row],[NSAF]]*Table13[[#This Row],[Keratan Sulphate (O-Xyl)]]</f>
        <v>0</v>
      </c>
    </row>
    <row r="4704" spans="1:18" x14ac:dyDescent="0.2">
      <c r="A4704" t="s">
        <v>20953</v>
      </c>
      <c r="B4704" t="s">
        <v>20951</v>
      </c>
      <c r="C4704" t="s">
        <v>20952</v>
      </c>
      <c r="D4704">
        <v>553</v>
      </c>
      <c r="E4704">
        <v>88.09</v>
      </c>
      <c r="F4704">
        <v>91.88</v>
      </c>
      <c r="G4704">
        <v>554</v>
      </c>
      <c r="H4704">
        <v>995</v>
      </c>
      <c r="I4704" s="14">
        <v>5.9674502712477394E-2</v>
      </c>
      <c r="J4704" s="277">
        <v>3.0779689956468285E-5</v>
      </c>
      <c r="K4704" s="278">
        <v>0</v>
      </c>
      <c r="L4704" s="279">
        <v>0</v>
      </c>
      <c r="M4704" s="279">
        <v>0</v>
      </c>
      <c r="N4704" s="279">
        <v>0</v>
      </c>
      <c r="O4704" s="5">
        <f>Table13[[#This Row],[NSAF]]*Table13[[#This Row],[GPI-Anchor]]</f>
        <v>0</v>
      </c>
      <c r="P4704">
        <f>Table13[[#This Row],[NSAF]]*Table13[[#This Row],[Heparan Sulphate (O-Xyl)]]</f>
        <v>0</v>
      </c>
      <c r="Q4704">
        <f>Table13[[#This Row],[NSAF]]*Table13[[#This Row],[Chondroitin Sulphate (O-Xyl)]]</f>
        <v>0</v>
      </c>
      <c r="R4704">
        <f>Table13[[#This Row],[NSAF]]*Table13[[#This Row],[Keratan Sulphate (O-Xyl)]]</f>
        <v>0</v>
      </c>
    </row>
    <row r="4705" spans="1:18" x14ac:dyDescent="0.2">
      <c r="A4705" t="s">
        <v>26955</v>
      </c>
      <c r="B4705" t="s">
        <v>26953</v>
      </c>
      <c r="C4705" t="s">
        <v>26954</v>
      </c>
      <c r="D4705">
        <v>377</v>
      </c>
      <c r="E4705">
        <v>90.19</v>
      </c>
      <c r="F4705">
        <v>94.16</v>
      </c>
      <c r="G4705">
        <v>377</v>
      </c>
      <c r="H4705">
        <v>695</v>
      </c>
      <c r="I4705" s="14">
        <v>2.6525198938992044E-2</v>
      </c>
      <c r="J4705" s="277">
        <v>1.3681511571358381E-5</v>
      </c>
      <c r="K4705" s="278">
        <v>0</v>
      </c>
      <c r="L4705" s="279">
        <v>0</v>
      </c>
      <c r="M4705" s="279">
        <v>0</v>
      </c>
      <c r="N4705" s="279">
        <v>0</v>
      </c>
      <c r="O4705" s="5">
        <f>Table13[[#This Row],[NSAF]]*Table13[[#This Row],[GPI-Anchor]]</f>
        <v>0</v>
      </c>
      <c r="P4705">
        <f>Table13[[#This Row],[NSAF]]*Table13[[#This Row],[Heparan Sulphate (O-Xyl)]]</f>
        <v>0</v>
      </c>
      <c r="Q4705">
        <f>Table13[[#This Row],[NSAF]]*Table13[[#This Row],[Chondroitin Sulphate (O-Xyl)]]</f>
        <v>0</v>
      </c>
      <c r="R4705">
        <f>Table13[[#This Row],[NSAF]]*Table13[[#This Row],[Keratan Sulphate (O-Xyl)]]</f>
        <v>0</v>
      </c>
    </row>
    <row r="4706" spans="1:18" x14ac:dyDescent="0.2">
      <c r="A4706" t="s">
        <v>29204</v>
      </c>
      <c r="B4706" t="s">
        <v>29202</v>
      </c>
      <c r="C4706" t="s">
        <v>29203</v>
      </c>
      <c r="D4706">
        <v>326</v>
      </c>
      <c r="E4706">
        <v>80.180000000000007</v>
      </c>
      <c r="F4706">
        <v>89.02</v>
      </c>
      <c r="G4706">
        <v>328</v>
      </c>
      <c r="H4706">
        <v>558</v>
      </c>
      <c r="I4706" s="14">
        <v>1.8404907975460124E-2</v>
      </c>
      <c r="J4706" s="277">
        <v>9.4931224461388525E-6</v>
      </c>
      <c r="K4706" s="278">
        <v>0</v>
      </c>
      <c r="L4706" s="279">
        <v>0</v>
      </c>
      <c r="M4706" s="279">
        <v>0</v>
      </c>
      <c r="N4706" s="279">
        <v>0</v>
      </c>
      <c r="O4706" s="5">
        <f>Table13[[#This Row],[NSAF]]*Table13[[#This Row],[GPI-Anchor]]</f>
        <v>0</v>
      </c>
      <c r="P4706">
        <f>Table13[[#This Row],[NSAF]]*Table13[[#This Row],[Heparan Sulphate (O-Xyl)]]</f>
        <v>0</v>
      </c>
      <c r="Q4706">
        <f>Table13[[#This Row],[NSAF]]*Table13[[#This Row],[Chondroitin Sulphate (O-Xyl)]]</f>
        <v>0</v>
      </c>
      <c r="R4706">
        <f>Table13[[#This Row],[NSAF]]*Table13[[#This Row],[Keratan Sulphate (O-Xyl)]]</f>
        <v>0</v>
      </c>
    </row>
    <row r="4707" spans="1:18" x14ac:dyDescent="0.2">
      <c r="A4707" t="s">
        <v>6319</v>
      </c>
      <c r="B4707" t="s">
        <v>6317</v>
      </c>
      <c r="C4707" t="s">
        <v>6318</v>
      </c>
      <c r="D4707">
        <v>391</v>
      </c>
      <c r="E4707">
        <v>98.62</v>
      </c>
      <c r="F4707">
        <v>98.96</v>
      </c>
      <c r="G4707">
        <v>289</v>
      </c>
      <c r="H4707">
        <v>542</v>
      </c>
      <c r="I4707" s="14">
        <v>0.55498721227621484</v>
      </c>
      <c r="J4707" s="277">
        <v>2.8625851154507871E-4</v>
      </c>
      <c r="K4707" s="278">
        <v>0</v>
      </c>
      <c r="L4707" s="279">
        <v>0</v>
      </c>
      <c r="M4707" s="279">
        <v>0</v>
      </c>
      <c r="N4707" s="279">
        <v>0</v>
      </c>
      <c r="O4707" s="5">
        <f>Table13[[#This Row],[NSAF]]*Table13[[#This Row],[GPI-Anchor]]</f>
        <v>0</v>
      </c>
      <c r="P4707">
        <f>Table13[[#This Row],[NSAF]]*Table13[[#This Row],[Heparan Sulphate (O-Xyl)]]</f>
        <v>0</v>
      </c>
      <c r="Q4707">
        <f>Table13[[#This Row],[NSAF]]*Table13[[#This Row],[Chondroitin Sulphate (O-Xyl)]]</f>
        <v>0</v>
      </c>
      <c r="R4707">
        <f>Table13[[#This Row],[NSAF]]*Table13[[#This Row],[Keratan Sulphate (O-Xyl)]]</f>
        <v>0</v>
      </c>
    </row>
    <row r="4708" spans="1:18" x14ac:dyDescent="0.2">
      <c r="A4708" t="s">
        <v>24606</v>
      </c>
      <c r="B4708" t="s">
        <v>24604</v>
      </c>
      <c r="C4708" t="s">
        <v>24605</v>
      </c>
      <c r="D4708">
        <v>328</v>
      </c>
      <c r="E4708">
        <v>70.13</v>
      </c>
      <c r="F4708">
        <v>77.36</v>
      </c>
      <c r="G4708">
        <v>318</v>
      </c>
      <c r="H4708">
        <v>336</v>
      </c>
      <c r="I4708" s="14">
        <v>3.6585365853658534E-2</v>
      </c>
      <c r="J4708" s="277">
        <v>1.8870475106349181E-5</v>
      </c>
      <c r="K4708" s="278">
        <v>0</v>
      </c>
      <c r="L4708" s="279">
        <v>0</v>
      </c>
      <c r="M4708" s="279">
        <v>0</v>
      </c>
      <c r="N4708" s="279">
        <v>0</v>
      </c>
      <c r="O4708" s="5">
        <f>Table13[[#This Row],[NSAF]]*Table13[[#This Row],[GPI-Anchor]]</f>
        <v>0</v>
      </c>
      <c r="P4708">
        <f>Table13[[#This Row],[NSAF]]*Table13[[#This Row],[Heparan Sulphate (O-Xyl)]]</f>
        <v>0</v>
      </c>
      <c r="Q4708">
        <f>Table13[[#This Row],[NSAF]]*Table13[[#This Row],[Chondroitin Sulphate (O-Xyl)]]</f>
        <v>0</v>
      </c>
      <c r="R4708">
        <f>Table13[[#This Row],[NSAF]]*Table13[[#This Row],[Keratan Sulphate (O-Xyl)]]</f>
        <v>0</v>
      </c>
    </row>
    <row r="4709" spans="1:18" x14ac:dyDescent="0.2">
      <c r="A4709" t="s">
        <v>18402</v>
      </c>
      <c r="B4709" t="s">
        <v>18400</v>
      </c>
      <c r="C4709" t="s">
        <v>18401</v>
      </c>
      <c r="D4709">
        <v>403</v>
      </c>
      <c r="E4709">
        <v>94.04</v>
      </c>
      <c r="F4709">
        <v>94.3</v>
      </c>
      <c r="G4709">
        <v>386</v>
      </c>
      <c r="H4709">
        <v>740</v>
      </c>
      <c r="I4709" s="14">
        <v>8.4367245657568243E-2</v>
      </c>
      <c r="J4709" s="277">
        <v>4.3516033578578592E-5</v>
      </c>
      <c r="K4709" s="278">
        <v>0</v>
      </c>
      <c r="L4709" s="279">
        <v>0</v>
      </c>
      <c r="M4709" s="279">
        <v>0</v>
      </c>
      <c r="N4709" s="279">
        <v>0</v>
      </c>
      <c r="O4709" s="5">
        <f>Table13[[#This Row],[NSAF]]*Table13[[#This Row],[GPI-Anchor]]</f>
        <v>0</v>
      </c>
      <c r="P4709">
        <f>Table13[[#This Row],[NSAF]]*Table13[[#This Row],[Heparan Sulphate (O-Xyl)]]</f>
        <v>0</v>
      </c>
      <c r="Q4709">
        <f>Table13[[#This Row],[NSAF]]*Table13[[#This Row],[Chondroitin Sulphate (O-Xyl)]]</f>
        <v>0</v>
      </c>
      <c r="R4709">
        <f>Table13[[#This Row],[NSAF]]*Table13[[#This Row],[Keratan Sulphate (O-Xyl)]]</f>
        <v>0</v>
      </c>
    </row>
    <row r="4710" spans="1:18" x14ac:dyDescent="0.2">
      <c r="A4710" t="s">
        <v>29246</v>
      </c>
      <c r="B4710" t="s">
        <v>29244</v>
      </c>
      <c r="C4710" t="s">
        <v>29245</v>
      </c>
      <c r="D4710">
        <v>383</v>
      </c>
      <c r="E4710">
        <v>90.13</v>
      </c>
      <c r="F4710">
        <v>94.03</v>
      </c>
      <c r="G4710">
        <v>385</v>
      </c>
      <c r="H4710">
        <v>699</v>
      </c>
      <c r="I4710" s="14">
        <v>1.8276762402088774E-2</v>
      </c>
      <c r="J4710" s="277">
        <v>9.4270258581761804E-6</v>
      </c>
      <c r="K4710" s="278">
        <v>0</v>
      </c>
      <c r="L4710" s="279">
        <v>0</v>
      </c>
      <c r="M4710" s="279">
        <v>0</v>
      </c>
      <c r="N4710" s="279">
        <v>0</v>
      </c>
      <c r="O4710" s="5">
        <f>Table13[[#This Row],[NSAF]]*Table13[[#This Row],[GPI-Anchor]]</f>
        <v>0</v>
      </c>
      <c r="P4710">
        <f>Table13[[#This Row],[NSAF]]*Table13[[#This Row],[Heparan Sulphate (O-Xyl)]]</f>
        <v>0</v>
      </c>
      <c r="Q4710">
        <f>Table13[[#This Row],[NSAF]]*Table13[[#This Row],[Chondroitin Sulphate (O-Xyl)]]</f>
        <v>0</v>
      </c>
      <c r="R4710">
        <f>Table13[[#This Row],[NSAF]]*Table13[[#This Row],[Keratan Sulphate (O-Xyl)]]</f>
        <v>0</v>
      </c>
    </row>
    <row r="4711" spans="1:18" x14ac:dyDescent="0.2">
      <c r="A4711" t="s">
        <v>21336</v>
      </c>
      <c r="B4711" t="s">
        <v>21334</v>
      </c>
      <c r="C4711" t="s">
        <v>21335</v>
      </c>
      <c r="D4711">
        <v>930</v>
      </c>
      <c r="E4711">
        <v>96.68</v>
      </c>
      <c r="F4711">
        <v>97.86</v>
      </c>
      <c r="G4711">
        <v>935</v>
      </c>
      <c r="H4711">
        <v>1853</v>
      </c>
      <c r="I4711" s="14">
        <v>5.6989247311827959E-2</v>
      </c>
      <c r="J4711" s="277">
        <v>2.9394654054549656E-5</v>
      </c>
      <c r="K4711" s="278">
        <v>0</v>
      </c>
      <c r="L4711" s="279">
        <v>0</v>
      </c>
      <c r="M4711" s="279">
        <v>0</v>
      </c>
      <c r="N4711" s="279">
        <v>0</v>
      </c>
      <c r="O4711" s="5">
        <f>Table13[[#This Row],[NSAF]]*Table13[[#This Row],[GPI-Anchor]]</f>
        <v>0</v>
      </c>
      <c r="P4711">
        <f>Table13[[#This Row],[NSAF]]*Table13[[#This Row],[Heparan Sulphate (O-Xyl)]]</f>
        <v>0</v>
      </c>
      <c r="Q4711">
        <f>Table13[[#This Row],[NSAF]]*Table13[[#This Row],[Chondroitin Sulphate (O-Xyl)]]</f>
        <v>0</v>
      </c>
      <c r="R4711">
        <f>Table13[[#This Row],[NSAF]]*Table13[[#This Row],[Keratan Sulphate (O-Xyl)]]</f>
        <v>0</v>
      </c>
    </row>
    <row r="4712" spans="1:18" x14ac:dyDescent="0.2">
      <c r="A4712" t="s">
        <v>20645</v>
      </c>
      <c r="B4712" t="s">
        <v>20643</v>
      </c>
      <c r="C4712" t="s">
        <v>20644</v>
      </c>
      <c r="D4712">
        <v>852</v>
      </c>
      <c r="E4712">
        <v>97.89</v>
      </c>
      <c r="F4712">
        <v>98.47</v>
      </c>
      <c r="G4712">
        <v>852</v>
      </c>
      <c r="H4712">
        <v>1726</v>
      </c>
      <c r="I4712" s="14">
        <v>6.2206572769953054E-2</v>
      </c>
      <c r="J4712" s="277">
        <v>3.2085713932783079E-5</v>
      </c>
      <c r="K4712" s="278">
        <v>0</v>
      </c>
      <c r="L4712" s="279">
        <v>0</v>
      </c>
      <c r="M4712" s="279">
        <v>0</v>
      </c>
      <c r="N4712" s="279">
        <v>0</v>
      </c>
      <c r="O4712" s="5">
        <f>Table13[[#This Row],[NSAF]]*Table13[[#This Row],[GPI-Anchor]]</f>
        <v>0</v>
      </c>
      <c r="P4712">
        <f>Table13[[#This Row],[NSAF]]*Table13[[#This Row],[Heparan Sulphate (O-Xyl)]]</f>
        <v>0</v>
      </c>
      <c r="Q4712">
        <f>Table13[[#This Row],[NSAF]]*Table13[[#This Row],[Chondroitin Sulphate (O-Xyl)]]</f>
        <v>0</v>
      </c>
      <c r="R4712">
        <f>Table13[[#This Row],[NSAF]]*Table13[[#This Row],[Keratan Sulphate (O-Xyl)]]</f>
        <v>0</v>
      </c>
    </row>
    <row r="4713" spans="1:18" x14ac:dyDescent="0.2">
      <c r="A4713" t="s">
        <v>9070</v>
      </c>
      <c r="B4713" t="s">
        <v>9068</v>
      </c>
      <c r="C4713" t="s">
        <v>9069</v>
      </c>
      <c r="D4713">
        <v>669</v>
      </c>
      <c r="E4713">
        <v>99.4</v>
      </c>
      <c r="F4713">
        <v>99.7</v>
      </c>
      <c r="G4713">
        <v>669</v>
      </c>
      <c r="H4713">
        <v>1301</v>
      </c>
      <c r="I4713" s="14">
        <v>0.2914798206278027</v>
      </c>
      <c r="J4713" s="277">
        <v>1.503432471103754E-4</v>
      </c>
      <c r="K4713" s="278">
        <v>0</v>
      </c>
      <c r="L4713" s="279">
        <v>0</v>
      </c>
      <c r="M4713" s="279">
        <v>0</v>
      </c>
      <c r="N4713" s="279">
        <v>0</v>
      </c>
      <c r="O4713" s="5">
        <f>Table13[[#This Row],[NSAF]]*Table13[[#This Row],[GPI-Anchor]]</f>
        <v>0</v>
      </c>
      <c r="P4713">
        <f>Table13[[#This Row],[NSAF]]*Table13[[#This Row],[Heparan Sulphate (O-Xyl)]]</f>
        <v>0</v>
      </c>
      <c r="Q4713">
        <f>Table13[[#This Row],[NSAF]]*Table13[[#This Row],[Chondroitin Sulphate (O-Xyl)]]</f>
        <v>0</v>
      </c>
      <c r="R4713">
        <f>Table13[[#This Row],[NSAF]]*Table13[[#This Row],[Keratan Sulphate (O-Xyl)]]</f>
        <v>0</v>
      </c>
    </row>
    <row r="4714" spans="1:18" x14ac:dyDescent="0.2">
      <c r="A4714" t="s">
        <v>10294</v>
      </c>
      <c r="B4714" t="s">
        <v>10292</v>
      </c>
      <c r="C4714" t="s">
        <v>10293</v>
      </c>
      <c r="D4714">
        <v>838</v>
      </c>
      <c r="E4714">
        <v>99.64</v>
      </c>
      <c r="F4714">
        <v>99.88</v>
      </c>
      <c r="G4714">
        <v>839</v>
      </c>
      <c r="H4714">
        <v>1637</v>
      </c>
      <c r="I4714" s="14">
        <v>0.24582338902147971</v>
      </c>
      <c r="J4714" s="277">
        <v>1.2679397991107811E-4</v>
      </c>
      <c r="K4714" s="278">
        <v>0</v>
      </c>
      <c r="L4714" s="279">
        <v>0</v>
      </c>
      <c r="M4714" s="279">
        <v>0</v>
      </c>
      <c r="N4714" s="279">
        <v>0</v>
      </c>
      <c r="O4714" s="5">
        <f>Table13[[#This Row],[NSAF]]*Table13[[#This Row],[GPI-Anchor]]</f>
        <v>0</v>
      </c>
      <c r="P4714">
        <f>Table13[[#This Row],[NSAF]]*Table13[[#This Row],[Heparan Sulphate (O-Xyl)]]</f>
        <v>0</v>
      </c>
      <c r="Q4714">
        <f>Table13[[#This Row],[NSAF]]*Table13[[#This Row],[Chondroitin Sulphate (O-Xyl)]]</f>
        <v>0</v>
      </c>
      <c r="R4714">
        <f>Table13[[#This Row],[NSAF]]*Table13[[#This Row],[Keratan Sulphate (O-Xyl)]]</f>
        <v>0</v>
      </c>
    </row>
    <row r="4715" spans="1:18" x14ac:dyDescent="0.2">
      <c r="A4715" t="s">
        <v>21541</v>
      </c>
      <c r="B4715" t="s">
        <v>21539</v>
      </c>
      <c r="C4715" t="s">
        <v>21540</v>
      </c>
      <c r="D4715">
        <v>1012</v>
      </c>
      <c r="E4715">
        <v>97.27</v>
      </c>
      <c r="F4715">
        <v>98.38</v>
      </c>
      <c r="G4715">
        <v>988</v>
      </c>
      <c r="H4715">
        <v>1975</v>
      </c>
      <c r="I4715" s="14">
        <v>5.533596837944664E-2</v>
      </c>
      <c r="J4715" s="277">
        <v>2.8541904376928668E-5</v>
      </c>
      <c r="K4715" s="278">
        <v>0</v>
      </c>
      <c r="L4715" s="279">
        <v>0</v>
      </c>
      <c r="M4715" s="279">
        <v>0</v>
      </c>
      <c r="N4715" s="279">
        <v>0</v>
      </c>
      <c r="O4715" s="5">
        <f>Table13[[#This Row],[NSAF]]*Table13[[#This Row],[GPI-Anchor]]</f>
        <v>0</v>
      </c>
      <c r="P4715">
        <f>Table13[[#This Row],[NSAF]]*Table13[[#This Row],[Heparan Sulphate (O-Xyl)]]</f>
        <v>0</v>
      </c>
      <c r="Q4715">
        <f>Table13[[#This Row],[NSAF]]*Table13[[#This Row],[Chondroitin Sulphate (O-Xyl)]]</f>
        <v>0</v>
      </c>
      <c r="R4715">
        <f>Table13[[#This Row],[NSAF]]*Table13[[#This Row],[Keratan Sulphate (O-Xyl)]]</f>
        <v>0</v>
      </c>
    </row>
    <row r="4716" spans="1:18" x14ac:dyDescent="0.2">
      <c r="A4716" t="s">
        <v>28015</v>
      </c>
      <c r="B4716" t="s">
        <v>28013</v>
      </c>
      <c r="C4716" t="s">
        <v>28014</v>
      </c>
      <c r="D4716">
        <v>1060</v>
      </c>
      <c r="E4716">
        <v>97.69</v>
      </c>
      <c r="F4716">
        <v>98.46</v>
      </c>
      <c r="G4716">
        <v>1040</v>
      </c>
      <c r="H4716">
        <v>2075</v>
      </c>
      <c r="I4716" s="14">
        <v>2.2641509433962263E-2</v>
      </c>
      <c r="J4716" s="277">
        <v>1.1678331763929304E-5</v>
      </c>
      <c r="K4716" s="278">
        <v>0</v>
      </c>
      <c r="L4716" s="279">
        <v>0</v>
      </c>
      <c r="M4716" s="279">
        <v>0</v>
      </c>
      <c r="N4716" s="279">
        <v>0</v>
      </c>
      <c r="O4716" s="5">
        <f>Table13[[#This Row],[NSAF]]*Table13[[#This Row],[GPI-Anchor]]</f>
        <v>0</v>
      </c>
      <c r="P4716">
        <f>Table13[[#This Row],[NSAF]]*Table13[[#This Row],[Heparan Sulphate (O-Xyl)]]</f>
        <v>0</v>
      </c>
      <c r="Q4716">
        <f>Table13[[#This Row],[NSAF]]*Table13[[#This Row],[Chondroitin Sulphate (O-Xyl)]]</f>
        <v>0</v>
      </c>
      <c r="R4716">
        <f>Table13[[#This Row],[NSAF]]*Table13[[#This Row],[Keratan Sulphate (O-Xyl)]]</f>
        <v>0</v>
      </c>
    </row>
    <row r="4717" spans="1:18" x14ac:dyDescent="0.2">
      <c r="A4717" t="s">
        <v>11220</v>
      </c>
      <c r="B4717" t="s">
        <v>11218</v>
      </c>
      <c r="C4717" t="s">
        <v>11219</v>
      </c>
      <c r="D4717">
        <v>750</v>
      </c>
      <c r="E4717">
        <v>88.27</v>
      </c>
      <c r="F4717">
        <v>92.53</v>
      </c>
      <c r="G4717">
        <v>750</v>
      </c>
      <c r="H4717">
        <v>1249</v>
      </c>
      <c r="I4717" s="14">
        <v>0.21466666666666667</v>
      </c>
      <c r="J4717" s="277">
        <v>1.1072356104623195E-4</v>
      </c>
      <c r="K4717" s="278">
        <v>0</v>
      </c>
      <c r="L4717" s="279">
        <v>0</v>
      </c>
      <c r="M4717" s="279">
        <v>0</v>
      </c>
      <c r="N4717" s="279">
        <v>0</v>
      </c>
      <c r="O4717" s="5">
        <f>Table13[[#This Row],[NSAF]]*Table13[[#This Row],[GPI-Anchor]]</f>
        <v>0</v>
      </c>
      <c r="P4717">
        <f>Table13[[#This Row],[NSAF]]*Table13[[#This Row],[Heparan Sulphate (O-Xyl)]]</f>
        <v>0</v>
      </c>
      <c r="Q4717">
        <f>Table13[[#This Row],[NSAF]]*Table13[[#This Row],[Chondroitin Sulphate (O-Xyl)]]</f>
        <v>0</v>
      </c>
      <c r="R4717">
        <f>Table13[[#This Row],[NSAF]]*Table13[[#This Row],[Keratan Sulphate (O-Xyl)]]</f>
        <v>0</v>
      </c>
    </row>
    <row r="4718" spans="1:18" x14ac:dyDescent="0.2">
      <c r="A4718" t="s">
        <v>11220</v>
      </c>
      <c r="B4718" t="s">
        <v>11218</v>
      </c>
      <c r="C4718" t="s">
        <v>11219</v>
      </c>
      <c r="D4718">
        <v>750</v>
      </c>
      <c r="E4718">
        <v>79.69</v>
      </c>
      <c r="F4718">
        <v>83.75</v>
      </c>
      <c r="G4718">
        <v>763</v>
      </c>
      <c r="H4718">
        <v>1106</v>
      </c>
      <c r="I4718" s="14">
        <v>0.19333333333333333</v>
      </c>
      <c r="J4718" s="277">
        <v>9.9719977339774119E-5</v>
      </c>
      <c r="K4718" s="278">
        <v>0</v>
      </c>
      <c r="L4718" s="279">
        <v>0</v>
      </c>
      <c r="M4718" s="279">
        <v>0</v>
      </c>
      <c r="N4718" s="279">
        <v>0</v>
      </c>
      <c r="O4718" s="5">
        <f>Table13[[#This Row],[NSAF]]*Table13[[#This Row],[GPI-Anchor]]</f>
        <v>0</v>
      </c>
      <c r="P4718">
        <f>Table13[[#This Row],[NSAF]]*Table13[[#This Row],[Heparan Sulphate (O-Xyl)]]</f>
        <v>0</v>
      </c>
      <c r="Q4718">
        <f>Table13[[#This Row],[NSAF]]*Table13[[#This Row],[Chondroitin Sulphate (O-Xyl)]]</f>
        <v>0</v>
      </c>
      <c r="R4718">
        <f>Table13[[#This Row],[NSAF]]*Table13[[#This Row],[Keratan Sulphate (O-Xyl)]]</f>
        <v>0</v>
      </c>
    </row>
    <row r="4719" spans="1:18" x14ac:dyDescent="0.2">
      <c r="A4719" t="s">
        <v>5702</v>
      </c>
      <c r="B4719" t="s">
        <v>5700</v>
      </c>
      <c r="C4719" t="s">
        <v>5701</v>
      </c>
      <c r="D4719">
        <v>155</v>
      </c>
      <c r="E4719">
        <v>98.08</v>
      </c>
      <c r="F4719">
        <v>98.72</v>
      </c>
      <c r="G4719">
        <v>156</v>
      </c>
      <c r="H4719">
        <v>296</v>
      </c>
      <c r="I4719" s="14">
        <v>0.63225806451612898</v>
      </c>
      <c r="J4719" s="277">
        <v>3.2611427517123011E-4</v>
      </c>
      <c r="K4719" s="278">
        <v>0</v>
      </c>
      <c r="L4719" s="279">
        <v>0</v>
      </c>
      <c r="M4719" s="279">
        <v>0</v>
      </c>
      <c r="N4719" s="279">
        <v>0</v>
      </c>
      <c r="O4719" s="5">
        <f>Table13[[#This Row],[NSAF]]*Table13[[#This Row],[GPI-Anchor]]</f>
        <v>0</v>
      </c>
      <c r="P4719">
        <f>Table13[[#This Row],[NSAF]]*Table13[[#This Row],[Heparan Sulphate (O-Xyl)]]</f>
        <v>0</v>
      </c>
      <c r="Q4719">
        <f>Table13[[#This Row],[NSAF]]*Table13[[#This Row],[Chondroitin Sulphate (O-Xyl)]]</f>
        <v>0</v>
      </c>
      <c r="R4719">
        <f>Table13[[#This Row],[NSAF]]*Table13[[#This Row],[Keratan Sulphate (O-Xyl)]]</f>
        <v>0</v>
      </c>
    </row>
    <row r="4720" spans="1:18" x14ac:dyDescent="0.2">
      <c r="A4720" t="s">
        <v>32506</v>
      </c>
      <c r="B4720" t="s">
        <v>32504</v>
      </c>
      <c r="C4720" t="s">
        <v>32505</v>
      </c>
      <c r="D4720">
        <v>1231</v>
      </c>
      <c r="E4720">
        <v>86.99</v>
      </c>
      <c r="F4720">
        <v>89.78</v>
      </c>
      <c r="G4720">
        <v>538</v>
      </c>
      <c r="H4720">
        <v>910</v>
      </c>
      <c r="I4720" s="14">
        <v>8.9358245329000819E-3</v>
      </c>
      <c r="J4720" s="277">
        <v>4.6090356203430715E-6</v>
      </c>
      <c r="K4720" s="278">
        <v>0</v>
      </c>
      <c r="L4720" s="279">
        <v>0</v>
      </c>
      <c r="M4720" s="279">
        <v>0</v>
      </c>
      <c r="N4720" s="279">
        <v>0</v>
      </c>
      <c r="O4720" s="5">
        <f>Table13[[#This Row],[NSAF]]*Table13[[#This Row],[GPI-Anchor]]</f>
        <v>0</v>
      </c>
      <c r="P4720">
        <f>Table13[[#This Row],[NSAF]]*Table13[[#This Row],[Heparan Sulphate (O-Xyl)]]</f>
        <v>0</v>
      </c>
      <c r="Q4720">
        <f>Table13[[#This Row],[NSAF]]*Table13[[#This Row],[Chondroitin Sulphate (O-Xyl)]]</f>
        <v>0</v>
      </c>
      <c r="R4720">
        <f>Table13[[#This Row],[NSAF]]*Table13[[#This Row],[Keratan Sulphate (O-Xyl)]]</f>
        <v>0</v>
      </c>
    </row>
    <row r="4721" spans="1:18" x14ac:dyDescent="0.2">
      <c r="A4721" t="s">
        <v>13908</v>
      </c>
      <c r="B4721" t="s">
        <v>13906</v>
      </c>
      <c r="C4721" t="s">
        <v>13907</v>
      </c>
      <c r="D4721">
        <v>375</v>
      </c>
      <c r="E4721">
        <v>85.6</v>
      </c>
      <c r="F4721">
        <v>90.4</v>
      </c>
      <c r="G4721">
        <v>375</v>
      </c>
      <c r="H4721">
        <v>588</v>
      </c>
      <c r="I4721" s="14">
        <v>0.14666666666666667</v>
      </c>
      <c r="J4721" s="277">
        <v>7.564963798189761E-5</v>
      </c>
      <c r="K4721" s="278">
        <v>0</v>
      </c>
      <c r="L4721" s="279">
        <v>0</v>
      </c>
      <c r="M4721" s="279">
        <v>0</v>
      </c>
      <c r="N4721" s="279">
        <v>0</v>
      </c>
      <c r="O4721" s="5">
        <f>Table13[[#This Row],[NSAF]]*Table13[[#This Row],[GPI-Anchor]]</f>
        <v>0</v>
      </c>
      <c r="P4721">
        <f>Table13[[#This Row],[NSAF]]*Table13[[#This Row],[Heparan Sulphate (O-Xyl)]]</f>
        <v>0</v>
      </c>
      <c r="Q4721">
        <f>Table13[[#This Row],[NSAF]]*Table13[[#This Row],[Chondroitin Sulphate (O-Xyl)]]</f>
        <v>0</v>
      </c>
      <c r="R4721">
        <f>Table13[[#This Row],[NSAF]]*Table13[[#This Row],[Keratan Sulphate (O-Xyl)]]</f>
        <v>0</v>
      </c>
    </row>
    <row r="4722" spans="1:18" x14ac:dyDescent="0.2">
      <c r="A4722" t="s">
        <v>7392</v>
      </c>
      <c r="B4722" t="s">
        <v>7390</v>
      </c>
      <c r="C4722" t="s">
        <v>7391</v>
      </c>
      <c r="D4722">
        <v>524</v>
      </c>
      <c r="E4722">
        <v>100</v>
      </c>
      <c r="F4722">
        <v>100</v>
      </c>
      <c r="G4722">
        <v>524</v>
      </c>
      <c r="H4722">
        <v>1078</v>
      </c>
      <c r="I4722" s="14">
        <v>0.4217557251908397</v>
      </c>
      <c r="J4722" s="277">
        <v>2.1753864496008897E-4</v>
      </c>
      <c r="K4722" s="278">
        <v>0</v>
      </c>
      <c r="L4722" s="279">
        <v>0</v>
      </c>
      <c r="M4722" s="279">
        <v>0</v>
      </c>
      <c r="N4722" s="279">
        <v>0</v>
      </c>
      <c r="O4722" s="5">
        <f>Table13[[#This Row],[NSAF]]*Table13[[#This Row],[GPI-Anchor]]</f>
        <v>0</v>
      </c>
      <c r="P4722">
        <f>Table13[[#This Row],[NSAF]]*Table13[[#This Row],[Heparan Sulphate (O-Xyl)]]</f>
        <v>0</v>
      </c>
      <c r="Q4722">
        <f>Table13[[#This Row],[NSAF]]*Table13[[#This Row],[Chondroitin Sulphate (O-Xyl)]]</f>
        <v>0</v>
      </c>
      <c r="R4722">
        <f>Table13[[#This Row],[NSAF]]*Table13[[#This Row],[Keratan Sulphate (O-Xyl)]]</f>
        <v>0</v>
      </c>
    </row>
    <row r="4723" spans="1:18" x14ac:dyDescent="0.2">
      <c r="A4723" t="s">
        <v>16187</v>
      </c>
      <c r="B4723" t="s">
        <v>16185</v>
      </c>
      <c r="C4723" t="s">
        <v>16186</v>
      </c>
      <c r="D4723">
        <v>361</v>
      </c>
      <c r="E4723">
        <v>98.61</v>
      </c>
      <c r="F4723">
        <v>98.89</v>
      </c>
      <c r="G4723">
        <v>361</v>
      </c>
      <c r="H4723">
        <v>736</v>
      </c>
      <c r="I4723" s="14">
        <v>0.11080332409972299</v>
      </c>
      <c r="J4723" s="277">
        <v>5.7151577422738051E-5</v>
      </c>
      <c r="K4723" s="278">
        <v>0</v>
      </c>
      <c r="L4723" s="279">
        <v>0</v>
      </c>
      <c r="M4723" s="279">
        <v>0</v>
      </c>
      <c r="N4723" s="279">
        <v>0</v>
      </c>
      <c r="O4723" s="5">
        <f>Table13[[#This Row],[NSAF]]*Table13[[#This Row],[GPI-Anchor]]</f>
        <v>0</v>
      </c>
      <c r="P4723">
        <f>Table13[[#This Row],[NSAF]]*Table13[[#This Row],[Heparan Sulphate (O-Xyl)]]</f>
        <v>0</v>
      </c>
      <c r="Q4723">
        <f>Table13[[#This Row],[NSAF]]*Table13[[#This Row],[Chondroitin Sulphate (O-Xyl)]]</f>
        <v>0</v>
      </c>
      <c r="R4723">
        <f>Table13[[#This Row],[NSAF]]*Table13[[#This Row],[Keratan Sulphate (O-Xyl)]]</f>
        <v>0</v>
      </c>
    </row>
    <row r="4724" spans="1:18" x14ac:dyDescent="0.2">
      <c r="A4724" t="s">
        <v>26304</v>
      </c>
      <c r="B4724" t="s">
        <v>26302</v>
      </c>
      <c r="C4724" t="s">
        <v>26303</v>
      </c>
      <c r="D4724">
        <v>480</v>
      </c>
      <c r="E4724">
        <v>99.29</v>
      </c>
      <c r="F4724">
        <v>99.29</v>
      </c>
      <c r="G4724">
        <v>141</v>
      </c>
      <c r="H4724">
        <v>253</v>
      </c>
      <c r="I4724" s="14">
        <v>2.9166666666666667E-2</v>
      </c>
      <c r="J4724" s="277">
        <v>1.5043962098672819E-5</v>
      </c>
      <c r="K4724" s="278">
        <v>0</v>
      </c>
      <c r="L4724" s="279">
        <v>0</v>
      </c>
      <c r="M4724" s="279">
        <v>0</v>
      </c>
      <c r="N4724" s="279">
        <v>0</v>
      </c>
      <c r="O4724" s="5">
        <f>Table13[[#This Row],[NSAF]]*Table13[[#This Row],[GPI-Anchor]]</f>
        <v>0</v>
      </c>
      <c r="P4724">
        <f>Table13[[#This Row],[NSAF]]*Table13[[#This Row],[Heparan Sulphate (O-Xyl)]]</f>
        <v>0</v>
      </c>
      <c r="Q4724">
        <f>Table13[[#This Row],[NSAF]]*Table13[[#This Row],[Chondroitin Sulphate (O-Xyl)]]</f>
        <v>0</v>
      </c>
      <c r="R4724">
        <f>Table13[[#This Row],[NSAF]]*Table13[[#This Row],[Keratan Sulphate (O-Xyl)]]</f>
        <v>0</v>
      </c>
    </row>
    <row r="4725" spans="1:18" x14ac:dyDescent="0.2">
      <c r="A4725" t="s">
        <v>21390</v>
      </c>
      <c r="B4725" t="s">
        <v>21388</v>
      </c>
      <c r="C4725" t="s">
        <v>21389</v>
      </c>
      <c r="D4725">
        <v>815</v>
      </c>
      <c r="E4725">
        <v>98.53</v>
      </c>
      <c r="F4725">
        <v>99.51</v>
      </c>
      <c r="G4725">
        <v>815</v>
      </c>
      <c r="H4725">
        <v>1677</v>
      </c>
      <c r="I4725" s="14">
        <v>5.6441717791411043E-2</v>
      </c>
      <c r="J4725" s="277">
        <v>2.9112242168159144E-5</v>
      </c>
      <c r="K4725" s="278">
        <v>0</v>
      </c>
      <c r="L4725" s="279">
        <v>0</v>
      </c>
      <c r="M4725" s="279">
        <v>0</v>
      </c>
      <c r="N4725" s="279">
        <v>0</v>
      </c>
      <c r="O4725" s="5">
        <f>Table13[[#This Row],[NSAF]]*Table13[[#This Row],[GPI-Anchor]]</f>
        <v>0</v>
      </c>
      <c r="P4725">
        <f>Table13[[#This Row],[NSAF]]*Table13[[#This Row],[Heparan Sulphate (O-Xyl)]]</f>
        <v>0</v>
      </c>
      <c r="Q4725">
        <f>Table13[[#This Row],[NSAF]]*Table13[[#This Row],[Chondroitin Sulphate (O-Xyl)]]</f>
        <v>0</v>
      </c>
      <c r="R4725">
        <f>Table13[[#This Row],[NSAF]]*Table13[[#This Row],[Keratan Sulphate (O-Xyl)]]</f>
        <v>0</v>
      </c>
    </row>
    <row r="4726" spans="1:18" x14ac:dyDescent="0.2">
      <c r="A4726" t="s">
        <v>25883</v>
      </c>
      <c r="B4726" t="s">
        <v>25881</v>
      </c>
      <c r="C4726" t="s">
        <v>25882</v>
      </c>
      <c r="D4726">
        <v>1123</v>
      </c>
      <c r="E4726">
        <v>89.67</v>
      </c>
      <c r="F4726">
        <v>93.5</v>
      </c>
      <c r="G4726">
        <v>1123</v>
      </c>
      <c r="H4726">
        <v>2014</v>
      </c>
      <c r="I4726" s="14">
        <v>3.1166518254674976E-2</v>
      </c>
      <c r="J4726" s="277">
        <v>1.6075471521288853E-5</v>
      </c>
      <c r="K4726" s="278">
        <v>0</v>
      </c>
      <c r="L4726" s="279">
        <v>0</v>
      </c>
      <c r="M4726" s="279">
        <v>0</v>
      </c>
      <c r="N4726" s="279">
        <v>0</v>
      </c>
      <c r="O4726" s="5">
        <f>Table13[[#This Row],[NSAF]]*Table13[[#This Row],[GPI-Anchor]]</f>
        <v>0</v>
      </c>
      <c r="P4726">
        <f>Table13[[#This Row],[NSAF]]*Table13[[#This Row],[Heparan Sulphate (O-Xyl)]]</f>
        <v>0</v>
      </c>
      <c r="Q4726">
        <f>Table13[[#This Row],[NSAF]]*Table13[[#This Row],[Chondroitin Sulphate (O-Xyl)]]</f>
        <v>0</v>
      </c>
      <c r="R4726">
        <f>Table13[[#This Row],[NSAF]]*Table13[[#This Row],[Keratan Sulphate (O-Xyl)]]</f>
        <v>0</v>
      </c>
    </row>
    <row r="4727" spans="1:18" x14ac:dyDescent="0.2">
      <c r="A4727" t="s">
        <v>23054</v>
      </c>
      <c r="B4727" t="s">
        <v>23052</v>
      </c>
      <c r="C4727" t="s">
        <v>23053</v>
      </c>
      <c r="D4727">
        <v>265</v>
      </c>
      <c r="E4727">
        <v>96.23</v>
      </c>
      <c r="F4727">
        <v>97.74</v>
      </c>
      <c r="G4727">
        <v>265</v>
      </c>
      <c r="H4727">
        <v>532</v>
      </c>
      <c r="I4727" s="14">
        <v>4.5283018867924525E-2</v>
      </c>
      <c r="J4727" s="277">
        <v>2.3356663527858608E-5</v>
      </c>
      <c r="K4727" s="278">
        <v>0</v>
      </c>
      <c r="L4727" s="279">
        <v>0</v>
      </c>
      <c r="M4727" s="279">
        <v>0</v>
      </c>
      <c r="N4727" s="279">
        <v>0</v>
      </c>
      <c r="O4727" s="5">
        <f>Table13[[#This Row],[NSAF]]*Table13[[#This Row],[GPI-Anchor]]</f>
        <v>0</v>
      </c>
      <c r="P4727">
        <f>Table13[[#This Row],[NSAF]]*Table13[[#This Row],[Heparan Sulphate (O-Xyl)]]</f>
        <v>0</v>
      </c>
      <c r="Q4727">
        <f>Table13[[#This Row],[NSAF]]*Table13[[#This Row],[Chondroitin Sulphate (O-Xyl)]]</f>
        <v>0</v>
      </c>
      <c r="R4727">
        <f>Table13[[#This Row],[NSAF]]*Table13[[#This Row],[Keratan Sulphate (O-Xyl)]]</f>
        <v>0</v>
      </c>
    </row>
    <row r="4728" spans="1:18" x14ac:dyDescent="0.2">
      <c r="A4728" t="s">
        <v>5832</v>
      </c>
      <c r="B4728" t="s">
        <v>5830</v>
      </c>
      <c r="C4728" t="s">
        <v>5831</v>
      </c>
      <c r="D4728">
        <v>174</v>
      </c>
      <c r="E4728">
        <v>100</v>
      </c>
      <c r="F4728">
        <v>100</v>
      </c>
      <c r="G4728">
        <v>174</v>
      </c>
      <c r="H4728">
        <v>355</v>
      </c>
      <c r="I4728" s="14">
        <v>0.61494252873563215</v>
      </c>
      <c r="J4728" s="277">
        <v>3.1718304326265845E-4</v>
      </c>
      <c r="K4728" s="278">
        <v>0</v>
      </c>
      <c r="L4728" s="279">
        <v>0</v>
      </c>
      <c r="M4728" s="279">
        <v>0</v>
      </c>
      <c r="N4728" s="279">
        <v>0</v>
      </c>
      <c r="O4728" s="5">
        <f>Table13[[#This Row],[NSAF]]*Table13[[#This Row],[GPI-Anchor]]</f>
        <v>0</v>
      </c>
      <c r="P4728">
        <f>Table13[[#This Row],[NSAF]]*Table13[[#This Row],[Heparan Sulphate (O-Xyl)]]</f>
        <v>0</v>
      </c>
      <c r="Q4728">
        <f>Table13[[#This Row],[NSAF]]*Table13[[#This Row],[Chondroitin Sulphate (O-Xyl)]]</f>
        <v>0</v>
      </c>
      <c r="R4728">
        <f>Table13[[#This Row],[NSAF]]*Table13[[#This Row],[Keratan Sulphate (O-Xyl)]]</f>
        <v>0</v>
      </c>
    </row>
    <row r="4729" spans="1:18" x14ac:dyDescent="0.2">
      <c r="A4729" t="s">
        <v>10246</v>
      </c>
      <c r="B4729" t="s">
        <v>10244</v>
      </c>
      <c r="C4729" t="s">
        <v>10245</v>
      </c>
      <c r="D4729">
        <v>656</v>
      </c>
      <c r="E4729">
        <v>98.78</v>
      </c>
      <c r="F4729">
        <v>99.54</v>
      </c>
      <c r="G4729">
        <v>656</v>
      </c>
      <c r="H4729">
        <v>1249</v>
      </c>
      <c r="I4729" s="14">
        <v>0.24695121951219512</v>
      </c>
      <c r="J4729" s="277">
        <v>1.2737570696785697E-4</v>
      </c>
      <c r="K4729" s="278">
        <v>0</v>
      </c>
      <c r="L4729" s="279">
        <v>0</v>
      </c>
      <c r="M4729" s="279">
        <v>0</v>
      </c>
      <c r="N4729" s="279">
        <v>0</v>
      </c>
      <c r="O4729" s="5">
        <f>Table13[[#This Row],[NSAF]]*Table13[[#This Row],[GPI-Anchor]]</f>
        <v>0</v>
      </c>
      <c r="P4729">
        <f>Table13[[#This Row],[NSAF]]*Table13[[#This Row],[Heparan Sulphate (O-Xyl)]]</f>
        <v>0</v>
      </c>
      <c r="Q4729">
        <f>Table13[[#This Row],[NSAF]]*Table13[[#This Row],[Chondroitin Sulphate (O-Xyl)]]</f>
        <v>0</v>
      </c>
      <c r="R4729">
        <f>Table13[[#This Row],[NSAF]]*Table13[[#This Row],[Keratan Sulphate (O-Xyl)]]</f>
        <v>0</v>
      </c>
    </row>
    <row r="4730" spans="1:18" x14ac:dyDescent="0.2">
      <c r="A4730" t="s">
        <v>4658</v>
      </c>
      <c r="B4730" t="s">
        <v>4656</v>
      </c>
      <c r="C4730" t="s">
        <v>4657</v>
      </c>
      <c r="D4730">
        <v>518</v>
      </c>
      <c r="E4730">
        <v>99.23</v>
      </c>
      <c r="F4730">
        <v>99.42</v>
      </c>
      <c r="G4730">
        <v>518</v>
      </c>
      <c r="H4730">
        <v>941</v>
      </c>
      <c r="I4730" s="14">
        <v>0.86486486486486491</v>
      </c>
      <c r="J4730" s="277">
        <v>4.4609123134288519E-4</v>
      </c>
      <c r="K4730" s="278">
        <v>0</v>
      </c>
      <c r="L4730" s="279">
        <v>0</v>
      </c>
      <c r="M4730" s="279">
        <v>0</v>
      </c>
      <c r="N4730" s="279">
        <v>0</v>
      </c>
      <c r="O4730" s="5">
        <f>Table13[[#This Row],[NSAF]]*Table13[[#This Row],[GPI-Anchor]]</f>
        <v>0</v>
      </c>
      <c r="P4730">
        <f>Table13[[#This Row],[NSAF]]*Table13[[#This Row],[Heparan Sulphate (O-Xyl)]]</f>
        <v>0</v>
      </c>
      <c r="Q4730">
        <f>Table13[[#This Row],[NSAF]]*Table13[[#This Row],[Chondroitin Sulphate (O-Xyl)]]</f>
        <v>0</v>
      </c>
      <c r="R4730">
        <f>Table13[[#This Row],[NSAF]]*Table13[[#This Row],[Keratan Sulphate (O-Xyl)]]</f>
        <v>0</v>
      </c>
    </row>
    <row r="4731" spans="1:18" x14ac:dyDescent="0.2">
      <c r="A4731" t="s">
        <v>31527</v>
      </c>
      <c r="B4731" t="s">
        <v>31525</v>
      </c>
      <c r="C4731" t="s">
        <v>31526</v>
      </c>
      <c r="D4731">
        <v>601</v>
      </c>
      <c r="E4731">
        <v>98.98</v>
      </c>
      <c r="F4731">
        <v>99.18</v>
      </c>
      <c r="G4731">
        <v>490</v>
      </c>
      <c r="H4731">
        <v>981</v>
      </c>
      <c r="I4731" s="14">
        <v>1.1647254575707155E-2</v>
      </c>
      <c r="J4731" s="277">
        <v>6.0075722191039547E-6</v>
      </c>
      <c r="K4731" s="278">
        <v>0</v>
      </c>
      <c r="L4731" s="279">
        <v>0</v>
      </c>
      <c r="M4731" s="279">
        <v>0</v>
      </c>
      <c r="N4731" s="279">
        <v>0</v>
      </c>
      <c r="O4731" s="5">
        <f>Table13[[#This Row],[NSAF]]*Table13[[#This Row],[GPI-Anchor]]</f>
        <v>0</v>
      </c>
      <c r="P4731">
        <f>Table13[[#This Row],[NSAF]]*Table13[[#This Row],[Heparan Sulphate (O-Xyl)]]</f>
        <v>0</v>
      </c>
      <c r="Q4731">
        <f>Table13[[#This Row],[NSAF]]*Table13[[#This Row],[Chondroitin Sulphate (O-Xyl)]]</f>
        <v>0</v>
      </c>
      <c r="R4731">
        <f>Table13[[#This Row],[NSAF]]*Table13[[#This Row],[Keratan Sulphate (O-Xyl)]]</f>
        <v>0</v>
      </c>
    </row>
    <row r="4732" spans="1:18" x14ac:dyDescent="0.2">
      <c r="A4732" t="s">
        <v>18205</v>
      </c>
      <c r="B4732" t="s">
        <v>18203</v>
      </c>
      <c r="C4732" t="s">
        <v>18204</v>
      </c>
      <c r="D4732">
        <v>346</v>
      </c>
      <c r="E4732">
        <v>99.69</v>
      </c>
      <c r="F4732">
        <v>99.69</v>
      </c>
      <c r="G4732">
        <v>326</v>
      </c>
      <c r="H4732">
        <v>664</v>
      </c>
      <c r="I4732" s="14">
        <v>8.6705202312138727E-2</v>
      </c>
      <c r="J4732" s="277">
        <v>4.4721935223139675E-5</v>
      </c>
      <c r="K4732" s="278">
        <v>0</v>
      </c>
      <c r="L4732" s="279">
        <v>0</v>
      </c>
      <c r="M4732" s="279">
        <v>0</v>
      </c>
      <c r="N4732" s="279">
        <v>0</v>
      </c>
      <c r="O4732" s="5">
        <f>Table13[[#This Row],[NSAF]]*Table13[[#This Row],[GPI-Anchor]]</f>
        <v>0</v>
      </c>
      <c r="P4732">
        <f>Table13[[#This Row],[NSAF]]*Table13[[#This Row],[Heparan Sulphate (O-Xyl)]]</f>
        <v>0</v>
      </c>
      <c r="Q4732">
        <f>Table13[[#This Row],[NSAF]]*Table13[[#This Row],[Chondroitin Sulphate (O-Xyl)]]</f>
        <v>0</v>
      </c>
      <c r="R4732">
        <f>Table13[[#This Row],[NSAF]]*Table13[[#This Row],[Keratan Sulphate (O-Xyl)]]</f>
        <v>0</v>
      </c>
    </row>
    <row r="4733" spans="1:18" x14ac:dyDescent="0.2">
      <c r="A4733" t="s">
        <v>11507</v>
      </c>
      <c r="B4733" t="s">
        <v>11505</v>
      </c>
      <c r="C4733" t="s">
        <v>11506</v>
      </c>
      <c r="D4733">
        <v>403</v>
      </c>
      <c r="E4733">
        <v>92.31</v>
      </c>
      <c r="F4733">
        <v>94.54</v>
      </c>
      <c r="G4733">
        <v>403</v>
      </c>
      <c r="H4733">
        <v>743</v>
      </c>
      <c r="I4733" s="14">
        <v>0.20595533498759305</v>
      </c>
      <c r="J4733" s="277">
        <v>1.0623031726535361E-4</v>
      </c>
      <c r="K4733" s="278">
        <v>0</v>
      </c>
      <c r="L4733" s="279">
        <v>0</v>
      </c>
      <c r="M4733" s="279">
        <v>0</v>
      </c>
      <c r="N4733" s="279">
        <v>0</v>
      </c>
      <c r="O4733" s="5">
        <f>Table13[[#This Row],[NSAF]]*Table13[[#This Row],[GPI-Anchor]]</f>
        <v>0</v>
      </c>
      <c r="P4733">
        <f>Table13[[#This Row],[NSAF]]*Table13[[#This Row],[Heparan Sulphate (O-Xyl)]]</f>
        <v>0</v>
      </c>
      <c r="Q4733">
        <f>Table13[[#This Row],[NSAF]]*Table13[[#This Row],[Chondroitin Sulphate (O-Xyl)]]</f>
        <v>0</v>
      </c>
      <c r="R4733">
        <f>Table13[[#This Row],[NSAF]]*Table13[[#This Row],[Keratan Sulphate (O-Xyl)]]</f>
        <v>0</v>
      </c>
    </row>
    <row r="4734" spans="1:18" x14ac:dyDescent="0.2">
      <c r="A4734" t="s">
        <v>13145</v>
      </c>
      <c r="B4734" t="s">
        <v>13143</v>
      </c>
      <c r="C4734" t="s">
        <v>13144</v>
      </c>
      <c r="D4734">
        <v>248</v>
      </c>
      <c r="E4734">
        <v>89.11</v>
      </c>
      <c r="F4734">
        <v>90.73</v>
      </c>
      <c r="G4734">
        <v>248</v>
      </c>
      <c r="H4734">
        <v>444</v>
      </c>
      <c r="I4734" s="14">
        <v>0.16532258064516128</v>
      </c>
      <c r="J4734" s="277">
        <v>8.5272227563905836E-5</v>
      </c>
      <c r="K4734" s="278">
        <v>0</v>
      </c>
      <c r="L4734" s="279">
        <v>0</v>
      </c>
      <c r="M4734" s="279">
        <v>0</v>
      </c>
      <c r="N4734" s="279">
        <v>0</v>
      </c>
      <c r="O4734" s="5">
        <f>Table13[[#This Row],[NSAF]]*Table13[[#This Row],[GPI-Anchor]]</f>
        <v>0</v>
      </c>
      <c r="P4734">
        <f>Table13[[#This Row],[NSAF]]*Table13[[#This Row],[Heparan Sulphate (O-Xyl)]]</f>
        <v>0</v>
      </c>
      <c r="Q4734">
        <f>Table13[[#This Row],[NSAF]]*Table13[[#This Row],[Chondroitin Sulphate (O-Xyl)]]</f>
        <v>0</v>
      </c>
      <c r="R4734">
        <f>Table13[[#This Row],[NSAF]]*Table13[[#This Row],[Keratan Sulphate (O-Xyl)]]</f>
        <v>0</v>
      </c>
    </row>
    <row r="4735" spans="1:18" x14ac:dyDescent="0.2">
      <c r="A4735" t="s">
        <v>5802</v>
      </c>
      <c r="B4735" t="s">
        <v>5800</v>
      </c>
      <c r="C4735" t="s">
        <v>5801</v>
      </c>
      <c r="D4735">
        <v>312</v>
      </c>
      <c r="E4735">
        <v>92.14</v>
      </c>
      <c r="F4735">
        <v>93.4</v>
      </c>
      <c r="G4735">
        <v>318</v>
      </c>
      <c r="H4735">
        <v>519</v>
      </c>
      <c r="I4735" s="14">
        <v>0.62179487179487181</v>
      </c>
      <c r="J4735" s="277">
        <v>3.2071743375192602E-4</v>
      </c>
      <c r="K4735" s="278">
        <v>0</v>
      </c>
      <c r="L4735" s="279">
        <v>0</v>
      </c>
      <c r="M4735" s="279">
        <v>0</v>
      </c>
      <c r="N4735" s="279">
        <v>0</v>
      </c>
      <c r="O4735" s="5">
        <f>Table13[[#This Row],[NSAF]]*Table13[[#This Row],[GPI-Anchor]]</f>
        <v>0</v>
      </c>
      <c r="P4735">
        <f>Table13[[#This Row],[NSAF]]*Table13[[#This Row],[Heparan Sulphate (O-Xyl)]]</f>
        <v>0</v>
      </c>
      <c r="Q4735">
        <f>Table13[[#This Row],[NSAF]]*Table13[[#This Row],[Chondroitin Sulphate (O-Xyl)]]</f>
        <v>0</v>
      </c>
      <c r="R4735">
        <f>Table13[[#This Row],[NSAF]]*Table13[[#This Row],[Keratan Sulphate (O-Xyl)]]</f>
        <v>0</v>
      </c>
    </row>
    <row r="4736" spans="1:18" x14ac:dyDescent="0.2">
      <c r="A4736" t="s">
        <v>12119</v>
      </c>
      <c r="B4736" t="s">
        <v>12117</v>
      </c>
      <c r="C4736" t="s">
        <v>12118</v>
      </c>
      <c r="D4736">
        <v>197</v>
      </c>
      <c r="E4736">
        <v>99.43</v>
      </c>
      <c r="F4736">
        <v>100</v>
      </c>
      <c r="G4736">
        <v>175</v>
      </c>
      <c r="H4736">
        <v>352</v>
      </c>
      <c r="I4736" s="14">
        <v>0.18781725888324874</v>
      </c>
      <c r="J4736" s="277">
        <v>9.6874824826841656E-5</v>
      </c>
      <c r="K4736" s="278">
        <v>0</v>
      </c>
      <c r="L4736" s="279">
        <v>0</v>
      </c>
      <c r="M4736" s="279">
        <v>0</v>
      </c>
      <c r="N4736" s="279">
        <v>0</v>
      </c>
      <c r="O4736" s="5">
        <f>Table13[[#This Row],[NSAF]]*Table13[[#This Row],[GPI-Anchor]]</f>
        <v>0</v>
      </c>
      <c r="P4736">
        <f>Table13[[#This Row],[NSAF]]*Table13[[#This Row],[Heparan Sulphate (O-Xyl)]]</f>
        <v>0</v>
      </c>
      <c r="Q4736">
        <f>Table13[[#This Row],[NSAF]]*Table13[[#This Row],[Chondroitin Sulphate (O-Xyl)]]</f>
        <v>0</v>
      </c>
      <c r="R4736">
        <f>Table13[[#This Row],[NSAF]]*Table13[[#This Row],[Keratan Sulphate (O-Xyl)]]</f>
        <v>0</v>
      </c>
    </row>
    <row r="4737" spans="1:18" x14ac:dyDescent="0.2">
      <c r="A4737" t="s">
        <v>15707</v>
      </c>
      <c r="B4737" t="s">
        <v>15705</v>
      </c>
      <c r="C4737" t="s">
        <v>15706</v>
      </c>
      <c r="D4737">
        <v>305</v>
      </c>
      <c r="E4737">
        <v>99.34</v>
      </c>
      <c r="F4737">
        <v>99.34</v>
      </c>
      <c r="G4737">
        <v>305</v>
      </c>
      <c r="H4737">
        <v>565</v>
      </c>
      <c r="I4737" s="14">
        <v>0.11803278688524591</v>
      </c>
      <c r="J4737" s="277">
        <v>6.0880483621795395E-5</v>
      </c>
      <c r="K4737" s="278">
        <v>0</v>
      </c>
      <c r="L4737" s="279">
        <v>0</v>
      </c>
      <c r="M4737" s="279">
        <v>0</v>
      </c>
      <c r="N4737" s="279">
        <v>0</v>
      </c>
      <c r="O4737" s="5">
        <f>Table13[[#This Row],[NSAF]]*Table13[[#This Row],[GPI-Anchor]]</f>
        <v>0</v>
      </c>
      <c r="P4737">
        <f>Table13[[#This Row],[NSAF]]*Table13[[#This Row],[Heparan Sulphate (O-Xyl)]]</f>
        <v>0</v>
      </c>
      <c r="Q4737">
        <f>Table13[[#This Row],[NSAF]]*Table13[[#This Row],[Chondroitin Sulphate (O-Xyl)]]</f>
        <v>0</v>
      </c>
      <c r="R4737">
        <f>Table13[[#This Row],[NSAF]]*Table13[[#This Row],[Keratan Sulphate (O-Xyl)]]</f>
        <v>0</v>
      </c>
    </row>
    <row r="4738" spans="1:18" x14ac:dyDescent="0.2">
      <c r="A4738" t="s">
        <v>14673</v>
      </c>
      <c r="B4738" t="s">
        <v>14671</v>
      </c>
      <c r="C4738" t="s">
        <v>14672</v>
      </c>
      <c r="D4738">
        <v>119</v>
      </c>
      <c r="E4738">
        <v>92.44</v>
      </c>
      <c r="F4738">
        <v>94.96</v>
      </c>
      <c r="G4738">
        <v>119</v>
      </c>
      <c r="H4738">
        <v>200</v>
      </c>
      <c r="I4738" s="14">
        <v>0.13445378151260504</v>
      </c>
      <c r="J4738" s="277">
        <v>6.935031747767542E-5</v>
      </c>
      <c r="K4738" s="278">
        <v>0</v>
      </c>
      <c r="L4738" s="279">
        <v>0</v>
      </c>
      <c r="M4738" s="279">
        <v>0</v>
      </c>
      <c r="N4738" s="279">
        <v>0</v>
      </c>
      <c r="O4738" s="5">
        <f>Table13[[#This Row],[NSAF]]*Table13[[#This Row],[GPI-Anchor]]</f>
        <v>0</v>
      </c>
      <c r="P4738">
        <f>Table13[[#This Row],[NSAF]]*Table13[[#This Row],[Heparan Sulphate (O-Xyl)]]</f>
        <v>0</v>
      </c>
      <c r="Q4738">
        <f>Table13[[#This Row],[NSAF]]*Table13[[#This Row],[Chondroitin Sulphate (O-Xyl)]]</f>
        <v>0</v>
      </c>
      <c r="R4738">
        <f>Table13[[#This Row],[NSAF]]*Table13[[#This Row],[Keratan Sulphate (O-Xyl)]]</f>
        <v>0</v>
      </c>
    </row>
    <row r="4739" spans="1:18" x14ac:dyDescent="0.2">
      <c r="A4739" t="s">
        <v>32325</v>
      </c>
      <c r="B4739" t="s">
        <v>32323</v>
      </c>
      <c r="C4739" t="s">
        <v>32324</v>
      </c>
      <c r="D4739">
        <v>859</v>
      </c>
      <c r="E4739">
        <v>98.02</v>
      </c>
      <c r="F4739">
        <v>98.6</v>
      </c>
      <c r="G4739">
        <v>860</v>
      </c>
      <c r="H4739">
        <v>1764</v>
      </c>
      <c r="I4739" s="14">
        <v>9.3131548311990685E-3</v>
      </c>
      <c r="J4739" s="277">
        <v>4.8036599417016149E-6</v>
      </c>
      <c r="K4739" s="278">
        <v>0</v>
      </c>
      <c r="L4739" s="279">
        <v>0</v>
      </c>
      <c r="M4739" s="279">
        <v>0</v>
      </c>
      <c r="N4739" s="279">
        <v>0</v>
      </c>
      <c r="O4739" s="5">
        <f>Table13[[#This Row],[NSAF]]*Table13[[#This Row],[GPI-Anchor]]</f>
        <v>0</v>
      </c>
      <c r="P4739">
        <f>Table13[[#This Row],[NSAF]]*Table13[[#This Row],[Heparan Sulphate (O-Xyl)]]</f>
        <v>0</v>
      </c>
      <c r="Q4739">
        <f>Table13[[#This Row],[NSAF]]*Table13[[#This Row],[Chondroitin Sulphate (O-Xyl)]]</f>
        <v>0</v>
      </c>
      <c r="R4739">
        <f>Table13[[#This Row],[NSAF]]*Table13[[#This Row],[Keratan Sulphate (O-Xyl)]]</f>
        <v>0</v>
      </c>
    </row>
    <row r="4740" spans="1:18" x14ac:dyDescent="0.2">
      <c r="A4740" t="s">
        <v>2023</v>
      </c>
      <c r="B4740" t="s">
        <v>2021</v>
      </c>
      <c r="C4740" t="s">
        <v>2022</v>
      </c>
      <c r="D4740">
        <v>1612</v>
      </c>
      <c r="E4740">
        <v>97.3</v>
      </c>
      <c r="F4740">
        <v>98.37</v>
      </c>
      <c r="G4740">
        <v>1595</v>
      </c>
      <c r="H4740">
        <v>3209</v>
      </c>
      <c r="I4740" s="14">
        <v>7.4441687344913151E-3</v>
      </c>
      <c r="J4740" s="277">
        <v>3.8396500216392877E-6</v>
      </c>
      <c r="K4740" s="278">
        <v>0</v>
      </c>
      <c r="L4740" s="279">
        <v>0</v>
      </c>
      <c r="M4740" s="279">
        <v>0</v>
      </c>
      <c r="N4740" s="279">
        <v>0</v>
      </c>
      <c r="O4740" s="5">
        <f>Table13[[#This Row],[NSAF]]*Table13[[#This Row],[GPI-Anchor]]</f>
        <v>0</v>
      </c>
      <c r="P4740">
        <f>Table13[[#This Row],[NSAF]]*Table13[[#This Row],[Heparan Sulphate (O-Xyl)]]</f>
        <v>0</v>
      </c>
      <c r="Q4740">
        <f>Table13[[#This Row],[NSAF]]*Table13[[#This Row],[Chondroitin Sulphate (O-Xyl)]]</f>
        <v>0</v>
      </c>
      <c r="R4740">
        <f>Table13[[#This Row],[NSAF]]*Table13[[#This Row],[Keratan Sulphate (O-Xyl)]]</f>
        <v>0</v>
      </c>
    </row>
    <row r="4741" spans="1:18" x14ac:dyDescent="0.2">
      <c r="A4741" t="s">
        <v>34871</v>
      </c>
      <c r="B4741" t="s">
        <v>34869</v>
      </c>
      <c r="C4741" t="s">
        <v>34870</v>
      </c>
      <c r="D4741">
        <v>1378</v>
      </c>
      <c r="E4741">
        <v>93.61</v>
      </c>
      <c r="F4741">
        <v>95.09</v>
      </c>
      <c r="G4741">
        <v>1345</v>
      </c>
      <c r="H4741">
        <v>2578</v>
      </c>
      <c r="I4741" s="14">
        <v>1.4513788098693759E-3</v>
      </c>
      <c r="J4741" s="277">
        <v>7.4861101050828874E-7</v>
      </c>
      <c r="K4741" s="278">
        <v>0</v>
      </c>
      <c r="L4741" s="279">
        <v>0</v>
      </c>
      <c r="M4741" s="279">
        <v>0</v>
      </c>
      <c r="N4741" s="279">
        <v>0</v>
      </c>
      <c r="O4741" s="5">
        <f>Table13[[#This Row],[NSAF]]*Table13[[#This Row],[GPI-Anchor]]</f>
        <v>0</v>
      </c>
      <c r="P4741">
        <f>Table13[[#This Row],[NSAF]]*Table13[[#This Row],[Heparan Sulphate (O-Xyl)]]</f>
        <v>0</v>
      </c>
      <c r="Q4741">
        <f>Table13[[#This Row],[NSAF]]*Table13[[#This Row],[Chondroitin Sulphate (O-Xyl)]]</f>
        <v>0</v>
      </c>
      <c r="R4741">
        <f>Table13[[#This Row],[NSAF]]*Table13[[#This Row],[Keratan Sulphate (O-Xyl)]]</f>
        <v>0</v>
      </c>
    </row>
    <row r="4742" spans="1:18" x14ac:dyDescent="0.2">
      <c r="A4742" t="s">
        <v>3807</v>
      </c>
      <c r="B4742" t="s">
        <v>3805</v>
      </c>
      <c r="C4742" t="s">
        <v>3806</v>
      </c>
      <c r="D4742">
        <v>321</v>
      </c>
      <c r="E4742">
        <v>99.59</v>
      </c>
      <c r="F4742">
        <v>100</v>
      </c>
      <c r="G4742">
        <v>241</v>
      </c>
      <c r="H4742">
        <v>501</v>
      </c>
      <c r="I4742" s="14">
        <v>1.2211838006230529</v>
      </c>
      <c r="J4742" s="277">
        <v>6.2987803927153487E-4</v>
      </c>
      <c r="K4742" s="278">
        <v>0</v>
      </c>
      <c r="L4742" s="279">
        <v>0</v>
      </c>
      <c r="M4742" s="279">
        <v>0</v>
      </c>
      <c r="N4742" s="279">
        <v>0</v>
      </c>
      <c r="O4742" s="5">
        <f>Table13[[#This Row],[NSAF]]*Table13[[#This Row],[GPI-Anchor]]</f>
        <v>0</v>
      </c>
      <c r="P4742">
        <f>Table13[[#This Row],[NSAF]]*Table13[[#This Row],[Heparan Sulphate (O-Xyl)]]</f>
        <v>0</v>
      </c>
      <c r="Q4742">
        <f>Table13[[#This Row],[NSAF]]*Table13[[#This Row],[Chondroitin Sulphate (O-Xyl)]]</f>
        <v>0</v>
      </c>
      <c r="R4742">
        <f>Table13[[#This Row],[NSAF]]*Table13[[#This Row],[Keratan Sulphate (O-Xyl)]]</f>
        <v>0</v>
      </c>
    </row>
    <row r="4743" spans="1:18" x14ac:dyDescent="0.2">
      <c r="A4743" t="s">
        <v>27635</v>
      </c>
      <c r="B4743" t="s">
        <v>27633</v>
      </c>
      <c r="C4743" t="s">
        <v>27634</v>
      </c>
      <c r="D4743">
        <v>418</v>
      </c>
      <c r="E4743">
        <v>91.65</v>
      </c>
      <c r="F4743">
        <v>94.51</v>
      </c>
      <c r="G4743">
        <v>419</v>
      </c>
      <c r="H4743">
        <v>783</v>
      </c>
      <c r="I4743" s="14">
        <v>2.3923444976076555E-2</v>
      </c>
      <c r="J4743" s="277">
        <v>1.2339545125363898E-5</v>
      </c>
      <c r="K4743" s="278">
        <v>0</v>
      </c>
      <c r="L4743" s="279">
        <v>0</v>
      </c>
      <c r="M4743" s="279">
        <v>0</v>
      </c>
      <c r="N4743" s="279">
        <v>0</v>
      </c>
      <c r="O4743" s="5">
        <f>Table13[[#This Row],[NSAF]]*Table13[[#This Row],[GPI-Anchor]]</f>
        <v>0</v>
      </c>
      <c r="P4743">
        <f>Table13[[#This Row],[NSAF]]*Table13[[#This Row],[Heparan Sulphate (O-Xyl)]]</f>
        <v>0</v>
      </c>
      <c r="Q4743">
        <f>Table13[[#This Row],[NSAF]]*Table13[[#This Row],[Chondroitin Sulphate (O-Xyl)]]</f>
        <v>0</v>
      </c>
      <c r="R4743">
        <f>Table13[[#This Row],[NSAF]]*Table13[[#This Row],[Keratan Sulphate (O-Xyl)]]</f>
        <v>0</v>
      </c>
    </row>
    <row r="4744" spans="1:18" x14ac:dyDescent="0.2">
      <c r="A4744" t="s">
        <v>20201</v>
      </c>
      <c r="B4744" t="s">
        <v>20199</v>
      </c>
      <c r="C4744" t="s">
        <v>20200</v>
      </c>
      <c r="D4744">
        <v>198</v>
      </c>
      <c r="E4744">
        <v>98.99</v>
      </c>
      <c r="F4744">
        <v>100</v>
      </c>
      <c r="G4744">
        <v>198</v>
      </c>
      <c r="H4744">
        <v>406</v>
      </c>
      <c r="I4744" s="14">
        <v>6.5656565656565663E-2</v>
      </c>
      <c r="J4744" s="277">
        <v>3.3865196066276477E-5</v>
      </c>
      <c r="K4744" s="278">
        <v>0</v>
      </c>
      <c r="L4744" s="279">
        <v>0</v>
      </c>
      <c r="M4744" s="279">
        <v>0</v>
      </c>
      <c r="N4744" s="279">
        <v>0</v>
      </c>
      <c r="O4744" s="5">
        <f>Table13[[#This Row],[NSAF]]*Table13[[#This Row],[GPI-Anchor]]</f>
        <v>0</v>
      </c>
      <c r="P4744">
        <f>Table13[[#This Row],[NSAF]]*Table13[[#This Row],[Heparan Sulphate (O-Xyl)]]</f>
        <v>0</v>
      </c>
      <c r="Q4744">
        <f>Table13[[#This Row],[NSAF]]*Table13[[#This Row],[Chondroitin Sulphate (O-Xyl)]]</f>
        <v>0</v>
      </c>
      <c r="R4744">
        <f>Table13[[#This Row],[NSAF]]*Table13[[#This Row],[Keratan Sulphate (O-Xyl)]]</f>
        <v>0</v>
      </c>
    </row>
    <row r="4745" spans="1:18" x14ac:dyDescent="0.2">
      <c r="A4745" t="s">
        <v>581</v>
      </c>
      <c r="B4745" t="s">
        <v>579</v>
      </c>
      <c r="C4745" t="s">
        <v>580</v>
      </c>
      <c r="D4745">
        <v>1295</v>
      </c>
      <c r="E4745">
        <v>93.43</v>
      </c>
      <c r="F4745">
        <v>95.98</v>
      </c>
      <c r="G4745">
        <v>1293</v>
      </c>
      <c r="H4745">
        <v>2353</v>
      </c>
      <c r="I4745" s="14">
        <v>0.28494208494208495</v>
      </c>
      <c r="J4745" s="277">
        <v>1.4697112889778985E-4</v>
      </c>
      <c r="K4745" s="278">
        <v>0</v>
      </c>
      <c r="L4745" s="279">
        <v>0</v>
      </c>
      <c r="M4745" s="279">
        <v>0</v>
      </c>
      <c r="N4745" s="279">
        <v>0</v>
      </c>
      <c r="O4745" s="5">
        <f>Table13[[#This Row],[NSAF]]*Table13[[#This Row],[GPI-Anchor]]</f>
        <v>0</v>
      </c>
      <c r="P4745">
        <f>Table13[[#This Row],[NSAF]]*Table13[[#This Row],[Heparan Sulphate (O-Xyl)]]</f>
        <v>0</v>
      </c>
      <c r="Q4745">
        <f>Table13[[#This Row],[NSAF]]*Table13[[#This Row],[Chondroitin Sulphate (O-Xyl)]]</f>
        <v>0</v>
      </c>
      <c r="R4745">
        <f>Table13[[#This Row],[NSAF]]*Table13[[#This Row],[Keratan Sulphate (O-Xyl)]]</f>
        <v>0</v>
      </c>
    </row>
    <row r="4746" spans="1:18" x14ac:dyDescent="0.2">
      <c r="A4746" t="s">
        <v>17256</v>
      </c>
      <c r="B4746" t="s">
        <v>17254</v>
      </c>
      <c r="C4746" t="s">
        <v>17255</v>
      </c>
      <c r="D4746">
        <v>280</v>
      </c>
      <c r="E4746">
        <v>83.75</v>
      </c>
      <c r="F4746">
        <v>88.34</v>
      </c>
      <c r="G4746">
        <v>283</v>
      </c>
      <c r="H4746">
        <v>389</v>
      </c>
      <c r="I4746" s="14">
        <v>9.6428571428571433E-2</v>
      </c>
      <c r="J4746" s="277">
        <v>4.9737180816020341E-5</v>
      </c>
      <c r="K4746" s="278">
        <v>0</v>
      </c>
      <c r="L4746" s="279">
        <v>0</v>
      </c>
      <c r="M4746" s="279">
        <v>0</v>
      </c>
      <c r="N4746" s="279">
        <v>0</v>
      </c>
      <c r="O4746" s="5">
        <f>Table13[[#This Row],[NSAF]]*Table13[[#This Row],[GPI-Anchor]]</f>
        <v>0</v>
      </c>
      <c r="P4746">
        <f>Table13[[#This Row],[NSAF]]*Table13[[#This Row],[Heparan Sulphate (O-Xyl)]]</f>
        <v>0</v>
      </c>
      <c r="Q4746">
        <f>Table13[[#This Row],[NSAF]]*Table13[[#This Row],[Chondroitin Sulphate (O-Xyl)]]</f>
        <v>0</v>
      </c>
      <c r="R4746">
        <f>Table13[[#This Row],[NSAF]]*Table13[[#This Row],[Keratan Sulphate (O-Xyl)]]</f>
        <v>0</v>
      </c>
    </row>
    <row r="4747" spans="1:18" x14ac:dyDescent="0.2">
      <c r="A4747" t="s">
        <v>25919</v>
      </c>
      <c r="B4747" t="s">
        <v>25917</v>
      </c>
      <c r="C4747" t="s">
        <v>25918</v>
      </c>
      <c r="D4747">
        <v>451</v>
      </c>
      <c r="E4747">
        <v>99.06</v>
      </c>
      <c r="F4747">
        <v>99.37</v>
      </c>
      <c r="G4747">
        <v>318</v>
      </c>
      <c r="H4747">
        <v>638</v>
      </c>
      <c r="I4747" s="14">
        <v>3.1042128603104215E-2</v>
      </c>
      <c r="J4747" s="277">
        <v>1.6011312211447792E-5</v>
      </c>
      <c r="K4747" s="278">
        <v>0</v>
      </c>
      <c r="L4747" s="279">
        <v>0</v>
      </c>
      <c r="M4747" s="279">
        <v>0</v>
      </c>
      <c r="N4747" s="279">
        <v>0</v>
      </c>
      <c r="O4747" s="5">
        <f>Table13[[#This Row],[NSAF]]*Table13[[#This Row],[GPI-Anchor]]</f>
        <v>0</v>
      </c>
      <c r="P4747">
        <f>Table13[[#This Row],[NSAF]]*Table13[[#This Row],[Heparan Sulphate (O-Xyl)]]</f>
        <v>0</v>
      </c>
      <c r="Q4747">
        <f>Table13[[#This Row],[NSAF]]*Table13[[#This Row],[Chondroitin Sulphate (O-Xyl)]]</f>
        <v>0</v>
      </c>
      <c r="R4747">
        <f>Table13[[#This Row],[NSAF]]*Table13[[#This Row],[Keratan Sulphate (O-Xyl)]]</f>
        <v>0</v>
      </c>
    </row>
    <row r="4748" spans="1:18" x14ac:dyDescent="0.2">
      <c r="A4748" t="s">
        <v>28321</v>
      </c>
      <c r="B4748" t="s">
        <v>28319</v>
      </c>
      <c r="C4748" t="s">
        <v>28320</v>
      </c>
      <c r="D4748">
        <v>466</v>
      </c>
      <c r="E4748">
        <v>92.04</v>
      </c>
      <c r="F4748">
        <v>95.27</v>
      </c>
      <c r="G4748">
        <v>465</v>
      </c>
      <c r="H4748">
        <v>838</v>
      </c>
      <c r="I4748" s="14">
        <v>2.1459227467811159E-2</v>
      </c>
      <c r="J4748" s="277">
        <v>1.1068519018030278E-5</v>
      </c>
      <c r="K4748" s="278">
        <v>0</v>
      </c>
      <c r="L4748" s="279">
        <v>0</v>
      </c>
      <c r="M4748" s="279">
        <v>0</v>
      </c>
      <c r="N4748" s="279">
        <v>0</v>
      </c>
      <c r="O4748" s="5">
        <f>Table13[[#This Row],[NSAF]]*Table13[[#This Row],[GPI-Anchor]]</f>
        <v>0</v>
      </c>
      <c r="P4748">
        <f>Table13[[#This Row],[NSAF]]*Table13[[#This Row],[Heparan Sulphate (O-Xyl)]]</f>
        <v>0</v>
      </c>
      <c r="Q4748">
        <f>Table13[[#This Row],[NSAF]]*Table13[[#This Row],[Chondroitin Sulphate (O-Xyl)]]</f>
        <v>0</v>
      </c>
      <c r="R4748">
        <f>Table13[[#This Row],[NSAF]]*Table13[[#This Row],[Keratan Sulphate (O-Xyl)]]</f>
        <v>0</v>
      </c>
    </row>
    <row r="4749" spans="1:18" x14ac:dyDescent="0.2">
      <c r="A4749" t="s">
        <v>5180</v>
      </c>
      <c r="B4749" t="s">
        <v>5178</v>
      </c>
      <c r="C4749" t="s">
        <v>5179</v>
      </c>
      <c r="D4749">
        <v>456</v>
      </c>
      <c r="E4749">
        <v>100</v>
      </c>
      <c r="F4749">
        <v>100</v>
      </c>
      <c r="G4749">
        <v>456</v>
      </c>
      <c r="H4749">
        <v>929</v>
      </c>
      <c r="I4749" s="14">
        <v>0.72807017543859653</v>
      </c>
      <c r="J4749" s="277">
        <v>3.7553348998190796E-4</v>
      </c>
      <c r="K4749" s="278">
        <v>0</v>
      </c>
      <c r="L4749" s="279">
        <v>0</v>
      </c>
      <c r="M4749" s="279">
        <v>0</v>
      </c>
      <c r="N4749" s="279">
        <v>0</v>
      </c>
      <c r="O4749" s="5">
        <f>Table13[[#This Row],[NSAF]]*Table13[[#This Row],[GPI-Anchor]]</f>
        <v>0</v>
      </c>
      <c r="P4749">
        <f>Table13[[#This Row],[NSAF]]*Table13[[#This Row],[Heparan Sulphate (O-Xyl)]]</f>
        <v>0</v>
      </c>
      <c r="Q4749">
        <f>Table13[[#This Row],[NSAF]]*Table13[[#This Row],[Chondroitin Sulphate (O-Xyl)]]</f>
        <v>0</v>
      </c>
      <c r="R4749">
        <f>Table13[[#This Row],[NSAF]]*Table13[[#This Row],[Keratan Sulphate (O-Xyl)]]</f>
        <v>0</v>
      </c>
    </row>
    <row r="4750" spans="1:18" x14ac:dyDescent="0.2">
      <c r="A4750" t="s">
        <v>6564</v>
      </c>
      <c r="B4750" t="s">
        <v>6562</v>
      </c>
      <c r="C4750" t="s">
        <v>6563</v>
      </c>
      <c r="D4750">
        <v>463</v>
      </c>
      <c r="E4750">
        <v>99.78</v>
      </c>
      <c r="F4750">
        <v>99.78</v>
      </c>
      <c r="G4750">
        <v>463</v>
      </c>
      <c r="H4750">
        <v>936</v>
      </c>
      <c r="I4750" s="14">
        <v>0.51835853131749465</v>
      </c>
      <c r="J4750" s="277">
        <v>2.6736569481134045E-4</v>
      </c>
      <c r="K4750" s="278">
        <v>0</v>
      </c>
      <c r="L4750" s="279">
        <v>0</v>
      </c>
      <c r="M4750" s="279">
        <v>0</v>
      </c>
      <c r="N4750" s="279">
        <v>0</v>
      </c>
      <c r="O4750" s="5">
        <f>Table13[[#This Row],[NSAF]]*Table13[[#This Row],[GPI-Anchor]]</f>
        <v>0</v>
      </c>
      <c r="P4750">
        <f>Table13[[#This Row],[NSAF]]*Table13[[#This Row],[Heparan Sulphate (O-Xyl)]]</f>
        <v>0</v>
      </c>
      <c r="Q4750">
        <f>Table13[[#This Row],[NSAF]]*Table13[[#This Row],[Chondroitin Sulphate (O-Xyl)]]</f>
        <v>0</v>
      </c>
      <c r="R4750">
        <f>Table13[[#This Row],[NSAF]]*Table13[[#This Row],[Keratan Sulphate (O-Xyl)]]</f>
        <v>0</v>
      </c>
    </row>
    <row r="4751" spans="1:18" x14ac:dyDescent="0.2">
      <c r="A4751" t="s">
        <v>14555</v>
      </c>
      <c r="B4751" t="s">
        <v>14553</v>
      </c>
      <c r="C4751" t="s">
        <v>14554</v>
      </c>
      <c r="D4751">
        <v>243</v>
      </c>
      <c r="E4751">
        <v>97.7</v>
      </c>
      <c r="F4751">
        <v>98.16</v>
      </c>
      <c r="G4751">
        <v>217</v>
      </c>
      <c r="H4751">
        <v>420</v>
      </c>
      <c r="I4751" s="14">
        <v>0.13580246913580246</v>
      </c>
      <c r="J4751" s="277">
        <v>7.0045961094349624E-5</v>
      </c>
      <c r="K4751" s="278">
        <v>0</v>
      </c>
      <c r="L4751" s="279">
        <v>0</v>
      </c>
      <c r="M4751" s="279">
        <v>0</v>
      </c>
      <c r="N4751" s="279">
        <v>0</v>
      </c>
      <c r="O4751" s="5">
        <f>Table13[[#This Row],[NSAF]]*Table13[[#This Row],[GPI-Anchor]]</f>
        <v>0</v>
      </c>
      <c r="P4751">
        <f>Table13[[#This Row],[NSAF]]*Table13[[#This Row],[Heparan Sulphate (O-Xyl)]]</f>
        <v>0</v>
      </c>
      <c r="Q4751">
        <f>Table13[[#This Row],[NSAF]]*Table13[[#This Row],[Chondroitin Sulphate (O-Xyl)]]</f>
        <v>0</v>
      </c>
      <c r="R4751">
        <f>Table13[[#This Row],[NSAF]]*Table13[[#This Row],[Keratan Sulphate (O-Xyl)]]</f>
        <v>0</v>
      </c>
    </row>
    <row r="4752" spans="1:18" x14ac:dyDescent="0.2">
      <c r="A4752" t="s">
        <v>15402</v>
      </c>
      <c r="B4752" t="s">
        <v>15400</v>
      </c>
      <c r="C4752" t="s">
        <v>15401</v>
      </c>
      <c r="D4752">
        <v>188</v>
      </c>
      <c r="E4752">
        <v>97.35</v>
      </c>
      <c r="F4752">
        <v>98.94</v>
      </c>
      <c r="G4752">
        <v>189</v>
      </c>
      <c r="H4752">
        <v>380</v>
      </c>
      <c r="I4752" s="14">
        <v>0.12234042553191489</v>
      </c>
      <c r="J4752" s="277">
        <v>6.3102333423004531E-5</v>
      </c>
      <c r="K4752" s="278">
        <v>0</v>
      </c>
      <c r="L4752" s="279">
        <v>0</v>
      </c>
      <c r="M4752" s="279">
        <v>0</v>
      </c>
      <c r="N4752" s="279">
        <v>0</v>
      </c>
      <c r="O4752" s="5">
        <f>Table13[[#This Row],[NSAF]]*Table13[[#This Row],[GPI-Anchor]]</f>
        <v>0</v>
      </c>
      <c r="P4752">
        <f>Table13[[#This Row],[NSAF]]*Table13[[#This Row],[Heparan Sulphate (O-Xyl)]]</f>
        <v>0</v>
      </c>
      <c r="Q4752">
        <f>Table13[[#This Row],[NSAF]]*Table13[[#This Row],[Chondroitin Sulphate (O-Xyl)]]</f>
        <v>0</v>
      </c>
      <c r="R4752">
        <f>Table13[[#This Row],[NSAF]]*Table13[[#This Row],[Keratan Sulphate (O-Xyl)]]</f>
        <v>0</v>
      </c>
    </row>
    <row r="4753" spans="1:18" x14ac:dyDescent="0.2">
      <c r="A4753" t="s">
        <v>34910</v>
      </c>
      <c r="B4753" t="s">
        <v>34908</v>
      </c>
      <c r="C4753" t="s">
        <v>34909</v>
      </c>
      <c r="D4753">
        <v>4966</v>
      </c>
      <c r="E4753">
        <v>98.73</v>
      </c>
      <c r="F4753">
        <v>99.29</v>
      </c>
      <c r="G4753">
        <v>4958</v>
      </c>
      <c r="H4753">
        <v>10214</v>
      </c>
      <c r="I4753" s="14">
        <v>1.2082158679017317E-3</v>
      </c>
      <c r="J4753" s="277">
        <v>6.2318927052784241E-7</v>
      </c>
      <c r="K4753" s="278">
        <v>0</v>
      </c>
      <c r="L4753" s="279">
        <v>0</v>
      </c>
      <c r="M4753" s="279">
        <v>0</v>
      </c>
      <c r="N4753" s="279">
        <v>0</v>
      </c>
      <c r="O4753" s="5">
        <f>Table13[[#This Row],[NSAF]]*Table13[[#This Row],[GPI-Anchor]]</f>
        <v>0</v>
      </c>
      <c r="P4753">
        <f>Table13[[#This Row],[NSAF]]*Table13[[#This Row],[Heparan Sulphate (O-Xyl)]]</f>
        <v>0</v>
      </c>
      <c r="Q4753">
        <f>Table13[[#This Row],[NSAF]]*Table13[[#This Row],[Chondroitin Sulphate (O-Xyl)]]</f>
        <v>0</v>
      </c>
      <c r="R4753">
        <f>Table13[[#This Row],[NSAF]]*Table13[[#This Row],[Keratan Sulphate (O-Xyl)]]</f>
        <v>0</v>
      </c>
    </row>
    <row r="4754" spans="1:18" x14ac:dyDescent="0.2">
      <c r="A4754" t="s">
        <v>32684</v>
      </c>
      <c r="B4754" t="s">
        <v>32682</v>
      </c>
      <c r="C4754" t="s">
        <v>32683</v>
      </c>
      <c r="D4754">
        <v>1400</v>
      </c>
      <c r="E4754">
        <v>88.75</v>
      </c>
      <c r="F4754">
        <v>92.24</v>
      </c>
      <c r="G4754">
        <v>1404</v>
      </c>
      <c r="H4754">
        <v>2477</v>
      </c>
      <c r="I4754" s="14">
        <v>8.5714285714285719E-3</v>
      </c>
      <c r="J4754" s="277">
        <v>4.4210827392018082E-6</v>
      </c>
      <c r="K4754" s="278">
        <v>0</v>
      </c>
      <c r="L4754" s="279">
        <v>0</v>
      </c>
      <c r="M4754" s="279">
        <v>0</v>
      </c>
      <c r="N4754" s="279">
        <v>0</v>
      </c>
      <c r="O4754" s="5">
        <f>Table13[[#This Row],[NSAF]]*Table13[[#This Row],[GPI-Anchor]]</f>
        <v>0</v>
      </c>
      <c r="P4754">
        <f>Table13[[#This Row],[NSAF]]*Table13[[#This Row],[Heparan Sulphate (O-Xyl)]]</f>
        <v>0</v>
      </c>
      <c r="Q4754">
        <f>Table13[[#This Row],[NSAF]]*Table13[[#This Row],[Chondroitin Sulphate (O-Xyl)]]</f>
        <v>0</v>
      </c>
      <c r="R4754">
        <f>Table13[[#This Row],[NSAF]]*Table13[[#This Row],[Keratan Sulphate (O-Xyl)]]</f>
        <v>0</v>
      </c>
    </row>
    <row r="4755" spans="1:18" x14ac:dyDescent="0.2">
      <c r="A4755" t="s">
        <v>27735</v>
      </c>
      <c r="B4755" t="s">
        <v>27733</v>
      </c>
      <c r="C4755" t="s">
        <v>27734</v>
      </c>
      <c r="D4755">
        <v>1015</v>
      </c>
      <c r="E4755">
        <v>85.53</v>
      </c>
      <c r="F4755">
        <v>90.75</v>
      </c>
      <c r="G4755">
        <v>1016</v>
      </c>
      <c r="H4755">
        <v>1778</v>
      </c>
      <c r="I4755" s="14">
        <v>2.3645320197044337E-2</v>
      </c>
      <c r="J4755" s="277">
        <v>1.2196090315039472E-5</v>
      </c>
      <c r="K4755" s="278">
        <v>0</v>
      </c>
      <c r="L4755" s="279">
        <v>0</v>
      </c>
      <c r="M4755" s="279">
        <v>0</v>
      </c>
      <c r="N4755" s="279">
        <v>0</v>
      </c>
      <c r="O4755" s="5">
        <f>Table13[[#This Row],[NSAF]]*Table13[[#This Row],[GPI-Anchor]]</f>
        <v>0</v>
      </c>
      <c r="P4755">
        <f>Table13[[#This Row],[NSAF]]*Table13[[#This Row],[Heparan Sulphate (O-Xyl)]]</f>
        <v>0</v>
      </c>
      <c r="Q4755">
        <f>Table13[[#This Row],[NSAF]]*Table13[[#This Row],[Chondroitin Sulphate (O-Xyl)]]</f>
        <v>0</v>
      </c>
      <c r="R4755">
        <f>Table13[[#This Row],[NSAF]]*Table13[[#This Row],[Keratan Sulphate (O-Xyl)]]</f>
        <v>0</v>
      </c>
    </row>
    <row r="4756" spans="1:18" x14ac:dyDescent="0.2">
      <c r="A4756" t="s">
        <v>29852</v>
      </c>
      <c r="B4756" t="s">
        <v>29850</v>
      </c>
      <c r="C4756" t="s">
        <v>29851</v>
      </c>
      <c r="D4756">
        <v>429</v>
      </c>
      <c r="E4756">
        <v>86.51</v>
      </c>
      <c r="F4756">
        <v>91.6</v>
      </c>
      <c r="G4756">
        <v>393</v>
      </c>
      <c r="H4756">
        <v>708</v>
      </c>
      <c r="I4756" s="14">
        <v>1.6317016317016316E-2</v>
      </c>
      <c r="J4756" s="277">
        <v>8.4162025726840947E-6</v>
      </c>
      <c r="K4756" s="278">
        <v>0</v>
      </c>
      <c r="L4756" s="279">
        <v>0</v>
      </c>
      <c r="M4756" s="279">
        <v>0</v>
      </c>
      <c r="N4756" s="279">
        <v>0</v>
      </c>
      <c r="O4756" s="5">
        <f>Table13[[#This Row],[NSAF]]*Table13[[#This Row],[GPI-Anchor]]</f>
        <v>0</v>
      </c>
      <c r="P4756">
        <f>Table13[[#This Row],[NSAF]]*Table13[[#This Row],[Heparan Sulphate (O-Xyl)]]</f>
        <v>0</v>
      </c>
      <c r="Q4756">
        <f>Table13[[#This Row],[NSAF]]*Table13[[#This Row],[Chondroitin Sulphate (O-Xyl)]]</f>
        <v>0</v>
      </c>
      <c r="R4756">
        <f>Table13[[#This Row],[NSAF]]*Table13[[#This Row],[Keratan Sulphate (O-Xyl)]]</f>
        <v>0</v>
      </c>
    </row>
    <row r="4757" spans="1:18" x14ac:dyDescent="0.2">
      <c r="A4757" t="s">
        <v>31113</v>
      </c>
      <c r="B4757" t="s">
        <v>31111</v>
      </c>
      <c r="C4757" t="s">
        <v>31112</v>
      </c>
      <c r="D4757">
        <v>4582</v>
      </c>
      <c r="E4757">
        <v>97.05</v>
      </c>
      <c r="F4757">
        <v>98.66</v>
      </c>
      <c r="G4757">
        <v>4536</v>
      </c>
      <c r="H4757">
        <v>9063</v>
      </c>
      <c r="I4757" s="14">
        <v>1.2876473155827149E-2</v>
      </c>
      <c r="J4757" s="277">
        <v>6.6415945412859986E-6</v>
      </c>
      <c r="K4757" s="278">
        <v>0</v>
      </c>
      <c r="L4757" s="279">
        <v>0</v>
      </c>
      <c r="M4757" s="279">
        <v>0</v>
      </c>
      <c r="N4757" s="279">
        <v>0</v>
      </c>
      <c r="O4757" s="5">
        <f>Table13[[#This Row],[NSAF]]*Table13[[#This Row],[GPI-Anchor]]</f>
        <v>0</v>
      </c>
      <c r="P4757">
        <f>Table13[[#This Row],[NSAF]]*Table13[[#This Row],[Heparan Sulphate (O-Xyl)]]</f>
        <v>0</v>
      </c>
      <c r="Q4757">
        <f>Table13[[#This Row],[NSAF]]*Table13[[#This Row],[Chondroitin Sulphate (O-Xyl)]]</f>
        <v>0</v>
      </c>
      <c r="R4757">
        <f>Table13[[#This Row],[NSAF]]*Table13[[#This Row],[Keratan Sulphate (O-Xyl)]]</f>
        <v>0</v>
      </c>
    </row>
    <row r="4758" spans="1:18" x14ac:dyDescent="0.2">
      <c r="A4758" t="s">
        <v>28447</v>
      </c>
      <c r="B4758" t="s">
        <v>28445</v>
      </c>
      <c r="C4758" t="s">
        <v>28446</v>
      </c>
      <c r="D4758">
        <v>334</v>
      </c>
      <c r="E4758">
        <v>99.66</v>
      </c>
      <c r="F4758">
        <v>100</v>
      </c>
      <c r="G4758">
        <v>298</v>
      </c>
      <c r="H4758">
        <v>622</v>
      </c>
      <c r="I4758" s="14">
        <v>2.0958083832335328E-2</v>
      </c>
      <c r="J4758" s="277">
        <v>1.0810032645752924E-5</v>
      </c>
      <c r="K4758" s="278">
        <v>0</v>
      </c>
      <c r="L4758" s="279">
        <v>0</v>
      </c>
      <c r="M4758" s="279">
        <v>0</v>
      </c>
      <c r="N4758" s="279">
        <v>0</v>
      </c>
      <c r="O4758" s="5">
        <f>Table13[[#This Row],[NSAF]]*Table13[[#This Row],[GPI-Anchor]]</f>
        <v>0</v>
      </c>
      <c r="P4758">
        <f>Table13[[#This Row],[NSAF]]*Table13[[#This Row],[Heparan Sulphate (O-Xyl)]]</f>
        <v>0</v>
      </c>
      <c r="Q4758">
        <f>Table13[[#This Row],[NSAF]]*Table13[[#This Row],[Chondroitin Sulphate (O-Xyl)]]</f>
        <v>0</v>
      </c>
      <c r="R4758">
        <f>Table13[[#This Row],[NSAF]]*Table13[[#This Row],[Keratan Sulphate (O-Xyl)]]</f>
        <v>0</v>
      </c>
    </row>
    <row r="4759" spans="1:18" x14ac:dyDescent="0.2">
      <c r="A4759" t="s">
        <v>7216</v>
      </c>
      <c r="B4759" t="s">
        <v>7214</v>
      </c>
      <c r="C4759" t="s">
        <v>7215</v>
      </c>
      <c r="D4759">
        <v>395</v>
      </c>
      <c r="E4759">
        <v>97.11</v>
      </c>
      <c r="F4759">
        <v>97.63</v>
      </c>
      <c r="G4759">
        <v>380</v>
      </c>
      <c r="H4759">
        <v>754</v>
      </c>
      <c r="I4759" s="14">
        <v>0.44810126582278481</v>
      </c>
      <c r="J4759" s="277">
        <v>2.3112749003675276E-4</v>
      </c>
      <c r="K4759" s="278">
        <v>0</v>
      </c>
      <c r="L4759" s="279">
        <v>0</v>
      </c>
      <c r="M4759" s="279">
        <v>0</v>
      </c>
      <c r="N4759" s="279">
        <v>0</v>
      </c>
      <c r="O4759" s="5">
        <f>Table13[[#This Row],[NSAF]]*Table13[[#This Row],[GPI-Anchor]]</f>
        <v>0</v>
      </c>
      <c r="P4759">
        <f>Table13[[#This Row],[NSAF]]*Table13[[#This Row],[Heparan Sulphate (O-Xyl)]]</f>
        <v>0</v>
      </c>
      <c r="Q4759">
        <f>Table13[[#This Row],[NSAF]]*Table13[[#This Row],[Chondroitin Sulphate (O-Xyl)]]</f>
        <v>0</v>
      </c>
      <c r="R4759">
        <f>Table13[[#This Row],[NSAF]]*Table13[[#This Row],[Keratan Sulphate (O-Xyl)]]</f>
        <v>0</v>
      </c>
    </row>
    <row r="4760" spans="1:18" x14ac:dyDescent="0.2">
      <c r="A4760" t="s">
        <v>26778</v>
      </c>
      <c r="B4760" t="s">
        <v>26776</v>
      </c>
      <c r="C4760" t="s">
        <v>26777</v>
      </c>
      <c r="D4760">
        <v>1031</v>
      </c>
      <c r="E4760">
        <v>93.91</v>
      </c>
      <c r="F4760">
        <v>97.12</v>
      </c>
      <c r="G4760">
        <v>312</v>
      </c>
      <c r="H4760">
        <v>627</v>
      </c>
      <c r="I4760" s="14">
        <v>2.7158098933074686E-2</v>
      </c>
      <c r="J4760" s="277">
        <v>1.400795694929768E-5</v>
      </c>
      <c r="K4760" s="278">
        <v>0</v>
      </c>
      <c r="L4760" s="279">
        <v>0</v>
      </c>
      <c r="M4760" s="279">
        <v>0</v>
      </c>
      <c r="N4760" s="279">
        <v>0</v>
      </c>
      <c r="O4760" s="5">
        <f>Table13[[#This Row],[NSAF]]*Table13[[#This Row],[GPI-Anchor]]</f>
        <v>0</v>
      </c>
      <c r="P4760">
        <f>Table13[[#This Row],[NSAF]]*Table13[[#This Row],[Heparan Sulphate (O-Xyl)]]</f>
        <v>0</v>
      </c>
      <c r="Q4760">
        <f>Table13[[#This Row],[NSAF]]*Table13[[#This Row],[Chondroitin Sulphate (O-Xyl)]]</f>
        <v>0</v>
      </c>
      <c r="R4760">
        <f>Table13[[#This Row],[NSAF]]*Table13[[#This Row],[Keratan Sulphate (O-Xyl)]]</f>
        <v>0</v>
      </c>
    </row>
    <row r="4761" spans="1:18" x14ac:dyDescent="0.2">
      <c r="A4761" t="s">
        <v>22717</v>
      </c>
      <c r="B4761" t="s">
        <v>22715</v>
      </c>
      <c r="C4761" t="s">
        <v>22716</v>
      </c>
      <c r="D4761">
        <v>293</v>
      </c>
      <c r="E4761">
        <v>99.32</v>
      </c>
      <c r="F4761">
        <v>99.66</v>
      </c>
      <c r="G4761">
        <v>293</v>
      </c>
      <c r="H4761">
        <v>600</v>
      </c>
      <c r="I4761" s="14">
        <v>4.778156996587031E-2</v>
      </c>
      <c r="J4761" s="277">
        <v>2.4645398659941822E-5</v>
      </c>
      <c r="K4761" s="278">
        <v>0</v>
      </c>
      <c r="L4761" s="279">
        <v>0</v>
      </c>
      <c r="M4761" s="279">
        <v>0</v>
      </c>
      <c r="N4761" s="279">
        <v>0</v>
      </c>
      <c r="O4761" s="5">
        <f>Table13[[#This Row],[NSAF]]*Table13[[#This Row],[GPI-Anchor]]</f>
        <v>0</v>
      </c>
      <c r="P4761">
        <f>Table13[[#This Row],[NSAF]]*Table13[[#This Row],[Heparan Sulphate (O-Xyl)]]</f>
        <v>0</v>
      </c>
      <c r="Q4761">
        <f>Table13[[#This Row],[NSAF]]*Table13[[#This Row],[Chondroitin Sulphate (O-Xyl)]]</f>
        <v>0</v>
      </c>
      <c r="R4761">
        <f>Table13[[#This Row],[NSAF]]*Table13[[#This Row],[Keratan Sulphate (O-Xyl)]]</f>
        <v>0</v>
      </c>
    </row>
    <row r="4762" spans="1:18" x14ac:dyDescent="0.2">
      <c r="A4762" t="s">
        <v>31627</v>
      </c>
      <c r="B4762" t="s">
        <v>31625</v>
      </c>
      <c r="C4762" t="s">
        <v>31626</v>
      </c>
      <c r="D4762">
        <v>1230</v>
      </c>
      <c r="E4762">
        <v>93.69</v>
      </c>
      <c r="F4762">
        <v>95.88</v>
      </c>
      <c r="G4762">
        <v>1188</v>
      </c>
      <c r="H4762">
        <v>2176</v>
      </c>
      <c r="I4762" s="14">
        <v>1.1382113821138212E-2</v>
      </c>
      <c r="J4762" s="277">
        <v>5.8708144775308564E-6</v>
      </c>
      <c r="K4762" s="278">
        <v>0</v>
      </c>
      <c r="L4762" s="279">
        <v>0</v>
      </c>
      <c r="M4762" s="279">
        <v>0</v>
      </c>
      <c r="N4762" s="279">
        <v>0</v>
      </c>
      <c r="O4762" s="5">
        <f>Table13[[#This Row],[NSAF]]*Table13[[#This Row],[GPI-Anchor]]</f>
        <v>0</v>
      </c>
      <c r="P4762">
        <f>Table13[[#This Row],[NSAF]]*Table13[[#This Row],[Heparan Sulphate (O-Xyl)]]</f>
        <v>0</v>
      </c>
      <c r="Q4762">
        <f>Table13[[#This Row],[NSAF]]*Table13[[#This Row],[Chondroitin Sulphate (O-Xyl)]]</f>
        <v>0</v>
      </c>
      <c r="R4762">
        <f>Table13[[#This Row],[NSAF]]*Table13[[#This Row],[Keratan Sulphate (O-Xyl)]]</f>
        <v>0</v>
      </c>
    </row>
    <row r="4763" spans="1:18" x14ac:dyDescent="0.2">
      <c r="A4763" t="s">
        <v>5676</v>
      </c>
      <c r="B4763" t="s">
        <v>5674</v>
      </c>
      <c r="C4763" t="s">
        <v>5675</v>
      </c>
      <c r="D4763">
        <v>210</v>
      </c>
      <c r="E4763">
        <v>99.05</v>
      </c>
      <c r="F4763">
        <v>99.52</v>
      </c>
      <c r="G4763">
        <v>210</v>
      </c>
      <c r="H4763">
        <v>412</v>
      </c>
      <c r="I4763" s="14">
        <v>0.63809523809523805</v>
      </c>
      <c r="J4763" s="277">
        <v>3.2912504836280122E-4</v>
      </c>
      <c r="K4763" s="278">
        <v>0</v>
      </c>
      <c r="L4763" s="279">
        <v>0</v>
      </c>
      <c r="M4763" s="279">
        <v>0</v>
      </c>
      <c r="N4763" s="279">
        <v>0</v>
      </c>
      <c r="O4763" s="5">
        <f>Table13[[#This Row],[NSAF]]*Table13[[#This Row],[GPI-Anchor]]</f>
        <v>0</v>
      </c>
      <c r="P4763">
        <f>Table13[[#This Row],[NSAF]]*Table13[[#This Row],[Heparan Sulphate (O-Xyl)]]</f>
        <v>0</v>
      </c>
      <c r="Q4763">
        <f>Table13[[#This Row],[NSAF]]*Table13[[#This Row],[Chondroitin Sulphate (O-Xyl)]]</f>
        <v>0</v>
      </c>
      <c r="R4763">
        <f>Table13[[#This Row],[NSAF]]*Table13[[#This Row],[Keratan Sulphate (O-Xyl)]]</f>
        <v>0</v>
      </c>
    </row>
    <row r="4764" spans="1:18" x14ac:dyDescent="0.2">
      <c r="A4764" t="s">
        <v>17475</v>
      </c>
      <c r="B4764" t="s">
        <v>17473</v>
      </c>
      <c r="C4764" t="s">
        <v>17474</v>
      </c>
      <c r="D4764">
        <v>308</v>
      </c>
      <c r="E4764">
        <v>98.05</v>
      </c>
      <c r="F4764">
        <v>99.35</v>
      </c>
      <c r="G4764">
        <v>308</v>
      </c>
      <c r="H4764">
        <v>619</v>
      </c>
      <c r="I4764" s="14">
        <v>9.4155844155844159E-2</v>
      </c>
      <c r="J4764" s="277">
        <v>4.8564924029110773E-5</v>
      </c>
      <c r="K4764" s="278">
        <v>0</v>
      </c>
      <c r="L4764" s="279">
        <v>0</v>
      </c>
      <c r="M4764" s="279">
        <v>0</v>
      </c>
      <c r="N4764" s="279">
        <v>0</v>
      </c>
      <c r="O4764" s="5">
        <f>Table13[[#This Row],[NSAF]]*Table13[[#This Row],[GPI-Anchor]]</f>
        <v>0</v>
      </c>
      <c r="P4764">
        <f>Table13[[#This Row],[NSAF]]*Table13[[#This Row],[Heparan Sulphate (O-Xyl)]]</f>
        <v>0</v>
      </c>
      <c r="Q4764">
        <f>Table13[[#This Row],[NSAF]]*Table13[[#This Row],[Chondroitin Sulphate (O-Xyl)]]</f>
        <v>0</v>
      </c>
      <c r="R4764">
        <f>Table13[[#This Row],[NSAF]]*Table13[[#This Row],[Keratan Sulphate (O-Xyl)]]</f>
        <v>0</v>
      </c>
    </row>
    <row r="4765" spans="1:18" x14ac:dyDescent="0.2">
      <c r="A4765" t="s">
        <v>3633</v>
      </c>
      <c r="B4765" t="s">
        <v>3631</v>
      </c>
      <c r="C4765" t="s">
        <v>3632</v>
      </c>
      <c r="D4765">
        <v>80</v>
      </c>
      <c r="E4765">
        <v>75.61</v>
      </c>
      <c r="F4765">
        <v>86.59</v>
      </c>
      <c r="G4765">
        <v>82</v>
      </c>
      <c r="H4765">
        <v>136</v>
      </c>
      <c r="I4765" s="14">
        <v>1.3625</v>
      </c>
      <c r="J4765" s="277">
        <v>7.0276794375228745E-4</v>
      </c>
      <c r="K4765" s="278">
        <v>0</v>
      </c>
      <c r="L4765" s="279">
        <v>0</v>
      </c>
      <c r="M4765" s="279">
        <v>0</v>
      </c>
      <c r="N4765" s="279">
        <v>0</v>
      </c>
      <c r="O4765" s="5">
        <f>Table13[[#This Row],[NSAF]]*Table13[[#This Row],[GPI-Anchor]]</f>
        <v>0</v>
      </c>
      <c r="P4765">
        <f>Table13[[#This Row],[NSAF]]*Table13[[#This Row],[Heparan Sulphate (O-Xyl)]]</f>
        <v>0</v>
      </c>
      <c r="Q4765">
        <f>Table13[[#This Row],[NSAF]]*Table13[[#This Row],[Chondroitin Sulphate (O-Xyl)]]</f>
        <v>0</v>
      </c>
      <c r="R4765">
        <f>Table13[[#This Row],[NSAF]]*Table13[[#This Row],[Keratan Sulphate (O-Xyl)]]</f>
        <v>0</v>
      </c>
    </row>
    <row r="4766" spans="1:18" x14ac:dyDescent="0.2">
      <c r="A4766" t="s">
        <v>25699</v>
      </c>
      <c r="B4766" t="s">
        <v>25697</v>
      </c>
      <c r="C4766" t="s">
        <v>25698</v>
      </c>
      <c r="D4766">
        <v>845</v>
      </c>
      <c r="E4766">
        <v>92.11</v>
      </c>
      <c r="F4766">
        <v>94.74</v>
      </c>
      <c r="G4766">
        <v>836</v>
      </c>
      <c r="H4766">
        <v>1511</v>
      </c>
      <c r="I4766" s="14">
        <v>3.1952662721893489E-2</v>
      </c>
      <c r="J4766" s="277">
        <v>1.6480959323651711E-5</v>
      </c>
      <c r="K4766" s="278">
        <v>0</v>
      </c>
      <c r="L4766" s="279">
        <v>0</v>
      </c>
      <c r="M4766" s="279">
        <v>0</v>
      </c>
      <c r="N4766" s="279">
        <v>0</v>
      </c>
      <c r="O4766" s="5">
        <f>Table13[[#This Row],[NSAF]]*Table13[[#This Row],[GPI-Anchor]]</f>
        <v>0</v>
      </c>
      <c r="P4766">
        <f>Table13[[#This Row],[NSAF]]*Table13[[#This Row],[Heparan Sulphate (O-Xyl)]]</f>
        <v>0</v>
      </c>
      <c r="Q4766">
        <f>Table13[[#This Row],[NSAF]]*Table13[[#This Row],[Chondroitin Sulphate (O-Xyl)]]</f>
        <v>0</v>
      </c>
      <c r="R4766">
        <f>Table13[[#This Row],[NSAF]]*Table13[[#This Row],[Keratan Sulphate (O-Xyl)]]</f>
        <v>0</v>
      </c>
    </row>
    <row r="4767" spans="1:18" x14ac:dyDescent="0.2">
      <c r="A4767" t="s">
        <v>6777</v>
      </c>
      <c r="B4767" t="s">
        <v>6775</v>
      </c>
      <c r="C4767" t="s">
        <v>6776</v>
      </c>
      <c r="D4767">
        <v>1043</v>
      </c>
      <c r="E4767">
        <v>98.82</v>
      </c>
      <c r="F4767">
        <v>98.92</v>
      </c>
      <c r="G4767">
        <v>1016</v>
      </c>
      <c r="H4767">
        <v>2058</v>
      </c>
      <c r="I4767" s="14">
        <v>0.49185043144774687</v>
      </c>
      <c r="J4767" s="277">
        <v>2.536930028199695E-4</v>
      </c>
      <c r="K4767" s="278">
        <v>0</v>
      </c>
      <c r="L4767" s="279">
        <v>0</v>
      </c>
      <c r="M4767" s="279">
        <v>0</v>
      </c>
      <c r="N4767" s="279">
        <v>0</v>
      </c>
      <c r="O4767" s="5">
        <f>Table13[[#This Row],[NSAF]]*Table13[[#This Row],[GPI-Anchor]]</f>
        <v>0</v>
      </c>
      <c r="P4767">
        <f>Table13[[#This Row],[NSAF]]*Table13[[#This Row],[Heparan Sulphate (O-Xyl)]]</f>
        <v>0</v>
      </c>
      <c r="Q4767">
        <f>Table13[[#This Row],[NSAF]]*Table13[[#This Row],[Chondroitin Sulphate (O-Xyl)]]</f>
        <v>0</v>
      </c>
      <c r="R4767">
        <f>Table13[[#This Row],[NSAF]]*Table13[[#This Row],[Keratan Sulphate (O-Xyl)]]</f>
        <v>0</v>
      </c>
    </row>
    <row r="4768" spans="1:18" x14ac:dyDescent="0.2">
      <c r="A4768" t="s">
        <v>13715</v>
      </c>
      <c r="B4768" t="s">
        <v>13713</v>
      </c>
      <c r="C4768" t="s">
        <v>13714</v>
      </c>
      <c r="D4768">
        <v>937</v>
      </c>
      <c r="E4768">
        <v>94.53</v>
      </c>
      <c r="F4768">
        <v>97.15</v>
      </c>
      <c r="G4768">
        <v>877</v>
      </c>
      <c r="H4768">
        <v>1455</v>
      </c>
      <c r="I4768" s="14">
        <v>0.15048025613660618</v>
      </c>
      <c r="J4768" s="277">
        <v>7.7616660682891924E-5</v>
      </c>
      <c r="K4768" s="278">
        <v>0</v>
      </c>
      <c r="L4768" s="279">
        <v>0</v>
      </c>
      <c r="M4768" s="279">
        <v>0</v>
      </c>
      <c r="N4768" s="279">
        <v>0</v>
      </c>
      <c r="O4768" s="5">
        <f>Table13[[#This Row],[NSAF]]*Table13[[#This Row],[GPI-Anchor]]</f>
        <v>0</v>
      </c>
      <c r="P4768">
        <f>Table13[[#This Row],[NSAF]]*Table13[[#This Row],[Heparan Sulphate (O-Xyl)]]</f>
        <v>0</v>
      </c>
      <c r="Q4768">
        <f>Table13[[#This Row],[NSAF]]*Table13[[#This Row],[Chondroitin Sulphate (O-Xyl)]]</f>
        <v>0</v>
      </c>
      <c r="R4768">
        <f>Table13[[#This Row],[NSAF]]*Table13[[#This Row],[Keratan Sulphate (O-Xyl)]]</f>
        <v>0</v>
      </c>
    </row>
    <row r="4769" spans="1:18" x14ac:dyDescent="0.2">
      <c r="A4769" t="s">
        <v>16624</v>
      </c>
      <c r="B4769" t="s">
        <v>16622</v>
      </c>
      <c r="C4769" t="s">
        <v>16623</v>
      </c>
      <c r="D4769">
        <v>991</v>
      </c>
      <c r="E4769">
        <v>83.97</v>
      </c>
      <c r="F4769">
        <v>88.71</v>
      </c>
      <c r="G4769">
        <v>992</v>
      </c>
      <c r="H4769">
        <v>1428</v>
      </c>
      <c r="I4769" s="14">
        <v>0.10393541876892028</v>
      </c>
      <c r="J4769" s="277">
        <v>5.3609160022948256E-5</v>
      </c>
      <c r="K4769" s="278">
        <v>0</v>
      </c>
      <c r="L4769" s="279">
        <v>0</v>
      </c>
      <c r="M4769" s="279">
        <v>0</v>
      </c>
      <c r="N4769" s="279">
        <v>0</v>
      </c>
      <c r="O4769" s="5">
        <f>Table13[[#This Row],[NSAF]]*Table13[[#This Row],[GPI-Anchor]]</f>
        <v>0</v>
      </c>
      <c r="P4769">
        <f>Table13[[#This Row],[NSAF]]*Table13[[#This Row],[Heparan Sulphate (O-Xyl)]]</f>
        <v>0</v>
      </c>
      <c r="Q4769">
        <f>Table13[[#This Row],[NSAF]]*Table13[[#This Row],[Chondroitin Sulphate (O-Xyl)]]</f>
        <v>0</v>
      </c>
      <c r="R4769">
        <f>Table13[[#This Row],[NSAF]]*Table13[[#This Row],[Keratan Sulphate (O-Xyl)]]</f>
        <v>0</v>
      </c>
    </row>
    <row r="4770" spans="1:18" x14ac:dyDescent="0.2">
      <c r="A4770" t="s">
        <v>31492</v>
      </c>
      <c r="B4770" t="s">
        <v>31490</v>
      </c>
      <c r="C4770" t="s">
        <v>31491</v>
      </c>
      <c r="D4770">
        <v>509</v>
      </c>
      <c r="E4770">
        <v>100</v>
      </c>
      <c r="F4770">
        <v>100</v>
      </c>
      <c r="G4770">
        <v>509</v>
      </c>
      <c r="H4770">
        <v>1049</v>
      </c>
      <c r="I4770" s="14">
        <v>1.1787819253438114E-2</v>
      </c>
      <c r="J4770" s="277">
        <v>6.0800744939906984E-6</v>
      </c>
      <c r="K4770" s="278">
        <v>0</v>
      </c>
      <c r="L4770" s="279">
        <v>0</v>
      </c>
      <c r="M4770" s="279">
        <v>0</v>
      </c>
      <c r="N4770" s="279">
        <v>0</v>
      </c>
      <c r="O4770" s="5">
        <f>Table13[[#This Row],[NSAF]]*Table13[[#This Row],[GPI-Anchor]]</f>
        <v>0</v>
      </c>
      <c r="P4770">
        <f>Table13[[#This Row],[NSAF]]*Table13[[#This Row],[Heparan Sulphate (O-Xyl)]]</f>
        <v>0</v>
      </c>
      <c r="Q4770">
        <f>Table13[[#This Row],[NSAF]]*Table13[[#This Row],[Chondroitin Sulphate (O-Xyl)]]</f>
        <v>0</v>
      </c>
      <c r="R4770">
        <f>Table13[[#This Row],[NSAF]]*Table13[[#This Row],[Keratan Sulphate (O-Xyl)]]</f>
        <v>0</v>
      </c>
    </row>
    <row r="4771" spans="1:18" x14ac:dyDescent="0.2">
      <c r="A4771" t="s">
        <v>31836</v>
      </c>
      <c r="B4771" t="s">
        <v>31834</v>
      </c>
      <c r="C4771" t="s">
        <v>31835</v>
      </c>
      <c r="D4771">
        <v>652</v>
      </c>
      <c r="E4771">
        <v>79.63</v>
      </c>
      <c r="F4771">
        <v>87.75</v>
      </c>
      <c r="G4771">
        <v>653</v>
      </c>
      <c r="H4771">
        <v>1040</v>
      </c>
      <c r="I4771" s="14">
        <v>1.0736196319018405E-2</v>
      </c>
      <c r="J4771" s="277">
        <v>5.5376547602476637E-6</v>
      </c>
      <c r="K4771" s="278">
        <v>0</v>
      </c>
      <c r="L4771" s="279">
        <v>0</v>
      </c>
      <c r="M4771" s="279">
        <v>0</v>
      </c>
      <c r="N4771" s="279">
        <v>0</v>
      </c>
      <c r="O4771" s="5">
        <f>Table13[[#This Row],[NSAF]]*Table13[[#This Row],[GPI-Anchor]]</f>
        <v>0</v>
      </c>
      <c r="P4771">
        <f>Table13[[#This Row],[NSAF]]*Table13[[#This Row],[Heparan Sulphate (O-Xyl)]]</f>
        <v>0</v>
      </c>
      <c r="Q4771">
        <f>Table13[[#This Row],[NSAF]]*Table13[[#This Row],[Chondroitin Sulphate (O-Xyl)]]</f>
        <v>0</v>
      </c>
      <c r="R4771">
        <f>Table13[[#This Row],[NSAF]]*Table13[[#This Row],[Keratan Sulphate (O-Xyl)]]</f>
        <v>0</v>
      </c>
    </row>
    <row r="4772" spans="1:18" x14ac:dyDescent="0.2">
      <c r="A4772" t="s">
        <v>33013</v>
      </c>
      <c r="B4772" t="s">
        <v>33011</v>
      </c>
      <c r="C4772" t="s">
        <v>33012</v>
      </c>
      <c r="D4772">
        <v>894</v>
      </c>
      <c r="E4772">
        <v>89.26</v>
      </c>
      <c r="F4772">
        <v>93.51</v>
      </c>
      <c r="G4772">
        <v>894</v>
      </c>
      <c r="H4772">
        <v>1587</v>
      </c>
      <c r="I4772" s="14">
        <v>7.829977628635347E-3</v>
      </c>
      <c r="J4772" s="277">
        <v>4.0386475432678707E-6</v>
      </c>
      <c r="K4772" s="278">
        <v>0</v>
      </c>
      <c r="L4772" s="279">
        <v>0</v>
      </c>
      <c r="M4772" s="279">
        <v>0</v>
      </c>
      <c r="N4772" s="279">
        <v>0</v>
      </c>
      <c r="O4772" s="5">
        <f>Table13[[#This Row],[NSAF]]*Table13[[#This Row],[GPI-Anchor]]</f>
        <v>0</v>
      </c>
      <c r="P4772">
        <f>Table13[[#This Row],[NSAF]]*Table13[[#This Row],[Heparan Sulphate (O-Xyl)]]</f>
        <v>0</v>
      </c>
      <c r="Q4772">
        <f>Table13[[#This Row],[NSAF]]*Table13[[#This Row],[Chondroitin Sulphate (O-Xyl)]]</f>
        <v>0</v>
      </c>
      <c r="R4772">
        <f>Table13[[#This Row],[NSAF]]*Table13[[#This Row],[Keratan Sulphate (O-Xyl)]]</f>
        <v>0</v>
      </c>
    </row>
    <row r="4773" spans="1:18" x14ac:dyDescent="0.2">
      <c r="A4773" t="s">
        <v>24029</v>
      </c>
      <c r="B4773" t="s">
        <v>24027</v>
      </c>
      <c r="C4773" t="s">
        <v>24028</v>
      </c>
      <c r="D4773">
        <v>930</v>
      </c>
      <c r="E4773">
        <v>92.97</v>
      </c>
      <c r="F4773">
        <v>96.37</v>
      </c>
      <c r="G4773">
        <v>910</v>
      </c>
      <c r="H4773">
        <v>1706</v>
      </c>
      <c r="I4773" s="14">
        <v>3.9784946236559142E-2</v>
      </c>
      <c r="J4773" s="277">
        <v>2.0520796226761082E-5</v>
      </c>
      <c r="K4773" s="278">
        <v>0</v>
      </c>
      <c r="L4773" s="279">
        <v>0</v>
      </c>
      <c r="M4773" s="279">
        <v>0</v>
      </c>
      <c r="N4773" s="279">
        <v>0</v>
      </c>
      <c r="O4773" s="5">
        <f>Table13[[#This Row],[NSAF]]*Table13[[#This Row],[GPI-Anchor]]</f>
        <v>0</v>
      </c>
      <c r="P4773">
        <f>Table13[[#This Row],[NSAF]]*Table13[[#This Row],[Heparan Sulphate (O-Xyl)]]</f>
        <v>0</v>
      </c>
      <c r="Q4773">
        <f>Table13[[#This Row],[NSAF]]*Table13[[#This Row],[Chondroitin Sulphate (O-Xyl)]]</f>
        <v>0</v>
      </c>
      <c r="R4773">
        <f>Table13[[#This Row],[NSAF]]*Table13[[#This Row],[Keratan Sulphate (O-Xyl)]]</f>
        <v>0</v>
      </c>
    </row>
    <row r="4774" spans="1:18" x14ac:dyDescent="0.2">
      <c r="A4774" t="s">
        <v>12517</v>
      </c>
      <c r="B4774" t="s">
        <v>12515</v>
      </c>
      <c r="C4774" t="s">
        <v>12516</v>
      </c>
      <c r="D4774">
        <v>639</v>
      </c>
      <c r="E4774">
        <v>98.75</v>
      </c>
      <c r="F4774">
        <v>99.69</v>
      </c>
      <c r="G4774">
        <v>639</v>
      </c>
      <c r="H4774">
        <v>1316</v>
      </c>
      <c r="I4774" s="14">
        <v>0.17840375586854459</v>
      </c>
      <c r="J4774" s="277">
        <v>9.201940599590618E-5</v>
      </c>
      <c r="K4774" s="278">
        <v>0</v>
      </c>
      <c r="L4774" s="279">
        <v>0</v>
      </c>
      <c r="M4774" s="279">
        <v>0</v>
      </c>
      <c r="N4774" s="279">
        <v>0</v>
      </c>
      <c r="O4774" s="5">
        <f>Table13[[#This Row],[NSAF]]*Table13[[#This Row],[GPI-Anchor]]</f>
        <v>0</v>
      </c>
      <c r="P4774">
        <f>Table13[[#This Row],[NSAF]]*Table13[[#This Row],[Heparan Sulphate (O-Xyl)]]</f>
        <v>0</v>
      </c>
      <c r="Q4774">
        <f>Table13[[#This Row],[NSAF]]*Table13[[#This Row],[Chondroitin Sulphate (O-Xyl)]]</f>
        <v>0</v>
      </c>
      <c r="R4774">
        <f>Table13[[#This Row],[NSAF]]*Table13[[#This Row],[Keratan Sulphate (O-Xyl)]]</f>
        <v>0</v>
      </c>
    </row>
    <row r="4775" spans="1:18" x14ac:dyDescent="0.2">
      <c r="A4775" t="s">
        <v>25264</v>
      </c>
      <c r="B4775" t="s">
        <v>25262</v>
      </c>
      <c r="C4775" t="s">
        <v>25263</v>
      </c>
      <c r="D4775">
        <v>684</v>
      </c>
      <c r="E4775">
        <v>91.3</v>
      </c>
      <c r="F4775">
        <v>95.42</v>
      </c>
      <c r="G4775">
        <v>437</v>
      </c>
      <c r="H4775">
        <v>819</v>
      </c>
      <c r="I4775" s="14">
        <v>3.3625730994152045E-2</v>
      </c>
      <c r="J4775" s="277">
        <v>1.73439162039837E-5</v>
      </c>
      <c r="K4775" s="278">
        <v>0</v>
      </c>
      <c r="L4775" s="279">
        <v>0</v>
      </c>
      <c r="M4775" s="279">
        <v>0</v>
      </c>
      <c r="N4775" s="279">
        <v>0</v>
      </c>
      <c r="O4775" s="5">
        <f>Table13[[#This Row],[NSAF]]*Table13[[#This Row],[GPI-Anchor]]</f>
        <v>0</v>
      </c>
      <c r="P4775">
        <f>Table13[[#This Row],[NSAF]]*Table13[[#This Row],[Heparan Sulphate (O-Xyl)]]</f>
        <v>0</v>
      </c>
      <c r="Q4775">
        <f>Table13[[#This Row],[NSAF]]*Table13[[#This Row],[Chondroitin Sulphate (O-Xyl)]]</f>
        <v>0</v>
      </c>
      <c r="R4775">
        <f>Table13[[#This Row],[NSAF]]*Table13[[#This Row],[Keratan Sulphate (O-Xyl)]]</f>
        <v>0</v>
      </c>
    </row>
    <row r="4776" spans="1:18" x14ac:dyDescent="0.2">
      <c r="A4776" t="s">
        <v>25264</v>
      </c>
      <c r="B4776" t="s">
        <v>25262</v>
      </c>
      <c r="C4776" t="s">
        <v>25263</v>
      </c>
      <c r="D4776">
        <v>684</v>
      </c>
      <c r="E4776">
        <v>90.24</v>
      </c>
      <c r="F4776">
        <v>95.73</v>
      </c>
      <c r="G4776">
        <v>164</v>
      </c>
      <c r="H4776">
        <v>312</v>
      </c>
      <c r="I4776" s="14">
        <v>1.3157894736842105E-2</v>
      </c>
      <c r="J4776" s="277">
        <v>6.7867498189501438E-6</v>
      </c>
      <c r="K4776" s="278">
        <v>0</v>
      </c>
      <c r="L4776" s="279">
        <v>0</v>
      </c>
      <c r="M4776" s="279">
        <v>0</v>
      </c>
      <c r="N4776" s="279">
        <v>0</v>
      </c>
      <c r="O4776" s="5">
        <f>Table13[[#This Row],[NSAF]]*Table13[[#This Row],[GPI-Anchor]]</f>
        <v>0</v>
      </c>
      <c r="P4776">
        <f>Table13[[#This Row],[NSAF]]*Table13[[#This Row],[Heparan Sulphate (O-Xyl)]]</f>
        <v>0</v>
      </c>
      <c r="Q4776">
        <f>Table13[[#This Row],[NSAF]]*Table13[[#This Row],[Chondroitin Sulphate (O-Xyl)]]</f>
        <v>0</v>
      </c>
      <c r="R4776">
        <f>Table13[[#This Row],[NSAF]]*Table13[[#This Row],[Keratan Sulphate (O-Xyl)]]</f>
        <v>0</v>
      </c>
    </row>
    <row r="4777" spans="1:18" x14ac:dyDescent="0.2">
      <c r="A4777" t="s">
        <v>25062</v>
      </c>
      <c r="B4777" t="s">
        <v>25060</v>
      </c>
      <c r="C4777" t="s">
        <v>25061</v>
      </c>
      <c r="D4777">
        <v>696</v>
      </c>
      <c r="E4777">
        <v>98.99</v>
      </c>
      <c r="F4777">
        <v>99.86</v>
      </c>
      <c r="G4777">
        <v>696</v>
      </c>
      <c r="H4777">
        <v>1416</v>
      </c>
      <c r="I4777" s="14">
        <v>3.4482758620689655E-2</v>
      </c>
      <c r="J4777" s="277">
        <v>1.7785965042765894E-5</v>
      </c>
      <c r="K4777" s="278">
        <v>0</v>
      </c>
      <c r="L4777" s="279">
        <v>0</v>
      </c>
      <c r="M4777" s="279">
        <v>0</v>
      </c>
      <c r="N4777" s="279">
        <v>0</v>
      </c>
      <c r="O4777" s="5">
        <f>Table13[[#This Row],[NSAF]]*Table13[[#This Row],[GPI-Anchor]]</f>
        <v>0</v>
      </c>
      <c r="P4777">
        <f>Table13[[#This Row],[NSAF]]*Table13[[#This Row],[Heparan Sulphate (O-Xyl)]]</f>
        <v>0</v>
      </c>
      <c r="Q4777">
        <f>Table13[[#This Row],[NSAF]]*Table13[[#This Row],[Chondroitin Sulphate (O-Xyl)]]</f>
        <v>0</v>
      </c>
      <c r="R4777">
        <f>Table13[[#This Row],[NSAF]]*Table13[[#This Row],[Keratan Sulphate (O-Xyl)]]</f>
        <v>0</v>
      </c>
    </row>
    <row r="4778" spans="1:18" x14ac:dyDescent="0.2">
      <c r="A4778" t="s">
        <v>29264</v>
      </c>
      <c r="B4778" t="s">
        <v>29262</v>
      </c>
      <c r="C4778" t="s">
        <v>29263</v>
      </c>
      <c r="D4778">
        <v>715</v>
      </c>
      <c r="E4778">
        <v>95.28</v>
      </c>
      <c r="F4778">
        <v>98.14</v>
      </c>
      <c r="G4778">
        <v>699</v>
      </c>
      <c r="H4778">
        <v>1366</v>
      </c>
      <c r="I4778" s="14">
        <v>1.8181818181818181E-2</v>
      </c>
      <c r="J4778" s="277">
        <v>9.378054295276563E-6</v>
      </c>
      <c r="K4778" s="278">
        <v>0</v>
      </c>
      <c r="L4778" s="279">
        <v>0</v>
      </c>
      <c r="M4778" s="279">
        <v>0</v>
      </c>
      <c r="N4778" s="279">
        <v>0</v>
      </c>
      <c r="O4778" s="5">
        <f>Table13[[#This Row],[NSAF]]*Table13[[#This Row],[GPI-Anchor]]</f>
        <v>0</v>
      </c>
      <c r="P4778">
        <f>Table13[[#This Row],[NSAF]]*Table13[[#This Row],[Heparan Sulphate (O-Xyl)]]</f>
        <v>0</v>
      </c>
      <c r="Q4778">
        <f>Table13[[#This Row],[NSAF]]*Table13[[#This Row],[Chondroitin Sulphate (O-Xyl)]]</f>
        <v>0</v>
      </c>
      <c r="R4778">
        <f>Table13[[#This Row],[NSAF]]*Table13[[#This Row],[Keratan Sulphate (O-Xyl)]]</f>
        <v>0</v>
      </c>
    </row>
    <row r="4779" spans="1:18" x14ac:dyDescent="0.2">
      <c r="A4779" t="s">
        <v>16077</v>
      </c>
      <c r="B4779" t="s">
        <v>16075</v>
      </c>
      <c r="C4779" t="s">
        <v>16076</v>
      </c>
      <c r="D4779">
        <v>998</v>
      </c>
      <c r="E4779">
        <v>90.79</v>
      </c>
      <c r="F4779">
        <v>94.69</v>
      </c>
      <c r="G4779">
        <v>999</v>
      </c>
      <c r="H4779">
        <v>1734</v>
      </c>
      <c r="I4779" s="14">
        <v>0.11222444889779559</v>
      </c>
      <c r="J4779" s="277">
        <v>5.7884583626155938E-5</v>
      </c>
      <c r="K4779" s="278">
        <v>0</v>
      </c>
      <c r="L4779" s="279">
        <v>0</v>
      </c>
      <c r="M4779" s="279">
        <v>0</v>
      </c>
      <c r="N4779" s="279">
        <v>0</v>
      </c>
      <c r="O4779" s="5">
        <f>Table13[[#This Row],[NSAF]]*Table13[[#This Row],[GPI-Anchor]]</f>
        <v>0</v>
      </c>
      <c r="P4779">
        <f>Table13[[#This Row],[NSAF]]*Table13[[#This Row],[Heparan Sulphate (O-Xyl)]]</f>
        <v>0</v>
      </c>
      <c r="Q4779">
        <f>Table13[[#This Row],[NSAF]]*Table13[[#This Row],[Chondroitin Sulphate (O-Xyl)]]</f>
        <v>0</v>
      </c>
      <c r="R4779">
        <f>Table13[[#This Row],[NSAF]]*Table13[[#This Row],[Keratan Sulphate (O-Xyl)]]</f>
        <v>0</v>
      </c>
    </row>
    <row r="4780" spans="1:18" x14ac:dyDescent="0.2">
      <c r="A4780" t="s">
        <v>23895</v>
      </c>
      <c r="B4780" t="s">
        <v>23893</v>
      </c>
      <c r="C4780" t="s">
        <v>23894</v>
      </c>
      <c r="D4780">
        <v>418</v>
      </c>
      <c r="E4780">
        <v>89.71</v>
      </c>
      <c r="F4780">
        <v>95.22</v>
      </c>
      <c r="G4780">
        <v>418</v>
      </c>
      <c r="H4780">
        <v>794</v>
      </c>
      <c r="I4780" s="14">
        <v>4.0669856459330141E-2</v>
      </c>
      <c r="J4780" s="277">
        <v>2.0977226713118625E-5</v>
      </c>
      <c r="K4780" s="278">
        <v>0</v>
      </c>
      <c r="L4780" s="279">
        <v>0</v>
      </c>
      <c r="M4780" s="279">
        <v>0</v>
      </c>
      <c r="N4780" s="279">
        <v>0</v>
      </c>
      <c r="O4780" s="5">
        <f>Table13[[#This Row],[NSAF]]*Table13[[#This Row],[GPI-Anchor]]</f>
        <v>0</v>
      </c>
      <c r="P4780">
        <f>Table13[[#This Row],[NSAF]]*Table13[[#This Row],[Heparan Sulphate (O-Xyl)]]</f>
        <v>0</v>
      </c>
      <c r="Q4780">
        <f>Table13[[#This Row],[NSAF]]*Table13[[#This Row],[Chondroitin Sulphate (O-Xyl)]]</f>
        <v>0</v>
      </c>
      <c r="R4780">
        <f>Table13[[#This Row],[NSAF]]*Table13[[#This Row],[Keratan Sulphate (O-Xyl)]]</f>
        <v>0</v>
      </c>
    </row>
    <row r="4781" spans="1:18" x14ac:dyDescent="0.2">
      <c r="A4781" t="s">
        <v>26907</v>
      </c>
      <c r="B4781" t="s">
        <v>26905</v>
      </c>
      <c r="C4781" t="s">
        <v>26906</v>
      </c>
      <c r="D4781">
        <v>338</v>
      </c>
      <c r="E4781">
        <v>98.13</v>
      </c>
      <c r="F4781">
        <v>99.38</v>
      </c>
      <c r="G4781">
        <v>321</v>
      </c>
      <c r="H4781">
        <v>665</v>
      </c>
      <c r="I4781" s="14">
        <v>2.6627218934911243E-2</v>
      </c>
      <c r="J4781" s="277">
        <v>1.373413276970976E-5</v>
      </c>
      <c r="K4781" s="278">
        <v>0</v>
      </c>
      <c r="L4781" s="279">
        <v>0</v>
      </c>
      <c r="M4781" s="279">
        <v>0</v>
      </c>
      <c r="N4781" s="279">
        <v>0</v>
      </c>
      <c r="O4781" s="5">
        <f>Table13[[#This Row],[NSAF]]*Table13[[#This Row],[GPI-Anchor]]</f>
        <v>0</v>
      </c>
      <c r="P4781">
        <f>Table13[[#This Row],[NSAF]]*Table13[[#This Row],[Heparan Sulphate (O-Xyl)]]</f>
        <v>0</v>
      </c>
      <c r="Q4781">
        <f>Table13[[#This Row],[NSAF]]*Table13[[#This Row],[Chondroitin Sulphate (O-Xyl)]]</f>
        <v>0</v>
      </c>
      <c r="R4781">
        <f>Table13[[#This Row],[NSAF]]*Table13[[#This Row],[Keratan Sulphate (O-Xyl)]]</f>
        <v>0</v>
      </c>
    </row>
    <row r="4782" spans="1:18" x14ac:dyDescent="0.2">
      <c r="A4782" t="s">
        <v>11085</v>
      </c>
      <c r="B4782" t="s">
        <v>11083</v>
      </c>
      <c r="C4782" t="s">
        <v>11084</v>
      </c>
      <c r="D4782">
        <v>329</v>
      </c>
      <c r="E4782">
        <v>95.74</v>
      </c>
      <c r="F4782">
        <v>98.18</v>
      </c>
      <c r="G4782">
        <v>329</v>
      </c>
      <c r="H4782">
        <v>586</v>
      </c>
      <c r="I4782" s="14">
        <v>0.21884498480243161</v>
      </c>
      <c r="J4782" s="277">
        <v>1.1287870823493978E-4</v>
      </c>
      <c r="K4782" s="278">
        <v>0</v>
      </c>
      <c r="L4782" s="279">
        <v>0</v>
      </c>
      <c r="M4782" s="279">
        <v>0</v>
      </c>
      <c r="N4782" s="279">
        <v>0</v>
      </c>
      <c r="O4782" s="5">
        <f>Table13[[#This Row],[NSAF]]*Table13[[#This Row],[GPI-Anchor]]</f>
        <v>0</v>
      </c>
      <c r="P4782">
        <f>Table13[[#This Row],[NSAF]]*Table13[[#This Row],[Heparan Sulphate (O-Xyl)]]</f>
        <v>0</v>
      </c>
      <c r="Q4782">
        <f>Table13[[#This Row],[NSAF]]*Table13[[#This Row],[Chondroitin Sulphate (O-Xyl)]]</f>
        <v>0</v>
      </c>
      <c r="R4782">
        <f>Table13[[#This Row],[NSAF]]*Table13[[#This Row],[Keratan Sulphate (O-Xyl)]]</f>
        <v>0</v>
      </c>
    </row>
    <row r="4783" spans="1:18" x14ac:dyDescent="0.2">
      <c r="A4783" t="s">
        <v>13940</v>
      </c>
      <c r="B4783" t="s">
        <v>13938</v>
      </c>
      <c r="C4783" t="s">
        <v>13939</v>
      </c>
      <c r="D4783">
        <v>349</v>
      </c>
      <c r="E4783">
        <v>92.02</v>
      </c>
      <c r="F4783">
        <v>95.16</v>
      </c>
      <c r="G4783">
        <v>351</v>
      </c>
      <c r="H4783">
        <v>504</v>
      </c>
      <c r="I4783" s="14">
        <v>0.14613180515759314</v>
      </c>
      <c r="J4783" s="277">
        <v>7.5373760166907623E-5</v>
      </c>
      <c r="K4783" s="278">
        <v>0</v>
      </c>
      <c r="L4783" s="279">
        <v>0</v>
      </c>
      <c r="M4783" s="279">
        <v>0</v>
      </c>
      <c r="N4783" s="279">
        <v>0</v>
      </c>
      <c r="O4783" s="5">
        <f>Table13[[#This Row],[NSAF]]*Table13[[#This Row],[GPI-Anchor]]</f>
        <v>0</v>
      </c>
      <c r="P4783">
        <f>Table13[[#This Row],[NSAF]]*Table13[[#This Row],[Heparan Sulphate (O-Xyl)]]</f>
        <v>0</v>
      </c>
      <c r="Q4783">
        <f>Table13[[#This Row],[NSAF]]*Table13[[#This Row],[Chondroitin Sulphate (O-Xyl)]]</f>
        <v>0</v>
      </c>
      <c r="R4783">
        <f>Table13[[#This Row],[NSAF]]*Table13[[#This Row],[Keratan Sulphate (O-Xyl)]]</f>
        <v>0</v>
      </c>
    </row>
    <row r="4784" spans="1:18" x14ac:dyDescent="0.2">
      <c r="A4784" t="s">
        <v>31220</v>
      </c>
      <c r="B4784" t="s">
        <v>31218</v>
      </c>
      <c r="C4784" t="s">
        <v>31219</v>
      </c>
      <c r="D4784">
        <v>716</v>
      </c>
      <c r="E4784">
        <v>99.4</v>
      </c>
      <c r="F4784">
        <v>99.7</v>
      </c>
      <c r="G4784">
        <v>664</v>
      </c>
      <c r="H4784">
        <v>1348</v>
      </c>
      <c r="I4784" s="14">
        <v>1.2569832402234637E-2</v>
      </c>
      <c r="J4784" s="277">
        <v>6.4834313912875682E-6</v>
      </c>
      <c r="K4784" s="278">
        <v>0</v>
      </c>
      <c r="L4784" s="279">
        <v>0</v>
      </c>
      <c r="M4784" s="279">
        <v>0</v>
      </c>
      <c r="N4784" s="279">
        <v>0</v>
      </c>
      <c r="O4784" s="5">
        <f>Table13[[#This Row],[NSAF]]*Table13[[#This Row],[GPI-Anchor]]</f>
        <v>0</v>
      </c>
      <c r="P4784">
        <f>Table13[[#This Row],[NSAF]]*Table13[[#This Row],[Heparan Sulphate (O-Xyl)]]</f>
        <v>0</v>
      </c>
      <c r="Q4784">
        <f>Table13[[#This Row],[NSAF]]*Table13[[#This Row],[Chondroitin Sulphate (O-Xyl)]]</f>
        <v>0</v>
      </c>
      <c r="R4784">
        <f>Table13[[#This Row],[NSAF]]*Table13[[#This Row],[Keratan Sulphate (O-Xyl)]]</f>
        <v>0</v>
      </c>
    </row>
    <row r="4785" spans="1:18" x14ac:dyDescent="0.2">
      <c r="A4785" t="s">
        <v>11792</v>
      </c>
      <c r="B4785" t="s">
        <v>11790</v>
      </c>
      <c r="C4785" t="s">
        <v>11791</v>
      </c>
      <c r="D4785">
        <v>392</v>
      </c>
      <c r="E4785">
        <v>99.74</v>
      </c>
      <c r="F4785">
        <v>100</v>
      </c>
      <c r="G4785">
        <v>392</v>
      </c>
      <c r="H4785">
        <v>816</v>
      </c>
      <c r="I4785" s="14">
        <v>0.19642857142857142</v>
      </c>
      <c r="J4785" s="277">
        <v>1.0131647944004144E-4</v>
      </c>
      <c r="K4785" s="278">
        <v>0</v>
      </c>
      <c r="L4785" s="279">
        <v>0</v>
      </c>
      <c r="M4785" s="279">
        <v>0</v>
      </c>
      <c r="N4785" s="279">
        <v>0</v>
      </c>
      <c r="O4785" s="5">
        <f>Table13[[#This Row],[NSAF]]*Table13[[#This Row],[GPI-Anchor]]</f>
        <v>0</v>
      </c>
      <c r="P4785">
        <f>Table13[[#This Row],[NSAF]]*Table13[[#This Row],[Heparan Sulphate (O-Xyl)]]</f>
        <v>0</v>
      </c>
      <c r="Q4785">
        <f>Table13[[#This Row],[NSAF]]*Table13[[#This Row],[Chondroitin Sulphate (O-Xyl)]]</f>
        <v>0</v>
      </c>
      <c r="R4785">
        <f>Table13[[#This Row],[NSAF]]*Table13[[#This Row],[Keratan Sulphate (O-Xyl)]]</f>
        <v>0</v>
      </c>
    </row>
    <row r="4786" spans="1:18" x14ac:dyDescent="0.2">
      <c r="A4786" t="s">
        <v>32264</v>
      </c>
      <c r="B4786" t="s">
        <v>32262</v>
      </c>
      <c r="C4786" t="s">
        <v>32263</v>
      </c>
      <c r="D4786">
        <v>846</v>
      </c>
      <c r="E4786">
        <v>83.39</v>
      </c>
      <c r="F4786">
        <v>88.54</v>
      </c>
      <c r="G4786">
        <v>855</v>
      </c>
      <c r="H4786">
        <v>1365</v>
      </c>
      <c r="I4786" s="14">
        <v>9.4562647754137114E-3</v>
      </c>
      <c r="J4786" s="277">
        <v>4.8774750471887555E-6</v>
      </c>
      <c r="K4786" s="278">
        <v>0</v>
      </c>
      <c r="L4786" s="279">
        <v>0</v>
      </c>
      <c r="M4786" s="279">
        <v>0</v>
      </c>
      <c r="N4786" s="279">
        <v>0</v>
      </c>
      <c r="O4786" s="5">
        <f>Table13[[#This Row],[NSAF]]*Table13[[#This Row],[GPI-Anchor]]</f>
        <v>0</v>
      </c>
      <c r="P4786">
        <f>Table13[[#This Row],[NSAF]]*Table13[[#This Row],[Heparan Sulphate (O-Xyl)]]</f>
        <v>0</v>
      </c>
      <c r="Q4786">
        <f>Table13[[#This Row],[NSAF]]*Table13[[#This Row],[Chondroitin Sulphate (O-Xyl)]]</f>
        <v>0</v>
      </c>
      <c r="R4786">
        <f>Table13[[#This Row],[NSAF]]*Table13[[#This Row],[Keratan Sulphate (O-Xyl)]]</f>
        <v>0</v>
      </c>
    </row>
    <row r="4787" spans="1:18" x14ac:dyDescent="0.2">
      <c r="A4787" t="s">
        <v>24532</v>
      </c>
      <c r="B4787" t="s">
        <v>24530</v>
      </c>
      <c r="C4787" t="s">
        <v>24531</v>
      </c>
      <c r="D4787">
        <v>432</v>
      </c>
      <c r="E4787">
        <v>91.1</v>
      </c>
      <c r="F4787">
        <v>94.76</v>
      </c>
      <c r="G4787">
        <v>382</v>
      </c>
      <c r="H4787">
        <v>731</v>
      </c>
      <c r="I4787" s="14">
        <v>3.7037037037037035E-2</v>
      </c>
      <c r="J4787" s="277">
        <v>1.9103443934822625E-5</v>
      </c>
      <c r="K4787" s="278">
        <v>0</v>
      </c>
      <c r="L4787" s="279">
        <v>0</v>
      </c>
      <c r="M4787" s="279">
        <v>0</v>
      </c>
      <c r="N4787" s="279">
        <v>0</v>
      </c>
      <c r="O4787" s="5">
        <f>Table13[[#This Row],[NSAF]]*Table13[[#This Row],[GPI-Anchor]]</f>
        <v>0</v>
      </c>
      <c r="P4787">
        <f>Table13[[#This Row],[NSAF]]*Table13[[#This Row],[Heparan Sulphate (O-Xyl)]]</f>
        <v>0</v>
      </c>
      <c r="Q4787">
        <f>Table13[[#This Row],[NSAF]]*Table13[[#This Row],[Chondroitin Sulphate (O-Xyl)]]</f>
        <v>0</v>
      </c>
      <c r="R4787">
        <f>Table13[[#This Row],[NSAF]]*Table13[[#This Row],[Keratan Sulphate (O-Xyl)]]</f>
        <v>0</v>
      </c>
    </row>
    <row r="4788" spans="1:18" x14ac:dyDescent="0.2">
      <c r="A4788" t="s">
        <v>24718</v>
      </c>
      <c r="B4788" t="s">
        <v>24716</v>
      </c>
      <c r="C4788" t="s">
        <v>24717</v>
      </c>
      <c r="D4788">
        <v>583</v>
      </c>
      <c r="E4788">
        <v>95.37</v>
      </c>
      <c r="F4788">
        <v>96.57</v>
      </c>
      <c r="G4788">
        <v>583</v>
      </c>
      <c r="H4788">
        <v>1133</v>
      </c>
      <c r="I4788" s="14">
        <v>3.6020583190394515E-2</v>
      </c>
      <c r="J4788" s="277">
        <v>1.8579164169887533E-5</v>
      </c>
      <c r="K4788" s="278">
        <v>0</v>
      </c>
      <c r="L4788" s="279">
        <v>0</v>
      </c>
      <c r="M4788" s="279">
        <v>0</v>
      </c>
      <c r="N4788" s="279">
        <v>0</v>
      </c>
      <c r="O4788" s="5">
        <f>Table13[[#This Row],[NSAF]]*Table13[[#This Row],[GPI-Anchor]]</f>
        <v>0</v>
      </c>
      <c r="P4788">
        <f>Table13[[#This Row],[NSAF]]*Table13[[#This Row],[Heparan Sulphate (O-Xyl)]]</f>
        <v>0</v>
      </c>
      <c r="Q4788">
        <f>Table13[[#This Row],[NSAF]]*Table13[[#This Row],[Chondroitin Sulphate (O-Xyl)]]</f>
        <v>0</v>
      </c>
      <c r="R4788">
        <f>Table13[[#This Row],[NSAF]]*Table13[[#This Row],[Keratan Sulphate (O-Xyl)]]</f>
        <v>0</v>
      </c>
    </row>
    <row r="4789" spans="1:18" x14ac:dyDescent="0.2">
      <c r="A4789" t="s">
        <v>18990</v>
      </c>
      <c r="B4789" t="s">
        <v>18988</v>
      </c>
      <c r="C4789" t="s">
        <v>18989</v>
      </c>
      <c r="D4789">
        <v>116</v>
      </c>
      <c r="E4789">
        <v>90.52</v>
      </c>
      <c r="F4789">
        <v>91.38</v>
      </c>
      <c r="G4789">
        <v>116</v>
      </c>
      <c r="H4789">
        <v>207</v>
      </c>
      <c r="I4789" s="14">
        <v>7.7586206896551727E-2</v>
      </c>
      <c r="J4789" s="277">
        <v>4.0018421346223267E-5</v>
      </c>
      <c r="K4789" s="278">
        <v>0</v>
      </c>
      <c r="L4789" s="279">
        <v>0</v>
      </c>
      <c r="M4789" s="279">
        <v>0</v>
      </c>
      <c r="N4789" s="279">
        <v>0</v>
      </c>
      <c r="O4789" s="5">
        <f>Table13[[#This Row],[NSAF]]*Table13[[#This Row],[GPI-Anchor]]</f>
        <v>0</v>
      </c>
      <c r="P4789">
        <f>Table13[[#This Row],[NSAF]]*Table13[[#This Row],[Heparan Sulphate (O-Xyl)]]</f>
        <v>0</v>
      </c>
      <c r="Q4789">
        <f>Table13[[#This Row],[NSAF]]*Table13[[#This Row],[Chondroitin Sulphate (O-Xyl)]]</f>
        <v>0</v>
      </c>
      <c r="R4789">
        <f>Table13[[#This Row],[NSAF]]*Table13[[#This Row],[Keratan Sulphate (O-Xyl)]]</f>
        <v>0</v>
      </c>
    </row>
    <row r="4790" spans="1:18" x14ac:dyDescent="0.2">
      <c r="A4790" t="s">
        <v>22771</v>
      </c>
      <c r="B4790" t="s">
        <v>22769</v>
      </c>
      <c r="C4790" t="s">
        <v>22770</v>
      </c>
      <c r="D4790">
        <v>190</v>
      </c>
      <c r="E4790">
        <v>93.09</v>
      </c>
      <c r="F4790">
        <v>96.28</v>
      </c>
      <c r="G4790">
        <v>188</v>
      </c>
      <c r="H4790">
        <v>330</v>
      </c>
      <c r="I4790" s="14">
        <v>4.736842105263158E-2</v>
      </c>
      <c r="J4790" s="277">
        <v>2.443229934822052E-5</v>
      </c>
      <c r="K4790" s="278">
        <v>0</v>
      </c>
      <c r="L4790" s="279">
        <v>0</v>
      </c>
      <c r="M4790" s="279">
        <v>0</v>
      </c>
      <c r="N4790" s="279">
        <v>0</v>
      </c>
      <c r="O4790" s="5">
        <f>Table13[[#This Row],[NSAF]]*Table13[[#This Row],[GPI-Anchor]]</f>
        <v>0</v>
      </c>
      <c r="P4790">
        <f>Table13[[#This Row],[NSAF]]*Table13[[#This Row],[Heparan Sulphate (O-Xyl)]]</f>
        <v>0</v>
      </c>
      <c r="Q4790">
        <f>Table13[[#This Row],[NSAF]]*Table13[[#This Row],[Chondroitin Sulphate (O-Xyl)]]</f>
        <v>0</v>
      </c>
      <c r="R4790">
        <f>Table13[[#This Row],[NSAF]]*Table13[[#This Row],[Keratan Sulphate (O-Xyl)]]</f>
        <v>0</v>
      </c>
    </row>
    <row r="4791" spans="1:18" x14ac:dyDescent="0.2">
      <c r="A4791" t="s">
        <v>1619</v>
      </c>
      <c r="B4791" t="s">
        <v>1617</v>
      </c>
      <c r="C4791" t="s">
        <v>1618</v>
      </c>
      <c r="D4791">
        <v>748</v>
      </c>
      <c r="E4791">
        <v>91.38</v>
      </c>
      <c r="F4791">
        <v>93.24</v>
      </c>
      <c r="G4791">
        <v>754</v>
      </c>
      <c r="H4791">
        <v>1358</v>
      </c>
      <c r="I4791" s="14">
        <v>7.0855614973262038E-2</v>
      </c>
      <c r="J4791" s="277">
        <v>3.6546829238945433E-5</v>
      </c>
      <c r="K4791" s="278">
        <v>0</v>
      </c>
      <c r="L4791" s="279">
        <v>0</v>
      </c>
      <c r="M4791" s="279">
        <v>0</v>
      </c>
      <c r="N4791" s="279">
        <v>0</v>
      </c>
      <c r="O4791" s="5">
        <f>Table13[[#This Row],[NSAF]]*Table13[[#This Row],[GPI-Anchor]]</f>
        <v>0</v>
      </c>
      <c r="P4791">
        <f>Table13[[#This Row],[NSAF]]*Table13[[#This Row],[Heparan Sulphate (O-Xyl)]]</f>
        <v>0</v>
      </c>
      <c r="Q4791">
        <f>Table13[[#This Row],[NSAF]]*Table13[[#This Row],[Chondroitin Sulphate (O-Xyl)]]</f>
        <v>0</v>
      </c>
      <c r="R4791">
        <f>Table13[[#This Row],[NSAF]]*Table13[[#This Row],[Keratan Sulphate (O-Xyl)]]</f>
        <v>0</v>
      </c>
    </row>
    <row r="4792" spans="1:18" x14ac:dyDescent="0.2">
      <c r="A4792" t="s">
        <v>13151</v>
      </c>
      <c r="B4792" t="s">
        <v>13149</v>
      </c>
      <c r="C4792" t="s">
        <v>13150</v>
      </c>
      <c r="D4792">
        <v>751</v>
      </c>
      <c r="E4792">
        <v>96.8</v>
      </c>
      <c r="F4792">
        <v>97.6</v>
      </c>
      <c r="G4792">
        <v>751</v>
      </c>
      <c r="H4792">
        <v>1523</v>
      </c>
      <c r="I4792" s="14">
        <v>0.16511318242343542</v>
      </c>
      <c r="J4792" s="277">
        <v>8.5164221429808462E-5</v>
      </c>
      <c r="K4792" s="278">
        <v>0</v>
      </c>
      <c r="L4792" s="279">
        <v>0</v>
      </c>
      <c r="M4792" s="279">
        <v>0</v>
      </c>
      <c r="N4792" s="279">
        <v>0</v>
      </c>
      <c r="O4792" s="5">
        <f>Table13[[#This Row],[NSAF]]*Table13[[#This Row],[GPI-Anchor]]</f>
        <v>0</v>
      </c>
      <c r="P4792">
        <f>Table13[[#This Row],[NSAF]]*Table13[[#This Row],[Heparan Sulphate (O-Xyl)]]</f>
        <v>0</v>
      </c>
      <c r="Q4792">
        <f>Table13[[#This Row],[NSAF]]*Table13[[#This Row],[Chondroitin Sulphate (O-Xyl)]]</f>
        <v>0</v>
      </c>
      <c r="R4792">
        <f>Table13[[#This Row],[NSAF]]*Table13[[#This Row],[Keratan Sulphate (O-Xyl)]]</f>
        <v>0</v>
      </c>
    </row>
    <row r="4793" spans="1:18" x14ac:dyDescent="0.2">
      <c r="A4793" t="s">
        <v>20675</v>
      </c>
      <c r="B4793" t="s">
        <v>20673</v>
      </c>
      <c r="C4793" t="s">
        <v>20674</v>
      </c>
      <c r="D4793">
        <v>775</v>
      </c>
      <c r="E4793">
        <v>93.69</v>
      </c>
      <c r="F4793">
        <v>96.78</v>
      </c>
      <c r="G4793">
        <v>777</v>
      </c>
      <c r="H4793">
        <v>1511</v>
      </c>
      <c r="I4793" s="14">
        <v>6.1935483870967742E-2</v>
      </c>
      <c r="J4793" s="277">
        <v>3.1945888180038875E-5</v>
      </c>
      <c r="K4793" s="278">
        <v>0</v>
      </c>
      <c r="L4793" s="279">
        <v>0</v>
      </c>
      <c r="M4793" s="279">
        <v>0</v>
      </c>
      <c r="N4793" s="279">
        <v>0</v>
      </c>
      <c r="O4793" s="5">
        <f>Table13[[#This Row],[NSAF]]*Table13[[#This Row],[GPI-Anchor]]</f>
        <v>0</v>
      </c>
      <c r="P4793">
        <f>Table13[[#This Row],[NSAF]]*Table13[[#This Row],[Heparan Sulphate (O-Xyl)]]</f>
        <v>0</v>
      </c>
      <c r="Q4793">
        <f>Table13[[#This Row],[NSAF]]*Table13[[#This Row],[Chondroitin Sulphate (O-Xyl)]]</f>
        <v>0</v>
      </c>
      <c r="R4793">
        <f>Table13[[#This Row],[NSAF]]*Table13[[#This Row],[Keratan Sulphate (O-Xyl)]]</f>
        <v>0</v>
      </c>
    </row>
    <row r="4794" spans="1:18" x14ac:dyDescent="0.2">
      <c r="A4794" t="s">
        <v>1945</v>
      </c>
      <c r="B4794" t="s">
        <v>1943</v>
      </c>
      <c r="C4794" t="s">
        <v>1944</v>
      </c>
      <c r="D4794">
        <v>823</v>
      </c>
      <c r="E4794">
        <v>93.32</v>
      </c>
      <c r="F4794">
        <v>96.34</v>
      </c>
      <c r="G4794">
        <v>793</v>
      </c>
      <c r="H4794">
        <v>1540</v>
      </c>
      <c r="I4794" s="14">
        <v>2.187120291616039E-2</v>
      </c>
      <c r="J4794" s="277">
        <v>1.1281013064791978E-5</v>
      </c>
      <c r="K4794" s="278">
        <v>0</v>
      </c>
      <c r="L4794" s="279">
        <v>0</v>
      </c>
      <c r="M4794" s="279">
        <v>0</v>
      </c>
      <c r="N4794" s="279">
        <v>0</v>
      </c>
      <c r="O4794" s="5">
        <f>Table13[[#This Row],[NSAF]]*Table13[[#This Row],[GPI-Anchor]]</f>
        <v>0</v>
      </c>
      <c r="P4794">
        <f>Table13[[#This Row],[NSAF]]*Table13[[#This Row],[Heparan Sulphate (O-Xyl)]]</f>
        <v>0</v>
      </c>
      <c r="Q4794">
        <f>Table13[[#This Row],[NSAF]]*Table13[[#This Row],[Chondroitin Sulphate (O-Xyl)]]</f>
        <v>0</v>
      </c>
      <c r="R4794">
        <f>Table13[[#This Row],[NSAF]]*Table13[[#This Row],[Keratan Sulphate (O-Xyl)]]</f>
        <v>0</v>
      </c>
    </row>
    <row r="4795" spans="1:18" x14ac:dyDescent="0.2">
      <c r="A4795" t="s">
        <v>2071</v>
      </c>
      <c r="B4795" t="s">
        <v>2069</v>
      </c>
      <c r="C4795" t="s">
        <v>2070</v>
      </c>
      <c r="D4795">
        <v>834</v>
      </c>
      <c r="E4795">
        <v>89.21</v>
      </c>
      <c r="F4795">
        <v>93.41</v>
      </c>
      <c r="G4795">
        <v>834</v>
      </c>
      <c r="H4795">
        <v>1471</v>
      </c>
      <c r="I4795" s="14">
        <v>8.3932853717026377E-3</v>
      </c>
      <c r="J4795" s="277">
        <v>4.3291977262367826E-6</v>
      </c>
      <c r="K4795" s="278">
        <v>0</v>
      </c>
      <c r="L4795" s="279">
        <v>0</v>
      </c>
      <c r="M4795" s="279">
        <v>0</v>
      </c>
      <c r="N4795" s="279">
        <v>0</v>
      </c>
      <c r="O4795" s="5">
        <f>Table13[[#This Row],[NSAF]]*Table13[[#This Row],[GPI-Anchor]]</f>
        <v>0</v>
      </c>
      <c r="P4795">
        <f>Table13[[#This Row],[NSAF]]*Table13[[#This Row],[Heparan Sulphate (O-Xyl)]]</f>
        <v>0</v>
      </c>
      <c r="Q4795">
        <f>Table13[[#This Row],[NSAF]]*Table13[[#This Row],[Chondroitin Sulphate (O-Xyl)]]</f>
        <v>0</v>
      </c>
      <c r="R4795">
        <f>Table13[[#This Row],[NSAF]]*Table13[[#This Row],[Keratan Sulphate (O-Xyl)]]</f>
        <v>0</v>
      </c>
    </row>
    <row r="4796" spans="1:18" x14ac:dyDescent="0.2">
      <c r="A4796" t="s">
        <v>31786</v>
      </c>
      <c r="B4796" t="s">
        <v>31784</v>
      </c>
      <c r="C4796" t="s">
        <v>31785</v>
      </c>
      <c r="D4796">
        <v>640</v>
      </c>
      <c r="E4796">
        <v>90.84</v>
      </c>
      <c r="F4796">
        <v>93.48</v>
      </c>
      <c r="G4796">
        <v>644</v>
      </c>
      <c r="H4796">
        <v>1153</v>
      </c>
      <c r="I4796" s="14">
        <v>1.0937499999999999E-2</v>
      </c>
      <c r="J4796" s="277">
        <v>5.6414857870023068E-6</v>
      </c>
      <c r="K4796" s="278">
        <v>0</v>
      </c>
      <c r="L4796" s="279">
        <v>0</v>
      </c>
      <c r="M4796" s="279">
        <v>0</v>
      </c>
      <c r="N4796" s="279">
        <v>0</v>
      </c>
      <c r="O4796" s="5">
        <f>Table13[[#This Row],[NSAF]]*Table13[[#This Row],[GPI-Anchor]]</f>
        <v>0</v>
      </c>
      <c r="P4796">
        <f>Table13[[#This Row],[NSAF]]*Table13[[#This Row],[Heparan Sulphate (O-Xyl)]]</f>
        <v>0</v>
      </c>
      <c r="Q4796">
        <f>Table13[[#This Row],[NSAF]]*Table13[[#This Row],[Chondroitin Sulphate (O-Xyl)]]</f>
        <v>0</v>
      </c>
      <c r="R4796">
        <f>Table13[[#This Row],[NSAF]]*Table13[[#This Row],[Keratan Sulphate (O-Xyl)]]</f>
        <v>0</v>
      </c>
    </row>
    <row r="4797" spans="1:18" x14ac:dyDescent="0.2">
      <c r="A4797" t="s">
        <v>23280</v>
      </c>
      <c r="B4797" t="s">
        <v>23278</v>
      </c>
      <c r="C4797" t="s">
        <v>23279</v>
      </c>
      <c r="D4797">
        <v>568</v>
      </c>
      <c r="E4797">
        <v>97.37</v>
      </c>
      <c r="F4797">
        <v>98.25</v>
      </c>
      <c r="G4797">
        <v>571</v>
      </c>
      <c r="H4797">
        <v>1148</v>
      </c>
      <c r="I4797" s="14">
        <v>4.401408450704225E-2</v>
      </c>
      <c r="J4797" s="277">
        <v>2.2702156084516325E-5</v>
      </c>
      <c r="K4797" s="278">
        <v>0</v>
      </c>
      <c r="L4797" s="279">
        <v>0</v>
      </c>
      <c r="M4797" s="279">
        <v>0</v>
      </c>
      <c r="N4797" s="279">
        <v>0</v>
      </c>
      <c r="O4797" s="5">
        <f>Table13[[#This Row],[NSAF]]*Table13[[#This Row],[GPI-Anchor]]</f>
        <v>0</v>
      </c>
      <c r="P4797">
        <f>Table13[[#This Row],[NSAF]]*Table13[[#This Row],[Heparan Sulphate (O-Xyl)]]</f>
        <v>0</v>
      </c>
      <c r="Q4797">
        <f>Table13[[#This Row],[NSAF]]*Table13[[#This Row],[Chondroitin Sulphate (O-Xyl)]]</f>
        <v>0</v>
      </c>
      <c r="R4797">
        <f>Table13[[#This Row],[NSAF]]*Table13[[#This Row],[Keratan Sulphate (O-Xyl)]]</f>
        <v>0</v>
      </c>
    </row>
    <row r="4798" spans="1:18" x14ac:dyDescent="0.2">
      <c r="A4798" t="s">
        <v>33253</v>
      </c>
      <c r="B4798" t="s">
        <v>33251</v>
      </c>
      <c r="C4798" t="s">
        <v>33252</v>
      </c>
      <c r="D4798">
        <v>1132</v>
      </c>
      <c r="E4798">
        <v>89.51</v>
      </c>
      <c r="F4798">
        <v>94.81</v>
      </c>
      <c r="G4798">
        <v>963</v>
      </c>
      <c r="H4798">
        <v>1738</v>
      </c>
      <c r="I4798" s="14">
        <v>7.0671378091872791E-3</v>
      </c>
      <c r="J4798" s="277">
        <v>3.6451801147718087E-6</v>
      </c>
      <c r="K4798" s="278">
        <v>0</v>
      </c>
      <c r="L4798" s="279">
        <v>0</v>
      </c>
      <c r="M4798" s="279">
        <v>0</v>
      </c>
      <c r="N4798" s="279">
        <v>0</v>
      </c>
      <c r="O4798" s="5">
        <f>Table13[[#This Row],[NSAF]]*Table13[[#This Row],[GPI-Anchor]]</f>
        <v>0</v>
      </c>
      <c r="P4798">
        <f>Table13[[#This Row],[NSAF]]*Table13[[#This Row],[Heparan Sulphate (O-Xyl)]]</f>
        <v>0</v>
      </c>
      <c r="Q4798">
        <f>Table13[[#This Row],[NSAF]]*Table13[[#This Row],[Chondroitin Sulphate (O-Xyl)]]</f>
        <v>0</v>
      </c>
      <c r="R4798">
        <f>Table13[[#This Row],[NSAF]]*Table13[[#This Row],[Keratan Sulphate (O-Xyl)]]</f>
        <v>0</v>
      </c>
    </row>
    <row r="4799" spans="1:18" x14ac:dyDescent="0.2">
      <c r="A4799" t="s">
        <v>29934</v>
      </c>
      <c r="B4799" t="s">
        <v>29932</v>
      </c>
      <c r="C4799" t="s">
        <v>29933</v>
      </c>
      <c r="D4799">
        <v>2118</v>
      </c>
      <c r="E4799">
        <v>84.96</v>
      </c>
      <c r="F4799">
        <v>90.88</v>
      </c>
      <c r="G4799">
        <v>2128</v>
      </c>
      <c r="H4799">
        <v>3633</v>
      </c>
      <c r="I4799" s="14">
        <v>1.6052880075542966E-2</v>
      </c>
      <c r="J4799" s="277">
        <v>8.2799629519202897E-6</v>
      </c>
      <c r="K4799" s="278">
        <v>0</v>
      </c>
      <c r="L4799" s="279">
        <v>0</v>
      </c>
      <c r="M4799" s="279">
        <v>0</v>
      </c>
      <c r="N4799" s="279">
        <v>0</v>
      </c>
      <c r="O4799" s="5">
        <f>Table13[[#This Row],[NSAF]]*Table13[[#This Row],[GPI-Anchor]]</f>
        <v>0</v>
      </c>
      <c r="P4799">
        <f>Table13[[#This Row],[NSAF]]*Table13[[#This Row],[Heparan Sulphate (O-Xyl)]]</f>
        <v>0</v>
      </c>
      <c r="Q4799">
        <f>Table13[[#This Row],[NSAF]]*Table13[[#This Row],[Chondroitin Sulphate (O-Xyl)]]</f>
        <v>0</v>
      </c>
      <c r="R4799">
        <f>Table13[[#This Row],[NSAF]]*Table13[[#This Row],[Keratan Sulphate (O-Xyl)]]</f>
        <v>0</v>
      </c>
    </row>
    <row r="4800" spans="1:18" x14ac:dyDescent="0.2">
      <c r="A4800" t="s">
        <v>15414</v>
      </c>
      <c r="B4800" t="s">
        <v>15412</v>
      </c>
      <c r="C4800" t="s">
        <v>15413</v>
      </c>
      <c r="D4800">
        <v>262</v>
      </c>
      <c r="E4800">
        <v>85.88</v>
      </c>
      <c r="F4800">
        <v>93.13</v>
      </c>
      <c r="G4800">
        <v>262</v>
      </c>
      <c r="H4800">
        <v>455</v>
      </c>
      <c r="I4800" s="14">
        <v>0.12213740458015267</v>
      </c>
      <c r="J4800" s="277">
        <v>6.2997616640025764E-5</v>
      </c>
      <c r="K4800" s="278">
        <v>0</v>
      </c>
      <c r="L4800" s="279">
        <v>0</v>
      </c>
      <c r="M4800" s="279">
        <v>0</v>
      </c>
      <c r="N4800" s="279">
        <v>0</v>
      </c>
      <c r="O4800" s="5">
        <f>Table13[[#This Row],[NSAF]]*Table13[[#This Row],[GPI-Anchor]]</f>
        <v>0</v>
      </c>
      <c r="P4800">
        <f>Table13[[#This Row],[NSAF]]*Table13[[#This Row],[Heparan Sulphate (O-Xyl)]]</f>
        <v>0</v>
      </c>
      <c r="Q4800">
        <f>Table13[[#This Row],[NSAF]]*Table13[[#This Row],[Chondroitin Sulphate (O-Xyl)]]</f>
        <v>0</v>
      </c>
      <c r="R4800">
        <f>Table13[[#This Row],[NSAF]]*Table13[[#This Row],[Keratan Sulphate (O-Xyl)]]</f>
        <v>0</v>
      </c>
    </row>
    <row r="4801" spans="1:18" x14ac:dyDescent="0.2">
      <c r="A4801" t="s">
        <v>8607</v>
      </c>
      <c r="B4801" t="s">
        <v>8605</v>
      </c>
      <c r="C4801" t="s">
        <v>8606</v>
      </c>
      <c r="D4801">
        <v>456</v>
      </c>
      <c r="E4801">
        <v>90.36</v>
      </c>
      <c r="F4801">
        <v>96.19</v>
      </c>
      <c r="G4801">
        <v>446</v>
      </c>
      <c r="H4801">
        <v>853</v>
      </c>
      <c r="I4801" s="14">
        <v>0.32017543859649122</v>
      </c>
      <c r="J4801" s="277">
        <v>1.6514424559445351E-4</v>
      </c>
      <c r="K4801" s="278">
        <v>0</v>
      </c>
      <c r="L4801" s="279">
        <v>0</v>
      </c>
      <c r="M4801" s="279">
        <v>0</v>
      </c>
      <c r="N4801" s="279">
        <v>0</v>
      </c>
      <c r="O4801" s="5">
        <f>Table13[[#This Row],[NSAF]]*Table13[[#This Row],[GPI-Anchor]]</f>
        <v>0</v>
      </c>
      <c r="P4801">
        <f>Table13[[#This Row],[NSAF]]*Table13[[#This Row],[Heparan Sulphate (O-Xyl)]]</f>
        <v>0</v>
      </c>
      <c r="Q4801">
        <f>Table13[[#This Row],[NSAF]]*Table13[[#This Row],[Chondroitin Sulphate (O-Xyl)]]</f>
        <v>0</v>
      </c>
      <c r="R4801">
        <f>Table13[[#This Row],[NSAF]]*Table13[[#This Row],[Keratan Sulphate (O-Xyl)]]</f>
        <v>0</v>
      </c>
    </row>
    <row r="4802" spans="1:18" x14ac:dyDescent="0.2">
      <c r="A4802" t="s">
        <v>5224</v>
      </c>
      <c r="B4802" t="s">
        <v>5222</v>
      </c>
      <c r="C4802" t="s">
        <v>5223</v>
      </c>
      <c r="D4802">
        <v>431</v>
      </c>
      <c r="E4802">
        <v>99.06</v>
      </c>
      <c r="F4802">
        <v>99.53</v>
      </c>
      <c r="G4802">
        <v>425</v>
      </c>
      <c r="H4802">
        <v>871</v>
      </c>
      <c r="I4802" s="14">
        <v>0.71461716937354991</v>
      </c>
      <c r="J4802" s="277">
        <v>3.6859452380970994E-4</v>
      </c>
      <c r="K4802" s="278">
        <v>0</v>
      </c>
      <c r="L4802" s="279">
        <v>0</v>
      </c>
      <c r="M4802" s="279">
        <v>0</v>
      </c>
      <c r="N4802" s="279">
        <v>0</v>
      </c>
      <c r="O4802" s="5">
        <f>Table13[[#This Row],[NSAF]]*Table13[[#This Row],[GPI-Anchor]]</f>
        <v>0</v>
      </c>
      <c r="P4802">
        <f>Table13[[#This Row],[NSAF]]*Table13[[#This Row],[Heparan Sulphate (O-Xyl)]]</f>
        <v>0</v>
      </c>
      <c r="Q4802">
        <f>Table13[[#This Row],[NSAF]]*Table13[[#This Row],[Chondroitin Sulphate (O-Xyl)]]</f>
        <v>0</v>
      </c>
      <c r="R4802">
        <f>Table13[[#This Row],[NSAF]]*Table13[[#This Row],[Keratan Sulphate (O-Xyl)]]</f>
        <v>0</v>
      </c>
    </row>
    <row r="4803" spans="1:18" x14ac:dyDescent="0.2">
      <c r="A4803" t="s">
        <v>4405</v>
      </c>
      <c r="B4803" t="s">
        <v>4403</v>
      </c>
      <c r="C4803" t="s">
        <v>4404</v>
      </c>
      <c r="D4803">
        <v>361</v>
      </c>
      <c r="E4803">
        <v>98.61</v>
      </c>
      <c r="F4803">
        <v>99.45</v>
      </c>
      <c r="G4803">
        <v>361</v>
      </c>
      <c r="H4803">
        <v>741</v>
      </c>
      <c r="I4803" s="14">
        <v>0.93628808864265933</v>
      </c>
      <c r="J4803" s="277">
        <v>4.8293082922213661E-4</v>
      </c>
      <c r="K4803" s="278">
        <v>0</v>
      </c>
      <c r="L4803" s="279">
        <v>0</v>
      </c>
      <c r="M4803" s="279">
        <v>0</v>
      </c>
      <c r="N4803" s="279">
        <v>0</v>
      </c>
      <c r="O4803" s="5">
        <f>Table13[[#This Row],[NSAF]]*Table13[[#This Row],[GPI-Anchor]]</f>
        <v>0</v>
      </c>
      <c r="P4803">
        <f>Table13[[#This Row],[NSAF]]*Table13[[#This Row],[Heparan Sulphate (O-Xyl)]]</f>
        <v>0</v>
      </c>
      <c r="Q4803">
        <f>Table13[[#This Row],[NSAF]]*Table13[[#This Row],[Chondroitin Sulphate (O-Xyl)]]</f>
        <v>0</v>
      </c>
      <c r="R4803">
        <f>Table13[[#This Row],[NSAF]]*Table13[[#This Row],[Keratan Sulphate (O-Xyl)]]</f>
        <v>0</v>
      </c>
    </row>
    <row r="4804" spans="1:18" x14ac:dyDescent="0.2">
      <c r="A4804" t="s">
        <v>31232</v>
      </c>
      <c r="B4804" t="s">
        <v>31230</v>
      </c>
      <c r="C4804" t="s">
        <v>31231</v>
      </c>
      <c r="D4804">
        <v>478</v>
      </c>
      <c r="E4804">
        <v>100</v>
      </c>
      <c r="F4804">
        <v>100</v>
      </c>
      <c r="G4804">
        <v>20</v>
      </c>
      <c r="H4804">
        <v>48.9</v>
      </c>
      <c r="I4804" s="14">
        <v>1.2552301255230125E-2</v>
      </c>
      <c r="J4804" s="277">
        <v>6.4743889486218945E-6</v>
      </c>
      <c r="K4804" s="278">
        <v>0</v>
      </c>
      <c r="L4804" s="279">
        <v>0</v>
      </c>
      <c r="M4804" s="279">
        <v>0</v>
      </c>
      <c r="N4804" s="279">
        <v>0</v>
      </c>
      <c r="O4804" s="5">
        <f>Table13[[#This Row],[NSAF]]*Table13[[#This Row],[GPI-Anchor]]</f>
        <v>0</v>
      </c>
      <c r="P4804">
        <f>Table13[[#This Row],[NSAF]]*Table13[[#This Row],[Heparan Sulphate (O-Xyl)]]</f>
        <v>0</v>
      </c>
      <c r="Q4804">
        <f>Table13[[#This Row],[NSAF]]*Table13[[#This Row],[Chondroitin Sulphate (O-Xyl)]]</f>
        <v>0</v>
      </c>
      <c r="R4804">
        <f>Table13[[#This Row],[NSAF]]*Table13[[#This Row],[Keratan Sulphate (O-Xyl)]]</f>
        <v>0</v>
      </c>
    </row>
    <row r="4805" spans="1:18" x14ac:dyDescent="0.2">
      <c r="A4805" t="s">
        <v>10815</v>
      </c>
      <c r="B4805" t="s">
        <v>10813</v>
      </c>
      <c r="C4805" t="s">
        <v>10814</v>
      </c>
      <c r="D4805">
        <v>369</v>
      </c>
      <c r="E4805">
        <v>99.7</v>
      </c>
      <c r="F4805">
        <v>100</v>
      </c>
      <c r="G4805">
        <v>335</v>
      </c>
      <c r="H4805">
        <v>701</v>
      </c>
      <c r="I4805" s="14">
        <v>0.22764227642276422</v>
      </c>
      <c r="J4805" s="277">
        <v>1.1741628955061711E-4</v>
      </c>
      <c r="K4805" s="278">
        <v>0</v>
      </c>
      <c r="L4805" s="279">
        <v>0</v>
      </c>
      <c r="M4805" s="279">
        <v>0</v>
      </c>
      <c r="N4805" s="279">
        <v>0</v>
      </c>
      <c r="O4805" s="5">
        <f>Table13[[#This Row],[NSAF]]*Table13[[#This Row],[GPI-Anchor]]</f>
        <v>0</v>
      </c>
      <c r="P4805">
        <f>Table13[[#This Row],[NSAF]]*Table13[[#This Row],[Heparan Sulphate (O-Xyl)]]</f>
        <v>0</v>
      </c>
      <c r="Q4805">
        <f>Table13[[#This Row],[NSAF]]*Table13[[#This Row],[Chondroitin Sulphate (O-Xyl)]]</f>
        <v>0</v>
      </c>
      <c r="R4805">
        <f>Table13[[#This Row],[NSAF]]*Table13[[#This Row],[Keratan Sulphate (O-Xyl)]]</f>
        <v>0</v>
      </c>
    </row>
    <row r="4806" spans="1:18" x14ac:dyDescent="0.2">
      <c r="A4806" t="s">
        <v>6534</v>
      </c>
      <c r="B4806" t="s">
        <v>6532</v>
      </c>
      <c r="C4806" t="s">
        <v>6533</v>
      </c>
      <c r="D4806">
        <v>434</v>
      </c>
      <c r="E4806">
        <v>98.08</v>
      </c>
      <c r="F4806">
        <v>99.28</v>
      </c>
      <c r="G4806">
        <v>417</v>
      </c>
      <c r="H4806">
        <v>847</v>
      </c>
      <c r="I4806" s="14">
        <v>0.52304147465437789</v>
      </c>
      <c r="J4806" s="277">
        <v>2.6978112413946517E-4</v>
      </c>
      <c r="K4806" s="278">
        <v>0</v>
      </c>
      <c r="L4806" s="279">
        <v>0</v>
      </c>
      <c r="M4806" s="279">
        <v>0</v>
      </c>
      <c r="N4806" s="279">
        <v>0</v>
      </c>
      <c r="O4806" s="5">
        <f>Table13[[#This Row],[NSAF]]*Table13[[#This Row],[GPI-Anchor]]</f>
        <v>0</v>
      </c>
      <c r="P4806">
        <f>Table13[[#This Row],[NSAF]]*Table13[[#This Row],[Heparan Sulphate (O-Xyl)]]</f>
        <v>0</v>
      </c>
      <c r="Q4806">
        <f>Table13[[#This Row],[NSAF]]*Table13[[#This Row],[Chondroitin Sulphate (O-Xyl)]]</f>
        <v>0</v>
      </c>
      <c r="R4806">
        <f>Table13[[#This Row],[NSAF]]*Table13[[#This Row],[Keratan Sulphate (O-Xyl)]]</f>
        <v>0</v>
      </c>
    </row>
    <row r="4807" spans="1:18" x14ac:dyDescent="0.2">
      <c r="A4807" t="s">
        <v>4638</v>
      </c>
      <c r="B4807" t="s">
        <v>4636</v>
      </c>
      <c r="C4807" t="s">
        <v>4637</v>
      </c>
      <c r="D4807">
        <v>436</v>
      </c>
      <c r="E4807">
        <v>99.76</v>
      </c>
      <c r="F4807">
        <v>100</v>
      </c>
      <c r="G4807">
        <v>415</v>
      </c>
      <c r="H4807">
        <v>859</v>
      </c>
      <c r="I4807" s="14">
        <v>0.8669724770642202</v>
      </c>
      <c r="J4807" s="277">
        <v>4.4717832293302695E-4</v>
      </c>
      <c r="K4807" s="278">
        <v>0</v>
      </c>
      <c r="L4807" s="279">
        <v>0</v>
      </c>
      <c r="M4807" s="279">
        <v>0</v>
      </c>
      <c r="N4807" s="279">
        <v>0</v>
      </c>
      <c r="O4807" s="5">
        <f>Table13[[#This Row],[NSAF]]*Table13[[#This Row],[GPI-Anchor]]</f>
        <v>0</v>
      </c>
      <c r="P4807">
        <f>Table13[[#This Row],[NSAF]]*Table13[[#This Row],[Heparan Sulphate (O-Xyl)]]</f>
        <v>0</v>
      </c>
      <c r="Q4807">
        <f>Table13[[#This Row],[NSAF]]*Table13[[#This Row],[Chondroitin Sulphate (O-Xyl)]]</f>
        <v>0</v>
      </c>
      <c r="R4807">
        <f>Table13[[#This Row],[NSAF]]*Table13[[#This Row],[Keratan Sulphate (O-Xyl)]]</f>
        <v>0</v>
      </c>
    </row>
    <row r="4808" spans="1:18" x14ac:dyDescent="0.2">
      <c r="A4808" t="s">
        <v>8266</v>
      </c>
      <c r="B4808" t="s">
        <v>8264</v>
      </c>
      <c r="C4808" t="s">
        <v>8265</v>
      </c>
      <c r="D4808">
        <v>429</v>
      </c>
      <c r="E4808">
        <v>98.81</v>
      </c>
      <c r="F4808">
        <v>99.05</v>
      </c>
      <c r="G4808">
        <v>420</v>
      </c>
      <c r="H4808">
        <v>861</v>
      </c>
      <c r="I4808" s="14">
        <v>0.34498834498834496</v>
      </c>
      <c r="J4808" s="277">
        <v>1.7794256867960655E-4</v>
      </c>
      <c r="K4808" s="278">
        <v>0</v>
      </c>
      <c r="L4808" s="279">
        <v>0</v>
      </c>
      <c r="M4808" s="279">
        <v>0</v>
      </c>
      <c r="N4808" s="279">
        <v>0</v>
      </c>
      <c r="O4808" s="5">
        <f>Table13[[#This Row],[NSAF]]*Table13[[#This Row],[GPI-Anchor]]</f>
        <v>0</v>
      </c>
      <c r="P4808">
        <f>Table13[[#This Row],[NSAF]]*Table13[[#This Row],[Heparan Sulphate (O-Xyl)]]</f>
        <v>0</v>
      </c>
      <c r="Q4808">
        <f>Table13[[#This Row],[NSAF]]*Table13[[#This Row],[Chondroitin Sulphate (O-Xyl)]]</f>
        <v>0</v>
      </c>
      <c r="R4808">
        <f>Table13[[#This Row],[NSAF]]*Table13[[#This Row],[Keratan Sulphate (O-Xyl)]]</f>
        <v>0</v>
      </c>
    </row>
    <row r="4809" spans="1:18" x14ac:dyDescent="0.2">
      <c r="A4809" t="s">
        <v>5090</v>
      </c>
      <c r="B4809" t="s">
        <v>5088</v>
      </c>
      <c r="C4809" t="s">
        <v>5089</v>
      </c>
      <c r="D4809">
        <v>583</v>
      </c>
      <c r="E4809">
        <v>95.35</v>
      </c>
      <c r="F4809">
        <v>97.14</v>
      </c>
      <c r="G4809">
        <v>559</v>
      </c>
      <c r="H4809">
        <v>1092</v>
      </c>
      <c r="I4809" s="14">
        <v>0.758147512864494</v>
      </c>
      <c r="J4809" s="277">
        <v>3.9104716967096608E-4</v>
      </c>
      <c r="K4809" s="278">
        <v>0</v>
      </c>
      <c r="L4809" s="279">
        <v>0</v>
      </c>
      <c r="M4809" s="279">
        <v>0</v>
      </c>
      <c r="N4809" s="279">
        <v>0</v>
      </c>
      <c r="O4809" s="5">
        <f>Table13[[#This Row],[NSAF]]*Table13[[#This Row],[GPI-Anchor]]</f>
        <v>0</v>
      </c>
      <c r="P4809">
        <f>Table13[[#This Row],[NSAF]]*Table13[[#This Row],[Heparan Sulphate (O-Xyl)]]</f>
        <v>0</v>
      </c>
      <c r="Q4809">
        <f>Table13[[#This Row],[NSAF]]*Table13[[#This Row],[Chondroitin Sulphate (O-Xyl)]]</f>
        <v>0</v>
      </c>
      <c r="R4809">
        <f>Table13[[#This Row],[NSAF]]*Table13[[#This Row],[Keratan Sulphate (O-Xyl)]]</f>
        <v>0</v>
      </c>
    </row>
    <row r="4810" spans="1:18" x14ac:dyDescent="0.2">
      <c r="A4810" t="s">
        <v>7380</v>
      </c>
      <c r="B4810" t="s">
        <v>7378</v>
      </c>
      <c r="C4810" t="s">
        <v>7379</v>
      </c>
      <c r="D4810">
        <v>478</v>
      </c>
      <c r="E4810">
        <v>91.33</v>
      </c>
      <c r="F4810">
        <v>96.19</v>
      </c>
      <c r="G4810">
        <v>473</v>
      </c>
      <c r="H4810">
        <v>885</v>
      </c>
      <c r="I4810" s="14">
        <v>0.42259414225941422</v>
      </c>
      <c r="J4810" s="277">
        <v>2.1797109460360378E-4</v>
      </c>
      <c r="K4810" s="278">
        <v>0</v>
      </c>
      <c r="L4810" s="279">
        <v>0</v>
      </c>
      <c r="M4810" s="279">
        <v>0</v>
      </c>
      <c r="N4810" s="279">
        <v>0</v>
      </c>
      <c r="O4810" s="5">
        <f>Table13[[#This Row],[NSAF]]*Table13[[#This Row],[GPI-Anchor]]</f>
        <v>0</v>
      </c>
      <c r="P4810">
        <f>Table13[[#This Row],[NSAF]]*Table13[[#This Row],[Heparan Sulphate (O-Xyl)]]</f>
        <v>0</v>
      </c>
      <c r="Q4810">
        <f>Table13[[#This Row],[NSAF]]*Table13[[#This Row],[Chondroitin Sulphate (O-Xyl)]]</f>
        <v>0</v>
      </c>
      <c r="R4810">
        <f>Table13[[#This Row],[NSAF]]*Table13[[#This Row],[Keratan Sulphate (O-Xyl)]]</f>
        <v>0</v>
      </c>
    </row>
    <row r="4811" spans="1:18" x14ac:dyDescent="0.2">
      <c r="A4811" t="s">
        <v>3415</v>
      </c>
      <c r="B4811" t="s">
        <v>3413</v>
      </c>
      <c r="C4811" t="s">
        <v>3414</v>
      </c>
      <c r="D4811">
        <v>504</v>
      </c>
      <c r="E4811">
        <v>93.64</v>
      </c>
      <c r="F4811">
        <v>97.02</v>
      </c>
      <c r="G4811">
        <v>503</v>
      </c>
      <c r="H4811">
        <v>983</v>
      </c>
      <c r="I4811" s="14">
        <v>1.5436507936507937</v>
      </c>
      <c r="J4811" s="277">
        <v>7.9620425256921458E-4</v>
      </c>
      <c r="K4811" s="278">
        <v>0</v>
      </c>
      <c r="L4811" s="279">
        <v>0</v>
      </c>
      <c r="M4811" s="279">
        <v>0</v>
      </c>
      <c r="N4811" s="279">
        <v>0</v>
      </c>
      <c r="O4811" s="5">
        <f>Table13[[#This Row],[NSAF]]*Table13[[#This Row],[GPI-Anchor]]</f>
        <v>0</v>
      </c>
      <c r="P4811">
        <f>Table13[[#This Row],[NSAF]]*Table13[[#This Row],[Heparan Sulphate (O-Xyl)]]</f>
        <v>0</v>
      </c>
      <c r="Q4811">
        <f>Table13[[#This Row],[NSAF]]*Table13[[#This Row],[Chondroitin Sulphate (O-Xyl)]]</f>
        <v>0</v>
      </c>
      <c r="R4811">
        <f>Table13[[#This Row],[NSAF]]*Table13[[#This Row],[Keratan Sulphate (O-Xyl)]]</f>
        <v>0</v>
      </c>
    </row>
    <row r="4812" spans="1:18" x14ac:dyDescent="0.2">
      <c r="A4812" t="s">
        <v>29412</v>
      </c>
      <c r="B4812" t="s">
        <v>29410</v>
      </c>
      <c r="C4812" t="s">
        <v>29411</v>
      </c>
      <c r="D4812">
        <v>453</v>
      </c>
      <c r="E4812">
        <v>97.73</v>
      </c>
      <c r="F4812">
        <v>98.86</v>
      </c>
      <c r="G4812">
        <v>440</v>
      </c>
      <c r="H4812">
        <v>895</v>
      </c>
      <c r="I4812" s="14">
        <v>1.7660044150110375E-2</v>
      </c>
      <c r="J4812" s="277">
        <v>9.1089269093193977E-6</v>
      </c>
      <c r="K4812" s="278">
        <v>0</v>
      </c>
      <c r="L4812" s="279">
        <v>0</v>
      </c>
      <c r="M4812" s="279">
        <v>0</v>
      </c>
      <c r="N4812" s="279">
        <v>0</v>
      </c>
      <c r="O4812" s="5">
        <f>Table13[[#This Row],[NSAF]]*Table13[[#This Row],[GPI-Anchor]]</f>
        <v>0</v>
      </c>
      <c r="P4812">
        <f>Table13[[#This Row],[NSAF]]*Table13[[#This Row],[Heparan Sulphate (O-Xyl)]]</f>
        <v>0</v>
      </c>
      <c r="Q4812">
        <f>Table13[[#This Row],[NSAF]]*Table13[[#This Row],[Chondroitin Sulphate (O-Xyl)]]</f>
        <v>0</v>
      </c>
      <c r="R4812">
        <f>Table13[[#This Row],[NSAF]]*Table13[[#This Row],[Keratan Sulphate (O-Xyl)]]</f>
        <v>0</v>
      </c>
    </row>
    <row r="4813" spans="1:18" x14ac:dyDescent="0.2">
      <c r="A4813" t="s">
        <v>21619</v>
      </c>
      <c r="B4813" t="s">
        <v>21617</v>
      </c>
      <c r="C4813" t="s">
        <v>21618</v>
      </c>
      <c r="D4813">
        <v>473</v>
      </c>
      <c r="E4813">
        <v>100</v>
      </c>
      <c r="F4813">
        <v>100</v>
      </c>
      <c r="G4813">
        <v>473</v>
      </c>
      <c r="H4813">
        <v>973</v>
      </c>
      <c r="I4813" s="14">
        <v>5.4968287526427059E-2</v>
      </c>
      <c r="J4813" s="277">
        <v>2.8352257171766351E-5</v>
      </c>
      <c r="K4813" s="278">
        <v>0</v>
      </c>
      <c r="L4813" s="279">
        <v>0</v>
      </c>
      <c r="M4813" s="279">
        <v>0</v>
      </c>
      <c r="N4813" s="279">
        <v>0</v>
      </c>
      <c r="O4813" s="5">
        <f>Table13[[#This Row],[NSAF]]*Table13[[#This Row],[GPI-Anchor]]</f>
        <v>0</v>
      </c>
      <c r="P4813">
        <f>Table13[[#This Row],[NSAF]]*Table13[[#This Row],[Heparan Sulphate (O-Xyl)]]</f>
        <v>0</v>
      </c>
      <c r="Q4813">
        <f>Table13[[#This Row],[NSAF]]*Table13[[#This Row],[Chondroitin Sulphate (O-Xyl)]]</f>
        <v>0</v>
      </c>
      <c r="R4813">
        <f>Table13[[#This Row],[NSAF]]*Table13[[#This Row],[Keratan Sulphate (O-Xyl)]]</f>
        <v>0</v>
      </c>
    </row>
    <row r="4814" spans="1:18" x14ac:dyDescent="0.2">
      <c r="A4814" t="s">
        <v>25645</v>
      </c>
      <c r="B4814" t="s">
        <v>25643</v>
      </c>
      <c r="C4814" t="s">
        <v>25644</v>
      </c>
      <c r="D4814">
        <v>560</v>
      </c>
      <c r="E4814">
        <v>100</v>
      </c>
      <c r="F4814">
        <v>100</v>
      </c>
      <c r="G4814">
        <v>560</v>
      </c>
      <c r="H4814">
        <v>1166</v>
      </c>
      <c r="I4814" s="14">
        <v>3.214285714285714E-2</v>
      </c>
      <c r="J4814" s="277">
        <v>1.6579060272006778E-5</v>
      </c>
      <c r="K4814" s="278">
        <v>0</v>
      </c>
      <c r="L4814" s="279">
        <v>0</v>
      </c>
      <c r="M4814" s="279">
        <v>0</v>
      </c>
      <c r="N4814" s="279">
        <v>0</v>
      </c>
      <c r="O4814" s="5">
        <f>Table13[[#This Row],[NSAF]]*Table13[[#This Row],[GPI-Anchor]]</f>
        <v>0</v>
      </c>
      <c r="P4814">
        <f>Table13[[#This Row],[NSAF]]*Table13[[#This Row],[Heparan Sulphate (O-Xyl)]]</f>
        <v>0</v>
      </c>
      <c r="Q4814">
        <f>Table13[[#This Row],[NSAF]]*Table13[[#This Row],[Chondroitin Sulphate (O-Xyl)]]</f>
        <v>0</v>
      </c>
      <c r="R4814">
        <f>Table13[[#This Row],[NSAF]]*Table13[[#This Row],[Keratan Sulphate (O-Xyl)]]</f>
        <v>0</v>
      </c>
    </row>
    <row r="4815" spans="1:18" x14ac:dyDescent="0.2">
      <c r="A4815" t="s">
        <v>335</v>
      </c>
      <c r="B4815" t="s">
        <v>333</v>
      </c>
      <c r="C4815" t="s">
        <v>334</v>
      </c>
      <c r="D4815">
        <v>480</v>
      </c>
      <c r="E4815">
        <v>77.23</v>
      </c>
      <c r="F4815">
        <v>81.56</v>
      </c>
      <c r="G4815">
        <v>347</v>
      </c>
      <c r="H4815">
        <v>499</v>
      </c>
      <c r="I4815" s="14">
        <v>0.28958333333333336</v>
      </c>
      <c r="J4815" s="277">
        <v>1.4936505226539442E-4</v>
      </c>
      <c r="K4815" s="278">
        <v>0</v>
      </c>
      <c r="L4815" s="279">
        <v>0</v>
      </c>
      <c r="M4815" s="279">
        <v>0</v>
      </c>
      <c r="N4815" s="279">
        <v>0</v>
      </c>
      <c r="O4815" s="5">
        <f>Table13[[#This Row],[NSAF]]*Table13[[#This Row],[GPI-Anchor]]</f>
        <v>0</v>
      </c>
      <c r="P4815">
        <f>Table13[[#This Row],[NSAF]]*Table13[[#This Row],[Heparan Sulphate (O-Xyl)]]</f>
        <v>0</v>
      </c>
      <c r="Q4815">
        <f>Table13[[#This Row],[NSAF]]*Table13[[#This Row],[Chondroitin Sulphate (O-Xyl)]]</f>
        <v>0</v>
      </c>
      <c r="R4815">
        <f>Table13[[#This Row],[NSAF]]*Table13[[#This Row],[Keratan Sulphate (O-Xyl)]]</f>
        <v>0</v>
      </c>
    </row>
    <row r="4816" spans="1:18" x14ac:dyDescent="0.2">
      <c r="A4816" t="s">
        <v>14090</v>
      </c>
      <c r="B4816" t="s">
        <v>14088</v>
      </c>
      <c r="C4816" t="s">
        <v>14089</v>
      </c>
      <c r="D4816">
        <v>458</v>
      </c>
      <c r="E4816">
        <v>91.48</v>
      </c>
      <c r="F4816">
        <v>93.67</v>
      </c>
      <c r="G4816">
        <v>458</v>
      </c>
      <c r="H4816">
        <v>770</v>
      </c>
      <c r="I4816" s="14">
        <v>0.14410480349344978</v>
      </c>
      <c r="J4816" s="277">
        <v>7.4328246925445244E-5</v>
      </c>
      <c r="K4816" s="278">
        <v>0</v>
      </c>
      <c r="L4816" s="279">
        <v>0</v>
      </c>
      <c r="M4816" s="279">
        <v>0</v>
      </c>
      <c r="N4816" s="279">
        <v>0</v>
      </c>
      <c r="O4816" s="5">
        <f>Table13[[#This Row],[NSAF]]*Table13[[#This Row],[GPI-Anchor]]</f>
        <v>0</v>
      </c>
      <c r="P4816">
        <f>Table13[[#This Row],[NSAF]]*Table13[[#This Row],[Heparan Sulphate (O-Xyl)]]</f>
        <v>0</v>
      </c>
      <c r="Q4816">
        <f>Table13[[#This Row],[NSAF]]*Table13[[#This Row],[Chondroitin Sulphate (O-Xyl)]]</f>
        <v>0</v>
      </c>
      <c r="R4816">
        <f>Table13[[#This Row],[NSAF]]*Table13[[#This Row],[Keratan Sulphate (O-Xyl)]]</f>
        <v>0</v>
      </c>
    </row>
    <row r="4817" spans="1:18" x14ac:dyDescent="0.2">
      <c r="A4817" t="s">
        <v>17110</v>
      </c>
      <c r="B4817" t="s">
        <v>17108</v>
      </c>
      <c r="C4817" t="s">
        <v>17109</v>
      </c>
      <c r="D4817">
        <v>917</v>
      </c>
      <c r="E4817">
        <v>97.78</v>
      </c>
      <c r="F4817">
        <v>98.22</v>
      </c>
      <c r="G4817">
        <v>225</v>
      </c>
      <c r="H4817">
        <v>196</v>
      </c>
      <c r="I4817" s="14">
        <v>9.8146128680479824E-2</v>
      </c>
      <c r="J4817" s="277">
        <v>5.0623084800020704E-5</v>
      </c>
      <c r="K4817" s="278">
        <v>0</v>
      </c>
      <c r="L4817" s="279">
        <v>0</v>
      </c>
      <c r="M4817" s="279">
        <v>0</v>
      </c>
      <c r="N4817" s="279">
        <v>0</v>
      </c>
      <c r="O4817" s="5">
        <f>Table13[[#This Row],[NSAF]]*Table13[[#This Row],[GPI-Anchor]]</f>
        <v>0</v>
      </c>
      <c r="P4817">
        <f>Table13[[#This Row],[NSAF]]*Table13[[#This Row],[Heparan Sulphate (O-Xyl)]]</f>
        <v>0</v>
      </c>
      <c r="Q4817">
        <f>Table13[[#This Row],[NSAF]]*Table13[[#This Row],[Chondroitin Sulphate (O-Xyl)]]</f>
        <v>0</v>
      </c>
      <c r="R4817">
        <f>Table13[[#This Row],[NSAF]]*Table13[[#This Row],[Keratan Sulphate (O-Xyl)]]</f>
        <v>0</v>
      </c>
    </row>
    <row r="4818" spans="1:18" x14ac:dyDescent="0.2">
      <c r="A4818" t="s">
        <v>1294</v>
      </c>
      <c r="B4818" t="s">
        <v>1292</v>
      </c>
      <c r="C4818" t="s">
        <v>1293</v>
      </c>
      <c r="D4818">
        <v>2703</v>
      </c>
      <c r="E4818">
        <v>90.555999999999997</v>
      </c>
      <c r="F4818">
        <v>93.15</v>
      </c>
      <c r="G4818">
        <v>1853</v>
      </c>
      <c r="H4818">
        <v>2175</v>
      </c>
      <c r="I4818" s="14">
        <v>2.2197558268590455E-3</v>
      </c>
      <c r="J4818" s="277">
        <v>1.1449344866597357E-6</v>
      </c>
      <c r="K4818" s="278">
        <v>0</v>
      </c>
      <c r="L4818" s="279">
        <v>0</v>
      </c>
      <c r="M4818" s="279">
        <v>0</v>
      </c>
      <c r="N4818" s="279">
        <v>0</v>
      </c>
      <c r="O4818" s="5">
        <f>Table13[[#This Row],[NSAF]]*Table13[[#This Row],[GPI-Anchor]]</f>
        <v>0</v>
      </c>
      <c r="P4818">
        <f>Table13[[#This Row],[NSAF]]*Table13[[#This Row],[Heparan Sulphate (O-Xyl)]]</f>
        <v>0</v>
      </c>
      <c r="Q4818">
        <f>Table13[[#This Row],[NSAF]]*Table13[[#This Row],[Chondroitin Sulphate (O-Xyl)]]</f>
        <v>0</v>
      </c>
      <c r="R4818">
        <f>Table13[[#This Row],[NSAF]]*Table13[[#This Row],[Keratan Sulphate (O-Xyl)]]</f>
        <v>0</v>
      </c>
    </row>
    <row r="4819" spans="1:18" x14ac:dyDescent="0.2">
      <c r="A4819" t="s">
        <v>1294</v>
      </c>
      <c r="B4819" t="s">
        <v>1292</v>
      </c>
      <c r="C4819" t="s">
        <v>1293</v>
      </c>
      <c r="D4819">
        <v>2703</v>
      </c>
      <c r="E4819">
        <v>90.56</v>
      </c>
      <c r="F4819">
        <v>93.15</v>
      </c>
      <c r="G4819">
        <v>1853</v>
      </c>
      <c r="H4819">
        <v>2175</v>
      </c>
      <c r="I4819" s="14">
        <v>0.16500184979652238</v>
      </c>
      <c r="J4819" s="277">
        <v>8.510679684170702E-5</v>
      </c>
      <c r="K4819" s="278">
        <v>0</v>
      </c>
      <c r="L4819" s="279">
        <v>0</v>
      </c>
      <c r="M4819" s="279">
        <v>0</v>
      </c>
      <c r="N4819" s="279">
        <v>0</v>
      </c>
      <c r="O4819" s="5">
        <f>Table13[[#This Row],[NSAF]]*Table13[[#This Row],[GPI-Anchor]]</f>
        <v>0</v>
      </c>
      <c r="P4819">
        <f>Table13[[#This Row],[NSAF]]*Table13[[#This Row],[Heparan Sulphate (O-Xyl)]]</f>
        <v>0</v>
      </c>
      <c r="Q4819">
        <f>Table13[[#This Row],[NSAF]]*Table13[[#This Row],[Chondroitin Sulphate (O-Xyl)]]</f>
        <v>0</v>
      </c>
      <c r="R4819">
        <f>Table13[[#This Row],[NSAF]]*Table13[[#This Row],[Keratan Sulphate (O-Xyl)]]</f>
        <v>0</v>
      </c>
    </row>
    <row r="4820" spans="1:18" x14ac:dyDescent="0.2">
      <c r="A4820" t="s">
        <v>24232</v>
      </c>
      <c r="B4820" t="s">
        <v>24230</v>
      </c>
      <c r="C4820" t="s">
        <v>24231</v>
      </c>
      <c r="D4820">
        <v>334</v>
      </c>
      <c r="E4820">
        <v>96.47</v>
      </c>
      <c r="F4820">
        <v>97.65</v>
      </c>
      <c r="G4820">
        <v>170</v>
      </c>
      <c r="H4820">
        <v>338</v>
      </c>
      <c r="I4820" s="14">
        <v>3.8922155688622756E-2</v>
      </c>
      <c r="J4820" s="277">
        <v>2.0075774913541145E-5</v>
      </c>
      <c r="K4820" s="278">
        <v>0</v>
      </c>
      <c r="L4820" s="279">
        <v>0</v>
      </c>
      <c r="M4820" s="279">
        <v>0</v>
      </c>
      <c r="N4820" s="279">
        <v>0</v>
      </c>
      <c r="O4820" s="5">
        <f>Table13[[#This Row],[NSAF]]*Table13[[#This Row],[GPI-Anchor]]</f>
        <v>0</v>
      </c>
      <c r="P4820">
        <f>Table13[[#This Row],[NSAF]]*Table13[[#This Row],[Heparan Sulphate (O-Xyl)]]</f>
        <v>0</v>
      </c>
      <c r="Q4820">
        <f>Table13[[#This Row],[NSAF]]*Table13[[#This Row],[Chondroitin Sulphate (O-Xyl)]]</f>
        <v>0</v>
      </c>
      <c r="R4820">
        <f>Table13[[#This Row],[NSAF]]*Table13[[#This Row],[Keratan Sulphate (O-Xyl)]]</f>
        <v>0</v>
      </c>
    </row>
    <row r="4821" spans="1:18" x14ac:dyDescent="0.2">
      <c r="A4821" t="s">
        <v>3257</v>
      </c>
      <c r="B4821" t="s">
        <v>3255</v>
      </c>
      <c r="C4821" t="s">
        <v>3256</v>
      </c>
      <c r="D4821">
        <v>248</v>
      </c>
      <c r="E4821">
        <v>96.35</v>
      </c>
      <c r="F4821">
        <v>97.4</v>
      </c>
      <c r="G4821">
        <v>192</v>
      </c>
      <c r="H4821">
        <v>370</v>
      </c>
      <c r="I4821" s="14">
        <v>1.6975806451612903</v>
      </c>
      <c r="J4821" s="277">
        <v>8.7560019035132577E-4</v>
      </c>
      <c r="K4821" s="278">
        <v>0</v>
      </c>
      <c r="L4821" s="279">
        <v>0</v>
      </c>
      <c r="M4821" s="279">
        <v>0</v>
      </c>
      <c r="N4821" s="279">
        <v>0</v>
      </c>
      <c r="O4821" s="5">
        <f>Table13[[#This Row],[NSAF]]*Table13[[#This Row],[GPI-Anchor]]</f>
        <v>0</v>
      </c>
      <c r="P4821">
        <f>Table13[[#This Row],[NSAF]]*Table13[[#This Row],[Heparan Sulphate (O-Xyl)]]</f>
        <v>0</v>
      </c>
      <c r="Q4821">
        <f>Table13[[#This Row],[NSAF]]*Table13[[#This Row],[Chondroitin Sulphate (O-Xyl)]]</f>
        <v>0</v>
      </c>
      <c r="R4821">
        <f>Table13[[#This Row],[NSAF]]*Table13[[#This Row],[Keratan Sulphate (O-Xyl)]]</f>
        <v>0</v>
      </c>
    </row>
    <row r="4822" spans="1:18" x14ac:dyDescent="0.2">
      <c r="A4822" t="s">
        <v>13473</v>
      </c>
      <c r="B4822" t="s">
        <v>13471</v>
      </c>
      <c r="C4822" t="s">
        <v>13472</v>
      </c>
      <c r="D4822">
        <v>262</v>
      </c>
      <c r="E4822">
        <v>94.12</v>
      </c>
      <c r="F4822">
        <v>96.08</v>
      </c>
      <c r="G4822">
        <v>153</v>
      </c>
      <c r="H4822">
        <v>293</v>
      </c>
      <c r="I4822" s="14">
        <v>0.15648854961832062</v>
      </c>
      <c r="J4822" s="277">
        <v>8.0715696320033021E-5</v>
      </c>
      <c r="K4822" s="278">
        <v>0</v>
      </c>
      <c r="L4822" s="279">
        <v>0</v>
      </c>
      <c r="M4822" s="279">
        <v>0</v>
      </c>
      <c r="N4822" s="279">
        <v>0</v>
      </c>
      <c r="O4822" s="5">
        <f>Table13[[#This Row],[NSAF]]*Table13[[#This Row],[GPI-Anchor]]</f>
        <v>0</v>
      </c>
      <c r="P4822">
        <f>Table13[[#This Row],[NSAF]]*Table13[[#This Row],[Heparan Sulphate (O-Xyl)]]</f>
        <v>0</v>
      </c>
      <c r="Q4822">
        <f>Table13[[#This Row],[NSAF]]*Table13[[#This Row],[Chondroitin Sulphate (O-Xyl)]]</f>
        <v>0</v>
      </c>
      <c r="R4822">
        <f>Table13[[#This Row],[NSAF]]*Table13[[#This Row],[Keratan Sulphate (O-Xyl)]]</f>
        <v>0</v>
      </c>
    </row>
    <row r="4823" spans="1:18" x14ac:dyDescent="0.2">
      <c r="A4823" t="s">
        <v>25925</v>
      </c>
      <c r="B4823" t="s">
        <v>25923</v>
      </c>
      <c r="C4823" t="s">
        <v>25924</v>
      </c>
      <c r="D4823">
        <v>484</v>
      </c>
      <c r="E4823">
        <v>95</v>
      </c>
      <c r="F4823">
        <v>96.58</v>
      </c>
      <c r="G4823">
        <v>380</v>
      </c>
      <c r="H4823">
        <v>401</v>
      </c>
      <c r="I4823" s="14">
        <v>3.0991735537190084E-2</v>
      </c>
      <c r="J4823" s="277">
        <v>1.5985319821494141E-5</v>
      </c>
      <c r="K4823" s="278">
        <v>0</v>
      </c>
      <c r="L4823" s="279">
        <v>0</v>
      </c>
      <c r="M4823" s="279">
        <v>0</v>
      </c>
      <c r="N4823" s="279">
        <v>0</v>
      </c>
      <c r="O4823" s="5">
        <f>Table13[[#This Row],[NSAF]]*Table13[[#This Row],[GPI-Anchor]]</f>
        <v>0</v>
      </c>
      <c r="P4823">
        <f>Table13[[#This Row],[NSAF]]*Table13[[#This Row],[Heparan Sulphate (O-Xyl)]]</f>
        <v>0</v>
      </c>
      <c r="Q4823">
        <f>Table13[[#This Row],[NSAF]]*Table13[[#This Row],[Chondroitin Sulphate (O-Xyl)]]</f>
        <v>0</v>
      </c>
      <c r="R4823">
        <f>Table13[[#This Row],[NSAF]]*Table13[[#This Row],[Keratan Sulphate (O-Xyl)]]</f>
        <v>0</v>
      </c>
    </row>
    <row r="4824" spans="1:18" x14ac:dyDescent="0.2">
      <c r="A4824" t="s">
        <v>4712</v>
      </c>
      <c r="B4824" t="s">
        <v>4710</v>
      </c>
      <c r="C4824" t="s">
        <v>4711</v>
      </c>
      <c r="D4824">
        <v>164</v>
      </c>
      <c r="E4824">
        <v>99.39</v>
      </c>
      <c r="F4824">
        <v>99.39</v>
      </c>
      <c r="G4824">
        <v>164</v>
      </c>
      <c r="H4824">
        <v>314</v>
      </c>
      <c r="I4824" s="14">
        <v>0.85365853658536583</v>
      </c>
      <c r="J4824" s="277">
        <v>4.4031108581481422E-4</v>
      </c>
      <c r="K4824" s="278">
        <v>0</v>
      </c>
      <c r="L4824" s="279">
        <v>0</v>
      </c>
      <c r="M4824" s="279">
        <v>0</v>
      </c>
      <c r="N4824" s="279">
        <v>0</v>
      </c>
      <c r="O4824" s="5">
        <f>Table13[[#This Row],[NSAF]]*Table13[[#This Row],[GPI-Anchor]]</f>
        <v>0</v>
      </c>
      <c r="P4824">
        <f>Table13[[#This Row],[NSAF]]*Table13[[#This Row],[Heparan Sulphate (O-Xyl)]]</f>
        <v>0</v>
      </c>
      <c r="Q4824">
        <f>Table13[[#This Row],[NSAF]]*Table13[[#This Row],[Chondroitin Sulphate (O-Xyl)]]</f>
        <v>0</v>
      </c>
      <c r="R4824">
        <f>Table13[[#This Row],[NSAF]]*Table13[[#This Row],[Keratan Sulphate (O-Xyl)]]</f>
        <v>0</v>
      </c>
    </row>
    <row r="4825" spans="1:18" x14ac:dyDescent="0.2">
      <c r="A4825" t="s">
        <v>10234</v>
      </c>
      <c r="B4825" t="s">
        <v>10232</v>
      </c>
      <c r="C4825" t="s">
        <v>10233</v>
      </c>
      <c r="D4825">
        <v>489</v>
      </c>
      <c r="E4825">
        <v>87.61</v>
      </c>
      <c r="F4825">
        <v>90.83</v>
      </c>
      <c r="G4825">
        <v>436</v>
      </c>
      <c r="H4825">
        <v>461</v>
      </c>
      <c r="I4825" s="14">
        <v>0.2474437627811861</v>
      </c>
      <c r="J4825" s="277">
        <v>1.2762975733142235E-4</v>
      </c>
      <c r="K4825" s="278">
        <v>0</v>
      </c>
      <c r="L4825" s="279">
        <v>0</v>
      </c>
      <c r="M4825" s="279">
        <v>0</v>
      </c>
      <c r="N4825" s="279">
        <v>0</v>
      </c>
      <c r="O4825" s="5">
        <f>Table13[[#This Row],[NSAF]]*Table13[[#This Row],[GPI-Anchor]]</f>
        <v>0</v>
      </c>
      <c r="P4825">
        <f>Table13[[#This Row],[NSAF]]*Table13[[#This Row],[Heparan Sulphate (O-Xyl)]]</f>
        <v>0</v>
      </c>
      <c r="Q4825">
        <f>Table13[[#This Row],[NSAF]]*Table13[[#This Row],[Chondroitin Sulphate (O-Xyl)]]</f>
        <v>0</v>
      </c>
      <c r="R4825">
        <f>Table13[[#This Row],[NSAF]]*Table13[[#This Row],[Keratan Sulphate (O-Xyl)]]</f>
        <v>0</v>
      </c>
    </row>
    <row r="4826" spans="1:18" x14ac:dyDescent="0.2">
      <c r="A4826" t="s">
        <v>7956</v>
      </c>
      <c r="B4826" t="s">
        <v>7954</v>
      </c>
      <c r="C4826" t="s">
        <v>7955</v>
      </c>
      <c r="D4826">
        <v>269</v>
      </c>
      <c r="E4826">
        <v>100</v>
      </c>
      <c r="F4826">
        <v>100</v>
      </c>
      <c r="G4826">
        <v>269</v>
      </c>
      <c r="H4826">
        <v>517</v>
      </c>
      <c r="I4826" s="14">
        <v>0.36431226765799257</v>
      </c>
      <c r="J4826" s="277">
        <v>1.8790971245925901E-4</v>
      </c>
      <c r="K4826" s="278">
        <v>0</v>
      </c>
      <c r="L4826" s="279">
        <v>0</v>
      </c>
      <c r="M4826" s="279">
        <v>0</v>
      </c>
      <c r="N4826" s="279">
        <v>0</v>
      </c>
      <c r="O4826" s="5">
        <f>Table13[[#This Row],[NSAF]]*Table13[[#This Row],[GPI-Anchor]]</f>
        <v>0</v>
      </c>
      <c r="P4826">
        <f>Table13[[#This Row],[NSAF]]*Table13[[#This Row],[Heparan Sulphate (O-Xyl)]]</f>
        <v>0</v>
      </c>
      <c r="Q4826">
        <f>Table13[[#This Row],[NSAF]]*Table13[[#This Row],[Chondroitin Sulphate (O-Xyl)]]</f>
        <v>0</v>
      </c>
      <c r="R4826">
        <f>Table13[[#This Row],[NSAF]]*Table13[[#This Row],[Keratan Sulphate (O-Xyl)]]</f>
        <v>0</v>
      </c>
    </row>
    <row r="4827" spans="1:18" x14ac:dyDescent="0.2">
      <c r="A4827" t="s">
        <v>9838</v>
      </c>
      <c r="B4827" t="s">
        <v>9836</v>
      </c>
      <c r="C4827" t="s">
        <v>9837</v>
      </c>
      <c r="D4827">
        <v>339</v>
      </c>
      <c r="E4827">
        <v>99.21</v>
      </c>
      <c r="F4827">
        <v>100</v>
      </c>
      <c r="G4827">
        <v>253</v>
      </c>
      <c r="H4827">
        <v>454</v>
      </c>
      <c r="I4827" s="14">
        <v>0.26253687315634217</v>
      </c>
      <c r="J4827" s="277">
        <v>1.3541467780347721E-4</v>
      </c>
      <c r="K4827" s="278">
        <v>0</v>
      </c>
      <c r="L4827" s="279">
        <v>0</v>
      </c>
      <c r="M4827" s="279">
        <v>0</v>
      </c>
      <c r="N4827" s="279">
        <v>0</v>
      </c>
      <c r="O4827" s="5">
        <f>Table13[[#This Row],[NSAF]]*Table13[[#This Row],[GPI-Anchor]]</f>
        <v>0</v>
      </c>
      <c r="P4827">
        <f>Table13[[#This Row],[NSAF]]*Table13[[#This Row],[Heparan Sulphate (O-Xyl)]]</f>
        <v>0</v>
      </c>
      <c r="Q4827">
        <f>Table13[[#This Row],[NSAF]]*Table13[[#This Row],[Chondroitin Sulphate (O-Xyl)]]</f>
        <v>0</v>
      </c>
      <c r="R4827">
        <f>Table13[[#This Row],[NSAF]]*Table13[[#This Row],[Keratan Sulphate (O-Xyl)]]</f>
        <v>0</v>
      </c>
    </row>
    <row r="4828" spans="1:18" x14ac:dyDescent="0.2">
      <c r="A4828" t="s">
        <v>4626</v>
      </c>
      <c r="B4828" t="s">
        <v>4624</v>
      </c>
      <c r="C4828" t="s">
        <v>4625</v>
      </c>
      <c r="D4828">
        <v>235</v>
      </c>
      <c r="E4828">
        <v>98.67</v>
      </c>
      <c r="F4828">
        <v>100</v>
      </c>
      <c r="G4828">
        <v>226</v>
      </c>
      <c r="H4828">
        <v>412</v>
      </c>
      <c r="I4828" s="14">
        <v>0.86808510638297876</v>
      </c>
      <c r="J4828" s="277">
        <v>4.4775220933192781E-4</v>
      </c>
      <c r="K4828" s="278">
        <v>0</v>
      </c>
      <c r="L4828" s="279">
        <v>0</v>
      </c>
      <c r="M4828" s="279">
        <v>0</v>
      </c>
      <c r="N4828" s="279">
        <v>0</v>
      </c>
      <c r="O4828" s="5">
        <f>Table13[[#This Row],[NSAF]]*Table13[[#This Row],[GPI-Anchor]]</f>
        <v>0</v>
      </c>
      <c r="P4828">
        <f>Table13[[#This Row],[NSAF]]*Table13[[#This Row],[Heparan Sulphate (O-Xyl)]]</f>
        <v>0</v>
      </c>
      <c r="Q4828">
        <f>Table13[[#This Row],[NSAF]]*Table13[[#This Row],[Chondroitin Sulphate (O-Xyl)]]</f>
        <v>0</v>
      </c>
      <c r="R4828">
        <f>Table13[[#This Row],[NSAF]]*Table13[[#This Row],[Keratan Sulphate (O-Xyl)]]</f>
        <v>0</v>
      </c>
    </row>
    <row r="4829" spans="1:18" x14ac:dyDescent="0.2">
      <c r="A4829" t="s">
        <v>20004</v>
      </c>
      <c r="B4829" t="s">
        <v>20002</v>
      </c>
      <c r="C4829" t="s">
        <v>20003</v>
      </c>
      <c r="D4829">
        <v>222</v>
      </c>
      <c r="E4829">
        <v>99.37</v>
      </c>
      <c r="F4829">
        <v>99.37</v>
      </c>
      <c r="G4829">
        <v>158</v>
      </c>
      <c r="H4829">
        <v>320</v>
      </c>
      <c r="I4829" s="14">
        <v>6.7567567567567571E-2</v>
      </c>
      <c r="J4829" s="277">
        <v>3.4850877448662902E-5</v>
      </c>
      <c r="K4829" s="278">
        <v>0</v>
      </c>
      <c r="L4829" s="279">
        <v>0</v>
      </c>
      <c r="M4829" s="279">
        <v>0</v>
      </c>
      <c r="N4829" s="279">
        <v>0</v>
      </c>
      <c r="O4829" s="5">
        <f>Table13[[#This Row],[NSAF]]*Table13[[#This Row],[GPI-Anchor]]</f>
        <v>0</v>
      </c>
      <c r="P4829">
        <f>Table13[[#This Row],[NSAF]]*Table13[[#This Row],[Heparan Sulphate (O-Xyl)]]</f>
        <v>0</v>
      </c>
      <c r="Q4829">
        <f>Table13[[#This Row],[NSAF]]*Table13[[#This Row],[Chondroitin Sulphate (O-Xyl)]]</f>
        <v>0</v>
      </c>
      <c r="R4829">
        <f>Table13[[#This Row],[NSAF]]*Table13[[#This Row],[Keratan Sulphate (O-Xyl)]]</f>
        <v>0</v>
      </c>
    </row>
    <row r="4830" spans="1:18" x14ac:dyDescent="0.2">
      <c r="A4830" t="s">
        <v>16984</v>
      </c>
      <c r="B4830" t="s">
        <v>16982</v>
      </c>
      <c r="C4830" t="s">
        <v>16983</v>
      </c>
      <c r="D4830">
        <v>966</v>
      </c>
      <c r="E4830">
        <v>92.16</v>
      </c>
      <c r="F4830">
        <v>94.95</v>
      </c>
      <c r="G4830">
        <v>970</v>
      </c>
      <c r="H4830">
        <v>1808</v>
      </c>
      <c r="I4830" s="14">
        <v>9.9378881987577633E-2</v>
      </c>
      <c r="J4830" s="277">
        <v>5.1258930309586178E-5</v>
      </c>
      <c r="K4830" s="278">
        <v>0</v>
      </c>
      <c r="L4830" s="279">
        <v>0</v>
      </c>
      <c r="M4830" s="279">
        <v>0</v>
      </c>
      <c r="N4830" s="279">
        <v>0</v>
      </c>
      <c r="O4830" s="5">
        <f>Table13[[#This Row],[NSAF]]*Table13[[#This Row],[GPI-Anchor]]</f>
        <v>0</v>
      </c>
      <c r="P4830">
        <f>Table13[[#This Row],[NSAF]]*Table13[[#This Row],[Heparan Sulphate (O-Xyl)]]</f>
        <v>0</v>
      </c>
      <c r="Q4830">
        <f>Table13[[#This Row],[NSAF]]*Table13[[#This Row],[Chondroitin Sulphate (O-Xyl)]]</f>
        <v>0</v>
      </c>
      <c r="R4830">
        <f>Table13[[#This Row],[NSAF]]*Table13[[#This Row],[Keratan Sulphate (O-Xyl)]]</f>
        <v>0</v>
      </c>
    </row>
    <row r="4831" spans="1:18" x14ac:dyDescent="0.2">
      <c r="A4831" t="s">
        <v>9762</v>
      </c>
      <c r="B4831" t="s">
        <v>9760</v>
      </c>
      <c r="C4831" t="s">
        <v>9761</v>
      </c>
      <c r="D4831">
        <v>431</v>
      </c>
      <c r="E4831">
        <v>96.96</v>
      </c>
      <c r="F4831">
        <v>97.9</v>
      </c>
      <c r="G4831">
        <v>428</v>
      </c>
      <c r="H4831">
        <v>847</v>
      </c>
      <c r="I4831" s="14">
        <v>0.26450116009280744</v>
      </c>
      <c r="J4831" s="277">
        <v>1.3642784322826927E-4</v>
      </c>
      <c r="K4831" s="278">
        <v>0</v>
      </c>
      <c r="L4831" s="279">
        <v>0</v>
      </c>
      <c r="M4831" s="279">
        <v>0</v>
      </c>
      <c r="N4831" s="279">
        <v>0</v>
      </c>
      <c r="O4831" s="5">
        <f>Table13[[#This Row],[NSAF]]*Table13[[#This Row],[GPI-Anchor]]</f>
        <v>0</v>
      </c>
      <c r="P4831">
        <f>Table13[[#This Row],[NSAF]]*Table13[[#This Row],[Heparan Sulphate (O-Xyl)]]</f>
        <v>0</v>
      </c>
      <c r="Q4831">
        <f>Table13[[#This Row],[NSAF]]*Table13[[#This Row],[Chondroitin Sulphate (O-Xyl)]]</f>
        <v>0</v>
      </c>
      <c r="R4831">
        <f>Table13[[#This Row],[NSAF]]*Table13[[#This Row],[Keratan Sulphate (O-Xyl)]]</f>
        <v>0</v>
      </c>
    </row>
    <row r="4832" spans="1:18" x14ac:dyDescent="0.2">
      <c r="A4832" t="s">
        <v>14435</v>
      </c>
      <c r="B4832" t="s">
        <v>14433</v>
      </c>
      <c r="C4832" t="s">
        <v>14434</v>
      </c>
      <c r="D4832">
        <v>426</v>
      </c>
      <c r="E4832">
        <v>99.28</v>
      </c>
      <c r="F4832">
        <v>99.52</v>
      </c>
      <c r="G4832">
        <v>416</v>
      </c>
      <c r="H4832">
        <v>850</v>
      </c>
      <c r="I4832" s="14">
        <v>0.13849765258215962</v>
      </c>
      <c r="J4832" s="277">
        <v>7.1436117812611377E-5</v>
      </c>
      <c r="K4832" s="278">
        <v>0</v>
      </c>
      <c r="L4832" s="279">
        <v>0</v>
      </c>
      <c r="M4832" s="279">
        <v>0</v>
      </c>
      <c r="N4832" s="279">
        <v>0</v>
      </c>
      <c r="O4832" s="5">
        <f>Table13[[#This Row],[NSAF]]*Table13[[#This Row],[GPI-Anchor]]</f>
        <v>0</v>
      </c>
      <c r="P4832">
        <f>Table13[[#This Row],[NSAF]]*Table13[[#This Row],[Heparan Sulphate (O-Xyl)]]</f>
        <v>0</v>
      </c>
      <c r="Q4832">
        <f>Table13[[#This Row],[NSAF]]*Table13[[#This Row],[Chondroitin Sulphate (O-Xyl)]]</f>
        <v>0</v>
      </c>
      <c r="R4832">
        <f>Table13[[#This Row],[NSAF]]*Table13[[#This Row],[Keratan Sulphate (O-Xyl)]]</f>
        <v>0</v>
      </c>
    </row>
    <row r="4833" spans="1:18" x14ac:dyDescent="0.2">
      <c r="A4833" t="s">
        <v>18027</v>
      </c>
      <c r="B4833" t="s">
        <v>18025</v>
      </c>
      <c r="C4833" t="s">
        <v>18026</v>
      </c>
      <c r="D4833">
        <v>497</v>
      </c>
      <c r="E4833">
        <v>95.63</v>
      </c>
      <c r="F4833">
        <v>97.38</v>
      </c>
      <c r="G4833">
        <v>229</v>
      </c>
      <c r="H4833">
        <v>464</v>
      </c>
      <c r="I4833" s="14">
        <v>8.8531187122736416E-2</v>
      </c>
      <c r="J4833" s="277">
        <v>4.5663765381427128E-5</v>
      </c>
      <c r="K4833" s="278">
        <v>0</v>
      </c>
      <c r="L4833" s="279">
        <v>0</v>
      </c>
      <c r="M4833" s="279">
        <v>0</v>
      </c>
      <c r="N4833" s="279">
        <v>0</v>
      </c>
      <c r="O4833" s="5">
        <f>Table13[[#This Row],[NSAF]]*Table13[[#This Row],[GPI-Anchor]]</f>
        <v>0</v>
      </c>
      <c r="P4833">
        <f>Table13[[#This Row],[NSAF]]*Table13[[#This Row],[Heparan Sulphate (O-Xyl)]]</f>
        <v>0</v>
      </c>
      <c r="Q4833">
        <f>Table13[[#This Row],[NSAF]]*Table13[[#This Row],[Chondroitin Sulphate (O-Xyl)]]</f>
        <v>0</v>
      </c>
      <c r="R4833">
        <f>Table13[[#This Row],[NSAF]]*Table13[[#This Row],[Keratan Sulphate (O-Xyl)]]</f>
        <v>0</v>
      </c>
    </row>
    <row r="4834" spans="1:18" x14ac:dyDescent="0.2">
      <c r="A4834" t="s">
        <v>18027</v>
      </c>
      <c r="B4834" t="s">
        <v>28073</v>
      </c>
      <c r="C4834" t="s">
        <v>28074</v>
      </c>
      <c r="D4834">
        <v>491</v>
      </c>
      <c r="E4834">
        <v>92.8</v>
      </c>
      <c r="F4834">
        <v>96.59</v>
      </c>
      <c r="G4834">
        <v>264</v>
      </c>
      <c r="H4834">
        <v>478</v>
      </c>
      <c r="I4834" s="14">
        <v>2.2403258655804479E-2</v>
      </c>
      <c r="J4834" s="277">
        <v>1.1555443683589247E-5</v>
      </c>
      <c r="K4834" s="278">
        <v>0</v>
      </c>
      <c r="L4834" s="279">
        <v>0</v>
      </c>
      <c r="M4834" s="279">
        <v>0</v>
      </c>
      <c r="N4834" s="279">
        <v>0</v>
      </c>
      <c r="O4834" s="5">
        <f>Table13[[#This Row],[NSAF]]*Table13[[#This Row],[GPI-Anchor]]</f>
        <v>0</v>
      </c>
      <c r="P4834">
        <f>Table13[[#This Row],[NSAF]]*Table13[[#This Row],[Heparan Sulphate (O-Xyl)]]</f>
        <v>0</v>
      </c>
      <c r="Q4834">
        <f>Table13[[#This Row],[NSAF]]*Table13[[#This Row],[Chondroitin Sulphate (O-Xyl)]]</f>
        <v>0</v>
      </c>
      <c r="R4834">
        <f>Table13[[#This Row],[NSAF]]*Table13[[#This Row],[Keratan Sulphate (O-Xyl)]]</f>
        <v>0</v>
      </c>
    </row>
    <row r="4835" spans="1:18" x14ac:dyDescent="0.2">
      <c r="A4835" t="s">
        <v>21484</v>
      </c>
      <c r="B4835" t="s">
        <v>21482</v>
      </c>
      <c r="C4835" t="s">
        <v>21483</v>
      </c>
      <c r="D4835">
        <v>465</v>
      </c>
      <c r="E4835">
        <v>98.71</v>
      </c>
      <c r="F4835">
        <v>99.14</v>
      </c>
      <c r="G4835">
        <v>465</v>
      </c>
      <c r="H4835">
        <v>956</v>
      </c>
      <c r="I4835" s="14">
        <v>5.5913978494623658E-2</v>
      </c>
      <c r="J4835" s="277">
        <v>2.884003794031287E-5</v>
      </c>
      <c r="K4835" s="278">
        <v>0</v>
      </c>
      <c r="L4835" s="279">
        <v>0</v>
      </c>
      <c r="M4835" s="279">
        <v>0</v>
      </c>
      <c r="N4835" s="279">
        <v>0</v>
      </c>
      <c r="O4835" s="5">
        <f>Table13[[#This Row],[NSAF]]*Table13[[#This Row],[GPI-Anchor]]</f>
        <v>0</v>
      </c>
      <c r="P4835">
        <f>Table13[[#This Row],[NSAF]]*Table13[[#This Row],[Heparan Sulphate (O-Xyl)]]</f>
        <v>0</v>
      </c>
      <c r="Q4835">
        <f>Table13[[#This Row],[NSAF]]*Table13[[#This Row],[Chondroitin Sulphate (O-Xyl)]]</f>
        <v>0</v>
      </c>
      <c r="R4835">
        <f>Table13[[#This Row],[NSAF]]*Table13[[#This Row],[Keratan Sulphate (O-Xyl)]]</f>
        <v>0</v>
      </c>
    </row>
    <row r="4836" spans="1:18" x14ac:dyDescent="0.2">
      <c r="A4836" t="s">
        <v>14747</v>
      </c>
      <c r="B4836" t="s">
        <v>14745</v>
      </c>
      <c r="C4836" t="s">
        <v>14746</v>
      </c>
      <c r="D4836">
        <v>487</v>
      </c>
      <c r="E4836">
        <v>99.38</v>
      </c>
      <c r="F4836">
        <v>99.59</v>
      </c>
      <c r="G4836">
        <v>487</v>
      </c>
      <c r="H4836">
        <v>1008</v>
      </c>
      <c r="I4836" s="14">
        <v>0.13347022587268995</v>
      </c>
      <c r="J4836" s="277">
        <v>6.8843006377030216E-5</v>
      </c>
      <c r="K4836" s="278">
        <v>0</v>
      </c>
      <c r="L4836" s="279">
        <v>0</v>
      </c>
      <c r="M4836" s="279">
        <v>0</v>
      </c>
      <c r="N4836" s="279">
        <v>0</v>
      </c>
      <c r="O4836" s="5">
        <f>Table13[[#This Row],[NSAF]]*Table13[[#This Row],[GPI-Anchor]]</f>
        <v>0</v>
      </c>
      <c r="P4836">
        <f>Table13[[#This Row],[NSAF]]*Table13[[#This Row],[Heparan Sulphate (O-Xyl)]]</f>
        <v>0</v>
      </c>
      <c r="Q4836">
        <f>Table13[[#This Row],[NSAF]]*Table13[[#This Row],[Chondroitin Sulphate (O-Xyl)]]</f>
        <v>0</v>
      </c>
      <c r="R4836">
        <f>Table13[[#This Row],[NSAF]]*Table13[[#This Row],[Keratan Sulphate (O-Xyl)]]</f>
        <v>0</v>
      </c>
    </row>
    <row r="4837" spans="1:18" x14ac:dyDescent="0.2">
      <c r="A4837" t="s">
        <v>31554</v>
      </c>
      <c r="B4837" t="s">
        <v>31552</v>
      </c>
      <c r="C4837" t="s">
        <v>31553</v>
      </c>
      <c r="D4837">
        <v>604</v>
      </c>
      <c r="E4837">
        <v>99.6</v>
      </c>
      <c r="F4837">
        <v>100</v>
      </c>
      <c r="G4837">
        <v>248</v>
      </c>
      <c r="H4837">
        <v>517</v>
      </c>
      <c r="I4837" s="14">
        <v>1.1589403973509934E-2</v>
      </c>
      <c r="J4837" s="277">
        <v>5.9777332842408551E-6</v>
      </c>
      <c r="K4837" s="278">
        <v>0</v>
      </c>
      <c r="L4837" s="279">
        <v>0</v>
      </c>
      <c r="M4837" s="279">
        <v>0</v>
      </c>
      <c r="N4837" s="279">
        <v>0</v>
      </c>
      <c r="O4837" s="5">
        <f>Table13[[#This Row],[NSAF]]*Table13[[#This Row],[GPI-Anchor]]</f>
        <v>0</v>
      </c>
      <c r="P4837">
        <f>Table13[[#This Row],[NSAF]]*Table13[[#This Row],[Heparan Sulphate (O-Xyl)]]</f>
        <v>0</v>
      </c>
      <c r="Q4837">
        <f>Table13[[#This Row],[NSAF]]*Table13[[#This Row],[Chondroitin Sulphate (O-Xyl)]]</f>
        <v>0</v>
      </c>
      <c r="R4837">
        <f>Table13[[#This Row],[NSAF]]*Table13[[#This Row],[Keratan Sulphate (O-Xyl)]]</f>
        <v>0</v>
      </c>
    </row>
    <row r="4838" spans="1:18" x14ac:dyDescent="0.2">
      <c r="A4838" t="s">
        <v>33472</v>
      </c>
      <c r="B4838" t="s">
        <v>33470</v>
      </c>
      <c r="C4838" t="s">
        <v>33471</v>
      </c>
      <c r="D4838">
        <v>2635</v>
      </c>
      <c r="E4838">
        <v>95.47</v>
      </c>
      <c r="F4838">
        <v>97.68</v>
      </c>
      <c r="G4838">
        <v>2627</v>
      </c>
      <c r="H4838">
        <v>5125</v>
      </c>
      <c r="I4838" s="14">
        <v>6.4516129032258064E-3</v>
      </c>
      <c r="J4838" s="277">
        <v>3.3276966854207158E-6</v>
      </c>
      <c r="K4838" s="278">
        <v>0</v>
      </c>
      <c r="L4838" s="279">
        <v>0</v>
      </c>
      <c r="M4838" s="279">
        <v>0</v>
      </c>
      <c r="N4838" s="279">
        <v>0</v>
      </c>
      <c r="O4838" s="5">
        <f>Table13[[#This Row],[NSAF]]*Table13[[#This Row],[GPI-Anchor]]</f>
        <v>0</v>
      </c>
      <c r="P4838">
        <f>Table13[[#This Row],[NSAF]]*Table13[[#This Row],[Heparan Sulphate (O-Xyl)]]</f>
        <v>0</v>
      </c>
      <c r="Q4838">
        <f>Table13[[#This Row],[NSAF]]*Table13[[#This Row],[Chondroitin Sulphate (O-Xyl)]]</f>
        <v>0</v>
      </c>
      <c r="R4838">
        <f>Table13[[#This Row],[NSAF]]*Table13[[#This Row],[Keratan Sulphate (O-Xyl)]]</f>
        <v>0</v>
      </c>
    </row>
    <row r="4839" spans="1:18" x14ac:dyDescent="0.2">
      <c r="A4839" t="s">
        <v>34694</v>
      </c>
      <c r="B4839" t="s">
        <v>34692</v>
      </c>
      <c r="C4839" t="s">
        <v>34693</v>
      </c>
      <c r="D4839">
        <v>735</v>
      </c>
      <c r="E4839">
        <v>98.33</v>
      </c>
      <c r="F4839">
        <v>98.47</v>
      </c>
      <c r="G4839">
        <v>718</v>
      </c>
      <c r="H4839">
        <v>1448</v>
      </c>
      <c r="I4839" s="14">
        <v>2.7210884353741495E-3</v>
      </c>
      <c r="J4839" s="277">
        <v>1.4035183299053358E-6</v>
      </c>
      <c r="K4839" s="278">
        <v>0</v>
      </c>
      <c r="L4839" s="279">
        <v>0</v>
      </c>
      <c r="M4839" s="279">
        <v>0</v>
      </c>
      <c r="N4839" s="279">
        <v>0</v>
      </c>
      <c r="O4839" s="5">
        <f>Table13[[#This Row],[NSAF]]*Table13[[#This Row],[GPI-Anchor]]</f>
        <v>0</v>
      </c>
      <c r="P4839">
        <f>Table13[[#This Row],[NSAF]]*Table13[[#This Row],[Heparan Sulphate (O-Xyl)]]</f>
        <v>0</v>
      </c>
      <c r="Q4839">
        <f>Table13[[#This Row],[NSAF]]*Table13[[#This Row],[Chondroitin Sulphate (O-Xyl)]]</f>
        <v>0</v>
      </c>
      <c r="R4839">
        <f>Table13[[#This Row],[NSAF]]*Table13[[#This Row],[Keratan Sulphate (O-Xyl)]]</f>
        <v>0</v>
      </c>
    </row>
    <row r="4840" spans="1:18" x14ac:dyDescent="0.2">
      <c r="A4840" t="s">
        <v>23262</v>
      </c>
      <c r="B4840" t="s">
        <v>23260</v>
      </c>
      <c r="C4840" t="s">
        <v>23261</v>
      </c>
      <c r="D4840">
        <v>476</v>
      </c>
      <c r="E4840">
        <v>97.48</v>
      </c>
      <c r="F4840">
        <v>98.32</v>
      </c>
      <c r="G4840">
        <v>476</v>
      </c>
      <c r="H4840">
        <v>969</v>
      </c>
      <c r="I4840" s="14">
        <v>4.4117647058823532E-2</v>
      </c>
      <c r="J4840" s="277">
        <v>2.275557292236225E-5</v>
      </c>
      <c r="K4840" s="278">
        <v>0</v>
      </c>
      <c r="L4840" s="279">
        <v>0</v>
      </c>
      <c r="M4840" s="279">
        <v>0</v>
      </c>
      <c r="N4840" s="279">
        <v>0</v>
      </c>
      <c r="O4840" s="5">
        <f>Table13[[#This Row],[NSAF]]*Table13[[#This Row],[GPI-Anchor]]</f>
        <v>0</v>
      </c>
      <c r="P4840">
        <f>Table13[[#This Row],[NSAF]]*Table13[[#This Row],[Heparan Sulphate (O-Xyl)]]</f>
        <v>0</v>
      </c>
      <c r="Q4840">
        <f>Table13[[#This Row],[NSAF]]*Table13[[#This Row],[Chondroitin Sulphate (O-Xyl)]]</f>
        <v>0</v>
      </c>
      <c r="R4840">
        <f>Table13[[#This Row],[NSAF]]*Table13[[#This Row],[Keratan Sulphate (O-Xyl)]]</f>
        <v>0</v>
      </c>
    </row>
    <row r="4841" spans="1:18" x14ac:dyDescent="0.2">
      <c r="A4841" t="s">
        <v>26026</v>
      </c>
      <c r="B4841" t="s">
        <v>26024</v>
      </c>
      <c r="C4841" t="s">
        <v>26025</v>
      </c>
      <c r="D4841">
        <v>918</v>
      </c>
      <c r="E4841">
        <v>96.65</v>
      </c>
      <c r="F4841">
        <v>98.27</v>
      </c>
      <c r="G4841">
        <v>865</v>
      </c>
      <c r="H4841">
        <v>1758</v>
      </c>
      <c r="I4841" s="14">
        <v>3.0501089324618737E-2</v>
      </c>
      <c r="J4841" s="277">
        <v>1.5732247946324518E-5</v>
      </c>
      <c r="K4841" s="278">
        <v>0</v>
      </c>
      <c r="L4841" s="279">
        <v>0</v>
      </c>
      <c r="M4841" s="279">
        <v>0</v>
      </c>
      <c r="N4841" s="279">
        <v>0</v>
      </c>
      <c r="O4841" s="5">
        <f>Table13[[#This Row],[NSAF]]*Table13[[#This Row],[GPI-Anchor]]</f>
        <v>0</v>
      </c>
      <c r="P4841">
        <f>Table13[[#This Row],[NSAF]]*Table13[[#This Row],[Heparan Sulphate (O-Xyl)]]</f>
        <v>0</v>
      </c>
      <c r="Q4841">
        <f>Table13[[#This Row],[NSAF]]*Table13[[#This Row],[Chondroitin Sulphate (O-Xyl)]]</f>
        <v>0</v>
      </c>
      <c r="R4841">
        <f>Table13[[#This Row],[NSAF]]*Table13[[#This Row],[Keratan Sulphate (O-Xyl)]]</f>
        <v>0</v>
      </c>
    </row>
    <row r="4842" spans="1:18" x14ac:dyDescent="0.2">
      <c r="A4842" t="s">
        <v>28351</v>
      </c>
      <c r="B4842" t="s">
        <v>28349</v>
      </c>
      <c r="C4842" t="s">
        <v>28350</v>
      </c>
      <c r="D4842">
        <v>889</v>
      </c>
      <c r="E4842">
        <v>98.09</v>
      </c>
      <c r="F4842">
        <v>99.1</v>
      </c>
      <c r="G4842">
        <v>889</v>
      </c>
      <c r="H4842">
        <v>1825</v>
      </c>
      <c r="I4842" s="14">
        <v>2.1372328458942633E-2</v>
      </c>
      <c r="J4842" s="277">
        <v>1.1023697118744667E-5</v>
      </c>
      <c r="K4842" s="278">
        <v>0</v>
      </c>
      <c r="L4842" s="279">
        <v>0</v>
      </c>
      <c r="M4842" s="279">
        <v>0</v>
      </c>
      <c r="N4842" s="279">
        <v>0</v>
      </c>
      <c r="O4842" s="5">
        <f>Table13[[#This Row],[NSAF]]*Table13[[#This Row],[GPI-Anchor]]</f>
        <v>0</v>
      </c>
      <c r="P4842">
        <f>Table13[[#This Row],[NSAF]]*Table13[[#This Row],[Heparan Sulphate (O-Xyl)]]</f>
        <v>0</v>
      </c>
      <c r="Q4842">
        <f>Table13[[#This Row],[NSAF]]*Table13[[#This Row],[Chondroitin Sulphate (O-Xyl)]]</f>
        <v>0</v>
      </c>
      <c r="R4842">
        <f>Table13[[#This Row],[NSAF]]*Table13[[#This Row],[Keratan Sulphate (O-Xyl)]]</f>
        <v>0</v>
      </c>
    </row>
    <row r="4843" spans="1:18" x14ac:dyDescent="0.2">
      <c r="A4843" t="s">
        <v>19627</v>
      </c>
      <c r="B4843" t="s">
        <v>19625</v>
      </c>
      <c r="C4843" t="s">
        <v>19626</v>
      </c>
      <c r="D4843">
        <v>433</v>
      </c>
      <c r="E4843">
        <v>98.83</v>
      </c>
      <c r="F4843">
        <v>99.77</v>
      </c>
      <c r="G4843">
        <v>427</v>
      </c>
      <c r="H4843">
        <v>879</v>
      </c>
      <c r="I4843" s="14">
        <v>7.1593533487297925E-2</v>
      </c>
      <c r="J4843" s="277">
        <v>3.6927442432901941E-5</v>
      </c>
      <c r="K4843" s="278">
        <v>0</v>
      </c>
      <c r="L4843" s="279">
        <v>0</v>
      </c>
      <c r="M4843" s="279">
        <v>0</v>
      </c>
      <c r="N4843" s="279">
        <v>0</v>
      </c>
      <c r="O4843" s="5">
        <f>Table13[[#This Row],[NSAF]]*Table13[[#This Row],[GPI-Anchor]]</f>
        <v>0</v>
      </c>
      <c r="P4843">
        <f>Table13[[#This Row],[NSAF]]*Table13[[#This Row],[Heparan Sulphate (O-Xyl)]]</f>
        <v>0</v>
      </c>
      <c r="Q4843">
        <f>Table13[[#This Row],[NSAF]]*Table13[[#This Row],[Chondroitin Sulphate (O-Xyl)]]</f>
        <v>0</v>
      </c>
      <c r="R4843">
        <f>Table13[[#This Row],[NSAF]]*Table13[[#This Row],[Keratan Sulphate (O-Xyl)]]</f>
        <v>0</v>
      </c>
    </row>
    <row r="4844" spans="1:18" x14ac:dyDescent="0.2">
      <c r="A4844" t="s">
        <v>23829</v>
      </c>
      <c r="B4844" t="s">
        <v>23827</v>
      </c>
      <c r="C4844" t="s">
        <v>23828</v>
      </c>
      <c r="D4844">
        <v>756</v>
      </c>
      <c r="E4844">
        <v>98.94</v>
      </c>
      <c r="F4844">
        <v>99.6</v>
      </c>
      <c r="G4844">
        <v>756</v>
      </c>
      <c r="H4844">
        <v>1545</v>
      </c>
      <c r="I4844" s="14">
        <v>4.1005291005291003E-2</v>
      </c>
      <c r="J4844" s="277">
        <v>2.1150241499267909E-5</v>
      </c>
      <c r="K4844" s="278">
        <v>0</v>
      </c>
      <c r="L4844" s="279">
        <v>0</v>
      </c>
      <c r="M4844" s="279">
        <v>0</v>
      </c>
      <c r="N4844" s="279">
        <v>0</v>
      </c>
      <c r="O4844" s="5">
        <f>Table13[[#This Row],[NSAF]]*Table13[[#This Row],[GPI-Anchor]]</f>
        <v>0</v>
      </c>
      <c r="P4844">
        <f>Table13[[#This Row],[NSAF]]*Table13[[#This Row],[Heparan Sulphate (O-Xyl)]]</f>
        <v>0</v>
      </c>
      <c r="Q4844">
        <f>Table13[[#This Row],[NSAF]]*Table13[[#This Row],[Chondroitin Sulphate (O-Xyl)]]</f>
        <v>0</v>
      </c>
      <c r="R4844">
        <f>Table13[[#This Row],[NSAF]]*Table13[[#This Row],[Keratan Sulphate (O-Xyl)]]</f>
        <v>0</v>
      </c>
    </row>
    <row r="4845" spans="1:18" x14ac:dyDescent="0.2">
      <c r="A4845" t="s">
        <v>28853</v>
      </c>
      <c r="B4845" t="s">
        <v>28851</v>
      </c>
      <c r="C4845" t="s">
        <v>28852</v>
      </c>
      <c r="D4845">
        <v>865</v>
      </c>
      <c r="E4845">
        <v>85.19</v>
      </c>
      <c r="F4845">
        <v>91.85</v>
      </c>
      <c r="G4845">
        <v>871</v>
      </c>
      <c r="H4845">
        <v>1507</v>
      </c>
      <c r="I4845" s="14">
        <v>1.9653179190751446E-2</v>
      </c>
      <c r="J4845" s="277">
        <v>1.0136971983911661E-5</v>
      </c>
      <c r="K4845" s="278">
        <v>0</v>
      </c>
      <c r="L4845" s="279">
        <v>0</v>
      </c>
      <c r="M4845" s="279">
        <v>0</v>
      </c>
      <c r="N4845" s="279">
        <v>0</v>
      </c>
      <c r="O4845" s="5">
        <f>Table13[[#This Row],[NSAF]]*Table13[[#This Row],[GPI-Anchor]]</f>
        <v>0</v>
      </c>
      <c r="P4845">
        <f>Table13[[#This Row],[NSAF]]*Table13[[#This Row],[Heparan Sulphate (O-Xyl)]]</f>
        <v>0</v>
      </c>
      <c r="Q4845">
        <f>Table13[[#This Row],[NSAF]]*Table13[[#This Row],[Chondroitin Sulphate (O-Xyl)]]</f>
        <v>0</v>
      </c>
      <c r="R4845">
        <f>Table13[[#This Row],[NSAF]]*Table13[[#This Row],[Keratan Sulphate (O-Xyl)]]</f>
        <v>0</v>
      </c>
    </row>
    <row r="4846" spans="1:18" x14ac:dyDescent="0.2">
      <c r="A4846" t="s">
        <v>27868</v>
      </c>
      <c r="B4846" t="s">
        <v>27866</v>
      </c>
      <c r="C4846" t="s">
        <v>27867</v>
      </c>
      <c r="D4846">
        <v>776</v>
      </c>
      <c r="E4846">
        <v>98.58</v>
      </c>
      <c r="F4846">
        <v>99.48</v>
      </c>
      <c r="G4846">
        <v>776</v>
      </c>
      <c r="H4846">
        <v>1589</v>
      </c>
      <c r="I4846" s="14">
        <v>2.3195876288659795E-2</v>
      </c>
      <c r="J4846" s="277">
        <v>1.1964270299386338E-5</v>
      </c>
      <c r="K4846" s="278">
        <v>0</v>
      </c>
      <c r="L4846" s="279">
        <v>0</v>
      </c>
      <c r="M4846" s="279">
        <v>0</v>
      </c>
      <c r="N4846" s="279">
        <v>0</v>
      </c>
      <c r="O4846" s="5">
        <f>Table13[[#This Row],[NSAF]]*Table13[[#This Row],[GPI-Anchor]]</f>
        <v>0</v>
      </c>
      <c r="P4846">
        <f>Table13[[#This Row],[NSAF]]*Table13[[#This Row],[Heparan Sulphate (O-Xyl)]]</f>
        <v>0</v>
      </c>
      <c r="Q4846">
        <f>Table13[[#This Row],[NSAF]]*Table13[[#This Row],[Chondroitin Sulphate (O-Xyl)]]</f>
        <v>0</v>
      </c>
      <c r="R4846">
        <f>Table13[[#This Row],[NSAF]]*Table13[[#This Row],[Keratan Sulphate (O-Xyl)]]</f>
        <v>0</v>
      </c>
    </row>
    <row r="4847" spans="1:18" x14ac:dyDescent="0.2">
      <c r="A4847" t="s">
        <v>31989</v>
      </c>
      <c r="B4847" t="s">
        <v>31987</v>
      </c>
      <c r="C4847" t="s">
        <v>31988</v>
      </c>
      <c r="D4847">
        <v>1732</v>
      </c>
      <c r="E4847">
        <v>97.31</v>
      </c>
      <c r="F4847">
        <v>99.19</v>
      </c>
      <c r="G4847">
        <v>1227</v>
      </c>
      <c r="H4847">
        <v>2489</v>
      </c>
      <c r="I4847" s="14">
        <v>1.0392609699769052E-2</v>
      </c>
      <c r="J4847" s="277">
        <v>5.3604351918728613E-6</v>
      </c>
      <c r="K4847" s="278">
        <v>0</v>
      </c>
      <c r="L4847" s="279">
        <v>0</v>
      </c>
      <c r="M4847" s="279">
        <v>0</v>
      </c>
      <c r="N4847" s="279">
        <v>0</v>
      </c>
      <c r="O4847" s="5">
        <f>Table13[[#This Row],[NSAF]]*Table13[[#This Row],[GPI-Anchor]]</f>
        <v>0</v>
      </c>
      <c r="P4847">
        <f>Table13[[#This Row],[NSAF]]*Table13[[#This Row],[Heparan Sulphate (O-Xyl)]]</f>
        <v>0</v>
      </c>
      <c r="Q4847">
        <f>Table13[[#This Row],[NSAF]]*Table13[[#This Row],[Chondroitin Sulphate (O-Xyl)]]</f>
        <v>0</v>
      </c>
      <c r="R4847">
        <f>Table13[[#This Row],[NSAF]]*Table13[[#This Row],[Keratan Sulphate (O-Xyl)]]</f>
        <v>0</v>
      </c>
    </row>
    <row r="4848" spans="1:18" x14ac:dyDescent="0.2">
      <c r="A4848" t="s">
        <v>23537</v>
      </c>
      <c r="B4848" t="s">
        <v>23535</v>
      </c>
      <c r="C4848" t="s">
        <v>23536</v>
      </c>
      <c r="D4848">
        <v>1713</v>
      </c>
      <c r="E4848">
        <v>94.75</v>
      </c>
      <c r="F4848">
        <v>97.64</v>
      </c>
      <c r="G4848">
        <v>1656</v>
      </c>
      <c r="H4848">
        <v>3231</v>
      </c>
      <c r="I4848" s="14">
        <v>4.2615294804436661E-2</v>
      </c>
      <c r="J4848" s="277">
        <v>2.1980670166687332E-5</v>
      </c>
      <c r="K4848" s="278">
        <v>0</v>
      </c>
      <c r="L4848" s="279">
        <v>0</v>
      </c>
      <c r="M4848" s="279">
        <v>0</v>
      </c>
      <c r="N4848" s="279">
        <v>0</v>
      </c>
      <c r="O4848" s="5">
        <f>Table13[[#This Row],[NSAF]]*Table13[[#This Row],[GPI-Anchor]]</f>
        <v>0</v>
      </c>
      <c r="P4848">
        <f>Table13[[#This Row],[NSAF]]*Table13[[#This Row],[Heparan Sulphate (O-Xyl)]]</f>
        <v>0</v>
      </c>
      <c r="Q4848">
        <f>Table13[[#This Row],[NSAF]]*Table13[[#This Row],[Chondroitin Sulphate (O-Xyl)]]</f>
        <v>0</v>
      </c>
      <c r="R4848">
        <f>Table13[[#This Row],[NSAF]]*Table13[[#This Row],[Keratan Sulphate (O-Xyl)]]</f>
        <v>0</v>
      </c>
    </row>
    <row r="4849" spans="1:18" x14ac:dyDescent="0.2">
      <c r="A4849" t="s">
        <v>25220</v>
      </c>
      <c r="B4849" t="s">
        <v>25218</v>
      </c>
      <c r="C4849" t="s">
        <v>25219</v>
      </c>
      <c r="D4849">
        <v>2549</v>
      </c>
      <c r="E4849">
        <v>99.45</v>
      </c>
      <c r="F4849">
        <v>99.69</v>
      </c>
      <c r="G4849">
        <v>2549</v>
      </c>
      <c r="H4849">
        <v>5276</v>
      </c>
      <c r="I4849" s="14">
        <v>3.3738721067085128E-2</v>
      </c>
      <c r="J4849" s="277">
        <v>1.7402195691117354E-5</v>
      </c>
      <c r="K4849" s="278">
        <v>0</v>
      </c>
      <c r="L4849" s="279">
        <v>0</v>
      </c>
      <c r="M4849" s="279">
        <v>0</v>
      </c>
      <c r="N4849" s="279">
        <v>0</v>
      </c>
      <c r="O4849" s="5">
        <f>Table13[[#This Row],[NSAF]]*Table13[[#This Row],[GPI-Anchor]]</f>
        <v>0</v>
      </c>
      <c r="P4849">
        <f>Table13[[#This Row],[NSAF]]*Table13[[#This Row],[Heparan Sulphate (O-Xyl)]]</f>
        <v>0</v>
      </c>
      <c r="Q4849">
        <f>Table13[[#This Row],[NSAF]]*Table13[[#This Row],[Chondroitin Sulphate (O-Xyl)]]</f>
        <v>0</v>
      </c>
      <c r="R4849">
        <f>Table13[[#This Row],[NSAF]]*Table13[[#This Row],[Keratan Sulphate (O-Xyl)]]</f>
        <v>0</v>
      </c>
    </row>
    <row r="4850" spans="1:18" x14ac:dyDescent="0.2">
      <c r="A4850" t="s">
        <v>20475</v>
      </c>
      <c r="B4850" t="s">
        <v>20473</v>
      </c>
      <c r="C4850" t="s">
        <v>20474</v>
      </c>
      <c r="D4850">
        <v>946</v>
      </c>
      <c r="E4850">
        <v>94.32</v>
      </c>
      <c r="F4850">
        <v>97.06</v>
      </c>
      <c r="G4850">
        <v>951</v>
      </c>
      <c r="H4850">
        <v>1751</v>
      </c>
      <c r="I4850" s="14">
        <v>6.3424947145877375E-2</v>
      </c>
      <c r="J4850" s="277">
        <v>3.2714142890499636E-5</v>
      </c>
      <c r="K4850" s="278">
        <v>0</v>
      </c>
      <c r="L4850" s="279">
        <v>0</v>
      </c>
      <c r="M4850" s="279">
        <v>0</v>
      </c>
      <c r="N4850" s="279">
        <v>0</v>
      </c>
      <c r="O4850" s="5">
        <f>Table13[[#This Row],[NSAF]]*Table13[[#This Row],[GPI-Anchor]]</f>
        <v>0</v>
      </c>
      <c r="P4850">
        <f>Table13[[#This Row],[NSAF]]*Table13[[#This Row],[Heparan Sulphate (O-Xyl)]]</f>
        <v>0</v>
      </c>
      <c r="Q4850">
        <f>Table13[[#This Row],[NSAF]]*Table13[[#This Row],[Chondroitin Sulphate (O-Xyl)]]</f>
        <v>0</v>
      </c>
      <c r="R4850">
        <f>Table13[[#This Row],[NSAF]]*Table13[[#This Row],[Keratan Sulphate (O-Xyl)]]</f>
        <v>0</v>
      </c>
    </row>
    <row r="4851" spans="1:18" x14ac:dyDescent="0.2">
      <c r="A4851" t="s">
        <v>18706</v>
      </c>
      <c r="B4851" t="s">
        <v>18704</v>
      </c>
      <c r="C4851" t="s">
        <v>18705</v>
      </c>
      <c r="D4851">
        <v>983</v>
      </c>
      <c r="E4851">
        <v>95.82</v>
      </c>
      <c r="F4851">
        <v>97.76</v>
      </c>
      <c r="G4851">
        <v>980</v>
      </c>
      <c r="H4851">
        <v>1945</v>
      </c>
      <c r="I4851" s="14">
        <v>8.0366225839267544E-2</v>
      </c>
      <c r="J4851" s="277">
        <v>4.1452335618491009E-5</v>
      </c>
      <c r="K4851" s="278">
        <v>0</v>
      </c>
      <c r="L4851" s="279">
        <v>0</v>
      </c>
      <c r="M4851" s="279">
        <v>0</v>
      </c>
      <c r="N4851" s="279">
        <v>0</v>
      </c>
      <c r="O4851" s="5">
        <f>Table13[[#This Row],[NSAF]]*Table13[[#This Row],[GPI-Anchor]]</f>
        <v>0</v>
      </c>
      <c r="P4851">
        <f>Table13[[#This Row],[NSAF]]*Table13[[#This Row],[Heparan Sulphate (O-Xyl)]]</f>
        <v>0</v>
      </c>
      <c r="Q4851">
        <f>Table13[[#This Row],[NSAF]]*Table13[[#This Row],[Chondroitin Sulphate (O-Xyl)]]</f>
        <v>0</v>
      </c>
      <c r="R4851">
        <f>Table13[[#This Row],[NSAF]]*Table13[[#This Row],[Keratan Sulphate (O-Xyl)]]</f>
        <v>0</v>
      </c>
    </row>
    <row r="4852" spans="1:18" x14ac:dyDescent="0.2">
      <c r="A4852" t="s">
        <v>30715</v>
      </c>
      <c r="B4852" t="s">
        <v>30713</v>
      </c>
      <c r="C4852" t="s">
        <v>30714</v>
      </c>
      <c r="D4852">
        <v>1203</v>
      </c>
      <c r="E4852">
        <v>82.77</v>
      </c>
      <c r="F4852">
        <v>86.84</v>
      </c>
      <c r="G4852">
        <v>1277</v>
      </c>
      <c r="H4852">
        <v>2108</v>
      </c>
      <c r="I4852" s="14">
        <v>1.4131338320864505E-2</v>
      </c>
      <c r="J4852" s="277">
        <v>7.2888451920894315E-6</v>
      </c>
      <c r="K4852" s="278">
        <v>0</v>
      </c>
      <c r="L4852" s="279">
        <v>0</v>
      </c>
      <c r="M4852" s="279">
        <v>0</v>
      </c>
      <c r="N4852" s="279">
        <v>0</v>
      </c>
      <c r="O4852" s="5">
        <f>Table13[[#This Row],[NSAF]]*Table13[[#This Row],[GPI-Anchor]]</f>
        <v>0</v>
      </c>
      <c r="P4852">
        <f>Table13[[#This Row],[NSAF]]*Table13[[#This Row],[Heparan Sulphate (O-Xyl)]]</f>
        <v>0</v>
      </c>
      <c r="Q4852">
        <f>Table13[[#This Row],[NSAF]]*Table13[[#This Row],[Chondroitin Sulphate (O-Xyl)]]</f>
        <v>0</v>
      </c>
      <c r="R4852">
        <f>Table13[[#This Row],[NSAF]]*Table13[[#This Row],[Keratan Sulphate (O-Xyl)]]</f>
        <v>0</v>
      </c>
    </row>
    <row r="4853" spans="1:18" x14ac:dyDescent="0.2">
      <c r="A4853" t="s">
        <v>30715</v>
      </c>
      <c r="B4853" t="s">
        <v>30713</v>
      </c>
      <c r="C4853" t="s">
        <v>30714</v>
      </c>
      <c r="D4853">
        <v>1203</v>
      </c>
      <c r="E4853">
        <v>82.772000000000006</v>
      </c>
      <c r="F4853">
        <v>86.84</v>
      </c>
      <c r="G4853">
        <v>1277</v>
      </c>
      <c r="H4853">
        <v>2108</v>
      </c>
      <c r="I4853" s="14">
        <v>4.9875311720698253E-3</v>
      </c>
      <c r="J4853" s="277">
        <v>2.5725335972080344E-6</v>
      </c>
      <c r="K4853" s="278">
        <v>0</v>
      </c>
      <c r="L4853" s="279">
        <v>0</v>
      </c>
      <c r="M4853" s="279">
        <v>0</v>
      </c>
      <c r="N4853" s="279">
        <v>0</v>
      </c>
      <c r="O4853" s="5">
        <f>Table13[[#This Row],[NSAF]]*Table13[[#This Row],[GPI-Anchor]]</f>
        <v>0</v>
      </c>
      <c r="P4853">
        <f>Table13[[#This Row],[NSAF]]*Table13[[#This Row],[Heparan Sulphate (O-Xyl)]]</f>
        <v>0</v>
      </c>
      <c r="Q4853">
        <f>Table13[[#This Row],[NSAF]]*Table13[[#This Row],[Chondroitin Sulphate (O-Xyl)]]</f>
        <v>0</v>
      </c>
      <c r="R4853">
        <f>Table13[[#This Row],[NSAF]]*Table13[[#This Row],[Keratan Sulphate (O-Xyl)]]</f>
        <v>0</v>
      </c>
    </row>
    <row r="4854" spans="1:18" x14ac:dyDescent="0.2">
      <c r="A4854" t="s">
        <v>21235</v>
      </c>
      <c r="B4854" t="s">
        <v>21233</v>
      </c>
      <c r="C4854" t="s">
        <v>21234</v>
      </c>
      <c r="D4854">
        <v>313</v>
      </c>
      <c r="E4854">
        <v>98.4</v>
      </c>
      <c r="F4854">
        <v>99.04</v>
      </c>
      <c r="G4854">
        <v>313</v>
      </c>
      <c r="H4854">
        <v>649</v>
      </c>
      <c r="I4854" s="14">
        <v>5.7507987220447282E-2</v>
      </c>
      <c r="J4854" s="277">
        <v>2.9662216461098393E-5</v>
      </c>
      <c r="K4854" s="278">
        <v>0</v>
      </c>
      <c r="L4854" s="279">
        <v>0</v>
      </c>
      <c r="M4854" s="279">
        <v>0</v>
      </c>
      <c r="N4854" s="279">
        <v>0</v>
      </c>
      <c r="O4854" s="5">
        <f>Table13[[#This Row],[NSAF]]*Table13[[#This Row],[GPI-Anchor]]</f>
        <v>0</v>
      </c>
      <c r="P4854">
        <f>Table13[[#This Row],[NSAF]]*Table13[[#This Row],[Heparan Sulphate (O-Xyl)]]</f>
        <v>0</v>
      </c>
      <c r="Q4854">
        <f>Table13[[#This Row],[NSAF]]*Table13[[#This Row],[Chondroitin Sulphate (O-Xyl)]]</f>
        <v>0</v>
      </c>
      <c r="R4854">
        <f>Table13[[#This Row],[NSAF]]*Table13[[#This Row],[Keratan Sulphate (O-Xyl)]]</f>
        <v>0</v>
      </c>
    </row>
    <row r="4855" spans="1:18" x14ac:dyDescent="0.2">
      <c r="A4855" t="s">
        <v>14950</v>
      </c>
      <c r="B4855" t="s">
        <v>14948</v>
      </c>
      <c r="C4855" t="s">
        <v>14949</v>
      </c>
      <c r="D4855">
        <v>302</v>
      </c>
      <c r="E4855">
        <v>96.96</v>
      </c>
      <c r="F4855">
        <v>97.97</v>
      </c>
      <c r="G4855">
        <v>296</v>
      </c>
      <c r="H4855">
        <v>603</v>
      </c>
      <c r="I4855" s="14">
        <v>0.12913907284768211</v>
      </c>
      <c r="J4855" s="277">
        <v>6.6609028024398095E-5</v>
      </c>
      <c r="K4855" s="278">
        <v>0</v>
      </c>
      <c r="L4855" s="279">
        <v>0</v>
      </c>
      <c r="M4855" s="279">
        <v>0</v>
      </c>
      <c r="N4855" s="279">
        <v>0</v>
      </c>
      <c r="O4855" s="5">
        <f>Table13[[#This Row],[NSAF]]*Table13[[#This Row],[GPI-Anchor]]</f>
        <v>0</v>
      </c>
      <c r="P4855">
        <f>Table13[[#This Row],[NSAF]]*Table13[[#This Row],[Heparan Sulphate (O-Xyl)]]</f>
        <v>0</v>
      </c>
      <c r="Q4855">
        <f>Table13[[#This Row],[NSAF]]*Table13[[#This Row],[Chondroitin Sulphate (O-Xyl)]]</f>
        <v>0</v>
      </c>
      <c r="R4855">
        <f>Table13[[#This Row],[NSAF]]*Table13[[#This Row],[Keratan Sulphate (O-Xyl)]]</f>
        <v>0</v>
      </c>
    </row>
    <row r="4856" spans="1:18" x14ac:dyDescent="0.2">
      <c r="A4856" t="s">
        <v>1667</v>
      </c>
      <c r="B4856" t="s">
        <v>1665</v>
      </c>
      <c r="C4856" t="s">
        <v>1666</v>
      </c>
      <c r="D4856">
        <v>979</v>
      </c>
      <c r="E4856">
        <v>96.36</v>
      </c>
      <c r="F4856">
        <v>97.57</v>
      </c>
      <c r="G4856">
        <v>906</v>
      </c>
      <c r="H4856">
        <v>1761</v>
      </c>
      <c r="I4856" s="14">
        <v>6.0265577119509701E-2</v>
      </c>
      <c r="J4856" s="277">
        <v>3.1084561989961636E-5</v>
      </c>
      <c r="K4856" s="278">
        <v>0</v>
      </c>
      <c r="L4856" s="279">
        <v>0</v>
      </c>
      <c r="M4856" s="279">
        <v>0</v>
      </c>
      <c r="N4856" s="279">
        <v>0</v>
      </c>
      <c r="O4856" s="5">
        <f>Table13[[#This Row],[NSAF]]*Table13[[#This Row],[GPI-Anchor]]</f>
        <v>0</v>
      </c>
      <c r="P4856">
        <f>Table13[[#This Row],[NSAF]]*Table13[[#This Row],[Heparan Sulphate (O-Xyl)]]</f>
        <v>0</v>
      </c>
      <c r="Q4856">
        <f>Table13[[#This Row],[NSAF]]*Table13[[#This Row],[Chondroitin Sulphate (O-Xyl)]]</f>
        <v>0</v>
      </c>
      <c r="R4856">
        <f>Table13[[#This Row],[NSAF]]*Table13[[#This Row],[Keratan Sulphate (O-Xyl)]]</f>
        <v>0</v>
      </c>
    </row>
    <row r="4857" spans="1:18" x14ac:dyDescent="0.2">
      <c r="A4857" t="s">
        <v>8577</v>
      </c>
      <c r="B4857" t="s">
        <v>8575</v>
      </c>
      <c r="C4857" t="s">
        <v>8576</v>
      </c>
      <c r="D4857">
        <v>527</v>
      </c>
      <c r="E4857">
        <v>94.79</v>
      </c>
      <c r="F4857">
        <v>96.53</v>
      </c>
      <c r="G4857">
        <v>518</v>
      </c>
      <c r="H4857">
        <v>983</v>
      </c>
      <c r="I4857" s="14">
        <v>0.32258064516129031</v>
      </c>
      <c r="J4857" s="277">
        <v>1.663848342710358E-4</v>
      </c>
      <c r="K4857" s="278">
        <v>0</v>
      </c>
      <c r="L4857" s="279">
        <v>0</v>
      </c>
      <c r="M4857" s="279">
        <v>0</v>
      </c>
      <c r="N4857" s="279">
        <v>0</v>
      </c>
      <c r="O4857" s="5">
        <f>Table13[[#This Row],[NSAF]]*Table13[[#This Row],[GPI-Anchor]]</f>
        <v>0</v>
      </c>
      <c r="P4857">
        <f>Table13[[#This Row],[NSAF]]*Table13[[#This Row],[Heparan Sulphate (O-Xyl)]]</f>
        <v>0</v>
      </c>
      <c r="Q4857">
        <f>Table13[[#This Row],[NSAF]]*Table13[[#This Row],[Chondroitin Sulphate (O-Xyl)]]</f>
        <v>0</v>
      </c>
      <c r="R4857">
        <f>Table13[[#This Row],[NSAF]]*Table13[[#This Row],[Keratan Sulphate (O-Xyl)]]</f>
        <v>0</v>
      </c>
    </row>
    <row r="4858" spans="1:18" x14ac:dyDescent="0.2">
      <c r="A4858" t="s">
        <v>21858</v>
      </c>
      <c r="B4858" t="s">
        <v>21856</v>
      </c>
      <c r="C4858" t="s">
        <v>21857</v>
      </c>
      <c r="D4858">
        <v>544</v>
      </c>
      <c r="E4858">
        <v>99.08</v>
      </c>
      <c r="F4858">
        <v>99.45</v>
      </c>
      <c r="G4858">
        <v>544</v>
      </c>
      <c r="H4858">
        <v>1116</v>
      </c>
      <c r="I4858" s="14">
        <v>5.3308823529411763E-2</v>
      </c>
      <c r="J4858" s="277">
        <v>2.7496317281187714E-5</v>
      </c>
      <c r="K4858" s="278">
        <v>0</v>
      </c>
      <c r="L4858" s="279">
        <v>0</v>
      </c>
      <c r="M4858" s="279">
        <v>0</v>
      </c>
      <c r="N4858" s="279">
        <v>0</v>
      </c>
      <c r="O4858" s="5">
        <f>Table13[[#This Row],[NSAF]]*Table13[[#This Row],[GPI-Anchor]]</f>
        <v>0</v>
      </c>
      <c r="P4858">
        <f>Table13[[#This Row],[NSAF]]*Table13[[#This Row],[Heparan Sulphate (O-Xyl)]]</f>
        <v>0</v>
      </c>
      <c r="Q4858">
        <f>Table13[[#This Row],[NSAF]]*Table13[[#This Row],[Chondroitin Sulphate (O-Xyl)]]</f>
        <v>0</v>
      </c>
      <c r="R4858">
        <f>Table13[[#This Row],[NSAF]]*Table13[[#This Row],[Keratan Sulphate (O-Xyl)]]</f>
        <v>0</v>
      </c>
    </row>
    <row r="4859" spans="1:18" x14ac:dyDescent="0.2">
      <c r="A4859" t="s">
        <v>21858</v>
      </c>
      <c r="B4859" t="s">
        <v>21856</v>
      </c>
      <c r="C4859" t="s">
        <v>21857</v>
      </c>
      <c r="D4859">
        <v>544</v>
      </c>
      <c r="E4859">
        <v>97.02</v>
      </c>
      <c r="F4859">
        <v>97.68</v>
      </c>
      <c r="G4859">
        <v>302</v>
      </c>
      <c r="H4859">
        <v>596</v>
      </c>
      <c r="I4859" s="14">
        <v>4.0441176470588237E-2</v>
      </c>
      <c r="J4859" s="277">
        <v>2.0859275178832061E-5</v>
      </c>
      <c r="K4859" s="278">
        <v>0</v>
      </c>
      <c r="L4859" s="279">
        <v>0</v>
      </c>
      <c r="M4859" s="279">
        <v>0</v>
      </c>
      <c r="N4859" s="279">
        <v>0</v>
      </c>
      <c r="O4859" s="5">
        <f>Table13[[#This Row],[NSAF]]*Table13[[#This Row],[GPI-Anchor]]</f>
        <v>0</v>
      </c>
      <c r="P4859">
        <f>Table13[[#This Row],[NSAF]]*Table13[[#This Row],[Heparan Sulphate (O-Xyl)]]</f>
        <v>0</v>
      </c>
      <c r="Q4859">
        <f>Table13[[#This Row],[NSAF]]*Table13[[#This Row],[Chondroitin Sulphate (O-Xyl)]]</f>
        <v>0</v>
      </c>
      <c r="R4859">
        <f>Table13[[#This Row],[NSAF]]*Table13[[#This Row],[Keratan Sulphate (O-Xyl)]]</f>
        <v>0</v>
      </c>
    </row>
    <row r="4860" spans="1:18" x14ac:dyDescent="0.2">
      <c r="A4860" t="s">
        <v>9136</v>
      </c>
      <c r="B4860" t="s">
        <v>9134</v>
      </c>
      <c r="C4860" t="s">
        <v>9135</v>
      </c>
      <c r="D4860">
        <v>524</v>
      </c>
      <c r="E4860">
        <v>99.62</v>
      </c>
      <c r="F4860">
        <v>99.62</v>
      </c>
      <c r="G4860">
        <v>524</v>
      </c>
      <c r="H4860">
        <v>1072</v>
      </c>
      <c r="I4860" s="14">
        <v>0.28816793893129772</v>
      </c>
      <c r="J4860" s="277">
        <v>1.4863500176006078E-4</v>
      </c>
      <c r="K4860" s="278">
        <v>0</v>
      </c>
      <c r="L4860" s="279">
        <v>0</v>
      </c>
      <c r="M4860" s="279">
        <v>0</v>
      </c>
      <c r="N4860" s="279">
        <v>0</v>
      </c>
      <c r="O4860" s="5">
        <f>Table13[[#This Row],[NSAF]]*Table13[[#This Row],[GPI-Anchor]]</f>
        <v>0</v>
      </c>
      <c r="P4860">
        <f>Table13[[#This Row],[NSAF]]*Table13[[#This Row],[Heparan Sulphate (O-Xyl)]]</f>
        <v>0</v>
      </c>
      <c r="Q4860">
        <f>Table13[[#This Row],[NSAF]]*Table13[[#This Row],[Chondroitin Sulphate (O-Xyl)]]</f>
        <v>0</v>
      </c>
      <c r="R4860">
        <f>Table13[[#This Row],[NSAF]]*Table13[[#This Row],[Keratan Sulphate (O-Xyl)]]</f>
        <v>0</v>
      </c>
    </row>
    <row r="4861" spans="1:18" x14ac:dyDescent="0.2">
      <c r="A4861" t="s">
        <v>17581</v>
      </c>
      <c r="B4861" t="s">
        <v>17579</v>
      </c>
      <c r="C4861" t="s">
        <v>17580</v>
      </c>
      <c r="D4861">
        <v>559</v>
      </c>
      <c r="E4861">
        <v>99.28</v>
      </c>
      <c r="F4861">
        <v>99.64</v>
      </c>
      <c r="G4861">
        <v>559</v>
      </c>
      <c r="H4861">
        <v>1149</v>
      </c>
      <c r="I4861" s="14">
        <v>9.3023255813953487E-2</v>
      </c>
      <c r="J4861" s="277">
        <v>4.798074290606613E-5</v>
      </c>
      <c r="K4861" s="278">
        <v>0</v>
      </c>
      <c r="L4861" s="279">
        <v>0</v>
      </c>
      <c r="M4861" s="279">
        <v>0</v>
      </c>
      <c r="N4861" s="279">
        <v>0</v>
      </c>
      <c r="O4861" s="5">
        <f>Table13[[#This Row],[NSAF]]*Table13[[#This Row],[GPI-Anchor]]</f>
        <v>0</v>
      </c>
      <c r="P4861">
        <f>Table13[[#This Row],[NSAF]]*Table13[[#This Row],[Heparan Sulphate (O-Xyl)]]</f>
        <v>0</v>
      </c>
      <c r="Q4861">
        <f>Table13[[#This Row],[NSAF]]*Table13[[#This Row],[Chondroitin Sulphate (O-Xyl)]]</f>
        <v>0</v>
      </c>
      <c r="R4861">
        <f>Table13[[#This Row],[NSAF]]*Table13[[#This Row],[Keratan Sulphate (O-Xyl)]]</f>
        <v>0</v>
      </c>
    </row>
    <row r="4862" spans="1:18" x14ac:dyDescent="0.2">
      <c r="A4862" t="s">
        <v>13873</v>
      </c>
      <c r="B4862" t="s">
        <v>13871</v>
      </c>
      <c r="C4862" t="s">
        <v>13872</v>
      </c>
      <c r="D4862">
        <v>603</v>
      </c>
      <c r="E4862">
        <v>98.01</v>
      </c>
      <c r="F4862">
        <v>98.51</v>
      </c>
      <c r="G4862">
        <v>603</v>
      </c>
      <c r="H4862">
        <v>1218</v>
      </c>
      <c r="I4862" s="14">
        <v>0.14759535655058043</v>
      </c>
      <c r="J4862" s="277">
        <v>7.6128649710412559E-5</v>
      </c>
      <c r="K4862" s="278">
        <v>0</v>
      </c>
      <c r="L4862" s="279">
        <v>0</v>
      </c>
      <c r="M4862" s="279">
        <v>0</v>
      </c>
      <c r="N4862" s="279">
        <v>0</v>
      </c>
      <c r="O4862" s="5">
        <f>Table13[[#This Row],[NSAF]]*Table13[[#This Row],[GPI-Anchor]]</f>
        <v>0</v>
      </c>
      <c r="P4862">
        <f>Table13[[#This Row],[NSAF]]*Table13[[#This Row],[Heparan Sulphate (O-Xyl)]]</f>
        <v>0</v>
      </c>
      <c r="Q4862">
        <f>Table13[[#This Row],[NSAF]]*Table13[[#This Row],[Chondroitin Sulphate (O-Xyl)]]</f>
        <v>0</v>
      </c>
      <c r="R4862">
        <f>Table13[[#This Row],[NSAF]]*Table13[[#This Row],[Keratan Sulphate (O-Xyl)]]</f>
        <v>0</v>
      </c>
    </row>
    <row r="4863" spans="1:18" x14ac:dyDescent="0.2">
      <c r="A4863" t="s">
        <v>22282</v>
      </c>
      <c r="B4863" t="s">
        <v>22280</v>
      </c>
      <c r="C4863" t="s">
        <v>22281</v>
      </c>
      <c r="D4863">
        <v>1008</v>
      </c>
      <c r="E4863">
        <v>99.41</v>
      </c>
      <c r="F4863">
        <v>99.8</v>
      </c>
      <c r="G4863">
        <v>510</v>
      </c>
      <c r="H4863">
        <v>1016</v>
      </c>
      <c r="I4863" s="14">
        <v>5.0595238095238096E-2</v>
      </c>
      <c r="J4863" s="277">
        <v>2.609666894667734E-5</v>
      </c>
      <c r="K4863" s="278">
        <v>0</v>
      </c>
      <c r="L4863" s="279">
        <v>0</v>
      </c>
      <c r="M4863" s="279">
        <v>0</v>
      </c>
      <c r="N4863" s="279">
        <v>0</v>
      </c>
      <c r="O4863" s="5">
        <f>Table13[[#This Row],[NSAF]]*Table13[[#This Row],[GPI-Anchor]]</f>
        <v>0</v>
      </c>
      <c r="P4863">
        <f>Table13[[#This Row],[NSAF]]*Table13[[#This Row],[Heparan Sulphate (O-Xyl)]]</f>
        <v>0</v>
      </c>
      <c r="Q4863">
        <f>Table13[[#This Row],[NSAF]]*Table13[[#This Row],[Chondroitin Sulphate (O-Xyl)]]</f>
        <v>0</v>
      </c>
      <c r="R4863">
        <f>Table13[[#This Row],[NSAF]]*Table13[[#This Row],[Keratan Sulphate (O-Xyl)]]</f>
        <v>0</v>
      </c>
    </row>
    <row r="4864" spans="1:18" x14ac:dyDescent="0.2">
      <c r="A4864" t="s">
        <v>23268</v>
      </c>
      <c r="B4864" t="s">
        <v>23266</v>
      </c>
      <c r="C4864" t="s">
        <v>23267</v>
      </c>
      <c r="D4864">
        <v>567</v>
      </c>
      <c r="E4864">
        <v>87.48</v>
      </c>
      <c r="F4864">
        <v>92.77</v>
      </c>
      <c r="G4864">
        <v>567</v>
      </c>
      <c r="H4864">
        <v>1001</v>
      </c>
      <c r="I4864" s="14">
        <v>4.4091710758377423E-2</v>
      </c>
      <c r="J4864" s="277">
        <v>2.2742195160503128E-5</v>
      </c>
      <c r="K4864" s="278">
        <v>0</v>
      </c>
      <c r="L4864" s="279">
        <v>0</v>
      </c>
      <c r="M4864" s="279">
        <v>0</v>
      </c>
      <c r="N4864" s="279">
        <v>0</v>
      </c>
      <c r="O4864" s="5">
        <f>Table13[[#This Row],[NSAF]]*Table13[[#This Row],[GPI-Anchor]]</f>
        <v>0</v>
      </c>
      <c r="P4864">
        <f>Table13[[#This Row],[NSAF]]*Table13[[#This Row],[Heparan Sulphate (O-Xyl)]]</f>
        <v>0</v>
      </c>
      <c r="Q4864">
        <f>Table13[[#This Row],[NSAF]]*Table13[[#This Row],[Chondroitin Sulphate (O-Xyl)]]</f>
        <v>0</v>
      </c>
      <c r="R4864">
        <f>Table13[[#This Row],[NSAF]]*Table13[[#This Row],[Keratan Sulphate (O-Xyl)]]</f>
        <v>0</v>
      </c>
    </row>
    <row r="4865" spans="1:18" x14ac:dyDescent="0.2">
      <c r="A4865" t="s">
        <v>19471</v>
      </c>
      <c r="B4865" t="s">
        <v>19469</v>
      </c>
      <c r="C4865" t="s">
        <v>19470</v>
      </c>
      <c r="D4865">
        <v>547</v>
      </c>
      <c r="E4865">
        <v>87.91</v>
      </c>
      <c r="F4865">
        <v>92.6</v>
      </c>
      <c r="G4865">
        <v>554</v>
      </c>
      <c r="H4865">
        <v>997</v>
      </c>
      <c r="I4865" s="14">
        <v>7.3126142595978064E-2</v>
      </c>
      <c r="J4865" s="277">
        <v>3.7717951461807018E-5</v>
      </c>
      <c r="K4865" s="278">
        <v>0</v>
      </c>
      <c r="L4865" s="279">
        <v>0</v>
      </c>
      <c r="M4865" s="279">
        <v>0</v>
      </c>
      <c r="N4865" s="279">
        <v>0</v>
      </c>
      <c r="O4865" s="5">
        <f>Table13[[#This Row],[NSAF]]*Table13[[#This Row],[GPI-Anchor]]</f>
        <v>0</v>
      </c>
      <c r="P4865">
        <f>Table13[[#This Row],[NSAF]]*Table13[[#This Row],[Heparan Sulphate (O-Xyl)]]</f>
        <v>0</v>
      </c>
      <c r="Q4865">
        <f>Table13[[#This Row],[NSAF]]*Table13[[#This Row],[Chondroitin Sulphate (O-Xyl)]]</f>
        <v>0</v>
      </c>
      <c r="R4865">
        <f>Table13[[#This Row],[NSAF]]*Table13[[#This Row],[Keratan Sulphate (O-Xyl)]]</f>
        <v>0</v>
      </c>
    </row>
    <row r="4866" spans="1:18" x14ac:dyDescent="0.2">
      <c r="A4866" t="s">
        <v>27912</v>
      </c>
      <c r="B4866" t="s">
        <v>27910</v>
      </c>
      <c r="C4866" t="s">
        <v>27911</v>
      </c>
      <c r="D4866">
        <v>519</v>
      </c>
      <c r="E4866">
        <v>96.15</v>
      </c>
      <c r="F4866">
        <v>98.07</v>
      </c>
      <c r="G4866">
        <v>519</v>
      </c>
      <c r="H4866">
        <v>1049</v>
      </c>
      <c r="I4866" s="14">
        <v>2.3121387283236993E-2</v>
      </c>
      <c r="J4866" s="277">
        <v>1.1925849392837246E-5</v>
      </c>
      <c r="K4866" s="278">
        <v>0</v>
      </c>
      <c r="L4866" s="279">
        <v>0</v>
      </c>
      <c r="M4866" s="279">
        <v>0</v>
      </c>
      <c r="N4866" s="279">
        <v>0</v>
      </c>
      <c r="O4866" s="5">
        <f>Table13[[#This Row],[NSAF]]*Table13[[#This Row],[GPI-Anchor]]</f>
        <v>0</v>
      </c>
      <c r="P4866">
        <f>Table13[[#This Row],[NSAF]]*Table13[[#This Row],[Heparan Sulphate (O-Xyl)]]</f>
        <v>0</v>
      </c>
      <c r="Q4866">
        <f>Table13[[#This Row],[NSAF]]*Table13[[#This Row],[Chondroitin Sulphate (O-Xyl)]]</f>
        <v>0</v>
      </c>
      <c r="R4866">
        <f>Table13[[#This Row],[NSAF]]*Table13[[#This Row],[Keratan Sulphate (O-Xyl)]]</f>
        <v>0</v>
      </c>
    </row>
    <row r="4867" spans="1:18" x14ac:dyDescent="0.2">
      <c r="A4867" t="s">
        <v>32678</v>
      </c>
      <c r="B4867" t="s">
        <v>32676</v>
      </c>
      <c r="C4867" t="s">
        <v>32677</v>
      </c>
      <c r="D4867">
        <v>931</v>
      </c>
      <c r="E4867">
        <v>93.97</v>
      </c>
      <c r="F4867">
        <v>95.79</v>
      </c>
      <c r="G4867">
        <v>879</v>
      </c>
      <c r="H4867">
        <v>1643</v>
      </c>
      <c r="I4867" s="14">
        <v>8.5929108485499461E-3</v>
      </c>
      <c r="J4867" s="277">
        <v>4.432163147069482E-6</v>
      </c>
      <c r="K4867" s="278">
        <v>0</v>
      </c>
      <c r="L4867" s="279">
        <v>0</v>
      </c>
      <c r="M4867" s="279">
        <v>0</v>
      </c>
      <c r="N4867" s="279">
        <v>0</v>
      </c>
      <c r="O4867" s="5">
        <f>Table13[[#This Row],[NSAF]]*Table13[[#This Row],[GPI-Anchor]]</f>
        <v>0</v>
      </c>
      <c r="P4867">
        <f>Table13[[#This Row],[NSAF]]*Table13[[#This Row],[Heparan Sulphate (O-Xyl)]]</f>
        <v>0</v>
      </c>
      <c r="Q4867">
        <f>Table13[[#This Row],[NSAF]]*Table13[[#This Row],[Chondroitin Sulphate (O-Xyl)]]</f>
        <v>0</v>
      </c>
      <c r="R4867">
        <f>Table13[[#This Row],[NSAF]]*Table13[[#This Row],[Keratan Sulphate (O-Xyl)]]</f>
        <v>0</v>
      </c>
    </row>
    <row r="4868" spans="1:18" x14ac:dyDescent="0.2">
      <c r="A4868" t="s">
        <v>27293</v>
      </c>
      <c r="B4868" t="s">
        <v>27291</v>
      </c>
      <c r="C4868" t="s">
        <v>27292</v>
      </c>
      <c r="D4868">
        <v>1311</v>
      </c>
      <c r="E4868">
        <v>93.94</v>
      </c>
      <c r="F4868">
        <v>96.25</v>
      </c>
      <c r="G4868">
        <v>1255</v>
      </c>
      <c r="H4868">
        <v>2250</v>
      </c>
      <c r="I4868" s="14">
        <v>2.5171624713958809E-2</v>
      </c>
      <c r="J4868" s="277">
        <v>1.298334747973071E-5</v>
      </c>
      <c r="K4868" s="278">
        <v>0</v>
      </c>
      <c r="L4868" s="279">
        <v>0</v>
      </c>
      <c r="M4868" s="279">
        <v>0</v>
      </c>
      <c r="N4868" s="279">
        <v>0</v>
      </c>
      <c r="O4868" s="5">
        <f>Table13[[#This Row],[NSAF]]*Table13[[#This Row],[GPI-Anchor]]</f>
        <v>0</v>
      </c>
      <c r="P4868">
        <f>Table13[[#This Row],[NSAF]]*Table13[[#This Row],[Heparan Sulphate (O-Xyl)]]</f>
        <v>0</v>
      </c>
      <c r="Q4868">
        <f>Table13[[#This Row],[NSAF]]*Table13[[#This Row],[Chondroitin Sulphate (O-Xyl)]]</f>
        <v>0</v>
      </c>
      <c r="R4868">
        <f>Table13[[#This Row],[NSAF]]*Table13[[#This Row],[Keratan Sulphate (O-Xyl)]]</f>
        <v>0</v>
      </c>
    </row>
    <row r="4869" spans="1:18" x14ac:dyDescent="0.2">
      <c r="A4869" t="s">
        <v>33434</v>
      </c>
      <c r="B4869" t="s">
        <v>33432</v>
      </c>
      <c r="C4869" t="s">
        <v>33433</v>
      </c>
      <c r="D4869">
        <v>3658</v>
      </c>
      <c r="E4869">
        <v>99.28</v>
      </c>
      <c r="F4869">
        <v>99.76</v>
      </c>
      <c r="G4869">
        <v>2932</v>
      </c>
      <c r="H4869">
        <v>6034</v>
      </c>
      <c r="I4869" s="14">
        <v>6.5609622744669215E-3</v>
      </c>
      <c r="J4869" s="277">
        <v>3.3840983241566598E-6</v>
      </c>
      <c r="K4869" s="278">
        <v>0</v>
      </c>
      <c r="L4869" s="279">
        <v>0</v>
      </c>
      <c r="M4869" s="279">
        <v>0</v>
      </c>
      <c r="N4869" s="279">
        <v>0</v>
      </c>
      <c r="O4869" s="5">
        <f>Table13[[#This Row],[NSAF]]*Table13[[#This Row],[GPI-Anchor]]</f>
        <v>0</v>
      </c>
      <c r="P4869">
        <f>Table13[[#This Row],[NSAF]]*Table13[[#This Row],[Heparan Sulphate (O-Xyl)]]</f>
        <v>0</v>
      </c>
      <c r="Q4869">
        <f>Table13[[#This Row],[NSAF]]*Table13[[#This Row],[Chondroitin Sulphate (O-Xyl)]]</f>
        <v>0</v>
      </c>
      <c r="R4869">
        <f>Table13[[#This Row],[NSAF]]*Table13[[#This Row],[Keratan Sulphate (O-Xyl)]]</f>
        <v>0</v>
      </c>
    </row>
    <row r="4870" spans="1:18" x14ac:dyDescent="0.2">
      <c r="A4870" t="s">
        <v>29928</v>
      </c>
      <c r="B4870" t="s">
        <v>29926</v>
      </c>
      <c r="C4870" t="s">
        <v>29927</v>
      </c>
      <c r="D4870">
        <v>436</v>
      </c>
      <c r="E4870">
        <v>96.1</v>
      </c>
      <c r="F4870">
        <v>97.25</v>
      </c>
      <c r="G4870">
        <v>436</v>
      </c>
      <c r="H4870">
        <v>833</v>
      </c>
      <c r="I4870" s="14">
        <v>1.6055045871559634E-2</v>
      </c>
      <c r="J4870" s="277">
        <v>8.2810800543153132E-6</v>
      </c>
      <c r="K4870" s="278">
        <v>0</v>
      </c>
      <c r="L4870" s="279">
        <v>0</v>
      </c>
      <c r="M4870" s="279">
        <v>0</v>
      </c>
      <c r="N4870" s="279">
        <v>0</v>
      </c>
      <c r="O4870" s="5">
        <f>Table13[[#This Row],[NSAF]]*Table13[[#This Row],[GPI-Anchor]]</f>
        <v>0</v>
      </c>
      <c r="P4870">
        <f>Table13[[#This Row],[NSAF]]*Table13[[#This Row],[Heparan Sulphate (O-Xyl)]]</f>
        <v>0</v>
      </c>
      <c r="Q4870">
        <f>Table13[[#This Row],[NSAF]]*Table13[[#This Row],[Chondroitin Sulphate (O-Xyl)]]</f>
        <v>0</v>
      </c>
      <c r="R4870">
        <f>Table13[[#This Row],[NSAF]]*Table13[[#This Row],[Keratan Sulphate (O-Xyl)]]</f>
        <v>0</v>
      </c>
    </row>
    <row r="4871" spans="1:18" x14ac:dyDescent="0.2">
      <c r="A4871" t="s">
        <v>28441</v>
      </c>
      <c r="B4871" t="s">
        <v>28439</v>
      </c>
      <c r="C4871" t="s">
        <v>28440</v>
      </c>
      <c r="D4871">
        <v>1001</v>
      </c>
      <c r="E4871">
        <v>99.6</v>
      </c>
      <c r="F4871">
        <v>99.73</v>
      </c>
      <c r="G4871">
        <v>751</v>
      </c>
      <c r="H4871">
        <v>1531</v>
      </c>
      <c r="I4871" s="14">
        <v>2.097902097902098E-2</v>
      </c>
      <c r="J4871" s="277">
        <v>1.0820831879165265E-5</v>
      </c>
      <c r="K4871" s="278">
        <v>0</v>
      </c>
      <c r="L4871" s="279">
        <v>0</v>
      </c>
      <c r="M4871" s="279">
        <v>0</v>
      </c>
      <c r="N4871" s="279">
        <v>0</v>
      </c>
      <c r="O4871" s="5">
        <f>Table13[[#This Row],[NSAF]]*Table13[[#This Row],[GPI-Anchor]]</f>
        <v>0</v>
      </c>
      <c r="P4871">
        <f>Table13[[#This Row],[NSAF]]*Table13[[#This Row],[Heparan Sulphate (O-Xyl)]]</f>
        <v>0</v>
      </c>
      <c r="Q4871">
        <f>Table13[[#This Row],[NSAF]]*Table13[[#This Row],[Chondroitin Sulphate (O-Xyl)]]</f>
        <v>0</v>
      </c>
      <c r="R4871">
        <f>Table13[[#This Row],[NSAF]]*Table13[[#This Row],[Keratan Sulphate (O-Xyl)]]</f>
        <v>0</v>
      </c>
    </row>
    <row r="4872" spans="1:18" x14ac:dyDescent="0.2">
      <c r="A4872" t="s">
        <v>27205</v>
      </c>
      <c r="B4872" t="s">
        <v>27203</v>
      </c>
      <c r="C4872" t="s">
        <v>27204</v>
      </c>
      <c r="D4872">
        <v>898</v>
      </c>
      <c r="E4872">
        <v>97.33</v>
      </c>
      <c r="F4872">
        <v>98.78</v>
      </c>
      <c r="G4872">
        <v>898</v>
      </c>
      <c r="H4872">
        <v>1809</v>
      </c>
      <c r="I4872" s="14">
        <v>2.5612472160356347E-2</v>
      </c>
      <c r="J4872" s="277">
        <v>1.3210733500584467E-5</v>
      </c>
      <c r="K4872" s="278">
        <v>0</v>
      </c>
      <c r="L4872" s="279">
        <v>0</v>
      </c>
      <c r="M4872" s="279">
        <v>0</v>
      </c>
      <c r="N4872" s="279">
        <v>0</v>
      </c>
      <c r="O4872" s="5">
        <f>Table13[[#This Row],[NSAF]]*Table13[[#This Row],[GPI-Anchor]]</f>
        <v>0</v>
      </c>
      <c r="P4872">
        <f>Table13[[#This Row],[NSAF]]*Table13[[#This Row],[Heparan Sulphate (O-Xyl)]]</f>
        <v>0</v>
      </c>
      <c r="Q4872">
        <f>Table13[[#This Row],[NSAF]]*Table13[[#This Row],[Chondroitin Sulphate (O-Xyl)]]</f>
        <v>0</v>
      </c>
      <c r="R4872">
        <f>Table13[[#This Row],[NSAF]]*Table13[[#This Row],[Keratan Sulphate (O-Xyl)]]</f>
        <v>0</v>
      </c>
    </row>
    <row r="4873" spans="1:18" x14ac:dyDescent="0.2">
      <c r="A4873" t="s">
        <v>28207</v>
      </c>
      <c r="B4873" t="s">
        <v>28205</v>
      </c>
      <c r="C4873" t="s">
        <v>28206</v>
      </c>
      <c r="D4873">
        <v>729</v>
      </c>
      <c r="E4873">
        <v>99.26</v>
      </c>
      <c r="F4873">
        <v>100</v>
      </c>
      <c r="G4873">
        <v>271</v>
      </c>
      <c r="H4873">
        <v>572</v>
      </c>
      <c r="I4873" s="14">
        <v>2.194787379972565E-2</v>
      </c>
      <c r="J4873" s="277">
        <v>1.1320559368783779E-5</v>
      </c>
      <c r="K4873" s="278">
        <v>0</v>
      </c>
      <c r="L4873" s="279">
        <v>0</v>
      </c>
      <c r="M4873" s="279">
        <v>0</v>
      </c>
      <c r="N4873" s="279">
        <v>0</v>
      </c>
      <c r="O4873" s="5">
        <f>Table13[[#This Row],[NSAF]]*Table13[[#This Row],[GPI-Anchor]]</f>
        <v>0</v>
      </c>
      <c r="P4873">
        <f>Table13[[#This Row],[NSAF]]*Table13[[#This Row],[Heparan Sulphate (O-Xyl)]]</f>
        <v>0</v>
      </c>
      <c r="Q4873">
        <f>Table13[[#This Row],[NSAF]]*Table13[[#This Row],[Chondroitin Sulphate (O-Xyl)]]</f>
        <v>0</v>
      </c>
      <c r="R4873">
        <f>Table13[[#This Row],[NSAF]]*Table13[[#This Row],[Keratan Sulphate (O-Xyl)]]</f>
        <v>0</v>
      </c>
    </row>
    <row r="4874" spans="1:18" x14ac:dyDescent="0.2">
      <c r="A4874" t="s">
        <v>26429</v>
      </c>
      <c r="B4874" t="s">
        <v>26427</v>
      </c>
      <c r="C4874" t="s">
        <v>26428</v>
      </c>
      <c r="D4874">
        <v>729</v>
      </c>
      <c r="E4874">
        <v>94.92</v>
      </c>
      <c r="F4874">
        <v>98.35</v>
      </c>
      <c r="G4874">
        <v>729</v>
      </c>
      <c r="H4874">
        <v>1462</v>
      </c>
      <c r="I4874" s="14">
        <v>2.8806584362139918E-2</v>
      </c>
      <c r="J4874" s="277">
        <v>1.4858234171528711E-5</v>
      </c>
      <c r="K4874" s="278">
        <v>0</v>
      </c>
      <c r="L4874" s="279">
        <v>0</v>
      </c>
      <c r="M4874" s="279">
        <v>0</v>
      </c>
      <c r="N4874" s="279">
        <v>0</v>
      </c>
      <c r="O4874" s="5">
        <f>Table13[[#This Row],[NSAF]]*Table13[[#This Row],[GPI-Anchor]]</f>
        <v>0</v>
      </c>
      <c r="P4874">
        <f>Table13[[#This Row],[NSAF]]*Table13[[#This Row],[Heparan Sulphate (O-Xyl)]]</f>
        <v>0</v>
      </c>
      <c r="Q4874">
        <f>Table13[[#This Row],[NSAF]]*Table13[[#This Row],[Chondroitin Sulphate (O-Xyl)]]</f>
        <v>0</v>
      </c>
      <c r="R4874">
        <f>Table13[[#This Row],[NSAF]]*Table13[[#This Row],[Keratan Sulphate (O-Xyl)]]</f>
        <v>0</v>
      </c>
    </row>
    <row r="4875" spans="1:18" x14ac:dyDescent="0.2">
      <c r="A4875" t="s">
        <v>27797</v>
      </c>
      <c r="B4875" t="s">
        <v>27795</v>
      </c>
      <c r="C4875" t="s">
        <v>27796</v>
      </c>
      <c r="D4875">
        <v>766</v>
      </c>
      <c r="E4875">
        <v>98.75</v>
      </c>
      <c r="F4875">
        <v>99.16</v>
      </c>
      <c r="G4875">
        <v>718</v>
      </c>
      <c r="H4875">
        <v>1481</v>
      </c>
      <c r="I4875" s="14">
        <v>2.3498694516971279E-2</v>
      </c>
      <c r="J4875" s="277">
        <v>1.2120461817655087E-5</v>
      </c>
      <c r="K4875" s="278">
        <v>0</v>
      </c>
      <c r="L4875" s="279">
        <v>0</v>
      </c>
      <c r="M4875" s="279">
        <v>0</v>
      </c>
      <c r="N4875" s="279">
        <v>0</v>
      </c>
      <c r="O4875" s="5">
        <f>Table13[[#This Row],[NSAF]]*Table13[[#This Row],[GPI-Anchor]]</f>
        <v>0</v>
      </c>
      <c r="P4875">
        <f>Table13[[#This Row],[NSAF]]*Table13[[#This Row],[Heparan Sulphate (O-Xyl)]]</f>
        <v>0</v>
      </c>
      <c r="Q4875">
        <f>Table13[[#This Row],[NSAF]]*Table13[[#This Row],[Chondroitin Sulphate (O-Xyl)]]</f>
        <v>0</v>
      </c>
      <c r="R4875">
        <f>Table13[[#This Row],[NSAF]]*Table13[[#This Row],[Keratan Sulphate (O-Xyl)]]</f>
        <v>0</v>
      </c>
    </row>
    <row r="4876" spans="1:18" x14ac:dyDescent="0.2">
      <c r="A4876" t="s">
        <v>28471</v>
      </c>
      <c r="B4876" t="s">
        <v>28469</v>
      </c>
      <c r="C4876" t="s">
        <v>28470</v>
      </c>
      <c r="D4876">
        <v>718</v>
      </c>
      <c r="E4876">
        <v>99.72</v>
      </c>
      <c r="F4876">
        <v>99.86</v>
      </c>
      <c r="G4876">
        <v>706</v>
      </c>
      <c r="H4876">
        <v>1447</v>
      </c>
      <c r="I4876" s="14">
        <v>2.0891364902506964E-2</v>
      </c>
      <c r="J4876" s="277">
        <v>1.0775619489698E-5</v>
      </c>
      <c r="K4876" s="278">
        <v>0</v>
      </c>
      <c r="L4876" s="279">
        <v>0</v>
      </c>
      <c r="M4876" s="279">
        <v>0</v>
      </c>
      <c r="N4876" s="279">
        <v>0</v>
      </c>
      <c r="O4876" s="5">
        <f>Table13[[#This Row],[NSAF]]*Table13[[#This Row],[GPI-Anchor]]</f>
        <v>0</v>
      </c>
      <c r="P4876">
        <f>Table13[[#This Row],[NSAF]]*Table13[[#This Row],[Heparan Sulphate (O-Xyl)]]</f>
        <v>0</v>
      </c>
      <c r="Q4876">
        <f>Table13[[#This Row],[NSAF]]*Table13[[#This Row],[Chondroitin Sulphate (O-Xyl)]]</f>
        <v>0</v>
      </c>
      <c r="R4876">
        <f>Table13[[#This Row],[NSAF]]*Table13[[#This Row],[Keratan Sulphate (O-Xyl)]]</f>
        <v>0</v>
      </c>
    </row>
    <row r="4877" spans="1:18" x14ac:dyDescent="0.2">
      <c r="A4877" t="s">
        <v>16435</v>
      </c>
      <c r="B4877" t="s">
        <v>16433</v>
      </c>
      <c r="C4877" t="s">
        <v>16434</v>
      </c>
      <c r="D4877">
        <v>440</v>
      </c>
      <c r="E4877">
        <v>94.07</v>
      </c>
      <c r="F4877">
        <v>97.16</v>
      </c>
      <c r="G4877">
        <v>388</v>
      </c>
      <c r="H4877">
        <v>768</v>
      </c>
      <c r="I4877" s="14">
        <v>0.10681818181818181</v>
      </c>
      <c r="J4877" s="277">
        <v>5.50960689847498E-5</v>
      </c>
      <c r="K4877" s="278">
        <v>0</v>
      </c>
      <c r="L4877" s="279">
        <v>0</v>
      </c>
      <c r="M4877" s="279">
        <v>0</v>
      </c>
      <c r="N4877" s="279">
        <v>0</v>
      </c>
      <c r="O4877" s="5">
        <f>Table13[[#This Row],[NSAF]]*Table13[[#This Row],[GPI-Anchor]]</f>
        <v>0</v>
      </c>
      <c r="P4877">
        <f>Table13[[#This Row],[NSAF]]*Table13[[#This Row],[Heparan Sulphate (O-Xyl)]]</f>
        <v>0</v>
      </c>
      <c r="Q4877">
        <f>Table13[[#This Row],[NSAF]]*Table13[[#This Row],[Chondroitin Sulphate (O-Xyl)]]</f>
        <v>0</v>
      </c>
      <c r="R4877">
        <f>Table13[[#This Row],[NSAF]]*Table13[[#This Row],[Keratan Sulphate (O-Xyl)]]</f>
        <v>0</v>
      </c>
    </row>
    <row r="4878" spans="1:18" x14ac:dyDescent="0.2">
      <c r="A4878" t="s">
        <v>22899</v>
      </c>
      <c r="B4878" t="s">
        <v>22897</v>
      </c>
      <c r="C4878" t="s">
        <v>22898</v>
      </c>
      <c r="D4878">
        <v>2377</v>
      </c>
      <c r="E4878">
        <v>96.91</v>
      </c>
      <c r="F4878">
        <v>98.18</v>
      </c>
      <c r="G4878">
        <v>713</v>
      </c>
      <c r="H4878">
        <v>1370</v>
      </c>
      <c r="I4878" s="14">
        <v>4.627681952040387E-2</v>
      </c>
      <c r="J4878" s="277">
        <v>2.3869258934128399E-5</v>
      </c>
      <c r="K4878" s="278">
        <v>0</v>
      </c>
      <c r="L4878" s="279">
        <v>0</v>
      </c>
      <c r="M4878" s="279">
        <v>0</v>
      </c>
      <c r="N4878" s="279">
        <v>0</v>
      </c>
      <c r="O4878" s="5">
        <f>Table13[[#This Row],[NSAF]]*Table13[[#This Row],[GPI-Anchor]]</f>
        <v>0</v>
      </c>
      <c r="P4878">
        <f>Table13[[#This Row],[NSAF]]*Table13[[#This Row],[Heparan Sulphate (O-Xyl)]]</f>
        <v>0</v>
      </c>
      <c r="Q4878">
        <f>Table13[[#This Row],[NSAF]]*Table13[[#This Row],[Chondroitin Sulphate (O-Xyl)]]</f>
        <v>0</v>
      </c>
      <c r="R4878">
        <f>Table13[[#This Row],[NSAF]]*Table13[[#This Row],[Keratan Sulphate (O-Xyl)]]</f>
        <v>0</v>
      </c>
    </row>
    <row r="4879" spans="1:18" x14ac:dyDescent="0.2">
      <c r="A4879" t="s">
        <v>33600</v>
      </c>
      <c r="B4879" t="s">
        <v>33598</v>
      </c>
      <c r="C4879" t="s">
        <v>33599</v>
      </c>
      <c r="D4879">
        <v>2149</v>
      </c>
      <c r="E4879">
        <v>86.23</v>
      </c>
      <c r="F4879">
        <v>91.18</v>
      </c>
      <c r="G4879">
        <v>363</v>
      </c>
      <c r="H4879">
        <v>679</v>
      </c>
      <c r="I4879" s="14">
        <v>6.0493252675663097E-3</v>
      </c>
      <c r="J4879" s="277">
        <v>3.1201995444963899E-6</v>
      </c>
      <c r="K4879" s="278">
        <v>0</v>
      </c>
      <c r="L4879" s="279">
        <v>0</v>
      </c>
      <c r="M4879" s="279">
        <v>0</v>
      </c>
      <c r="N4879" s="279">
        <v>0</v>
      </c>
      <c r="O4879" s="5">
        <f>Table13[[#This Row],[NSAF]]*Table13[[#This Row],[GPI-Anchor]]</f>
        <v>0</v>
      </c>
      <c r="P4879">
        <f>Table13[[#This Row],[NSAF]]*Table13[[#This Row],[Heparan Sulphate (O-Xyl)]]</f>
        <v>0</v>
      </c>
      <c r="Q4879">
        <f>Table13[[#This Row],[NSAF]]*Table13[[#This Row],[Chondroitin Sulphate (O-Xyl)]]</f>
        <v>0</v>
      </c>
      <c r="R4879">
        <f>Table13[[#This Row],[NSAF]]*Table13[[#This Row],[Keratan Sulphate (O-Xyl)]]</f>
        <v>0</v>
      </c>
    </row>
    <row r="4880" spans="1:18" x14ac:dyDescent="0.2">
      <c r="A4880" t="s">
        <v>34813</v>
      </c>
      <c r="B4880" t="s">
        <v>34811</v>
      </c>
      <c r="C4880" t="s">
        <v>34812</v>
      </c>
      <c r="D4880">
        <v>977</v>
      </c>
      <c r="E4880">
        <v>96.46</v>
      </c>
      <c r="F4880">
        <v>98.12</v>
      </c>
      <c r="G4880">
        <v>960</v>
      </c>
      <c r="H4880">
        <v>1925</v>
      </c>
      <c r="I4880" s="14">
        <v>2.0470829068577278E-3</v>
      </c>
      <c r="J4880" s="277">
        <v>1.055871005609439E-6</v>
      </c>
      <c r="K4880" s="278">
        <v>0</v>
      </c>
      <c r="L4880" s="279">
        <v>0</v>
      </c>
      <c r="M4880" s="279">
        <v>0</v>
      </c>
      <c r="N4880" s="279">
        <v>0</v>
      </c>
      <c r="O4880" s="5">
        <f>Table13[[#This Row],[NSAF]]*Table13[[#This Row],[GPI-Anchor]]</f>
        <v>0</v>
      </c>
      <c r="P4880">
        <f>Table13[[#This Row],[NSAF]]*Table13[[#This Row],[Heparan Sulphate (O-Xyl)]]</f>
        <v>0</v>
      </c>
      <c r="Q4880">
        <f>Table13[[#This Row],[NSAF]]*Table13[[#This Row],[Chondroitin Sulphate (O-Xyl)]]</f>
        <v>0</v>
      </c>
      <c r="R4880">
        <f>Table13[[#This Row],[NSAF]]*Table13[[#This Row],[Keratan Sulphate (O-Xyl)]]</f>
        <v>0</v>
      </c>
    </row>
    <row r="4881" spans="1:18" x14ac:dyDescent="0.2">
      <c r="A4881" t="s">
        <v>17226</v>
      </c>
      <c r="B4881" t="s">
        <v>17224</v>
      </c>
      <c r="C4881" t="s">
        <v>17225</v>
      </c>
      <c r="D4881">
        <v>888</v>
      </c>
      <c r="E4881">
        <v>96.63</v>
      </c>
      <c r="F4881">
        <v>97.98</v>
      </c>
      <c r="G4881">
        <v>889</v>
      </c>
      <c r="H4881">
        <v>1197</v>
      </c>
      <c r="I4881" s="14">
        <v>9.6846846846846843E-2</v>
      </c>
      <c r="J4881" s="277">
        <v>4.9952924343083492E-5</v>
      </c>
      <c r="K4881" s="278">
        <v>0</v>
      </c>
      <c r="L4881" s="279">
        <v>0</v>
      </c>
      <c r="M4881" s="279">
        <v>0</v>
      </c>
      <c r="N4881" s="279">
        <v>0</v>
      </c>
      <c r="O4881" s="5">
        <f>Table13[[#This Row],[NSAF]]*Table13[[#This Row],[GPI-Anchor]]</f>
        <v>0</v>
      </c>
      <c r="P4881">
        <f>Table13[[#This Row],[NSAF]]*Table13[[#This Row],[Heparan Sulphate (O-Xyl)]]</f>
        <v>0</v>
      </c>
      <c r="Q4881">
        <f>Table13[[#This Row],[NSAF]]*Table13[[#This Row],[Chondroitin Sulphate (O-Xyl)]]</f>
        <v>0</v>
      </c>
      <c r="R4881">
        <f>Table13[[#This Row],[NSAF]]*Table13[[#This Row],[Keratan Sulphate (O-Xyl)]]</f>
        <v>0</v>
      </c>
    </row>
    <row r="4882" spans="1:18" x14ac:dyDescent="0.2">
      <c r="A4882" t="s">
        <v>7742</v>
      </c>
      <c r="B4882" t="s">
        <v>7740</v>
      </c>
      <c r="C4882" t="s">
        <v>7741</v>
      </c>
      <c r="D4882">
        <v>447</v>
      </c>
      <c r="E4882">
        <v>100</v>
      </c>
      <c r="F4882">
        <v>100</v>
      </c>
      <c r="G4882">
        <v>445</v>
      </c>
      <c r="H4882">
        <v>931</v>
      </c>
      <c r="I4882" s="14">
        <v>0.3825503355704698</v>
      </c>
      <c r="J4882" s="277">
        <v>1.973167799710874E-4</v>
      </c>
      <c r="K4882" s="278">
        <v>0</v>
      </c>
      <c r="L4882" s="279">
        <v>0</v>
      </c>
      <c r="M4882" s="279">
        <v>0</v>
      </c>
      <c r="N4882" s="279">
        <v>0</v>
      </c>
      <c r="O4882" s="5">
        <f>Table13[[#This Row],[NSAF]]*Table13[[#This Row],[GPI-Anchor]]</f>
        <v>0</v>
      </c>
      <c r="P4882">
        <f>Table13[[#This Row],[NSAF]]*Table13[[#This Row],[Heparan Sulphate (O-Xyl)]]</f>
        <v>0</v>
      </c>
      <c r="Q4882">
        <f>Table13[[#This Row],[NSAF]]*Table13[[#This Row],[Chondroitin Sulphate (O-Xyl)]]</f>
        <v>0</v>
      </c>
      <c r="R4882">
        <f>Table13[[#This Row],[NSAF]]*Table13[[#This Row],[Keratan Sulphate (O-Xyl)]]</f>
        <v>0</v>
      </c>
    </row>
    <row r="4883" spans="1:18" x14ac:dyDescent="0.2">
      <c r="A4883" t="s">
        <v>15310</v>
      </c>
      <c r="B4883" t="s">
        <v>15308</v>
      </c>
      <c r="C4883" t="s">
        <v>15309</v>
      </c>
      <c r="D4883">
        <v>453</v>
      </c>
      <c r="E4883">
        <v>99.05</v>
      </c>
      <c r="F4883">
        <v>99.05</v>
      </c>
      <c r="G4883">
        <v>420</v>
      </c>
      <c r="H4883">
        <v>870</v>
      </c>
      <c r="I4883" s="14">
        <v>0.12362030905077263</v>
      </c>
      <c r="J4883" s="277">
        <v>6.3762488365235788E-5</v>
      </c>
      <c r="K4883" s="278">
        <v>0</v>
      </c>
      <c r="L4883" s="279">
        <v>0</v>
      </c>
      <c r="M4883" s="279">
        <v>0</v>
      </c>
      <c r="N4883" s="279">
        <v>0</v>
      </c>
      <c r="O4883" s="5">
        <f>Table13[[#This Row],[NSAF]]*Table13[[#This Row],[GPI-Anchor]]</f>
        <v>0</v>
      </c>
      <c r="P4883">
        <f>Table13[[#This Row],[NSAF]]*Table13[[#This Row],[Heparan Sulphate (O-Xyl)]]</f>
        <v>0</v>
      </c>
      <c r="Q4883">
        <f>Table13[[#This Row],[NSAF]]*Table13[[#This Row],[Chondroitin Sulphate (O-Xyl)]]</f>
        <v>0</v>
      </c>
      <c r="R4883">
        <f>Table13[[#This Row],[NSAF]]*Table13[[#This Row],[Keratan Sulphate (O-Xyl)]]</f>
        <v>0</v>
      </c>
    </row>
    <row r="4884" spans="1:18" x14ac:dyDescent="0.2">
      <c r="A4884" t="s">
        <v>12823</v>
      </c>
      <c r="B4884" t="s">
        <v>12821</v>
      </c>
      <c r="C4884" t="s">
        <v>12822</v>
      </c>
      <c r="D4884">
        <v>586</v>
      </c>
      <c r="E4884">
        <v>97.77</v>
      </c>
      <c r="F4884">
        <v>97.94</v>
      </c>
      <c r="G4884">
        <v>582</v>
      </c>
      <c r="H4884">
        <v>1161</v>
      </c>
      <c r="I4884" s="14">
        <v>0.17235494880546076</v>
      </c>
      <c r="J4884" s="277">
        <v>8.8899473737647286E-5</v>
      </c>
      <c r="K4884" s="278">
        <v>0</v>
      </c>
      <c r="L4884" s="279">
        <v>0</v>
      </c>
      <c r="M4884" s="279">
        <v>0</v>
      </c>
      <c r="N4884" s="279">
        <v>0</v>
      </c>
      <c r="O4884" s="5">
        <f>Table13[[#This Row],[NSAF]]*Table13[[#This Row],[GPI-Anchor]]</f>
        <v>0</v>
      </c>
      <c r="P4884">
        <f>Table13[[#This Row],[NSAF]]*Table13[[#This Row],[Heparan Sulphate (O-Xyl)]]</f>
        <v>0</v>
      </c>
      <c r="Q4884">
        <f>Table13[[#This Row],[NSAF]]*Table13[[#This Row],[Chondroitin Sulphate (O-Xyl)]]</f>
        <v>0</v>
      </c>
      <c r="R4884">
        <f>Table13[[#This Row],[NSAF]]*Table13[[#This Row],[Keratan Sulphate (O-Xyl)]]</f>
        <v>0</v>
      </c>
    </row>
    <row r="4885" spans="1:18" x14ac:dyDescent="0.2">
      <c r="A4885" t="s">
        <v>19260</v>
      </c>
      <c r="B4885" t="s">
        <v>19258</v>
      </c>
      <c r="C4885" t="s">
        <v>19259</v>
      </c>
      <c r="D4885">
        <v>467</v>
      </c>
      <c r="E4885">
        <v>99.79</v>
      </c>
      <c r="F4885">
        <v>100</v>
      </c>
      <c r="G4885">
        <v>467</v>
      </c>
      <c r="H4885">
        <v>899</v>
      </c>
      <c r="I4885" s="14">
        <v>7.4946466809421838E-2</v>
      </c>
      <c r="J4885" s="277">
        <v>3.8656861923784547E-5</v>
      </c>
      <c r="K4885" s="278">
        <v>0</v>
      </c>
      <c r="L4885" s="279">
        <v>0</v>
      </c>
      <c r="M4885" s="279">
        <v>0</v>
      </c>
      <c r="N4885" s="279">
        <v>0</v>
      </c>
      <c r="O4885" s="5">
        <f>Table13[[#This Row],[NSAF]]*Table13[[#This Row],[GPI-Anchor]]</f>
        <v>0</v>
      </c>
      <c r="P4885">
        <f>Table13[[#This Row],[NSAF]]*Table13[[#This Row],[Heparan Sulphate (O-Xyl)]]</f>
        <v>0</v>
      </c>
      <c r="Q4885">
        <f>Table13[[#This Row],[NSAF]]*Table13[[#This Row],[Chondroitin Sulphate (O-Xyl)]]</f>
        <v>0</v>
      </c>
      <c r="R4885">
        <f>Table13[[#This Row],[NSAF]]*Table13[[#This Row],[Keratan Sulphate (O-Xyl)]]</f>
        <v>0</v>
      </c>
    </row>
    <row r="4886" spans="1:18" x14ac:dyDescent="0.2">
      <c r="A4886" t="s">
        <v>14597</v>
      </c>
      <c r="B4886" t="s">
        <v>14595</v>
      </c>
      <c r="C4886" t="s">
        <v>14596</v>
      </c>
      <c r="D4886">
        <v>524</v>
      </c>
      <c r="E4886">
        <v>98.66</v>
      </c>
      <c r="F4886">
        <v>99.24</v>
      </c>
      <c r="G4886">
        <v>524</v>
      </c>
      <c r="H4886">
        <v>1070</v>
      </c>
      <c r="I4886" s="14">
        <v>0.13549618320610687</v>
      </c>
      <c r="J4886" s="277">
        <v>6.9887980960028583E-5</v>
      </c>
      <c r="K4886" s="278">
        <v>0</v>
      </c>
      <c r="L4886" s="279">
        <v>0</v>
      </c>
      <c r="M4886" s="279">
        <v>0</v>
      </c>
      <c r="N4886" s="279">
        <v>0</v>
      </c>
      <c r="O4886" s="5">
        <f>Table13[[#This Row],[NSAF]]*Table13[[#This Row],[GPI-Anchor]]</f>
        <v>0</v>
      </c>
      <c r="P4886">
        <f>Table13[[#This Row],[NSAF]]*Table13[[#This Row],[Heparan Sulphate (O-Xyl)]]</f>
        <v>0</v>
      </c>
      <c r="Q4886">
        <f>Table13[[#This Row],[NSAF]]*Table13[[#This Row],[Chondroitin Sulphate (O-Xyl)]]</f>
        <v>0</v>
      </c>
      <c r="R4886">
        <f>Table13[[#This Row],[NSAF]]*Table13[[#This Row],[Keratan Sulphate (O-Xyl)]]</f>
        <v>0</v>
      </c>
    </row>
    <row r="4887" spans="1:18" x14ac:dyDescent="0.2">
      <c r="A4887" t="s">
        <v>14597</v>
      </c>
      <c r="B4887" t="s">
        <v>14595</v>
      </c>
      <c r="C4887" t="s">
        <v>14596</v>
      </c>
      <c r="D4887">
        <v>524</v>
      </c>
      <c r="E4887">
        <v>91.79</v>
      </c>
      <c r="F4887">
        <v>91.98</v>
      </c>
      <c r="G4887">
        <v>524</v>
      </c>
      <c r="H4887">
        <v>976</v>
      </c>
      <c r="I4887" s="14">
        <v>0.13549618320610687</v>
      </c>
      <c r="J4887" s="277">
        <v>6.9887980960028583E-5</v>
      </c>
      <c r="K4887" s="278">
        <v>0</v>
      </c>
      <c r="L4887" s="279">
        <v>0</v>
      </c>
      <c r="M4887" s="279">
        <v>0</v>
      </c>
      <c r="N4887" s="279">
        <v>0</v>
      </c>
      <c r="O4887" s="5">
        <f>Table13[[#This Row],[NSAF]]*Table13[[#This Row],[GPI-Anchor]]</f>
        <v>0</v>
      </c>
      <c r="P4887">
        <f>Table13[[#This Row],[NSAF]]*Table13[[#This Row],[Heparan Sulphate (O-Xyl)]]</f>
        <v>0</v>
      </c>
      <c r="Q4887">
        <f>Table13[[#This Row],[NSAF]]*Table13[[#This Row],[Chondroitin Sulphate (O-Xyl)]]</f>
        <v>0</v>
      </c>
      <c r="R4887">
        <f>Table13[[#This Row],[NSAF]]*Table13[[#This Row],[Keratan Sulphate (O-Xyl)]]</f>
        <v>0</v>
      </c>
    </row>
    <row r="4888" spans="1:18" x14ac:dyDescent="0.2">
      <c r="A4888" t="s">
        <v>5598</v>
      </c>
      <c r="B4888" t="s">
        <v>5596</v>
      </c>
      <c r="C4888" t="s">
        <v>5597</v>
      </c>
      <c r="D4888">
        <v>589</v>
      </c>
      <c r="E4888">
        <v>99.06</v>
      </c>
      <c r="F4888">
        <v>99.25</v>
      </c>
      <c r="G4888">
        <v>534</v>
      </c>
      <c r="H4888">
        <v>1081</v>
      </c>
      <c r="I4888" s="14">
        <v>0.64855687606112056</v>
      </c>
      <c r="J4888" s="277">
        <v>3.3452108785018774E-4</v>
      </c>
      <c r="K4888" s="278">
        <v>0</v>
      </c>
      <c r="L4888" s="279">
        <v>0</v>
      </c>
      <c r="M4888" s="279">
        <v>0</v>
      </c>
      <c r="N4888" s="279">
        <v>0</v>
      </c>
      <c r="O4888" s="5">
        <f>Table13[[#This Row],[NSAF]]*Table13[[#This Row],[GPI-Anchor]]</f>
        <v>0</v>
      </c>
      <c r="P4888">
        <f>Table13[[#This Row],[NSAF]]*Table13[[#This Row],[Heparan Sulphate (O-Xyl)]]</f>
        <v>0</v>
      </c>
      <c r="Q4888">
        <f>Table13[[#This Row],[NSAF]]*Table13[[#This Row],[Chondroitin Sulphate (O-Xyl)]]</f>
        <v>0</v>
      </c>
      <c r="R4888">
        <f>Table13[[#This Row],[NSAF]]*Table13[[#This Row],[Keratan Sulphate (O-Xyl)]]</f>
        <v>0</v>
      </c>
    </row>
    <row r="4889" spans="1:18" x14ac:dyDescent="0.2">
      <c r="A4889" t="s">
        <v>6411</v>
      </c>
      <c r="B4889" t="s">
        <v>6409</v>
      </c>
      <c r="C4889" t="s">
        <v>6410</v>
      </c>
      <c r="D4889">
        <v>601</v>
      </c>
      <c r="E4889">
        <v>98.34</v>
      </c>
      <c r="F4889">
        <v>99.33</v>
      </c>
      <c r="G4889">
        <v>601</v>
      </c>
      <c r="H4889">
        <v>1212</v>
      </c>
      <c r="I4889" s="14">
        <v>0.54575707154742092</v>
      </c>
      <c r="J4889" s="277">
        <v>2.8149766969515672E-4</v>
      </c>
      <c r="K4889" s="278">
        <v>0</v>
      </c>
      <c r="L4889" s="279">
        <v>0</v>
      </c>
      <c r="M4889" s="279">
        <v>0</v>
      </c>
      <c r="N4889" s="279">
        <v>0</v>
      </c>
      <c r="O4889" s="5">
        <f>Table13[[#This Row],[NSAF]]*Table13[[#This Row],[GPI-Anchor]]</f>
        <v>0</v>
      </c>
      <c r="P4889">
        <f>Table13[[#This Row],[NSAF]]*Table13[[#This Row],[Heparan Sulphate (O-Xyl)]]</f>
        <v>0</v>
      </c>
      <c r="Q4889">
        <f>Table13[[#This Row],[NSAF]]*Table13[[#This Row],[Chondroitin Sulphate (O-Xyl)]]</f>
        <v>0</v>
      </c>
      <c r="R4889">
        <f>Table13[[#This Row],[NSAF]]*Table13[[#This Row],[Keratan Sulphate (O-Xyl)]]</f>
        <v>0</v>
      </c>
    </row>
    <row r="4890" spans="1:18" x14ac:dyDescent="0.2">
      <c r="A4890" t="s">
        <v>15736</v>
      </c>
      <c r="B4890" t="s">
        <v>15734</v>
      </c>
      <c r="C4890" t="s">
        <v>15735</v>
      </c>
      <c r="D4890">
        <v>323</v>
      </c>
      <c r="E4890">
        <v>99.21</v>
      </c>
      <c r="F4890">
        <v>100</v>
      </c>
      <c r="G4890">
        <v>253</v>
      </c>
      <c r="H4890">
        <v>528</v>
      </c>
      <c r="I4890" s="14">
        <v>0.11764705882352941</v>
      </c>
      <c r="J4890" s="277">
        <v>6.0681527792965993E-5</v>
      </c>
      <c r="K4890" s="278">
        <v>0</v>
      </c>
      <c r="L4890" s="279">
        <v>0</v>
      </c>
      <c r="M4890" s="279">
        <v>0</v>
      </c>
      <c r="N4890" s="279">
        <v>0</v>
      </c>
      <c r="O4890" s="5">
        <f>Table13[[#This Row],[NSAF]]*Table13[[#This Row],[GPI-Anchor]]</f>
        <v>0</v>
      </c>
      <c r="P4890">
        <f>Table13[[#This Row],[NSAF]]*Table13[[#This Row],[Heparan Sulphate (O-Xyl)]]</f>
        <v>0</v>
      </c>
      <c r="Q4890">
        <f>Table13[[#This Row],[NSAF]]*Table13[[#This Row],[Chondroitin Sulphate (O-Xyl)]]</f>
        <v>0</v>
      </c>
      <c r="R4890">
        <f>Table13[[#This Row],[NSAF]]*Table13[[#This Row],[Keratan Sulphate (O-Xyl)]]</f>
        <v>0</v>
      </c>
    </row>
    <row r="4891" spans="1:18" x14ac:dyDescent="0.2">
      <c r="A4891" t="s">
        <v>6002</v>
      </c>
      <c r="B4891" t="s">
        <v>6000</v>
      </c>
      <c r="C4891" t="s">
        <v>6001</v>
      </c>
      <c r="D4891">
        <v>309</v>
      </c>
      <c r="E4891">
        <v>100</v>
      </c>
      <c r="F4891">
        <v>100</v>
      </c>
      <c r="G4891">
        <v>304</v>
      </c>
      <c r="H4891">
        <v>639</v>
      </c>
      <c r="I4891" s="14">
        <v>0.59546925566343045</v>
      </c>
      <c r="J4891" s="277">
        <v>3.0713886559287644E-4</v>
      </c>
      <c r="K4891" s="278">
        <v>0</v>
      </c>
      <c r="L4891" s="279">
        <v>0</v>
      </c>
      <c r="M4891" s="279">
        <v>0</v>
      </c>
      <c r="N4891" s="279">
        <v>0</v>
      </c>
      <c r="O4891" s="5">
        <f>Table13[[#This Row],[NSAF]]*Table13[[#This Row],[GPI-Anchor]]</f>
        <v>0</v>
      </c>
      <c r="P4891">
        <f>Table13[[#This Row],[NSAF]]*Table13[[#This Row],[Heparan Sulphate (O-Xyl)]]</f>
        <v>0</v>
      </c>
      <c r="Q4891">
        <f>Table13[[#This Row],[NSAF]]*Table13[[#This Row],[Chondroitin Sulphate (O-Xyl)]]</f>
        <v>0</v>
      </c>
      <c r="R4891">
        <f>Table13[[#This Row],[NSAF]]*Table13[[#This Row],[Keratan Sulphate (O-Xyl)]]</f>
        <v>0</v>
      </c>
    </row>
    <row r="4892" spans="1:18" x14ac:dyDescent="0.2">
      <c r="A4892" t="s">
        <v>32235</v>
      </c>
      <c r="B4892" t="s">
        <v>32233</v>
      </c>
      <c r="C4892" t="s">
        <v>32234</v>
      </c>
      <c r="D4892">
        <v>1150</v>
      </c>
      <c r="E4892">
        <v>86.12</v>
      </c>
      <c r="F4892">
        <v>91.59</v>
      </c>
      <c r="G4892">
        <v>1153</v>
      </c>
      <c r="H4892">
        <v>1996</v>
      </c>
      <c r="I4892" s="14">
        <v>9.5652173913043474E-3</v>
      </c>
      <c r="J4892" s="277">
        <v>4.9336720422976693E-6</v>
      </c>
      <c r="K4892" s="278">
        <v>0</v>
      </c>
      <c r="L4892" s="279">
        <v>0</v>
      </c>
      <c r="M4892" s="279">
        <v>0</v>
      </c>
      <c r="N4892" s="279">
        <v>0</v>
      </c>
      <c r="O4892" s="5">
        <f>Table13[[#This Row],[NSAF]]*Table13[[#This Row],[GPI-Anchor]]</f>
        <v>0</v>
      </c>
      <c r="P4892">
        <f>Table13[[#This Row],[NSAF]]*Table13[[#This Row],[Heparan Sulphate (O-Xyl)]]</f>
        <v>0</v>
      </c>
      <c r="Q4892">
        <f>Table13[[#This Row],[NSAF]]*Table13[[#This Row],[Chondroitin Sulphate (O-Xyl)]]</f>
        <v>0</v>
      </c>
      <c r="R4892">
        <f>Table13[[#This Row],[NSAF]]*Table13[[#This Row],[Keratan Sulphate (O-Xyl)]]</f>
        <v>0</v>
      </c>
    </row>
    <row r="4893" spans="1:18" x14ac:dyDescent="0.2">
      <c r="A4893" t="s">
        <v>15991</v>
      </c>
      <c r="B4893" t="s">
        <v>15989</v>
      </c>
      <c r="C4893" t="s">
        <v>15990</v>
      </c>
      <c r="D4893">
        <v>521</v>
      </c>
      <c r="E4893">
        <v>100</v>
      </c>
      <c r="F4893">
        <v>100</v>
      </c>
      <c r="G4893">
        <v>98</v>
      </c>
      <c r="H4893">
        <v>213</v>
      </c>
      <c r="I4893" s="14">
        <v>0.11324376199616124</v>
      </c>
      <c r="J4893" s="277">
        <v>5.8410338173075715E-5</v>
      </c>
      <c r="K4893" s="278">
        <v>0</v>
      </c>
      <c r="L4893" s="279">
        <v>0</v>
      </c>
      <c r="M4893" s="279">
        <v>0</v>
      </c>
      <c r="N4893" s="279">
        <v>0</v>
      </c>
      <c r="O4893" s="5">
        <f>Table13[[#This Row],[NSAF]]*Table13[[#This Row],[GPI-Anchor]]</f>
        <v>0</v>
      </c>
      <c r="P4893">
        <f>Table13[[#This Row],[NSAF]]*Table13[[#This Row],[Heparan Sulphate (O-Xyl)]]</f>
        <v>0</v>
      </c>
      <c r="Q4893">
        <f>Table13[[#This Row],[NSAF]]*Table13[[#This Row],[Chondroitin Sulphate (O-Xyl)]]</f>
        <v>0</v>
      </c>
      <c r="R4893">
        <f>Table13[[#This Row],[NSAF]]*Table13[[#This Row],[Keratan Sulphate (O-Xyl)]]</f>
        <v>0</v>
      </c>
    </row>
    <row r="4894" spans="1:18" x14ac:dyDescent="0.2">
      <c r="A4894" t="s">
        <v>15991</v>
      </c>
      <c r="B4894" t="s">
        <v>23255</v>
      </c>
      <c r="C4894" t="s">
        <v>23256</v>
      </c>
      <c r="D4894">
        <v>521</v>
      </c>
      <c r="E4894">
        <v>100</v>
      </c>
      <c r="F4894">
        <v>100</v>
      </c>
      <c r="G4894">
        <v>108</v>
      </c>
      <c r="H4894">
        <v>219</v>
      </c>
      <c r="I4894" s="14">
        <v>4.4145873320537425E-2</v>
      </c>
      <c r="J4894" s="277">
        <v>2.2770131830182056E-5</v>
      </c>
      <c r="K4894" s="278">
        <v>0</v>
      </c>
      <c r="L4894" s="279">
        <v>0</v>
      </c>
      <c r="M4894" s="279">
        <v>0</v>
      </c>
      <c r="N4894" s="279">
        <v>0</v>
      </c>
      <c r="O4894" s="5">
        <f>Table13[[#This Row],[NSAF]]*Table13[[#This Row],[GPI-Anchor]]</f>
        <v>0</v>
      </c>
      <c r="P4894">
        <f>Table13[[#This Row],[NSAF]]*Table13[[#This Row],[Heparan Sulphate (O-Xyl)]]</f>
        <v>0</v>
      </c>
      <c r="Q4894">
        <f>Table13[[#This Row],[NSAF]]*Table13[[#This Row],[Chondroitin Sulphate (O-Xyl)]]</f>
        <v>0</v>
      </c>
      <c r="R4894">
        <f>Table13[[#This Row],[NSAF]]*Table13[[#This Row],[Keratan Sulphate (O-Xyl)]]</f>
        <v>0</v>
      </c>
    </row>
    <row r="4895" spans="1:18" x14ac:dyDescent="0.2">
      <c r="A4895" t="s">
        <v>15292</v>
      </c>
      <c r="B4895" t="s">
        <v>15290</v>
      </c>
      <c r="C4895" t="s">
        <v>15291</v>
      </c>
      <c r="D4895">
        <v>525</v>
      </c>
      <c r="E4895">
        <v>99.8</v>
      </c>
      <c r="F4895">
        <v>99.8</v>
      </c>
      <c r="G4895">
        <v>497</v>
      </c>
      <c r="H4895">
        <v>1038</v>
      </c>
      <c r="I4895" s="14">
        <v>0.12380952380952381</v>
      </c>
      <c r="J4895" s="277">
        <v>6.3860084010692786E-5</v>
      </c>
      <c r="K4895" s="278">
        <v>0</v>
      </c>
      <c r="L4895" s="279">
        <v>0</v>
      </c>
      <c r="M4895" s="279">
        <v>0</v>
      </c>
      <c r="N4895" s="279">
        <v>0</v>
      </c>
      <c r="O4895" s="5">
        <f>Table13[[#This Row],[NSAF]]*Table13[[#This Row],[GPI-Anchor]]</f>
        <v>0</v>
      </c>
      <c r="P4895">
        <f>Table13[[#This Row],[NSAF]]*Table13[[#This Row],[Heparan Sulphate (O-Xyl)]]</f>
        <v>0</v>
      </c>
      <c r="Q4895">
        <f>Table13[[#This Row],[NSAF]]*Table13[[#This Row],[Chondroitin Sulphate (O-Xyl)]]</f>
        <v>0</v>
      </c>
      <c r="R4895">
        <f>Table13[[#This Row],[NSAF]]*Table13[[#This Row],[Keratan Sulphate (O-Xyl)]]</f>
        <v>0</v>
      </c>
    </row>
    <row r="4896" spans="1:18" x14ac:dyDescent="0.2">
      <c r="A4896" t="s">
        <v>10140</v>
      </c>
      <c r="B4896" t="s">
        <v>10138</v>
      </c>
      <c r="C4896" t="s">
        <v>10139</v>
      </c>
      <c r="D4896">
        <v>307</v>
      </c>
      <c r="E4896">
        <v>100</v>
      </c>
      <c r="F4896">
        <v>100</v>
      </c>
      <c r="G4896">
        <v>307</v>
      </c>
      <c r="H4896">
        <v>639</v>
      </c>
      <c r="I4896" s="14">
        <v>0.250814332247557</v>
      </c>
      <c r="J4896" s="277">
        <v>1.2936827342181187E-4</v>
      </c>
      <c r="K4896" s="278">
        <v>0</v>
      </c>
      <c r="L4896" s="279">
        <v>0</v>
      </c>
      <c r="M4896" s="279">
        <v>0</v>
      </c>
      <c r="N4896" s="279">
        <v>0</v>
      </c>
      <c r="O4896" s="5">
        <f>Table13[[#This Row],[NSAF]]*Table13[[#This Row],[GPI-Anchor]]</f>
        <v>0</v>
      </c>
      <c r="P4896">
        <f>Table13[[#This Row],[NSAF]]*Table13[[#This Row],[Heparan Sulphate (O-Xyl)]]</f>
        <v>0</v>
      </c>
      <c r="Q4896">
        <f>Table13[[#This Row],[NSAF]]*Table13[[#This Row],[Chondroitin Sulphate (O-Xyl)]]</f>
        <v>0</v>
      </c>
      <c r="R4896">
        <f>Table13[[#This Row],[NSAF]]*Table13[[#This Row],[Keratan Sulphate (O-Xyl)]]</f>
        <v>0</v>
      </c>
    </row>
    <row r="4897" spans="1:18" x14ac:dyDescent="0.2">
      <c r="A4897" t="s">
        <v>12651</v>
      </c>
      <c r="B4897" t="s">
        <v>12649</v>
      </c>
      <c r="C4897" t="s">
        <v>12650</v>
      </c>
      <c r="D4897">
        <v>951</v>
      </c>
      <c r="E4897">
        <v>89.16</v>
      </c>
      <c r="F4897">
        <v>92.6</v>
      </c>
      <c r="G4897">
        <v>932</v>
      </c>
      <c r="H4897">
        <v>1650</v>
      </c>
      <c r="I4897" s="14">
        <v>0.17560462670872765</v>
      </c>
      <c r="J4897" s="277">
        <v>9.0575634807692136E-5</v>
      </c>
      <c r="K4897" s="278">
        <v>0</v>
      </c>
      <c r="L4897" s="279">
        <v>0</v>
      </c>
      <c r="M4897" s="279">
        <v>0</v>
      </c>
      <c r="N4897" s="279">
        <v>0</v>
      </c>
      <c r="O4897" s="5">
        <f>Table13[[#This Row],[NSAF]]*Table13[[#This Row],[GPI-Anchor]]</f>
        <v>0</v>
      </c>
      <c r="P4897">
        <f>Table13[[#This Row],[NSAF]]*Table13[[#This Row],[Heparan Sulphate (O-Xyl)]]</f>
        <v>0</v>
      </c>
      <c r="Q4897">
        <f>Table13[[#This Row],[NSAF]]*Table13[[#This Row],[Chondroitin Sulphate (O-Xyl)]]</f>
        <v>0</v>
      </c>
      <c r="R4897">
        <f>Table13[[#This Row],[NSAF]]*Table13[[#This Row],[Keratan Sulphate (O-Xyl)]]</f>
        <v>0</v>
      </c>
    </row>
    <row r="4898" spans="1:18" x14ac:dyDescent="0.2">
      <c r="A4898" t="s">
        <v>13319</v>
      </c>
      <c r="B4898" t="s">
        <v>13317</v>
      </c>
      <c r="C4898" t="s">
        <v>13318</v>
      </c>
      <c r="D4898">
        <v>417</v>
      </c>
      <c r="E4898">
        <v>83.25</v>
      </c>
      <c r="F4898">
        <v>87.56</v>
      </c>
      <c r="G4898">
        <v>418</v>
      </c>
      <c r="H4898">
        <v>637</v>
      </c>
      <c r="I4898" s="14">
        <v>0.16067146282973621</v>
      </c>
      <c r="J4898" s="277">
        <v>8.2873213616532697E-5</v>
      </c>
      <c r="K4898" s="278">
        <v>0</v>
      </c>
      <c r="L4898" s="279">
        <v>0</v>
      </c>
      <c r="M4898" s="279">
        <v>0</v>
      </c>
      <c r="N4898" s="279">
        <v>0</v>
      </c>
      <c r="O4898" s="5">
        <f>Table13[[#This Row],[NSAF]]*Table13[[#This Row],[GPI-Anchor]]</f>
        <v>0</v>
      </c>
      <c r="P4898">
        <f>Table13[[#This Row],[NSAF]]*Table13[[#This Row],[Heparan Sulphate (O-Xyl)]]</f>
        <v>0</v>
      </c>
      <c r="Q4898">
        <f>Table13[[#This Row],[NSAF]]*Table13[[#This Row],[Chondroitin Sulphate (O-Xyl)]]</f>
        <v>0</v>
      </c>
      <c r="R4898">
        <f>Table13[[#This Row],[NSAF]]*Table13[[#This Row],[Keratan Sulphate (O-Xyl)]]</f>
        <v>0</v>
      </c>
    </row>
    <row r="4899" spans="1:18" x14ac:dyDescent="0.2">
      <c r="A4899" t="s">
        <v>21625</v>
      </c>
      <c r="B4899" t="s">
        <v>21623</v>
      </c>
      <c r="C4899" t="s">
        <v>21624</v>
      </c>
      <c r="D4899">
        <v>820</v>
      </c>
      <c r="E4899">
        <v>97.17</v>
      </c>
      <c r="F4899">
        <v>98.58</v>
      </c>
      <c r="G4899">
        <v>777</v>
      </c>
      <c r="H4899">
        <v>1562</v>
      </c>
      <c r="I4899" s="14">
        <v>5.4878048780487805E-2</v>
      </c>
      <c r="J4899" s="277">
        <v>2.8305712659523771E-5</v>
      </c>
      <c r="K4899" s="278">
        <v>0</v>
      </c>
      <c r="L4899" s="279">
        <v>0</v>
      </c>
      <c r="M4899" s="279">
        <v>0</v>
      </c>
      <c r="N4899" s="279">
        <v>0</v>
      </c>
      <c r="O4899" s="5">
        <f>Table13[[#This Row],[NSAF]]*Table13[[#This Row],[GPI-Anchor]]</f>
        <v>0</v>
      </c>
      <c r="P4899">
        <f>Table13[[#This Row],[NSAF]]*Table13[[#This Row],[Heparan Sulphate (O-Xyl)]]</f>
        <v>0</v>
      </c>
      <c r="Q4899">
        <f>Table13[[#This Row],[NSAF]]*Table13[[#This Row],[Chondroitin Sulphate (O-Xyl)]]</f>
        <v>0</v>
      </c>
      <c r="R4899">
        <f>Table13[[#This Row],[NSAF]]*Table13[[#This Row],[Keratan Sulphate (O-Xyl)]]</f>
        <v>0</v>
      </c>
    </row>
    <row r="4900" spans="1:18" x14ac:dyDescent="0.2">
      <c r="A4900" t="s">
        <v>34776</v>
      </c>
      <c r="B4900" t="s">
        <v>34774</v>
      </c>
      <c r="C4900" t="s">
        <v>34775</v>
      </c>
      <c r="D4900">
        <v>875</v>
      </c>
      <c r="E4900">
        <v>94.38</v>
      </c>
      <c r="F4900">
        <v>97.37</v>
      </c>
      <c r="G4900">
        <v>837</v>
      </c>
      <c r="H4900">
        <v>1635</v>
      </c>
      <c r="I4900" s="14">
        <v>2.2857142857142859E-3</v>
      </c>
      <c r="J4900" s="277">
        <v>1.1789553971204823E-6</v>
      </c>
      <c r="K4900" s="278">
        <v>0</v>
      </c>
      <c r="L4900" s="279">
        <v>0</v>
      </c>
      <c r="M4900" s="279">
        <v>0</v>
      </c>
      <c r="N4900" s="279">
        <v>0</v>
      </c>
      <c r="O4900" s="5">
        <f>Table13[[#This Row],[NSAF]]*Table13[[#This Row],[GPI-Anchor]]</f>
        <v>0</v>
      </c>
      <c r="P4900">
        <f>Table13[[#This Row],[NSAF]]*Table13[[#This Row],[Heparan Sulphate (O-Xyl)]]</f>
        <v>0</v>
      </c>
      <c r="Q4900">
        <f>Table13[[#This Row],[NSAF]]*Table13[[#This Row],[Chondroitin Sulphate (O-Xyl)]]</f>
        <v>0</v>
      </c>
      <c r="R4900">
        <f>Table13[[#This Row],[NSAF]]*Table13[[#This Row],[Keratan Sulphate (O-Xyl)]]</f>
        <v>0</v>
      </c>
    </row>
    <row r="4901" spans="1:18" x14ac:dyDescent="0.2">
      <c r="A4901" t="s">
        <v>15949</v>
      </c>
      <c r="B4901" t="s">
        <v>15947</v>
      </c>
      <c r="C4901" t="s">
        <v>15948</v>
      </c>
      <c r="D4901">
        <v>499</v>
      </c>
      <c r="E4901">
        <v>90.24</v>
      </c>
      <c r="F4901">
        <v>92.68</v>
      </c>
      <c r="G4901">
        <v>82</v>
      </c>
      <c r="H4901">
        <v>166</v>
      </c>
      <c r="I4901" s="14">
        <v>0.11422845691382766</v>
      </c>
      <c r="J4901" s="277">
        <v>5.8918236905194437E-5</v>
      </c>
      <c r="K4901" s="278">
        <v>0</v>
      </c>
      <c r="L4901" s="279">
        <v>0</v>
      </c>
      <c r="M4901" s="279">
        <v>0</v>
      </c>
      <c r="N4901" s="279">
        <v>0</v>
      </c>
      <c r="O4901" s="5">
        <f>Table13[[#This Row],[NSAF]]*Table13[[#This Row],[GPI-Anchor]]</f>
        <v>0</v>
      </c>
      <c r="P4901">
        <f>Table13[[#This Row],[NSAF]]*Table13[[#This Row],[Heparan Sulphate (O-Xyl)]]</f>
        <v>0</v>
      </c>
      <c r="Q4901">
        <f>Table13[[#This Row],[NSAF]]*Table13[[#This Row],[Chondroitin Sulphate (O-Xyl)]]</f>
        <v>0</v>
      </c>
      <c r="R4901">
        <f>Table13[[#This Row],[NSAF]]*Table13[[#This Row],[Keratan Sulphate (O-Xyl)]]</f>
        <v>0</v>
      </c>
    </row>
    <row r="4902" spans="1:18" x14ac:dyDescent="0.2">
      <c r="A4902" t="s">
        <v>9984</v>
      </c>
      <c r="B4902" t="s">
        <v>9982</v>
      </c>
      <c r="C4902" t="s">
        <v>9983</v>
      </c>
      <c r="D4902">
        <v>305</v>
      </c>
      <c r="E4902">
        <v>99.65</v>
      </c>
      <c r="F4902">
        <v>99.65</v>
      </c>
      <c r="G4902">
        <v>283</v>
      </c>
      <c r="H4902">
        <v>603</v>
      </c>
      <c r="I4902" s="14">
        <v>0.25573770491803277</v>
      </c>
      <c r="J4902" s="277">
        <v>1.3190771451389001E-4</v>
      </c>
      <c r="K4902" s="278">
        <v>0</v>
      </c>
      <c r="L4902" s="279">
        <v>0</v>
      </c>
      <c r="M4902" s="279">
        <v>0</v>
      </c>
      <c r="N4902" s="279">
        <v>0</v>
      </c>
      <c r="O4902" s="5">
        <f>Table13[[#This Row],[NSAF]]*Table13[[#This Row],[GPI-Anchor]]</f>
        <v>0</v>
      </c>
      <c r="P4902">
        <f>Table13[[#This Row],[NSAF]]*Table13[[#This Row],[Heparan Sulphate (O-Xyl)]]</f>
        <v>0</v>
      </c>
      <c r="Q4902">
        <f>Table13[[#This Row],[NSAF]]*Table13[[#This Row],[Chondroitin Sulphate (O-Xyl)]]</f>
        <v>0</v>
      </c>
      <c r="R4902">
        <f>Table13[[#This Row],[NSAF]]*Table13[[#This Row],[Keratan Sulphate (O-Xyl)]]</f>
        <v>0</v>
      </c>
    </row>
    <row r="4903" spans="1:18" x14ac:dyDescent="0.2">
      <c r="A4903" t="s">
        <v>26056</v>
      </c>
      <c r="B4903" t="s">
        <v>26054</v>
      </c>
      <c r="C4903" t="s">
        <v>26055</v>
      </c>
      <c r="D4903">
        <v>1053</v>
      </c>
      <c r="E4903">
        <v>98.85</v>
      </c>
      <c r="F4903">
        <v>99.52</v>
      </c>
      <c r="G4903">
        <v>1044</v>
      </c>
      <c r="H4903">
        <v>2126</v>
      </c>
      <c r="I4903" s="14">
        <v>3.0389363722697058E-2</v>
      </c>
      <c r="J4903" s="277">
        <v>1.5674620664469848E-5</v>
      </c>
      <c r="K4903" s="278">
        <v>0</v>
      </c>
      <c r="L4903" s="279">
        <v>0</v>
      </c>
      <c r="M4903" s="279">
        <v>0</v>
      </c>
      <c r="N4903" s="279">
        <v>0</v>
      </c>
      <c r="O4903" s="5">
        <f>Table13[[#This Row],[NSAF]]*Table13[[#This Row],[GPI-Anchor]]</f>
        <v>0</v>
      </c>
      <c r="P4903">
        <f>Table13[[#This Row],[NSAF]]*Table13[[#This Row],[Heparan Sulphate (O-Xyl)]]</f>
        <v>0</v>
      </c>
      <c r="Q4903">
        <f>Table13[[#This Row],[NSAF]]*Table13[[#This Row],[Chondroitin Sulphate (O-Xyl)]]</f>
        <v>0</v>
      </c>
      <c r="R4903">
        <f>Table13[[#This Row],[NSAF]]*Table13[[#This Row],[Keratan Sulphate (O-Xyl)]]</f>
        <v>0</v>
      </c>
    </row>
    <row r="4904" spans="1:18" x14ac:dyDescent="0.2">
      <c r="A4904" t="s">
        <v>21927</v>
      </c>
      <c r="B4904" t="s">
        <v>21925</v>
      </c>
      <c r="C4904" t="s">
        <v>21926</v>
      </c>
      <c r="D4904">
        <v>1076</v>
      </c>
      <c r="E4904">
        <v>99.63</v>
      </c>
      <c r="F4904">
        <v>99.91</v>
      </c>
      <c r="G4904">
        <v>1068</v>
      </c>
      <c r="H4904">
        <v>2170</v>
      </c>
      <c r="I4904" s="14">
        <v>5.2973977695167283E-2</v>
      </c>
      <c r="J4904" s="277">
        <v>2.7323606148412661E-5</v>
      </c>
      <c r="K4904" s="278">
        <v>0</v>
      </c>
      <c r="L4904" s="279">
        <v>0</v>
      </c>
      <c r="M4904" s="279">
        <v>0</v>
      </c>
      <c r="N4904" s="279">
        <v>0</v>
      </c>
      <c r="O4904" s="5">
        <f>Table13[[#This Row],[NSAF]]*Table13[[#This Row],[GPI-Anchor]]</f>
        <v>0</v>
      </c>
      <c r="P4904">
        <f>Table13[[#This Row],[NSAF]]*Table13[[#This Row],[Heparan Sulphate (O-Xyl)]]</f>
        <v>0</v>
      </c>
      <c r="Q4904">
        <f>Table13[[#This Row],[NSAF]]*Table13[[#This Row],[Chondroitin Sulphate (O-Xyl)]]</f>
        <v>0</v>
      </c>
      <c r="R4904">
        <f>Table13[[#This Row],[NSAF]]*Table13[[#This Row],[Keratan Sulphate (O-Xyl)]]</f>
        <v>0</v>
      </c>
    </row>
    <row r="4905" spans="1:18" x14ac:dyDescent="0.2">
      <c r="A4905" t="s">
        <v>30217</v>
      </c>
      <c r="B4905" t="s">
        <v>30215</v>
      </c>
      <c r="C4905" t="s">
        <v>30216</v>
      </c>
      <c r="D4905">
        <v>856</v>
      </c>
      <c r="E4905">
        <v>90.04</v>
      </c>
      <c r="F4905">
        <v>93.1</v>
      </c>
      <c r="G4905">
        <v>261</v>
      </c>
      <c r="H4905">
        <v>430</v>
      </c>
      <c r="I4905" s="14">
        <v>1.5186915887850467E-2</v>
      </c>
      <c r="J4905" s="277">
        <v>7.8333046975732969E-6</v>
      </c>
      <c r="K4905" s="278">
        <v>0</v>
      </c>
      <c r="L4905" s="279">
        <v>0</v>
      </c>
      <c r="M4905" s="279">
        <v>0</v>
      </c>
      <c r="N4905" s="279">
        <v>0</v>
      </c>
      <c r="O4905" s="5">
        <f>Table13[[#This Row],[NSAF]]*Table13[[#This Row],[GPI-Anchor]]</f>
        <v>0</v>
      </c>
      <c r="P4905">
        <f>Table13[[#This Row],[NSAF]]*Table13[[#This Row],[Heparan Sulphate (O-Xyl)]]</f>
        <v>0</v>
      </c>
      <c r="Q4905">
        <f>Table13[[#This Row],[NSAF]]*Table13[[#This Row],[Chondroitin Sulphate (O-Xyl)]]</f>
        <v>0</v>
      </c>
      <c r="R4905">
        <f>Table13[[#This Row],[NSAF]]*Table13[[#This Row],[Keratan Sulphate (O-Xyl)]]</f>
        <v>0</v>
      </c>
    </row>
    <row r="4906" spans="1:18" x14ac:dyDescent="0.2">
      <c r="A4906" t="s">
        <v>10800</v>
      </c>
      <c r="B4906" t="s">
        <v>10798</v>
      </c>
      <c r="C4906" t="s">
        <v>10799</v>
      </c>
      <c r="D4906">
        <v>844</v>
      </c>
      <c r="E4906">
        <v>98.34</v>
      </c>
      <c r="F4906">
        <v>98.82</v>
      </c>
      <c r="G4906">
        <v>844</v>
      </c>
      <c r="H4906">
        <v>1704</v>
      </c>
      <c r="I4906" s="14">
        <v>0.22867298578199052</v>
      </c>
      <c r="J4906" s="277">
        <v>1.1794792220895819E-4</v>
      </c>
      <c r="K4906" s="278">
        <v>0</v>
      </c>
      <c r="L4906" s="279">
        <v>0</v>
      </c>
      <c r="M4906" s="279">
        <v>0</v>
      </c>
      <c r="N4906" s="279">
        <v>0</v>
      </c>
      <c r="O4906" s="5">
        <f>Table13[[#This Row],[NSAF]]*Table13[[#This Row],[GPI-Anchor]]</f>
        <v>0</v>
      </c>
      <c r="P4906">
        <f>Table13[[#This Row],[NSAF]]*Table13[[#This Row],[Heparan Sulphate (O-Xyl)]]</f>
        <v>0</v>
      </c>
      <c r="Q4906">
        <f>Table13[[#This Row],[NSAF]]*Table13[[#This Row],[Chondroitin Sulphate (O-Xyl)]]</f>
        <v>0</v>
      </c>
      <c r="R4906">
        <f>Table13[[#This Row],[NSAF]]*Table13[[#This Row],[Keratan Sulphate (O-Xyl)]]</f>
        <v>0</v>
      </c>
    </row>
    <row r="4907" spans="1:18" x14ac:dyDescent="0.2">
      <c r="A4907" t="s">
        <v>18217</v>
      </c>
      <c r="B4907" t="s">
        <v>18215</v>
      </c>
      <c r="C4907" t="s">
        <v>18216</v>
      </c>
      <c r="D4907">
        <v>312</v>
      </c>
      <c r="E4907">
        <v>77.56</v>
      </c>
      <c r="F4907">
        <v>84.38</v>
      </c>
      <c r="G4907">
        <v>352</v>
      </c>
      <c r="H4907">
        <v>568</v>
      </c>
      <c r="I4907" s="14">
        <v>8.6538461538461536E-2</v>
      </c>
      <c r="J4907" s="277">
        <v>4.4635931501556718E-5</v>
      </c>
      <c r="K4907" s="278">
        <v>0</v>
      </c>
      <c r="L4907" s="279">
        <v>0</v>
      </c>
      <c r="M4907" s="279">
        <v>0</v>
      </c>
      <c r="N4907" s="279">
        <v>0</v>
      </c>
      <c r="O4907" s="5">
        <f>Table13[[#This Row],[NSAF]]*Table13[[#This Row],[GPI-Anchor]]</f>
        <v>0</v>
      </c>
      <c r="P4907">
        <f>Table13[[#This Row],[NSAF]]*Table13[[#This Row],[Heparan Sulphate (O-Xyl)]]</f>
        <v>0</v>
      </c>
      <c r="Q4907">
        <f>Table13[[#This Row],[NSAF]]*Table13[[#This Row],[Chondroitin Sulphate (O-Xyl)]]</f>
        <v>0</v>
      </c>
      <c r="R4907">
        <f>Table13[[#This Row],[NSAF]]*Table13[[#This Row],[Keratan Sulphate (O-Xyl)]]</f>
        <v>0</v>
      </c>
    </row>
    <row r="4908" spans="1:18" x14ac:dyDescent="0.2">
      <c r="A4908" t="s">
        <v>8993</v>
      </c>
      <c r="B4908" t="s">
        <v>8991</v>
      </c>
      <c r="C4908" t="s">
        <v>8992</v>
      </c>
      <c r="D4908">
        <v>288</v>
      </c>
      <c r="E4908">
        <v>86.78</v>
      </c>
      <c r="F4908">
        <v>89.15</v>
      </c>
      <c r="G4908">
        <v>295</v>
      </c>
      <c r="H4908">
        <v>512</v>
      </c>
      <c r="I4908" s="14">
        <v>0.2951388888888889</v>
      </c>
      <c r="J4908" s="277">
        <v>1.5223056885561783E-4</v>
      </c>
      <c r="K4908" s="278">
        <v>0</v>
      </c>
      <c r="L4908" s="279">
        <v>0</v>
      </c>
      <c r="M4908" s="279">
        <v>0</v>
      </c>
      <c r="N4908" s="279">
        <v>0</v>
      </c>
      <c r="O4908" s="5">
        <f>Table13[[#This Row],[NSAF]]*Table13[[#This Row],[GPI-Anchor]]</f>
        <v>0</v>
      </c>
      <c r="P4908">
        <f>Table13[[#This Row],[NSAF]]*Table13[[#This Row],[Heparan Sulphate (O-Xyl)]]</f>
        <v>0</v>
      </c>
      <c r="Q4908">
        <f>Table13[[#This Row],[NSAF]]*Table13[[#This Row],[Chondroitin Sulphate (O-Xyl)]]</f>
        <v>0</v>
      </c>
      <c r="R4908">
        <f>Table13[[#This Row],[NSAF]]*Table13[[#This Row],[Keratan Sulphate (O-Xyl)]]</f>
        <v>0</v>
      </c>
    </row>
    <row r="4909" spans="1:18" x14ac:dyDescent="0.2">
      <c r="A4909" t="s">
        <v>485</v>
      </c>
      <c r="B4909" t="s">
        <v>483</v>
      </c>
      <c r="C4909" t="s">
        <v>484</v>
      </c>
      <c r="D4909">
        <v>330</v>
      </c>
      <c r="E4909">
        <v>100</v>
      </c>
      <c r="F4909">
        <v>100</v>
      </c>
      <c r="G4909">
        <v>330</v>
      </c>
      <c r="H4909">
        <v>682</v>
      </c>
      <c r="I4909" s="14">
        <v>1.1090909090909091</v>
      </c>
      <c r="J4909" s="277">
        <v>5.7206131201187034E-4</v>
      </c>
      <c r="K4909" s="278">
        <v>0</v>
      </c>
      <c r="L4909" s="279">
        <v>0</v>
      </c>
      <c r="M4909" s="279">
        <v>0</v>
      </c>
      <c r="N4909" s="279">
        <v>0</v>
      </c>
      <c r="O4909" s="5">
        <f>Table13[[#This Row],[NSAF]]*Table13[[#This Row],[GPI-Anchor]]</f>
        <v>0</v>
      </c>
      <c r="P4909">
        <f>Table13[[#This Row],[NSAF]]*Table13[[#This Row],[Heparan Sulphate (O-Xyl)]]</f>
        <v>0</v>
      </c>
      <c r="Q4909">
        <f>Table13[[#This Row],[NSAF]]*Table13[[#This Row],[Chondroitin Sulphate (O-Xyl)]]</f>
        <v>0</v>
      </c>
      <c r="R4909">
        <f>Table13[[#This Row],[NSAF]]*Table13[[#This Row],[Keratan Sulphate (O-Xyl)]]</f>
        <v>0</v>
      </c>
    </row>
    <row r="4910" spans="1:18" x14ac:dyDescent="0.2">
      <c r="A4910" t="s">
        <v>4501</v>
      </c>
      <c r="B4910" t="s">
        <v>4499</v>
      </c>
      <c r="C4910" t="s">
        <v>4500</v>
      </c>
      <c r="D4910">
        <v>327</v>
      </c>
      <c r="E4910">
        <v>96.05</v>
      </c>
      <c r="F4910">
        <v>96.35</v>
      </c>
      <c r="G4910">
        <v>329</v>
      </c>
      <c r="H4910">
        <v>650</v>
      </c>
      <c r="I4910" s="14">
        <v>0.90214067278287458</v>
      </c>
      <c r="J4910" s="277">
        <v>4.6531783162343188E-4</v>
      </c>
      <c r="K4910" s="278">
        <v>0</v>
      </c>
      <c r="L4910" s="279">
        <v>0</v>
      </c>
      <c r="M4910" s="279">
        <v>0</v>
      </c>
      <c r="N4910" s="279">
        <v>0</v>
      </c>
      <c r="O4910" s="5">
        <f>Table13[[#This Row],[NSAF]]*Table13[[#This Row],[GPI-Anchor]]</f>
        <v>0</v>
      </c>
      <c r="P4910">
        <f>Table13[[#This Row],[NSAF]]*Table13[[#This Row],[Heparan Sulphate (O-Xyl)]]</f>
        <v>0</v>
      </c>
      <c r="Q4910">
        <f>Table13[[#This Row],[NSAF]]*Table13[[#This Row],[Chondroitin Sulphate (O-Xyl)]]</f>
        <v>0</v>
      </c>
      <c r="R4910">
        <f>Table13[[#This Row],[NSAF]]*Table13[[#This Row],[Keratan Sulphate (O-Xyl)]]</f>
        <v>0</v>
      </c>
    </row>
    <row r="4911" spans="1:18" x14ac:dyDescent="0.2">
      <c r="A4911" t="s">
        <v>4429</v>
      </c>
      <c r="B4911" t="s">
        <v>4427</v>
      </c>
      <c r="C4911" t="s">
        <v>4428</v>
      </c>
      <c r="D4911">
        <v>323</v>
      </c>
      <c r="E4911">
        <v>96.44</v>
      </c>
      <c r="F4911">
        <v>97.09</v>
      </c>
      <c r="G4911">
        <v>309</v>
      </c>
      <c r="H4911">
        <v>622</v>
      </c>
      <c r="I4911" s="14">
        <v>0.92879256965944268</v>
      </c>
      <c r="J4911" s="277">
        <v>4.7906469310236307E-4</v>
      </c>
      <c r="K4911" s="278">
        <v>0</v>
      </c>
      <c r="L4911" s="279">
        <v>0</v>
      </c>
      <c r="M4911" s="279">
        <v>0</v>
      </c>
      <c r="N4911" s="279">
        <v>0</v>
      </c>
      <c r="O4911" s="5">
        <f>Table13[[#This Row],[NSAF]]*Table13[[#This Row],[GPI-Anchor]]</f>
        <v>0</v>
      </c>
      <c r="P4911">
        <f>Table13[[#This Row],[NSAF]]*Table13[[#This Row],[Heparan Sulphate (O-Xyl)]]</f>
        <v>0</v>
      </c>
      <c r="Q4911">
        <f>Table13[[#This Row],[NSAF]]*Table13[[#This Row],[Chondroitin Sulphate (O-Xyl)]]</f>
        <v>0</v>
      </c>
      <c r="R4911">
        <f>Table13[[#This Row],[NSAF]]*Table13[[#This Row],[Keratan Sulphate (O-Xyl)]]</f>
        <v>0</v>
      </c>
    </row>
    <row r="4912" spans="1:18" x14ac:dyDescent="0.2">
      <c r="A4912" t="s">
        <v>32839</v>
      </c>
      <c r="B4912" t="s">
        <v>32837</v>
      </c>
      <c r="C4912" t="s">
        <v>32838</v>
      </c>
      <c r="D4912">
        <v>3066</v>
      </c>
      <c r="E4912">
        <v>89.52</v>
      </c>
      <c r="F4912">
        <v>94.88</v>
      </c>
      <c r="G4912">
        <v>821</v>
      </c>
      <c r="H4912">
        <v>1534</v>
      </c>
      <c r="I4912" s="14">
        <v>3.2615786040443573E-3</v>
      </c>
      <c r="J4912" s="277">
        <v>1.6822993680372176E-6</v>
      </c>
      <c r="K4912" s="278">
        <v>0</v>
      </c>
      <c r="L4912" s="279">
        <v>0</v>
      </c>
      <c r="M4912" s="279">
        <v>0</v>
      </c>
      <c r="N4912" s="279">
        <v>0</v>
      </c>
      <c r="O4912" s="5">
        <f>Table13[[#This Row],[NSAF]]*Table13[[#This Row],[GPI-Anchor]]</f>
        <v>0</v>
      </c>
      <c r="P4912">
        <f>Table13[[#This Row],[NSAF]]*Table13[[#This Row],[Heparan Sulphate (O-Xyl)]]</f>
        <v>0</v>
      </c>
      <c r="Q4912">
        <f>Table13[[#This Row],[NSAF]]*Table13[[#This Row],[Chondroitin Sulphate (O-Xyl)]]</f>
        <v>0</v>
      </c>
      <c r="R4912">
        <f>Table13[[#This Row],[NSAF]]*Table13[[#This Row],[Keratan Sulphate (O-Xyl)]]</f>
        <v>0</v>
      </c>
    </row>
    <row r="4913" spans="1:18" x14ac:dyDescent="0.2">
      <c r="A4913" t="s">
        <v>32839</v>
      </c>
      <c r="B4913" t="s">
        <v>32837</v>
      </c>
      <c r="C4913" t="s">
        <v>32838</v>
      </c>
      <c r="D4913">
        <v>3066</v>
      </c>
      <c r="E4913">
        <v>90.26</v>
      </c>
      <c r="F4913">
        <v>94.09</v>
      </c>
      <c r="G4913">
        <v>2249</v>
      </c>
      <c r="H4913">
        <v>4180</v>
      </c>
      <c r="I4913" s="14">
        <v>8.1539465101108932E-3</v>
      </c>
      <c r="J4913" s="277">
        <v>4.2057484200930442E-6</v>
      </c>
      <c r="K4913" s="278">
        <v>0</v>
      </c>
      <c r="L4913" s="279">
        <v>0</v>
      </c>
      <c r="M4913" s="279">
        <v>0</v>
      </c>
      <c r="N4913" s="279">
        <v>0</v>
      </c>
      <c r="O4913" s="5">
        <f>Table13[[#This Row],[NSAF]]*Table13[[#This Row],[GPI-Anchor]]</f>
        <v>0</v>
      </c>
      <c r="P4913">
        <f>Table13[[#This Row],[NSAF]]*Table13[[#This Row],[Heparan Sulphate (O-Xyl)]]</f>
        <v>0</v>
      </c>
      <c r="Q4913">
        <f>Table13[[#This Row],[NSAF]]*Table13[[#This Row],[Chondroitin Sulphate (O-Xyl)]]</f>
        <v>0</v>
      </c>
      <c r="R4913">
        <f>Table13[[#This Row],[NSAF]]*Table13[[#This Row],[Keratan Sulphate (O-Xyl)]]</f>
        <v>0</v>
      </c>
    </row>
    <row r="4914" spans="1:18" x14ac:dyDescent="0.2">
      <c r="A4914" t="s">
        <v>3689</v>
      </c>
      <c r="B4914" t="s">
        <v>3687</v>
      </c>
      <c r="C4914" t="s">
        <v>3688</v>
      </c>
      <c r="D4914">
        <v>350</v>
      </c>
      <c r="E4914">
        <v>97.12</v>
      </c>
      <c r="F4914">
        <v>99.04</v>
      </c>
      <c r="G4914">
        <v>313</v>
      </c>
      <c r="H4914">
        <v>631</v>
      </c>
      <c r="I4914" s="14">
        <v>1.32</v>
      </c>
      <c r="J4914" s="277">
        <v>6.8084674183707845E-4</v>
      </c>
      <c r="K4914" s="278">
        <v>0</v>
      </c>
      <c r="L4914" s="279">
        <v>0</v>
      </c>
      <c r="M4914" s="279">
        <v>0</v>
      </c>
      <c r="N4914" s="279">
        <v>0</v>
      </c>
      <c r="O4914" s="5">
        <f>Table13[[#This Row],[NSAF]]*Table13[[#This Row],[GPI-Anchor]]</f>
        <v>0</v>
      </c>
      <c r="P4914">
        <f>Table13[[#This Row],[NSAF]]*Table13[[#This Row],[Heparan Sulphate (O-Xyl)]]</f>
        <v>0</v>
      </c>
      <c r="Q4914">
        <f>Table13[[#This Row],[NSAF]]*Table13[[#This Row],[Chondroitin Sulphate (O-Xyl)]]</f>
        <v>0</v>
      </c>
      <c r="R4914">
        <f>Table13[[#This Row],[NSAF]]*Table13[[#This Row],[Keratan Sulphate (O-Xyl)]]</f>
        <v>0</v>
      </c>
    </row>
    <row r="4915" spans="1:18" x14ac:dyDescent="0.2">
      <c r="A4915" t="s">
        <v>5254</v>
      </c>
      <c r="B4915" t="s">
        <v>5252</v>
      </c>
      <c r="C4915" t="s">
        <v>5253</v>
      </c>
      <c r="D4915">
        <v>512</v>
      </c>
      <c r="E4915">
        <v>98.05</v>
      </c>
      <c r="F4915">
        <v>99.41</v>
      </c>
      <c r="G4915">
        <v>512</v>
      </c>
      <c r="H4915">
        <v>1048</v>
      </c>
      <c r="I4915" s="14">
        <v>0.708984375</v>
      </c>
      <c r="J4915" s="277">
        <v>3.6568916797889955E-4</v>
      </c>
      <c r="K4915" s="278">
        <v>0</v>
      </c>
      <c r="L4915" s="279">
        <v>0</v>
      </c>
      <c r="M4915" s="279">
        <v>0</v>
      </c>
      <c r="N4915" s="279">
        <v>0</v>
      </c>
      <c r="O4915" s="5">
        <f>Table13[[#This Row],[NSAF]]*Table13[[#This Row],[GPI-Anchor]]</f>
        <v>0</v>
      </c>
      <c r="P4915">
        <f>Table13[[#This Row],[NSAF]]*Table13[[#This Row],[Heparan Sulphate (O-Xyl)]]</f>
        <v>0</v>
      </c>
      <c r="Q4915">
        <f>Table13[[#This Row],[NSAF]]*Table13[[#This Row],[Chondroitin Sulphate (O-Xyl)]]</f>
        <v>0</v>
      </c>
      <c r="R4915">
        <f>Table13[[#This Row],[NSAF]]*Table13[[#This Row],[Keratan Sulphate (O-Xyl)]]</f>
        <v>0</v>
      </c>
    </row>
    <row r="4916" spans="1:18" x14ac:dyDescent="0.2">
      <c r="A4916" t="s">
        <v>5254</v>
      </c>
      <c r="B4916" t="s">
        <v>5252</v>
      </c>
      <c r="C4916" t="s">
        <v>5253</v>
      </c>
      <c r="D4916">
        <v>512</v>
      </c>
      <c r="E4916">
        <v>93.66</v>
      </c>
      <c r="F4916">
        <v>94.96</v>
      </c>
      <c r="G4916">
        <v>536</v>
      </c>
      <c r="H4916">
        <v>1036</v>
      </c>
      <c r="I4916" s="14">
        <v>0.708984375</v>
      </c>
      <c r="J4916" s="277">
        <v>3.6568916797889955E-4</v>
      </c>
      <c r="K4916" s="278">
        <v>0</v>
      </c>
      <c r="L4916" s="279">
        <v>0</v>
      </c>
      <c r="M4916" s="279">
        <v>0</v>
      </c>
      <c r="N4916" s="279">
        <v>0</v>
      </c>
      <c r="O4916" s="5">
        <f>Table13[[#This Row],[NSAF]]*Table13[[#This Row],[GPI-Anchor]]</f>
        <v>0</v>
      </c>
      <c r="P4916">
        <f>Table13[[#This Row],[NSAF]]*Table13[[#This Row],[Heparan Sulphate (O-Xyl)]]</f>
        <v>0</v>
      </c>
      <c r="Q4916">
        <f>Table13[[#This Row],[NSAF]]*Table13[[#This Row],[Chondroitin Sulphate (O-Xyl)]]</f>
        <v>0</v>
      </c>
      <c r="R4916">
        <f>Table13[[#This Row],[NSAF]]*Table13[[#This Row],[Keratan Sulphate (O-Xyl)]]</f>
        <v>0</v>
      </c>
    </row>
    <row r="4917" spans="1:18" x14ac:dyDescent="0.2">
      <c r="A4917" t="s">
        <v>14289</v>
      </c>
      <c r="B4917" t="s">
        <v>14287</v>
      </c>
      <c r="C4917" t="s">
        <v>14288</v>
      </c>
      <c r="D4917">
        <v>698</v>
      </c>
      <c r="E4917">
        <v>78.44</v>
      </c>
      <c r="F4917">
        <v>84.88</v>
      </c>
      <c r="G4917">
        <v>668</v>
      </c>
      <c r="H4917">
        <v>1090</v>
      </c>
      <c r="I4917" s="14">
        <v>0.14040114613180515</v>
      </c>
      <c r="J4917" s="277">
        <v>7.2417926434872022E-5</v>
      </c>
      <c r="K4917" s="278">
        <v>0</v>
      </c>
      <c r="L4917" s="279">
        <v>0</v>
      </c>
      <c r="M4917" s="279">
        <v>0</v>
      </c>
      <c r="N4917" s="279">
        <v>0</v>
      </c>
      <c r="O4917" s="5">
        <f>Table13[[#This Row],[NSAF]]*Table13[[#This Row],[GPI-Anchor]]</f>
        <v>0</v>
      </c>
      <c r="P4917">
        <f>Table13[[#This Row],[NSAF]]*Table13[[#This Row],[Heparan Sulphate (O-Xyl)]]</f>
        <v>0</v>
      </c>
      <c r="Q4917">
        <f>Table13[[#This Row],[NSAF]]*Table13[[#This Row],[Chondroitin Sulphate (O-Xyl)]]</f>
        <v>0</v>
      </c>
      <c r="R4917">
        <f>Table13[[#This Row],[NSAF]]*Table13[[#This Row],[Keratan Sulphate (O-Xyl)]]</f>
        <v>0</v>
      </c>
    </row>
    <row r="4918" spans="1:18" x14ac:dyDescent="0.2">
      <c r="A4918" t="s">
        <v>4555</v>
      </c>
      <c r="B4918" t="s">
        <v>4553</v>
      </c>
      <c r="C4918" t="s">
        <v>4554</v>
      </c>
      <c r="D4918">
        <v>378</v>
      </c>
      <c r="E4918">
        <v>86.24</v>
      </c>
      <c r="F4918">
        <v>93.12</v>
      </c>
      <c r="G4918">
        <v>378</v>
      </c>
      <c r="H4918">
        <v>654</v>
      </c>
      <c r="I4918" s="14">
        <v>0.89153439153439151</v>
      </c>
      <c r="J4918" s="277">
        <v>4.5984718614537325E-4</v>
      </c>
      <c r="K4918" s="278">
        <v>0</v>
      </c>
      <c r="L4918" s="279">
        <v>0</v>
      </c>
      <c r="M4918" s="279">
        <v>0</v>
      </c>
      <c r="N4918" s="279">
        <v>0</v>
      </c>
      <c r="O4918" s="5">
        <f>Table13[[#This Row],[NSAF]]*Table13[[#This Row],[GPI-Anchor]]</f>
        <v>0</v>
      </c>
      <c r="P4918">
        <f>Table13[[#This Row],[NSAF]]*Table13[[#This Row],[Heparan Sulphate (O-Xyl)]]</f>
        <v>0</v>
      </c>
      <c r="Q4918">
        <f>Table13[[#This Row],[NSAF]]*Table13[[#This Row],[Chondroitin Sulphate (O-Xyl)]]</f>
        <v>0</v>
      </c>
      <c r="R4918">
        <f>Table13[[#This Row],[NSAF]]*Table13[[#This Row],[Keratan Sulphate (O-Xyl)]]</f>
        <v>0</v>
      </c>
    </row>
    <row r="4919" spans="1:18" x14ac:dyDescent="0.2">
      <c r="A4919" t="s">
        <v>4555</v>
      </c>
      <c r="B4919" t="s">
        <v>4553</v>
      </c>
      <c r="C4919" t="s">
        <v>4554</v>
      </c>
      <c r="D4919">
        <v>378</v>
      </c>
      <c r="E4919">
        <v>86.24</v>
      </c>
      <c r="F4919">
        <v>93.12</v>
      </c>
      <c r="G4919">
        <v>378</v>
      </c>
      <c r="H4919">
        <v>653</v>
      </c>
      <c r="I4919" s="14">
        <v>0.89153439153439151</v>
      </c>
      <c r="J4919" s="277">
        <v>4.5984718614537325E-4</v>
      </c>
      <c r="K4919" s="278">
        <v>0</v>
      </c>
      <c r="L4919" s="279">
        <v>0</v>
      </c>
      <c r="M4919" s="279">
        <v>0</v>
      </c>
      <c r="N4919" s="279">
        <v>0</v>
      </c>
      <c r="O4919" s="5">
        <f>Table13[[#This Row],[NSAF]]*Table13[[#This Row],[GPI-Anchor]]</f>
        <v>0</v>
      </c>
      <c r="P4919">
        <f>Table13[[#This Row],[NSAF]]*Table13[[#This Row],[Heparan Sulphate (O-Xyl)]]</f>
        <v>0</v>
      </c>
      <c r="Q4919">
        <f>Table13[[#This Row],[NSAF]]*Table13[[#This Row],[Chondroitin Sulphate (O-Xyl)]]</f>
        <v>0</v>
      </c>
      <c r="R4919">
        <f>Table13[[#This Row],[NSAF]]*Table13[[#This Row],[Keratan Sulphate (O-Xyl)]]</f>
        <v>0</v>
      </c>
    </row>
    <row r="4920" spans="1:18" x14ac:dyDescent="0.2">
      <c r="A4920" t="s">
        <v>15196</v>
      </c>
      <c r="B4920" t="s">
        <v>15194</v>
      </c>
      <c r="C4920" t="s">
        <v>15195</v>
      </c>
      <c r="D4920">
        <v>374</v>
      </c>
      <c r="E4920">
        <v>88.5</v>
      </c>
      <c r="F4920">
        <v>93.58</v>
      </c>
      <c r="G4920">
        <v>374</v>
      </c>
      <c r="H4920">
        <v>677</v>
      </c>
      <c r="I4920" s="14">
        <v>0.12566844919786097</v>
      </c>
      <c r="J4920" s="277">
        <v>6.481890468794095E-5</v>
      </c>
      <c r="K4920" s="278">
        <v>0</v>
      </c>
      <c r="L4920" s="279">
        <v>0</v>
      </c>
      <c r="M4920" s="279">
        <v>0</v>
      </c>
      <c r="N4920" s="279">
        <v>0</v>
      </c>
      <c r="O4920" s="5">
        <f>Table13[[#This Row],[NSAF]]*Table13[[#This Row],[GPI-Anchor]]</f>
        <v>0</v>
      </c>
      <c r="P4920">
        <f>Table13[[#This Row],[NSAF]]*Table13[[#This Row],[Heparan Sulphate (O-Xyl)]]</f>
        <v>0</v>
      </c>
      <c r="Q4920">
        <f>Table13[[#This Row],[NSAF]]*Table13[[#This Row],[Chondroitin Sulphate (O-Xyl)]]</f>
        <v>0</v>
      </c>
      <c r="R4920">
        <f>Table13[[#This Row],[NSAF]]*Table13[[#This Row],[Keratan Sulphate (O-Xyl)]]</f>
        <v>0</v>
      </c>
    </row>
    <row r="4921" spans="1:18" x14ac:dyDescent="0.2">
      <c r="A4921" t="s">
        <v>64</v>
      </c>
      <c r="B4921" t="s">
        <v>62</v>
      </c>
      <c r="C4921" t="s">
        <v>63</v>
      </c>
      <c r="D4921">
        <v>417</v>
      </c>
      <c r="E4921">
        <v>97.36</v>
      </c>
      <c r="F4921">
        <v>99.04</v>
      </c>
      <c r="G4921">
        <v>417</v>
      </c>
      <c r="H4921">
        <v>841</v>
      </c>
      <c r="I4921" s="14">
        <v>1.8225419664268585</v>
      </c>
      <c r="J4921" s="277">
        <v>9.4005436341141561E-4</v>
      </c>
      <c r="K4921" s="278">
        <v>0</v>
      </c>
      <c r="L4921" s="279">
        <v>0</v>
      </c>
      <c r="M4921" s="279">
        <v>0</v>
      </c>
      <c r="N4921" s="279">
        <v>0</v>
      </c>
      <c r="O4921" s="5">
        <f>Table13[[#This Row],[NSAF]]*Table13[[#This Row],[GPI-Anchor]]</f>
        <v>0</v>
      </c>
      <c r="P4921">
        <f>Table13[[#This Row],[NSAF]]*Table13[[#This Row],[Heparan Sulphate (O-Xyl)]]</f>
        <v>0</v>
      </c>
      <c r="Q4921">
        <f>Table13[[#This Row],[NSAF]]*Table13[[#This Row],[Chondroitin Sulphate (O-Xyl)]]</f>
        <v>0</v>
      </c>
      <c r="R4921">
        <f>Table13[[#This Row],[NSAF]]*Table13[[#This Row],[Keratan Sulphate (O-Xyl)]]</f>
        <v>0</v>
      </c>
    </row>
    <row r="4922" spans="1:18" x14ac:dyDescent="0.2">
      <c r="A4922" t="s">
        <v>697</v>
      </c>
      <c r="B4922" t="s">
        <v>695</v>
      </c>
      <c r="C4922" t="s">
        <v>696</v>
      </c>
      <c r="D4922">
        <v>306</v>
      </c>
      <c r="E4922">
        <v>88.95</v>
      </c>
      <c r="F4922">
        <v>91.16</v>
      </c>
      <c r="G4922">
        <v>181</v>
      </c>
      <c r="H4922">
        <v>323</v>
      </c>
      <c r="I4922" s="14">
        <v>0.2908496732026144</v>
      </c>
      <c r="J4922" s="277">
        <v>1.5001822148816594E-4</v>
      </c>
      <c r="K4922" s="278">
        <v>0</v>
      </c>
      <c r="L4922" s="279">
        <v>0</v>
      </c>
      <c r="M4922" s="279">
        <v>0</v>
      </c>
      <c r="N4922" s="279">
        <v>0</v>
      </c>
      <c r="O4922" s="5">
        <f>Table13[[#This Row],[NSAF]]*Table13[[#This Row],[GPI-Anchor]]</f>
        <v>0</v>
      </c>
      <c r="P4922">
        <f>Table13[[#This Row],[NSAF]]*Table13[[#This Row],[Heparan Sulphate (O-Xyl)]]</f>
        <v>0</v>
      </c>
      <c r="Q4922">
        <f>Table13[[#This Row],[NSAF]]*Table13[[#This Row],[Chondroitin Sulphate (O-Xyl)]]</f>
        <v>0</v>
      </c>
      <c r="R4922">
        <f>Table13[[#This Row],[NSAF]]*Table13[[#This Row],[Keratan Sulphate (O-Xyl)]]</f>
        <v>0</v>
      </c>
    </row>
    <row r="4923" spans="1:18" x14ac:dyDescent="0.2">
      <c r="A4923" t="s">
        <v>22460</v>
      </c>
      <c r="B4923" t="s">
        <v>22458</v>
      </c>
      <c r="C4923" t="s">
        <v>22459</v>
      </c>
      <c r="D4923">
        <v>608</v>
      </c>
      <c r="E4923">
        <v>94.42</v>
      </c>
      <c r="F4923">
        <v>97.67</v>
      </c>
      <c r="G4923">
        <v>430</v>
      </c>
      <c r="H4923">
        <v>841</v>
      </c>
      <c r="I4923" s="14">
        <v>4.9342105263157895E-2</v>
      </c>
      <c r="J4923" s="277">
        <v>2.5450311821063042E-5</v>
      </c>
      <c r="K4923" s="278">
        <v>0</v>
      </c>
      <c r="L4923" s="279">
        <v>0</v>
      </c>
      <c r="M4923" s="279">
        <v>0</v>
      </c>
      <c r="N4923" s="279">
        <v>0</v>
      </c>
      <c r="O4923" s="5">
        <f>Table13[[#This Row],[NSAF]]*Table13[[#This Row],[GPI-Anchor]]</f>
        <v>0</v>
      </c>
      <c r="P4923">
        <f>Table13[[#This Row],[NSAF]]*Table13[[#This Row],[Heparan Sulphate (O-Xyl)]]</f>
        <v>0</v>
      </c>
      <c r="Q4923">
        <f>Table13[[#This Row],[NSAF]]*Table13[[#This Row],[Chondroitin Sulphate (O-Xyl)]]</f>
        <v>0</v>
      </c>
      <c r="R4923">
        <f>Table13[[#This Row],[NSAF]]*Table13[[#This Row],[Keratan Sulphate (O-Xyl)]]</f>
        <v>0</v>
      </c>
    </row>
    <row r="4924" spans="1:18" x14ac:dyDescent="0.2">
      <c r="A4924" t="s">
        <v>25913</v>
      </c>
      <c r="B4924" t="s">
        <v>25911</v>
      </c>
      <c r="C4924" t="s">
        <v>25912</v>
      </c>
      <c r="D4924">
        <v>418</v>
      </c>
      <c r="E4924">
        <v>91.39</v>
      </c>
      <c r="F4924">
        <v>94.26</v>
      </c>
      <c r="G4924">
        <v>418</v>
      </c>
      <c r="H4924">
        <v>714</v>
      </c>
      <c r="I4924" s="14">
        <v>3.1100478468899521E-2</v>
      </c>
      <c r="J4924" s="277">
        <v>1.6041408662973068E-5</v>
      </c>
      <c r="K4924" s="278">
        <v>0</v>
      </c>
      <c r="L4924" s="279">
        <v>0</v>
      </c>
      <c r="M4924" s="279">
        <v>0</v>
      </c>
      <c r="N4924" s="279">
        <v>0</v>
      </c>
      <c r="O4924" s="5">
        <f>Table13[[#This Row],[NSAF]]*Table13[[#This Row],[GPI-Anchor]]</f>
        <v>0</v>
      </c>
      <c r="P4924">
        <f>Table13[[#This Row],[NSAF]]*Table13[[#This Row],[Heparan Sulphate (O-Xyl)]]</f>
        <v>0</v>
      </c>
      <c r="Q4924">
        <f>Table13[[#This Row],[NSAF]]*Table13[[#This Row],[Chondroitin Sulphate (O-Xyl)]]</f>
        <v>0</v>
      </c>
      <c r="R4924">
        <f>Table13[[#This Row],[NSAF]]*Table13[[#This Row],[Keratan Sulphate (O-Xyl)]]</f>
        <v>0</v>
      </c>
    </row>
    <row r="4925" spans="1:18" x14ac:dyDescent="0.2">
      <c r="A4925" t="s">
        <v>27029</v>
      </c>
      <c r="B4925" t="s">
        <v>27027</v>
      </c>
      <c r="C4925" t="s">
        <v>27028</v>
      </c>
      <c r="D4925">
        <v>418</v>
      </c>
      <c r="E4925">
        <v>94.82</v>
      </c>
      <c r="F4925">
        <v>97.93</v>
      </c>
      <c r="G4925">
        <v>386</v>
      </c>
      <c r="H4925">
        <v>736</v>
      </c>
      <c r="I4925" s="14">
        <v>2.6315789473684209E-2</v>
      </c>
      <c r="J4925" s="277">
        <v>1.3573499637900288E-5</v>
      </c>
      <c r="K4925" s="278">
        <v>0</v>
      </c>
      <c r="L4925" s="279">
        <v>0</v>
      </c>
      <c r="M4925" s="279">
        <v>0</v>
      </c>
      <c r="N4925" s="279">
        <v>0</v>
      </c>
      <c r="O4925" s="5">
        <f>Table13[[#This Row],[NSAF]]*Table13[[#This Row],[GPI-Anchor]]</f>
        <v>0</v>
      </c>
      <c r="P4925">
        <f>Table13[[#This Row],[NSAF]]*Table13[[#This Row],[Heparan Sulphate (O-Xyl)]]</f>
        <v>0</v>
      </c>
      <c r="Q4925">
        <f>Table13[[#This Row],[NSAF]]*Table13[[#This Row],[Chondroitin Sulphate (O-Xyl)]]</f>
        <v>0</v>
      </c>
      <c r="R4925">
        <f>Table13[[#This Row],[NSAF]]*Table13[[#This Row],[Keratan Sulphate (O-Xyl)]]</f>
        <v>0</v>
      </c>
    </row>
    <row r="4926" spans="1:18" x14ac:dyDescent="0.2">
      <c r="A4926" t="s">
        <v>17931</v>
      </c>
      <c r="B4926" t="s">
        <v>17929</v>
      </c>
      <c r="C4926" t="s">
        <v>17930</v>
      </c>
      <c r="D4926">
        <v>623</v>
      </c>
      <c r="E4926">
        <v>97.59</v>
      </c>
      <c r="F4926">
        <v>98.56</v>
      </c>
      <c r="G4926">
        <v>623</v>
      </c>
      <c r="H4926">
        <v>1269</v>
      </c>
      <c r="I4926" s="14">
        <v>8.98876404494382E-2</v>
      </c>
      <c r="J4926" s="277">
        <v>4.6363414493502106E-5</v>
      </c>
      <c r="K4926" s="278">
        <v>0</v>
      </c>
      <c r="L4926" s="279">
        <v>0</v>
      </c>
      <c r="M4926" s="279">
        <v>0</v>
      </c>
      <c r="N4926" s="279">
        <v>0</v>
      </c>
      <c r="O4926" s="5">
        <f>Table13[[#This Row],[NSAF]]*Table13[[#This Row],[GPI-Anchor]]</f>
        <v>0</v>
      </c>
      <c r="P4926">
        <f>Table13[[#This Row],[NSAF]]*Table13[[#This Row],[Heparan Sulphate (O-Xyl)]]</f>
        <v>0</v>
      </c>
      <c r="Q4926">
        <f>Table13[[#This Row],[NSAF]]*Table13[[#This Row],[Chondroitin Sulphate (O-Xyl)]]</f>
        <v>0</v>
      </c>
      <c r="R4926">
        <f>Table13[[#This Row],[NSAF]]*Table13[[#This Row],[Keratan Sulphate (O-Xyl)]]</f>
        <v>0</v>
      </c>
    </row>
    <row r="4927" spans="1:18" x14ac:dyDescent="0.2">
      <c r="A4927" t="s">
        <v>6070</v>
      </c>
      <c r="B4927" t="s">
        <v>6068</v>
      </c>
      <c r="C4927" t="s">
        <v>6069</v>
      </c>
      <c r="D4927">
        <v>282</v>
      </c>
      <c r="E4927">
        <v>96.45</v>
      </c>
      <c r="F4927">
        <v>97.87</v>
      </c>
      <c r="G4927">
        <v>282</v>
      </c>
      <c r="H4927">
        <v>575</v>
      </c>
      <c r="I4927" s="14">
        <v>0.58510638297872342</v>
      </c>
      <c r="J4927" s="277">
        <v>3.0179376854480426E-4</v>
      </c>
      <c r="K4927" s="278">
        <v>0</v>
      </c>
      <c r="L4927" s="279">
        <v>0</v>
      </c>
      <c r="M4927" s="279">
        <v>0</v>
      </c>
      <c r="N4927" s="279">
        <v>0</v>
      </c>
      <c r="O4927" s="5">
        <f>Table13[[#This Row],[NSAF]]*Table13[[#This Row],[GPI-Anchor]]</f>
        <v>0</v>
      </c>
      <c r="P4927">
        <f>Table13[[#This Row],[NSAF]]*Table13[[#This Row],[Heparan Sulphate (O-Xyl)]]</f>
        <v>0</v>
      </c>
      <c r="Q4927">
        <f>Table13[[#This Row],[NSAF]]*Table13[[#This Row],[Chondroitin Sulphate (O-Xyl)]]</f>
        <v>0</v>
      </c>
      <c r="R4927">
        <f>Table13[[#This Row],[NSAF]]*Table13[[#This Row],[Keratan Sulphate (O-Xyl)]]</f>
        <v>0</v>
      </c>
    </row>
    <row r="4928" spans="1:18" x14ac:dyDescent="0.2">
      <c r="A4928" t="s">
        <v>24053</v>
      </c>
      <c r="B4928" t="s">
        <v>24051</v>
      </c>
      <c r="C4928" t="s">
        <v>24052</v>
      </c>
      <c r="D4928">
        <v>756</v>
      </c>
      <c r="E4928">
        <v>96.43</v>
      </c>
      <c r="F4928">
        <v>97.49</v>
      </c>
      <c r="G4928">
        <v>757</v>
      </c>
      <c r="H4928">
        <v>1447</v>
      </c>
      <c r="I4928" s="14">
        <v>3.968253968253968E-2</v>
      </c>
      <c r="J4928" s="277">
        <v>2.0467975644452813E-5</v>
      </c>
      <c r="K4928" s="278">
        <v>0</v>
      </c>
      <c r="L4928" s="279">
        <v>0</v>
      </c>
      <c r="M4928" s="279">
        <v>0</v>
      </c>
      <c r="N4928" s="279">
        <v>0</v>
      </c>
      <c r="O4928" s="5">
        <f>Table13[[#This Row],[NSAF]]*Table13[[#This Row],[GPI-Anchor]]</f>
        <v>0</v>
      </c>
      <c r="P4928">
        <f>Table13[[#This Row],[NSAF]]*Table13[[#This Row],[Heparan Sulphate (O-Xyl)]]</f>
        <v>0</v>
      </c>
      <c r="Q4928">
        <f>Table13[[#This Row],[NSAF]]*Table13[[#This Row],[Chondroitin Sulphate (O-Xyl)]]</f>
        <v>0</v>
      </c>
      <c r="R4928">
        <f>Table13[[#This Row],[NSAF]]*Table13[[#This Row],[Keratan Sulphate (O-Xyl)]]</f>
        <v>0</v>
      </c>
    </row>
    <row r="4929" spans="1:18" x14ac:dyDescent="0.2">
      <c r="A4929" t="s">
        <v>23513</v>
      </c>
      <c r="B4929" t="s">
        <v>23511</v>
      </c>
      <c r="C4929" t="s">
        <v>23512</v>
      </c>
      <c r="D4929">
        <v>1124</v>
      </c>
      <c r="E4929">
        <v>90.34</v>
      </c>
      <c r="F4929">
        <v>92.68</v>
      </c>
      <c r="G4929">
        <v>983</v>
      </c>
      <c r="H4929">
        <v>1663</v>
      </c>
      <c r="I4929" s="14">
        <v>4.2704626334519574E-2</v>
      </c>
      <c r="J4929" s="277">
        <v>2.2026746743354203E-5</v>
      </c>
      <c r="K4929" s="278">
        <v>0</v>
      </c>
      <c r="L4929" s="279">
        <v>0</v>
      </c>
      <c r="M4929" s="279">
        <v>0</v>
      </c>
      <c r="N4929" s="279">
        <v>0</v>
      </c>
      <c r="O4929" s="5">
        <f>Table13[[#This Row],[NSAF]]*Table13[[#This Row],[GPI-Anchor]]</f>
        <v>0</v>
      </c>
      <c r="P4929">
        <f>Table13[[#This Row],[NSAF]]*Table13[[#This Row],[Heparan Sulphate (O-Xyl)]]</f>
        <v>0</v>
      </c>
      <c r="Q4929">
        <f>Table13[[#This Row],[NSAF]]*Table13[[#This Row],[Chondroitin Sulphate (O-Xyl)]]</f>
        <v>0</v>
      </c>
      <c r="R4929">
        <f>Table13[[#This Row],[NSAF]]*Table13[[#This Row],[Keratan Sulphate (O-Xyl)]]</f>
        <v>0</v>
      </c>
    </row>
    <row r="4930" spans="1:18" x14ac:dyDescent="0.2">
      <c r="A4930" t="s">
        <v>20577</v>
      </c>
      <c r="B4930" t="s">
        <v>20575</v>
      </c>
      <c r="C4930" t="s">
        <v>20576</v>
      </c>
      <c r="D4930">
        <v>908</v>
      </c>
      <c r="E4930">
        <v>93.27</v>
      </c>
      <c r="F4930">
        <v>95.51</v>
      </c>
      <c r="G4930">
        <v>891</v>
      </c>
      <c r="H4930">
        <v>1621</v>
      </c>
      <c r="I4930" s="14">
        <v>6.2775330396475773E-2</v>
      </c>
      <c r="J4930" s="277">
        <v>3.2379075127414126E-5</v>
      </c>
      <c r="K4930" s="278">
        <v>0</v>
      </c>
      <c r="L4930" s="279">
        <v>0</v>
      </c>
      <c r="M4930" s="279">
        <v>0</v>
      </c>
      <c r="N4930" s="279">
        <v>0</v>
      </c>
      <c r="O4930" s="5">
        <f>Table13[[#This Row],[NSAF]]*Table13[[#This Row],[GPI-Anchor]]</f>
        <v>0</v>
      </c>
      <c r="P4930">
        <f>Table13[[#This Row],[NSAF]]*Table13[[#This Row],[Heparan Sulphate (O-Xyl)]]</f>
        <v>0</v>
      </c>
      <c r="Q4930">
        <f>Table13[[#This Row],[NSAF]]*Table13[[#This Row],[Chondroitin Sulphate (O-Xyl)]]</f>
        <v>0</v>
      </c>
      <c r="R4930">
        <f>Table13[[#This Row],[NSAF]]*Table13[[#This Row],[Keratan Sulphate (O-Xyl)]]</f>
        <v>0</v>
      </c>
    </row>
    <row r="4931" spans="1:18" x14ac:dyDescent="0.2">
      <c r="A4931" t="s">
        <v>2720</v>
      </c>
      <c r="B4931" t="s">
        <v>2718</v>
      </c>
      <c r="C4931" t="s">
        <v>2719</v>
      </c>
      <c r="D4931">
        <v>114</v>
      </c>
      <c r="E4931">
        <v>98.25</v>
      </c>
      <c r="F4931">
        <v>99.12</v>
      </c>
      <c r="G4931">
        <v>114</v>
      </c>
      <c r="H4931">
        <v>230</v>
      </c>
      <c r="I4931" s="14">
        <v>2.5789473684210527</v>
      </c>
      <c r="J4931" s="277">
        <v>1.3302029645142282E-3</v>
      </c>
      <c r="K4931" s="278">
        <v>0</v>
      </c>
      <c r="L4931" s="279">
        <v>0</v>
      </c>
      <c r="M4931" s="279">
        <v>0</v>
      </c>
      <c r="N4931" s="279">
        <v>0</v>
      </c>
      <c r="O4931" s="5">
        <f>Table13[[#This Row],[NSAF]]*Table13[[#This Row],[GPI-Anchor]]</f>
        <v>0</v>
      </c>
      <c r="P4931">
        <f>Table13[[#This Row],[NSAF]]*Table13[[#This Row],[Heparan Sulphate (O-Xyl)]]</f>
        <v>0</v>
      </c>
      <c r="Q4931">
        <f>Table13[[#This Row],[NSAF]]*Table13[[#This Row],[Chondroitin Sulphate (O-Xyl)]]</f>
        <v>0</v>
      </c>
      <c r="R4931">
        <f>Table13[[#This Row],[NSAF]]*Table13[[#This Row],[Keratan Sulphate (O-Xyl)]]</f>
        <v>0</v>
      </c>
    </row>
    <row r="4932" spans="1:18" x14ac:dyDescent="0.2">
      <c r="A4932" t="s">
        <v>4765</v>
      </c>
      <c r="B4932" t="s">
        <v>4763</v>
      </c>
      <c r="C4932" t="s">
        <v>4764</v>
      </c>
      <c r="D4932">
        <v>93</v>
      </c>
      <c r="E4932">
        <v>97.85</v>
      </c>
      <c r="F4932">
        <v>100</v>
      </c>
      <c r="G4932">
        <v>93</v>
      </c>
      <c r="H4932">
        <v>189</v>
      </c>
      <c r="I4932" s="14">
        <v>0.83870967741935487</v>
      </c>
      <c r="J4932" s="277">
        <v>4.3260056910469306E-4</v>
      </c>
      <c r="K4932" s="278">
        <v>0</v>
      </c>
      <c r="L4932" s="279">
        <v>0</v>
      </c>
      <c r="M4932" s="279">
        <v>0</v>
      </c>
      <c r="N4932" s="279">
        <v>0</v>
      </c>
      <c r="O4932" s="5">
        <f>Table13[[#This Row],[NSAF]]*Table13[[#This Row],[GPI-Anchor]]</f>
        <v>0</v>
      </c>
      <c r="P4932">
        <f>Table13[[#This Row],[NSAF]]*Table13[[#This Row],[Heparan Sulphate (O-Xyl)]]</f>
        <v>0</v>
      </c>
      <c r="Q4932">
        <f>Table13[[#This Row],[NSAF]]*Table13[[#This Row],[Chondroitin Sulphate (O-Xyl)]]</f>
        <v>0</v>
      </c>
      <c r="R4932">
        <f>Table13[[#This Row],[NSAF]]*Table13[[#This Row],[Keratan Sulphate (O-Xyl)]]</f>
        <v>0</v>
      </c>
    </row>
    <row r="4933" spans="1:18" x14ac:dyDescent="0.2">
      <c r="A4933" t="s">
        <v>32783</v>
      </c>
      <c r="B4933" t="s">
        <v>32781</v>
      </c>
      <c r="C4933" t="s">
        <v>32782</v>
      </c>
      <c r="D4933">
        <v>962</v>
      </c>
      <c r="E4933">
        <v>96.99</v>
      </c>
      <c r="F4933">
        <v>98.54</v>
      </c>
      <c r="G4933">
        <v>962</v>
      </c>
      <c r="H4933">
        <v>1938</v>
      </c>
      <c r="I4933" s="14">
        <v>8.3160083160083165E-3</v>
      </c>
      <c r="J4933" s="277">
        <v>4.2893387629123574E-6</v>
      </c>
      <c r="K4933" s="278">
        <v>0</v>
      </c>
      <c r="L4933" s="279">
        <v>0</v>
      </c>
      <c r="M4933" s="279">
        <v>0</v>
      </c>
      <c r="N4933" s="279">
        <v>0</v>
      </c>
      <c r="O4933" s="5">
        <f>Table13[[#This Row],[NSAF]]*Table13[[#This Row],[GPI-Anchor]]</f>
        <v>0</v>
      </c>
      <c r="P4933">
        <f>Table13[[#This Row],[NSAF]]*Table13[[#This Row],[Heparan Sulphate (O-Xyl)]]</f>
        <v>0</v>
      </c>
      <c r="Q4933">
        <f>Table13[[#This Row],[NSAF]]*Table13[[#This Row],[Chondroitin Sulphate (O-Xyl)]]</f>
        <v>0</v>
      </c>
      <c r="R4933">
        <f>Table13[[#This Row],[NSAF]]*Table13[[#This Row],[Keratan Sulphate (O-Xyl)]]</f>
        <v>0</v>
      </c>
    </row>
    <row r="4934" spans="1:18" x14ac:dyDescent="0.2">
      <c r="A4934" t="s">
        <v>27586</v>
      </c>
      <c r="B4934" t="s">
        <v>27584</v>
      </c>
      <c r="C4934" t="s">
        <v>27585</v>
      </c>
      <c r="D4934">
        <v>665</v>
      </c>
      <c r="E4934">
        <v>94.44</v>
      </c>
      <c r="F4934">
        <v>97.38</v>
      </c>
      <c r="G4934">
        <v>611</v>
      </c>
      <c r="H4934">
        <v>1009</v>
      </c>
      <c r="I4934" s="14">
        <v>2.4060150375939851E-2</v>
      </c>
      <c r="J4934" s="277">
        <v>1.241005681179455E-5</v>
      </c>
      <c r="K4934" s="278">
        <v>0</v>
      </c>
      <c r="L4934" s="279">
        <v>0</v>
      </c>
      <c r="M4934" s="279">
        <v>0</v>
      </c>
      <c r="N4934" s="279">
        <v>0</v>
      </c>
      <c r="O4934" s="5">
        <f>Table13[[#This Row],[NSAF]]*Table13[[#This Row],[GPI-Anchor]]</f>
        <v>0</v>
      </c>
      <c r="P4934">
        <f>Table13[[#This Row],[NSAF]]*Table13[[#This Row],[Heparan Sulphate (O-Xyl)]]</f>
        <v>0</v>
      </c>
      <c r="Q4934">
        <f>Table13[[#This Row],[NSAF]]*Table13[[#This Row],[Chondroitin Sulphate (O-Xyl)]]</f>
        <v>0</v>
      </c>
      <c r="R4934">
        <f>Table13[[#This Row],[NSAF]]*Table13[[#This Row],[Keratan Sulphate (O-Xyl)]]</f>
        <v>0</v>
      </c>
    </row>
    <row r="4935" spans="1:18" x14ac:dyDescent="0.2">
      <c r="A4935" t="s">
        <v>33098</v>
      </c>
      <c r="B4935" t="s">
        <v>33096</v>
      </c>
      <c r="C4935" t="s">
        <v>33097</v>
      </c>
      <c r="D4935">
        <v>789</v>
      </c>
      <c r="E4935">
        <v>87.71</v>
      </c>
      <c r="F4935">
        <v>92.52</v>
      </c>
      <c r="G4935">
        <v>789</v>
      </c>
      <c r="H4935">
        <v>1383</v>
      </c>
      <c r="I4935" s="14">
        <v>7.6045627376425855E-3</v>
      </c>
      <c r="J4935" s="277">
        <v>3.9223801234997028E-6</v>
      </c>
      <c r="K4935" s="278">
        <v>0</v>
      </c>
      <c r="L4935" s="279">
        <v>0</v>
      </c>
      <c r="M4935" s="279">
        <v>0</v>
      </c>
      <c r="N4935" s="279">
        <v>0</v>
      </c>
      <c r="O4935" s="5">
        <f>Table13[[#This Row],[NSAF]]*Table13[[#This Row],[GPI-Anchor]]</f>
        <v>0</v>
      </c>
      <c r="P4935">
        <f>Table13[[#This Row],[NSAF]]*Table13[[#This Row],[Heparan Sulphate (O-Xyl)]]</f>
        <v>0</v>
      </c>
      <c r="Q4935">
        <f>Table13[[#This Row],[NSAF]]*Table13[[#This Row],[Chondroitin Sulphate (O-Xyl)]]</f>
        <v>0</v>
      </c>
      <c r="R4935">
        <f>Table13[[#This Row],[NSAF]]*Table13[[#This Row],[Keratan Sulphate (O-Xyl)]]</f>
        <v>0</v>
      </c>
    </row>
    <row r="4936" spans="1:18" x14ac:dyDescent="0.2">
      <c r="A4936" t="s">
        <v>33098</v>
      </c>
      <c r="B4936" t="s">
        <v>33096</v>
      </c>
      <c r="C4936" t="s">
        <v>33097</v>
      </c>
      <c r="D4936">
        <v>789</v>
      </c>
      <c r="E4936">
        <v>84.92</v>
      </c>
      <c r="F4936">
        <v>89.61</v>
      </c>
      <c r="G4936">
        <v>789</v>
      </c>
      <c r="H4936">
        <v>1325</v>
      </c>
      <c r="I4936" s="14">
        <v>7.6045627376425855E-3</v>
      </c>
      <c r="J4936" s="277">
        <v>3.9223801234997028E-6</v>
      </c>
      <c r="K4936" s="278">
        <v>0</v>
      </c>
      <c r="L4936" s="279">
        <v>0</v>
      </c>
      <c r="M4936" s="279">
        <v>0</v>
      </c>
      <c r="N4936" s="279">
        <v>0</v>
      </c>
      <c r="O4936" s="5">
        <f>Table13[[#This Row],[NSAF]]*Table13[[#This Row],[GPI-Anchor]]</f>
        <v>0</v>
      </c>
      <c r="P4936">
        <f>Table13[[#This Row],[NSAF]]*Table13[[#This Row],[Heparan Sulphate (O-Xyl)]]</f>
        <v>0</v>
      </c>
      <c r="Q4936">
        <f>Table13[[#This Row],[NSAF]]*Table13[[#This Row],[Chondroitin Sulphate (O-Xyl)]]</f>
        <v>0</v>
      </c>
      <c r="R4936">
        <f>Table13[[#This Row],[NSAF]]*Table13[[#This Row],[Keratan Sulphate (O-Xyl)]]</f>
        <v>0</v>
      </c>
    </row>
    <row r="4937" spans="1:18" x14ac:dyDescent="0.2">
      <c r="A4937" t="s">
        <v>13843</v>
      </c>
      <c r="B4937" t="s">
        <v>13841</v>
      </c>
      <c r="C4937" t="s">
        <v>13842</v>
      </c>
      <c r="D4937">
        <v>668</v>
      </c>
      <c r="E4937">
        <v>89.07</v>
      </c>
      <c r="F4937">
        <v>92.81</v>
      </c>
      <c r="G4937">
        <v>668</v>
      </c>
      <c r="H4937">
        <v>1212</v>
      </c>
      <c r="I4937" s="14">
        <v>0.14820359281437126</v>
      </c>
      <c r="J4937" s="277">
        <v>7.6442373709252818E-5</v>
      </c>
      <c r="K4937" s="278">
        <v>0</v>
      </c>
      <c r="L4937" s="279">
        <v>0</v>
      </c>
      <c r="M4937" s="279">
        <v>0</v>
      </c>
      <c r="N4937" s="279">
        <v>0</v>
      </c>
      <c r="O4937" s="5">
        <f>Table13[[#This Row],[NSAF]]*Table13[[#This Row],[GPI-Anchor]]</f>
        <v>0</v>
      </c>
      <c r="P4937">
        <f>Table13[[#This Row],[NSAF]]*Table13[[#This Row],[Heparan Sulphate (O-Xyl)]]</f>
        <v>0</v>
      </c>
      <c r="Q4937">
        <f>Table13[[#This Row],[NSAF]]*Table13[[#This Row],[Chondroitin Sulphate (O-Xyl)]]</f>
        <v>0</v>
      </c>
      <c r="R4937">
        <f>Table13[[#This Row],[NSAF]]*Table13[[#This Row],[Keratan Sulphate (O-Xyl)]]</f>
        <v>0</v>
      </c>
    </row>
    <row r="4938" spans="1:18" x14ac:dyDescent="0.2">
      <c r="A4938" t="s">
        <v>23707</v>
      </c>
      <c r="B4938" t="s">
        <v>23705</v>
      </c>
      <c r="C4938" t="s">
        <v>23706</v>
      </c>
      <c r="D4938">
        <v>579</v>
      </c>
      <c r="E4938">
        <v>98.1</v>
      </c>
      <c r="F4938">
        <v>98.79</v>
      </c>
      <c r="G4938">
        <v>579</v>
      </c>
      <c r="H4938">
        <v>1161</v>
      </c>
      <c r="I4938" s="14">
        <v>4.145077720207254E-2</v>
      </c>
      <c r="J4938" s="277">
        <v>2.1380020155034653E-5</v>
      </c>
      <c r="K4938" s="278">
        <v>0</v>
      </c>
      <c r="L4938" s="279">
        <v>0</v>
      </c>
      <c r="M4938" s="279">
        <v>0</v>
      </c>
      <c r="N4938" s="279">
        <v>0</v>
      </c>
      <c r="O4938" s="5">
        <f>Table13[[#This Row],[NSAF]]*Table13[[#This Row],[GPI-Anchor]]</f>
        <v>0</v>
      </c>
      <c r="P4938">
        <f>Table13[[#This Row],[NSAF]]*Table13[[#This Row],[Heparan Sulphate (O-Xyl)]]</f>
        <v>0</v>
      </c>
      <c r="Q4938">
        <f>Table13[[#This Row],[NSAF]]*Table13[[#This Row],[Chondroitin Sulphate (O-Xyl)]]</f>
        <v>0</v>
      </c>
      <c r="R4938">
        <f>Table13[[#This Row],[NSAF]]*Table13[[#This Row],[Keratan Sulphate (O-Xyl)]]</f>
        <v>0</v>
      </c>
    </row>
    <row r="4939" spans="1:18" x14ac:dyDescent="0.2">
      <c r="A4939" t="s">
        <v>23707</v>
      </c>
      <c r="B4939" t="s">
        <v>23705</v>
      </c>
      <c r="C4939" t="s">
        <v>23706</v>
      </c>
      <c r="D4939">
        <v>579</v>
      </c>
      <c r="E4939">
        <v>98.29</v>
      </c>
      <c r="F4939">
        <v>98.93</v>
      </c>
      <c r="G4939">
        <v>468</v>
      </c>
      <c r="H4939">
        <v>952</v>
      </c>
      <c r="I4939" s="14">
        <v>4.145077720207254E-2</v>
      </c>
      <c r="J4939" s="277">
        <v>2.1380020155034653E-5</v>
      </c>
      <c r="K4939" s="278">
        <v>0</v>
      </c>
      <c r="L4939" s="279">
        <v>0</v>
      </c>
      <c r="M4939" s="279">
        <v>0</v>
      </c>
      <c r="N4939" s="279">
        <v>0</v>
      </c>
      <c r="O4939" s="5">
        <f>Table13[[#This Row],[NSAF]]*Table13[[#This Row],[GPI-Anchor]]</f>
        <v>0</v>
      </c>
      <c r="P4939">
        <f>Table13[[#This Row],[NSAF]]*Table13[[#This Row],[Heparan Sulphate (O-Xyl)]]</f>
        <v>0</v>
      </c>
      <c r="Q4939">
        <f>Table13[[#This Row],[NSAF]]*Table13[[#This Row],[Chondroitin Sulphate (O-Xyl)]]</f>
        <v>0</v>
      </c>
      <c r="R4939">
        <f>Table13[[#This Row],[NSAF]]*Table13[[#This Row],[Keratan Sulphate (O-Xyl)]]</f>
        <v>0</v>
      </c>
    </row>
    <row r="4940" spans="1:18" x14ac:dyDescent="0.2">
      <c r="A4940" t="s">
        <v>20213</v>
      </c>
      <c r="B4940" t="s">
        <v>20211</v>
      </c>
      <c r="C4940" t="s">
        <v>20212</v>
      </c>
      <c r="D4940">
        <v>122</v>
      </c>
      <c r="E4940">
        <v>94.95</v>
      </c>
      <c r="F4940">
        <v>95.96</v>
      </c>
      <c r="G4940">
        <v>99</v>
      </c>
      <c r="H4940">
        <v>192</v>
      </c>
      <c r="I4940" s="14">
        <v>6.5573770491803282E-2</v>
      </c>
      <c r="J4940" s="277">
        <v>3.382249090099744E-5</v>
      </c>
      <c r="K4940" s="278">
        <v>0</v>
      </c>
      <c r="L4940" s="279">
        <v>0</v>
      </c>
      <c r="M4940" s="279">
        <v>0</v>
      </c>
      <c r="N4940" s="279">
        <v>0</v>
      </c>
      <c r="O4940" s="5">
        <f>Table13[[#This Row],[NSAF]]*Table13[[#This Row],[GPI-Anchor]]</f>
        <v>0</v>
      </c>
      <c r="P4940">
        <f>Table13[[#This Row],[NSAF]]*Table13[[#This Row],[Heparan Sulphate (O-Xyl)]]</f>
        <v>0</v>
      </c>
      <c r="Q4940">
        <f>Table13[[#This Row],[NSAF]]*Table13[[#This Row],[Chondroitin Sulphate (O-Xyl)]]</f>
        <v>0</v>
      </c>
      <c r="R4940">
        <f>Table13[[#This Row],[NSAF]]*Table13[[#This Row],[Keratan Sulphate (O-Xyl)]]</f>
        <v>0</v>
      </c>
    </row>
    <row r="4941" spans="1:18" x14ac:dyDescent="0.2">
      <c r="A4941" t="s">
        <v>33118</v>
      </c>
      <c r="B4941" t="s">
        <v>33116</v>
      </c>
      <c r="C4941" t="s">
        <v>33117</v>
      </c>
      <c r="D4941">
        <v>793</v>
      </c>
      <c r="E4941">
        <v>99.75</v>
      </c>
      <c r="F4941">
        <v>100</v>
      </c>
      <c r="G4941">
        <v>793</v>
      </c>
      <c r="H4941">
        <v>1643</v>
      </c>
      <c r="I4941" s="14">
        <v>7.5662042875157629E-3</v>
      </c>
      <c r="J4941" s="277">
        <v>3.9025951039612429E-6</v>
      </c>
      <c r="K4941" s="278">
        <v>0</v>
      </c>
      <c r="L4941" s="279">
        <v>0</v>
      </c>
      <c r="M4941" s="279">
        <v>0</v>
      </c>
      <c r="N4941" s="279">
        <v>0</v>
      </c>
      <c r="O4941" s="5">
        <f>Table13[[#This Row],[NSAF]]*Table13[[#This Row],[GPI-Anchor]]</f>
        <v>0</v>
      </c>
      <c r="P4941">
        <f>Table13[[#This Row],[NSAF]]*Table13[[#This Row],[Heparan Sulphate (O-Xyl)]]</f>
        <v>0</v>
      </c>
      <c r="Q4941">
        <f>Table13[[#This Row],[NSAF]]*Table13[[#This Row],[Chondroitin Sulphate (O-Xyl)]]</f>
        <v>0</v>
      </c>
      <c r="R4941">
        <f>Table13[[#This Row],[NSAF]]*Table13[[#This Row],[Keratan Sulphate (O-Xyl)]]</f>
        <v>0</v>
      </c>
    </row>
    <row r="4942" spans="1:18" x14ac:dyDescent="0.2">
      <c r="A4942" t="s">
        <v>33130</v>
      </c>
      <c r="B4942" t="s">
        <v>33128</v>
      </c>
      <c r="C4942" t="s">
        <v>33129</v>
      </c>
      <c r="D4942">
        <v>797</v>
      </c>
      <c r="E4942">
        <v>98.44</v>
      </c>
      <c r="F4942">
        <v>99.06</v>
      </c>
      <c r="G4942">
        <v>640</v>
      </c>
      <c r="H4942">
        <v>1301</v>
      </c>
      <c r="I4942" s="14">
        <v>7.5282308657465494E-3</v>
      </c>
      <c r="J4942" s="277">
        <v>3.8830086793491416E-6</v>
      </c>
      <c r="K4942" s="278">
        <v>0</v>
      </c>
      <c r="L4942" s="279">
        <v>0</v>
      </c>
      <c r="M4942" s="279">
        <v>0</v>
      </c>
      <c r="N4942" s="279">
        <v>0</v>
      </c>
      <c r="O4942" s="5">
        <f>Table13[[#This Row],[NSAF]]*Table13[[#This Row],[GPI-Anchor]]</f>
        <v>0</v>
      </c>
      <c r="P4942">
        <f>Table13[[#This Row],[NSAF]]*Table13[[#This Row],[Heparan Sulphate (O-Xyl)]]</f>
        <v>0</v>
      </c>
      <c r="Q4942">
        <f>Table13[[#This Row],[NSAF]]*Table13[[#This Row],[Chondroitin Sulphate (O-Xyl)]]</f>
        <v>0</v>
      </c>
      <c r="R4942">
        <f>Table13[[#This Row],[NSAF]]*Table13[[#This Row],[Keratan Sulphate (O-Xyl)]]</f>
        <v>0</v>
      </c>
    </row>
    <row r="4943" spans="1:18" x14ac:dyDescent="0.2">
      <c r="A4943" t="s">
        <v>13637</v>
      </c>
      <c r="B4943" t="s">
        <v>13635</v>
      </c>
      <c r="C4943" t="s">
        <v>13636</v>
      </c>
      <c r="D4943">
        <v>432</v>
      </c>
      <c r="E4943">
        <v>89.81</v>
      </c>
      <c r="F4943">
        <v>94.44</v>
      </c>
      <c r="G4943">
        <v>432</v>
      </c>
      <c r="H4943">
        <v>812</v>
      </c>
      <c r="I4943" s="14">
        <v>0.15277777777777779</v>
      </c>
      <c r="J4943" s="277">
        <v>7.8801706231143343E-5</v>
      </c>
      <c r="K4943" s="278">
        <v>0</v>
      </c>
      <c r="L4943" s="279">
        <v>0</v>
      </c>
      <c r="M4943" s="279">
        <v>0</v>
      </c>
      <c r="N4943" s="279">
        <v>0</v>
      </c>
      <c r="O4943" s="5">
        <f>Table13[[#This Row],[NSAF]]*Table13[[#This Row],[GPI-Anchor]]</f>
        <v>0</v>
      </c>
      <c r="P4943">
        <f>Table13[[#This Row],[NSAF]]*Table13[[#This Row],[Heparan Sulphate (O-Xyl)]]</f>
        <v>0</v>
      </c>
      <c r="Q4943">
        <f>Table13[[#This Row],[NSAF]]*Table13[[#This Row],[Chondroitin Sulphate (O-Xyl)]]</f>
        <v>0</v>
      </c>
      <c r="R4943">
        <f>Table13[[#This Row],[NSAF]]*Table13[[#This Row],[Keratan Sulphate (O-Xyl)]]</f>
        <v>0</v>
      </c>
    </row>
    <row r="4944" spans="1:18" x14ac:dyDescent="0.2">
      <c r="A4944" t="s">
        <v>17673</v>
      </c>
      <c r="B4944" t="s">
        <v>17671</v>
      </c>
      <c r="C4944" t="s">
        <v>17672</v>
      </c>
      <c r="D4944">
        <v>412</v>
      </c>
      <c r="E4944">
        <v>96.02</v>
      </c>
      <c r="F4944">
        <v>98.26</v>
      </c>
      <c r="G4944">
        <v>402</v>
      </c>
      <c r="H4944">
        <v>800</v>
      </c>
      <c r="I4944" s="14">
        <v>9.2233009708737865E-2</v>
      </c>
      <c r="J4944" s="277">
        <v>4.7573139507592273E-5</v>
      </c>
      <c r="K4944" s="278">
        <v>0</v>
      </c>
      <c r="L4944" s="279">
        <v>0</v>
      </c>
      <c r="M4944" s="279">
        <v>0</v>
      </c>
      <c r="N4944" s="279">
        <v>0</v>
      </c>
      <c r="O4944" s="5">
        <f>Table13[[#This Row],[NSAF]]*Table13[[#This Row],[GPI-Anchor]]</f>
        <v>0</v>
      </c>
      <c r="P4944">
        <f>Table13[[#This Row],[NSAF]]*Table13[[#This Row],[Heparan Sulphate (O-Xyl)]]</f>
        <v>0</v>
      </c>
      <c r="Q4944">
        <f>Table13[[#This Row],[NSAF]]*Table13[[#This Row],[Chondroitin Sulphate (O-Xyl)]]</f>
        <v>0</v>
      </c>
      <c r="R4944">
        <f>Table13[[#This Row],[NSAF]]*Table13[[#This Row],[Keratan Sulphate (O-Xyl)]]</f>
        <v>0</v>
      </c>
    </row>
    <row r="4945" spans="1:18" x14ac:dyDescent="0.2">
      <c r="A4945" t="s">
        <v>1549</v>
      </c>
      <c r="B4945" t="s">
        <v>1547</v>
      </c>
      <c r="C4945" t="s">
        <v>1548</v>
      </c>
      <c r="D4945">
        <v>542</v>
      </c>
      <c r="E4945">
        <v>79.209999999999994</v>
      </c>
      <c r="F4945">
        <v>86.52</v>
      </c>
      <c r="G4945">
        <v>534</v>
      </c>
      <c r="H4945">
        <v>890</v>
      </c>
      <c r="I4945" s="14">
        <v>8.3025830258302583E-2</v>
      </c>
      <c r="J4945" s="277">
        <v>4.2824140924002755E-5</v>
      </c>
      <c r="K4945" s="278">
        <v>0</v>
      </c>
      <c r="L4945" s="279">
        <v>0</v>
      </c>
      <c r="M4945" s="279">
        <v>0</v>
      </c>
      <c r="N4945" s="279">
        <v>0</v>
      </c>
      <c r="O4945" s="5">
        <f>Table13[[#This Row],[NSAF]]*Table13[[#This Row],[GPI-Anchor]]</f>
        <v>0</v>
      </c>
      <c r="P4945">
        <f>Table13[[#This Row],[NSAF]]*Table13[[#This Row],[Heparan Sulphate (O-Xyl)]]</f>
        <v>0</v>
      </c>
      <c r="Q4945">
        <f>Table13[[#This Row],[NSAF]]*Table13[[#This Row],[Chondroitin Sulphate (O-Xyl)]]</f>
        <v>0</v>
      </c>
      <c r="R4945">
        <f>Table13[[#This Row],[NSAF]]*Table13[[#This Row],[Keratan Sulphate (O-Xyl)]]</f>
        <v>0</v>
      </c>
    </row>
    <row r="4946" spans="1:18" x14ac:dyDescent="0.2">
      <c r="A4946" t="s">
        <v>7162</v>
      </c>
      <c r="B4946" t="s">
        <v>7160</v>
      </c>
      <c r="C4946" t="s">
        <v>7161</v>
      </c>
      <c r="D4946">
        <v>359</v>
      </c>
      <c r="E4946">
        <v>95.26</v>
      </c>
      <c r="F4946">
        <v>98.33</v>
      </c>
      <c r="G4946">
        <v>359</v>
      </c>
      <c r="H4946">
        <v>724</v>
      </c>
      <c r="I4946" s="14">
        <v>0.45403899721448465</v>
      </c>
      <c r="J4946" s="277">
        <v>2.3419013024276986E-4</v>
      </c>
      <c r="K4946" s="278">
        <v>0</v>
      </c>
      <c r="L4946" s="279">
        <v>0</v>
      </c>
      <c r="M4946" s="279">
        <v>0</v>
      </c>
      <c r="N4946" s="279">
        <v>0</v>
      </c>
      <c r="O4946" s="5">
        <f>Table13[[#This Row],[NSAF]]*Table13[[#This Row],[GPI-Anchor]]</f>
        <v>0</v>
      </c>
      <c r="P4946">
        <f>Table13[[#This Row],[NSAF]]*Table13[[#This Row],[Heparan Sulphate (O-Xyl)]]</f>
        <v>0</v>
      </c>
      <c r="Q4946">
        <f>Table13[[#This Row],[NSAF]]*Table13[[#This Row],[Chondroitin Sulphate (O-Xyl)]]</f>
        <v>0</v>
      </c>
      <c r="R4946">
        <f>Table13[[#This Row],[NSAF]]*Table13[[#This Row],[Keratan Sulphate (O-Xyl)]]</f>
        <v>0</v>
      </c>
    </row>
    <row r="4947" spans="1:18" x14ac:dyDescent="0.2">
      <c r="A4947" t="s">
        <v>24191</v>
      </c>
      <c r="B4947" t="s">
        <v>24189</v>
      </c>
      <c r="C4947" t="s">
        <v>24190</v>
      </c>
      <c r="D4947">
        <v>409</v>
      </c>
      <c r="E4947">
        <v>94.13</v>
      </c>
      <c r="F4947">
        <v>96.82</v>
      </c>
      <c r="G4947">
        <v>409</v>
      </c>
      <c r="H4947">
        <v>801</v>
      </c>
      <c r="I4947" s="14">
        <v>3.9119804400977995E-2</v>
      </c>
      <c r="J4947" s="277">
        <v>2.0177720733113385E-5</v>
      </c>
      <c r="K4947" s="278">
        <v>0</v>
      </c>
      <c r="L4947" s="279">
        <v>0</v>
      </c>
      <c r="M4947" s="279">
        <v>0</v>
      </c>
      <c r="N4947" s="279">
        <v>0</v>
      </c>
      <c r="O4947" s="5">
        <f>Table13[[#This Row],[NSAF]]*Table13[[#This Row],[GPI-Anchor]]</f>
        <v>0</v>
      </c>
      <c r="P4947">
        <f>Table13[[#This Row],[NSAF]]*Table13[[#This Row],[Heparan Sulphate (O-Xyl)]]</f>
        <v>0</v>
      </c>
      <c r="Q4947">
        <f>Table13[[#This Row],[NSAF]]*Table13[[#This Row],[Chondroitin Sulphate (O-Xyl)]]</f>
        <v>0</v>
      </c>
      <c r="R4947">
        <f>Table13[[#This Row],[NSAF]]*Table13[[#This Row],[Keratan Sulphate (O-Xyl)]]</f>
        <v>0</v>
      </c>
    </row>
    <row r="4948" spans="1:18" x14ac:dyDescent="0.2">
      <c r="A4948" t="s">
        <v>10901</v>
      </c>
      <c r="B4948" t="s">
        <v>10899</v>
      </c>
      <c r="C4948" t="s">
        <v>10900</v>
      </c>
      <c r="D4948">
        <v>379</v>
      </c>
      <c r="E4948">
        <v>100</v>
      </c>
      <c r="F4948">
        <v>100</v>
      </c>
      <c r="G4948">
        <v>379</v>
      </c>
      <c r="H4948">
        <v>793</v>
      </c>
      <c r="I4948" s="14">
        <v>0.22427440633245382</v>
      </c>
      <c r="J4948" s="277">
        <v>1.1567916577946683E-4</v>
      </c>
      <c r="K4948" s="278">
        <v>0</v>
      </c>
      <c r="L4948" s="279">
        <v>0</v>
      </c>
      <c r="M4948" s="279">
        <v>0</v>
      </c>
      <c r="N4948" s="279">
        <v>0</v>
      </c>
      <c r="O4948" s="5">
        <f>Table13[[#This Row],[NSAF]]*Table13[[#This Row],[GPI-Anchor]]</f>
        <v>0</v>
      </c>
      <c r="P4948">
        <f>Table13[[#This Row],[NSAF]]*Table13[[#This Row],[Heparan Sulphate (O-Xyl)]]</f>
        <v>0</v>
      </c>
      <c r="Q4948">
        <f>Table13[[#This Row],[NSAF]]*Table13[[#This Row],[Chondroitin Sulphate (O-Xyl)]]</f>
        <v>0</v>
      </c>
      <c r="R4948">
        <f>Table13[[#This Row],[NSAF]]*Table13[[#This Row],[Keratan Sulphate (O-Xyl)]]</f>
        <v>0</v>
      </c>
    </row>
    <row r="4949" spans="1:18" x14ac:dyDescent="0.2">
      <c r="A4949" t="s">
        <v>28295</v>
      </c>
      <c r="B4949" t="s">
        <v>28293</v>
      </c>
      <c r="C4949" t="s">
        <v>28294</v>
      </c>
      <c r="D4949">
        <v>418</v>
      </c>
      <c r="E4949">
        <v>78.23</v>
      </c>
      <c r="F4949">
        <v>84.93</v>
      </c>
      <c r="G4949">
        <v>418</v>
      </c>
      <c r="H4949">
        <v>660</v>
      </c>
      <c r="I4949" s="14">
        <v>2.1531100478468901E-2</v>
      </c>
      <c r="J4949" s="277">
        <v>1.1105590612827509E-5</v>
      </c>
      <c r="K4949" s="278">
        <v>0</v>
      </c>
      <c r="L4949" s="279">
        <v>0</v>
      </c>
      <c r="M4949" s="279">
        <v>0</v>
      </c>
      <c r="N4949" s="279">
        <v>0</v>
      </c>
      <c r="O4949" s="5">
        <f>Table13[[#This Row],[NSAF]]*Table13[[#This Row],[GPI-Anchor]]</f>
        <v>0</v>
      </c>
      <c r="P4949">
        <f>Table13[[#This Row],[NSAF]]*Table13[[#This Row],[Heparan Sulphate (O-Xyl)]]</f>
        <v>0</v>
      </c>
      <c r="Q4949">
        <f>Table13[[#This Row],[NSAF]]*Table13[[#This Row],[Chondroitin Sulphate (O-Xyl)]]</f>
        <v>0</v>
      </c>
      <c r="R4949">
        <f>Table13[[#This Row],[NSAF]]*Table13[[#This Row],[Keratan Sulphate (O-Xyl)]]</f>
        <v>0</v>
      </c>
    </row>
    <row r="4950" spans="1:18" x14ac:dyDescent="0.2">
      <c r="A4950" t="s">
        <v>34608</v>
      </c>
      <c r="B4950" t="s">
        <v>34606</v>
      </c>
      <c r="C4950" t="s">
        <v>34607</v>
      </c>
      <c r="D4950">
        <v>1946</v>
      </c>
      <c r="E4950">
        <v>90.55</v>
      </c>
      <c r="F4950">
        <v>93.67</v>
      </c>
      <c r="G4950">
        <v>1926</v>
      </c>
      <c r="H4950">
        <v>3257</v>
      </c>
      <c r="I4950" s="14">
        <v>3.0832476875642342E-3</v>
      </c>
      <c r="J4950" s="277">
        <v>1.5903175320869813E-6</v>
      </c>
      <c r="K4950" s="278">
        <v>0</v>
      </c>
      <c r="L4950" s="279">
        <v>0</v>
      </c>
      <c r="M4950" s="279">
        <v>0</v>
      </c>
      <c r="N4950" s="279">
        <v>0</v>
      </c>
      <c r="O4950" s="5">
        <f>Table13[[#This Row],[NSAF]]*Table13[[#This Row],[GPI-Anchor]]</f>
        <v>0</v>
      </c>
      <c r="P4950">
        <f>Table13[[#This Row],[NSAF]]*Table13[[#This Row],[Heparan Sulphate (O-Xyl)]]</f>
        <v>0</v>
      </c>
      <c r="Q4950">
        <f>Table13[[#This Row],[NSAF]]*Table13[[#This Row],[Chondroitin Sulphate (O-Xyl)]]</f>
        <v>0</v>
      </c>
      <c r="R4950">
        <f>Table13[[#This Row],[NSAF]]*Table13[[#This Row],[Keratan Sulphate (O-Xyl)]]</f>
        <v>0</v>
      </c>
    </row>
    <row r="4951" spans="1:18" x14ac:dyDescent="0.2">
      <c r="A4951" t="s">
        <v>6546</v>
      </c>
      <c r="B4951" t="s">
        <v>6544</v>
      </c>
      <c r="C4951" t="s">
        <v>6545</v>
      </c>
      <c r="D4951">
        <v>322</v>
      </c>
      <c r="E4951">
        <v>97.83</v>
      </c>
      <c r="F4951">
        <v>99.38</v>
      </c>
      <c r="G4951">
        <v>322</v>
      </c>
      <c r="H4951">
        <v>660</v>
      </c>
      <c r="I4951" s="14">
        <v>0.52173913043478259</v>
      </c>
      <c r="J4951" s="277">
        <v>2.6910938412532743E-4</v>
      </c>
      <c r="K4951" s="278">
        <v>0</v>
      </c>
      <c r="L4951" s="279">
        <v>0</v>
      </c>
      <c r="M4951" s="279">
        <v>0</v>
      </c>
      <c r="N4951" s="279">
        <v>0</v>
      </c>
      <c r="O4951" s="5">
        <f>Table13[[#This Row],[NSAF]]*Table13[[#This Row],[GPI-Anchor]]</f>
        <v>0</v>
      </c>
      <c r="P4951">
        <f>Table13[[#This Row],[NSAF]]*Table13[[#This Row],[Heparan Sulphate (O-Xyl)]]</f>
        <v>0</v>
      </c>
      <c r="Q4951">
        <f>Table13[[#This Row],[NSAF]]*Table13[[#This Row],[Chondroitin Sulphate (O-Xyl)]]</f>
        <v>0</v>
      </c>
      <c r="R4951">
        <f>Table13[[#This Row],[NSAF]]*Table13[[#This Row],[Keratan Sulphate (O-Xyl)]]</f>
        <v>0</v>
      </c>
    </row>
    <row r="4952" spans="1:18" x14ac:dyDescent="0.2">
      <c r="A4952" t="s">
        <v>9526</v>
      </c>
      <c r="B4952" t="s">
        <v>9524</v>
      </c>
      <c r="C4952" t="s">
        <v>9525</v>
      </c>
      <c r="D4952">
        <v>321</v>
      </c>
      <c r="E4952">
        <v>97.51</v>
      </c>
      <c r="F4952">
        <v>99.07</v>
      </c>
      <c r="G4952">
        <v>321</v>
      </c>
      <c r="H4952">
        <v>649</v>
      </c>
      <c r="I4952" s="14">
        <v>0.27102803738317754</v>
      </c>
      <c r="J4952" s="277">
        <v>1.3979436075669266E-4</v>
      </c>
      <c r="K4952" s="278">
        <v>0</v>
      </c>
      <c r="L4952" s="279">
        <v>0</v>
      </c>
      <c r="M4952" s="279">
        <v>0</v>
      </c>
      <c r="N4952" s="279">
        <v>0</v>
      </c>
      <c r="O4952" s="5">
        <f>Table13[[#This Row],[NSAF]]*Table13[[#This Row],[GPI-Anchor]]</f>
        <v>0</v>
      </c>
      <c r="P4952">
        <f>Table13[[#This Row],[NSAF]]*Table13[[#This Row],[Heparan Sulphate (O-Xyl)]]</f>
        <v>0</v>
      </c>
      <c r="Q4952">
        <f>Table13[[#This Row],[NSAF]]*Table13[[#This Row],[Chondroitin Sulphate (O-Xyl)]]</f>
        <v>0</v>
      </c>
      <c r="R4952">
        <f>Table13[[#This Row],[NSAF]]*Table13[[#This Row],[Keratan Sulphate (O-Xyl)]]</f>
        <v>0</v>
      </c>
    </row>
    <row r="4953" spans="1:18" x14ac:dyDescent="0.2">
      <c r="A4953" t="s">
        <v>12039</v>
      </c>
      <c r="B4953" t="s">
        <v>12037</v>
      </c>
      <c r="C4953" t="s">
        <v>12038</v>
      </c>
      <c r="D4953">
        <v>179</v>
      </c>
      <c r="E4953">
        <v>100</v>
      </c>
      <c r="F4953">
        <v>100</v>
      </c>
      <c r="G4953">
        <v>179</v>
      </c>
      <c r="H4953">
        <v>362</v>
      </c>
      <c r="I4953" s="14">
        <v>0.18994413407821228</v>
      </c>
      <c r="J4953" s="277">
        <v>9.797185213501213E-5</v>
      </c>
      <c r="K4953" s="278">
        <v>0</v>
      </c>
      <c r="L4953" s="279">
        <v>0</v>
      </c>
      <c r="M4953" s="279">
        <v>0</v>
      </c>
      <c r="N4953" s="279">
        <v>0</v>
      </c>
      <c r="O4953" s="5">
        <f>Table13[[#This Row],[NSAF]]*Table13[[#This Row],[GPI-Anchor]]</f>
        <v>0</v>
      </c>
      <c r="P4953">
        <f>Table13[[#This Row],[NSAF]]*Table13[[#This Row],[Heparan Sulphate (O-Xyl)]]</f>
        <v>0</v>
      </c>
      <c r="Q4953">
        <f>Table13[[#This Row],[NSAF]]*Table13[[#This Row],[Chondroitin Sulphate (O-Xyl)]]</f>
        <v>0</v>
      </c>
      <c r="R4953">
        <f>Table13[[#This Row],[NSAF]]*Table13[[#This Row],[Keratan Sulphate (O-Xyl)]]</f>
        <v>0</v>
      </c>
    </row>
    <row r="4954" spans="1:18" x14ac:dyDescent="0.2">
      <c r="A4954" t="s">
        <v>14495</v>
      </c>
      <c r="B4954" t="s">
        <v>14493</v>
      </c>
      <c r="C4954" t="s">
        <v>14494</v>
      </c>
      <c r="D4954">
        <v>102</v>
      </c>
      <c r="E4954">
        <v>96.08</v>
      </c>
      <c r="F4954">
        <v>98.04</v>
      </c>
      <c r="G4954">
        <v>102</v>
      </c>
      <c r="H4954">
        <v>209</v>
      </c>
      <c r="I4954" s="14">
        <v>0.13725490196078433</v>
      </c>
      <c r="J4954" s="277">
        <v>7.0795115758460328E-5</v>
      </c>
      <c r="K4954" s="278">
        <v>0</v>
      </c>
      <c r="L4954" s="279">
        <v>0</v>
      </c>
      <c r="M4954" s="279">
        <v>0</v>
      </c>
      <c r="N4954" s="279">
        <v>0</v>
      </c>
      <c r="O4954" s="5">
        <f>Table13[[#This Row],[NSAF]]*Table13[[#This Row],[GPI-Anchor]]</f>
        <v>0</v>
      </c>
      <c r="P4954">
        <f>Table13[[#This Row],[NSAF]]*Table13[[#This Row],[Heparan Sulphate (O-Xyl)]]</f>
        <v>0</v>
      </c>
      <c r="Q4954">
        <f>Table13[[#This Row],[NSAF]]*Table13[[#This Row],[Chondroitin Sulphate (O-Xyl)]]</f>
        <v>0</v>
      </c>
      <c r="R4954">
        <f>Table13[[#This Row],[NSAF]]*Table13[[#This Row],[Keratan Sulphate (O-Xyl)]]</f>
        <v>0</v>
      </c>
    </row>
    <row r="4955" spans="1:18" x14ac:dyDescent="0.2">
      <c r="A4955" t="s">
        <v>9574</v>
      </c>
      <c r="B4955" t="s">
        <v>9572</v>
      </c>
      <c r="C4955" t="s">
        <v>9573</v>
      </c>
      <c r="D4955">
        <v>226</v>
      </c>
      <c r="E4955">
        <v>99.56</v>
      </c>
      <c r="F4955">
        <v>100</v>
      </c>
      <c r="G4955">
        <v>226</v>
      </c>
      <c r="H4955">
        <v>464</v>
      </c>
      <c r="I4955" s="14">
        <v>0.26991150442477874</v>
      </c>
      <c r="J4955" s="277">
        <v>1.3921846088784453E-4</v>
      </c>
      <c r="K4955" s="278">
        <v>0</v>
      </c>
      <c r="L4955" s="279">
        <v>0</v>
      </c>
      <c r="M4955" s="279">
        <v>0</v>
      </c>
      <c r="N4955" s="279">
        <v>0</v>
      </c>
      <c r="O4955" s="5">
        <f>Table13[[#This Row],[NSAF]]*Table13[[#This Row],[GPI-Anchor]]</f>
        <v>0</v>
      </c>
      <c r="P4955">
        <f>Table13[[#This Row],[NSAF]]*Table13[[#This Row],[Heparan Sulphate (O-Xyl)]]</f>
        <v>0</v>
      </c>
      <c r="Q4955">
        <f>Table13[[#This Row],[NSAF]]*Table13[[#This Row],[Chondroitin Sulphate (O-Xyl)]]</f>
        <v>0</v>
      </c>
      <c r="R4955">
        <f>Table13[[#This Row],[NSAF]]*Table13[[#This Row],[Keratan Sulphate (O-Xyl)]]</f>
        <v>0</v>
      </c>
    </row>
    <row r="4956" spans="1:18" x14ac:dyDescent="0.2">
      <c r="A4956" t="s">
        <v>13080</v>
      </c>
      <c r="B4956" t="s">
        <v>13078</v>
      </c>
      <c r="C4956" t="s">
        <v>13079</v>
      </c>
      <c r="D4956">
        <v>180</v>
      </c>
      <c r="E4956">
        <v>99.24</v>
      </c>
      <c r="F4956">
        <v>99.24</v>
      </c>
      <c r="G4956">
        <v>132</v>
      </c>
      <c r="H4956">
        <v>272</v>
      </c>
      <c r="I4956" s="14">
        <v>0.16666666666666666</v>
      </c>
      <c r="J4956" s="277">
        <v>8.5965497706701815E-5</v>
      </c>
      <c r="K4956" s="278">
        <v>0</v>
      </c>
      <c r="L4956" s="279">
        <v>0</v>
      </c>
      <c r="M4956" s="279">
        <v>0</v>
      </c>
      <c r="N4956" s="279">
        <v>0</v>
      </c>
      <c r="O4956" s="5">
        <f>Table13[[#This Row],[NSAF]]*Table13[[#This Row],[GPI-Anchor]]</f>
        <v>0</v>
      </c>
      <c r="P4956">
        <f>Table13[[#This Row],[NSAF]]*Table13[[#This Row],[Heparan Sulphate (O-Xyl)]]</f>
        <v>0</v>
      </c>
      <c r="Q4956">
        <f>Table13[[#This Row],[NSAF]]*Table13[[#This Row],[Chondroitin Sulphate (O-Xyl)]]</f>
        <v>0</v>
      </c>
      <c r="R4956">
        <f>Table13[[#This Row],[NSAF]]*Table13[[#This Row],[Keratan Sulphate (O-Xyl)]]</f>
        <v>0</v>
      </c>
    </row>
    <row r="4957" spans="1:18" x14ac:dyDescent="0.2">
      <c r="A4957" t="s">
        <v>30169</v>
      </c>
      <c r="B4957" t="s">
        <v>30167</v>
      </c>
      <c r="C4957" t="s">
        <v>30168</v>
      </c>
      <c r="D4957">
        <v>523</v>
      </c>
      <c r="E4957">
        <v>86.83</v>
      </c>
      <c r="F4957">
        <v>94.41</v>
      </c>
      <c r="G4957">
        <v>501</v>
      </c>
      <c r="H4957">
        <v>897</v>
      </c>
      <c r="I4957" s="14">
        <v>1.5296367112810707E-2</v>
      </c>
      <c r="J4957" s="277">
        <v>7.8897588717431874E-6</v>
      </c>
      <c r="K4957" s="278">
        <v>0</v>
      </c>
      <c r="L4957" s="279">
        <v>0</v>
      </c>
      <c r="M4957" s="279">
        <v>0</v>
      </c>
      <c r="N4957" s="279">
        <v>0</v>
      </c>
      <c r="O4957" s="5">
        <f>Table13[[#This Row],[NSAF]]*Table13[[#This Row],[GPI-Anchor]]</f>
        <v>0</v>
      </c>
      <c r="P4957">
        <f>Table13[[#This Row],[NSAF]]*Table13[[#This Row],[Heparan Sulphate (O-Xyl)]]</f>
        <v>0</v>
      </c>
      <c r="Q4957">
        <f>Table13[[#This Row],[NSAF]]*Table13[[#This Row],[Chondroitin Sulphate (O-Xyl)]]</f>
        <v>0</v>
      </c>
      <c r="R4957">
        <f>Table13[[#This Row],[NSAF]]*Table13[[#This Row],[Keratan Sulphate (O-Xyl)]]</f>
        <v>0</v>
      </c>
    </row>
    <row r="4958" spans="1:18" x14ac:dyDescent="0.2">
      <c r="A4958" t="s">
        <v>9794</v>
      </c>
      <c r="B4958" t="s">
        <v>9792</v>
      </c>
      <c r="C4958" t="s">
        <v>9793</v>
      </c>
      <c r="D4958">
        <v>110</v>
      </c>
      <c r="E4958">
        <v>94.55</v>
      </c>
      <c r="F4958">
        <v>98.18</v>
      </c>
      <c r="G4958">
        <v>110</v>
      </c>
      <c r="H4958">
        <v>189</v>
      </c>
      <c r="I4958" s="14">
        <v>0.26363636363636361</v>
      </c>
      <c r="J4958" s="277">
        <v>1.3598178728151014E-4</v>
      </c>
      <c r="K4958" s="278">
        <v>0</v>
      </c>
      <c r="L4958" s="279">
        <v>0</v>
      </c>
      <c r="M4958" s="279">
        <v>0</v>
      </c>
      <c r="N4958" s="279">
        <v>0</v>
      </c>
      <c r="O4958" s="5">
        <f>Table13[[#This Row],[NSAF]]*Table13[[#This Row],[GPI-Anchor]]</f>
        <v>0</v>
      </c>
      <c r="P4958">
        <f>Table13[[#This Row],[NSAF]]*Table13[[#This Row],[Heparan Sulphate (O-Xyl)]]</f>
        <v>0</v>
      </c>
      <c r="Q4958">
        <f>Table13[[#This Row],[NSAF]]*Table13[[#This Row],[Chondroitin Sulphate (O-Xyl)]]</f>
        <v>0</v>
      </c>
      <c r="R4958">
        <f>Table13[[#This Row],[NSAF]]*Table13[[#This Row],[Keratan Sulphate (O-Xyl)]]</f>
        <v>0</v>
      </c>
    </row>
    <row r="4959" spans="1:18" x14ac:dyDescent="0.2">
      <c r="A4959" t="s">
        <v>16606</v>
      </c>
      <c r="B4959" t="s">
        <v>16604</v>
      </c>
      <c r="C4959" t="s">
        <v>16605</v>
      </c>
      <c r="D4959">
        <v>144</v>
      </c>
      <c r="E4959">
        <v>93.46</v>
      </c>
      <c r="F4959">
        <v>97.2</v>
      </c>
      <c r="G4959">
        <v>107</v>
      </c>
      <c r="H4959">
        <v>212</v>
      </c>
      <c r="I4959" s="14">
        <v>0.10416666666666667</v>
      </c>
      <c r="J4959" s="277">
        <v>5.3728436066688643E-5</v>
      </c>
      <c r="K4959" s="278">
        <v>0</v>
      </c>
      <c r="L4959" s="279">
        <v>0</v>
      </c>
      <c r="M4959" s="279">
        <v>0</v>
      </c>
      <c r="N4959" s="279">
        <v>0</v>
      </c>
      <c r="O4959" s="5">
        <f>Table13[[#This Row],[NSAF]]*Table13[[#This Row],[GPI-Anchor]]</f>
        <v>0</v>
      </c>
      <c r="P4959">
        <f>Table13[[#This Row],[NSAF]]*Table13[[#This Row],[Heparan Sulphate (O-Xyl)]]</f>
        <v>0</v>
      </c>
      <c r="Q4959">
        <f>Table13[[#This Row],[NSAF]]*Table13[[#This Row],[Chondroitin Sulphate (O-Xyl)]]</f>
        <v>0</v>
      </c>
      <c r="R4959">
        <f>Table13[[#This Row],[NSAF]]*Table13[[#This Row],[Keratan Sulphate (O-Xyl)]]</f>
        <v>0</v>
      </c>
    </row>
    <row r="4960" spans="1:18" x14ac:dyDescent="0.2">
      <c r="A4960" t="s">
        <v>14519</v>
      </c>
      <c r="B4960" t="s">
        <v>14517</v>
      </c>
      <c r="C4960" t="s">
        <v>14518</v>
      </c>
      <c r="D4960">
        <v>504</v>
      </c>
      <c r="E4960">
        <v>99.8</v>
      </c>
      <c r="F4960">
        <v>100</v>
      </c>
      <c r="G4960">
        <v>504</v>
      </c>
      <c r="H4960">
        <v>1038</v>
      </c>
      <c r="I4960" s="14">
        <v>0.13690476190476192</v>
      </c>
      <c r="J4960" s="277">
        <v>7.061451597336222E-5</v>
      </c>
      <c r="K4960" s="278">
        <v>0</v>
      </c>
      <c r="L4960" s="279">
        <v>0</v>
      </c>
      <c r="M4960" s="279">
        <v>0</v>
      </c>
      <c r="N4960" s="279">
        <v>0</v>
      </c>
      <c r="O4960" s="5">
        <f>Table13[[#This Row],[NSAF]]*Table13[[#This Row],[GPI-Anchor]]</f>
        <v>0</v>
      </c>
      <c r="P4960">
        <f>Table13[[#This Row],[NSAF]]*Table13[[#This Row],[Heparan Sulphate (O-Xyl)]]</f>
        <v>0</v>
      </c>
      <c r="Q4960">
        <f>Table13[[#This Row],[NSAF]]*Table13[[#This Row],[Chondroitin Sulphate (O-Xyl)]]</f>
        <v>0</v>
      </c>
      <c r="R4960">
        <f>Table13[[#This Row],[NSAF]]*Table13[[#This Row],[Keratan Sulphate (O-Xyl)]]</f>
        <v>0</v>
      </c>
    </row>
    <row r="4961" spans="1:18" x14ac:dyDescent="0.2">
      <c r="A4961" t="s">
        <v>14519</v>
      </c>
      <c r="B4961" t="s">
        <v>14517</v>
      </c>
      <c r="C4961" t="s">
        <v>14518</v>
      </c>
      <c r="D4961">
        <v>504</v>
      </c>
      <c r="E4961">
        <v>100</v>
      </c>
      <c r="F4961">
        <v>100</v>
      </c>
      <c r="G4961">
        <v>75</v>
      </c>
      <c r="H4961">
        <v>150</v>
      </c>
      <c r="I4961" s="14">
        <v>1.984126984126984E-2</v>
      </c>
      <c r="J4961" s="277">
        <v>1.0233987822226407E-5</v>
      </c>
      <c r="K4961" s="278">
        <v>0</v>
      </c>
      <c r="L4961" s="279">
        <v>0</v>
      </c>
      <c r="M4961" s="279">
        <v>0</v>
      </c>
      <c r="N4961" s="279">
        <v>0</v>
      </c>
      <c r="O4961" s="5">
        <f>Table13[[#This Row],[NSAF]]*Table13[[#This Row],[GPI-Anchor]]</f>
        <v>0</v>
      </c>
      <c r="P4961">
        <f>Table13[[#This Row],[NSAF]]*Table13[[#This Row],[Heparan Sulphate (O-Xyl)]]</f>
        <v>0</v>
      </c>
      <c r="Q4961">
        <f>Table13[[#This Row],[NSAF]]*Table13[[#This Row],[Chondroitin Sulphate (O-Xyl)]]</f>
        <v>0</v>
      </c>
      <c r="R4961">
        <f>Table13[[#This Row],[NSAF]]*Table13[[#This Row],[Keratan Sulphate (O-Xyl)]]</f>
        <v>0</v>
      </c>
    </row>
    <row r="4962" spans="1:18" x14ac:dyDescent="0.2">
      <c r="A4962" t="s">
        <v>16139</v>
      </c>
      <c r="B4962" t="s">
        <v>16137</v>
      </c>
      <c r="C4962" t="s">
        <v>16138</v>
      </c>
      <c r="D4962">
        <v>636</v>
      </c>
      <c r="E4962">
        <v>98.74</v>
      </c>
      <c r="F4962">
        <v>99.06</v>
      </c>
      <c r="G4962">
        <v>636</v>
      </c>
      <c r="H4962">
        <v>1294</v>
      </c>
      <c r="I4962" s="14">
        <v>0.11163522012578617</v>
      </c>
      <c r="J4962" s="277">
        <v>5.7580663558262544E-5</v>
      </c>
      <c r="K4962" s="278">
        <v>0</v>
      </c>
      <c r="L4962" s="279">
        <v>0</v>
      </c>
      <c r="M4962" s="279">
        <v>0</v>
      </c>
      <c r="N4962" s="279">
        <v>0</v>
      </c>
      <c r="O4962" s="5">
        <f>Table13[[#This Row],[NSAF]]*Table13[[#This Row],[GPI-Anchor]]</f>
        <v>0</v>
      </c>
      <c r="P4962">
        <f>Table13[[#This Row],[NSAF]]*Table13[[#This Row],[Heparan Sulphate (O-Xyl)]]</f>
        <v>0</v>
      </c>
      <c r="Q4962">
        <f>Table13[[#This Row],[NSAF]]*Table13[[#This Row],[Chondroitin Sulphate (O-Xyl)]]</f>
        <v>0</v>
      </c>
      <c r="R4962">
        <f>Table13[[#This Row],[NSAF]]*Table13[[#This Row],[Keratan Sulphate (O-Xyl)]]</f>
        <v>0</v>
      </c>
    </row>
    <row r="4963" spans="1:18" x14ac:dyDescent="0.2">
      <c r="A4963" t="s">
        <v>8583</v>
      </c>
      <c r="B4963" t="s">
        <v>8581</v>
      </c>
      <c r="C4963" t="s">
        <v>8582</v>
      </c>
      <c r="D4963">
        <v>625</v>
      </c>
      <c r="E4963">
        <v>96.28</v>
      </c>
      <c r="F4963">
        <v>98.23</v>
      </c>
      <c r="G4963">
        <v>565</v>
      </c>
      <c r="H4963">
        <v>1130</v>
      </c>
      <c r="I4963" s="14">
        <v>0.3216</v>
      </c>
      <c r="J4963" s="277">
        <v>1.6587902437485184E-4</v>
      </c>
      <c r="K4963" s="278">
        <v>0</v>
      </c>
      <c r="L4963" s="279">
        <v>0</v>
      </c>
      <c r="M4963" s="279">
        <v>0</v>
      </c>
      <c r="N4963" s="279">
        <v>0</v>
      </c>
      <c r="O4963" s="5">
        <f>Table13[[#This Row],[NSAF]]*Table13[[#This Row],[GPI-Anchor]]</f>
        <v>0</v>
      </c>
      <c r="P4963">
        <f>Table13[[#This Row],[NSAF]]*Table13[[#This Row],[Heparan Sulphate (O-Xyl)]]</f>
        <v>0</v>
      </c>
      <c r="Q4963">
        <f>Table13[[#This Row],[NSAF]]*Table13[[#This Row],[Chondroitin Sulphate (O-Xyl)]]</f>
        <v>0</v>
      </c>
      <c r="R4963">
        <f>Table13[[#This Row],[NSAF]]*Table13[[#This Row],[Keratan Sulphate (O-Xyl)]]</f>
        <v>0</v>
      </c>
    </row>
    <row r="4964" spans="1:18" x14ac:dyDescent="0.2">
      <c r="A4964" t="s">
        <v>7789</v>
      </c>
      <c r="B4964" t="s">
        <v>7787</v>
      </c>
      <c r="C4964" t="s">
        <v>7788</v>
      </c>
      <c r="D4964">
        <v>671</v>
      </c>
      <c r="E4964">
        <v>97.41</v>
      </c>
      <c r="F4964">
        <v>98.87</v>
      </c>
      <c r="G4964">
        <v>617</v>
      </c>
      <c r="H4964">
        <v>1172</v>
      </c>
      <c r="I4964" s="14">
        <v>0.37853949329359166</v>
      </c>
      <c r="J4964" s="277">
        <v>1.9524801565575794E-4</v>
      </c>
      <c r="K4964" s="278">
        <v>0</v>
      </c>
      <c r="L4964" s="279">
        <v>0</v>
      </c>
      <c r="M4964" s="279">
        <v>0</v>
      </c>
      <c r="N4964" s="279">
        <v>0</v>
      </c>
      <c r="O4964" s="5">
        <f>Table13[[#This Row],[NSAF]]*Table13[[#This Row],[GPI-Anchor]]</f>
        <v>0</v>
      </c>
      <c r="P4964">
        <f>Table13[[#This Row],[NSAF]]*Table13[[#This Row],[Heparan Sulphate (O-Xyl)]]</f>
        <v>0</v>
      </c>
      <c r="Q4964">
        <f>Table13[[#This Row],[NSAF]]*Table13[[#This Row],[Chondroitin Sulphate (O-Xyl)]]</f>
        <v>0</v>
      </c>
      <c r="R4964">
        <f>Table13[[#This Row],[NSAF]]*Table13[[#This Row],[Keratan Sulphate (O-Xyl)]]</f>
        <v>0</v>
      </c>
    </row>
    <row r="4965" spans="1:18" x14ac:dyDescent="0.2">
      <c r="A4965" t="s">
        <v>14307</v>
      </c>
      <c r="B4965" t="s">
        <v>14305</v>
      </c>
      <c r="C4965" t="s">
        <v>14306</v>
      </c>
      <c r="D4965">
        <v>749</v>
      </c>
      <c r="E4965">
        <v>95.59</v>
      </c>
      <c r="F4965">
        <v>97.2</v>
      </c>
      <c r="G4965">
        <v>749</v>
      </c>
      <c r="H4965">
        <v>1483</v>
      </c>
      <c r="I4965" s="14">
        <v>0.14018691588785046</v>
      </c>
      <c r="J4965" s="277">
        <v>7.230742797759966E-5</v>
      </c>
      <c r="K4965" s="278">
        <v>0</v>
      </c>
      <c r="L4965" s="279">
        <v>0</v>
      </c>
      <c r="M4965" s="279">
        <v>0</v>
      </c>
      <c r="N4965" s="279">
        <v>0</v>
      </c>
      <c r="O4965" s="5">
        <f>Table13[[#This Row],[NSAF]]*Table13[[#This Row],[GPI-Anchor]]</f>
        <v>0</v>
      </c>
      <c r="P4965">
        <f>Table13[[#This Row],[NSAF]]*Table13[[#This Row],[Heparan Sulphate (O-Xyl)]]</f>
        <v>0</v>
      </c>
      <c r="Q4965">
        <f>Table13[[#This Row],[NSAF]]*Table13[[#This Row],[Chondroitin Sulphate (O-Xyl)]]</f>
        <v>0</v>
      </c>
      <c r="R4965">
        <f>Table13[[#This Row],[NSAF]]*Table13[[#This Row],[Keratan Sulphate (O-Xyl)]]</f>
        <v>0</v>
      </c>
    </row>
    <row r="4966" spans="1:18" x14ac:dyDescent="0.2">
      <c r="A4966" t="s">
        <v>11458</v>
      </c>
      <c r="B4966" t="s">
        <v>11456</v>
      </c>
      <c r="C4966" t="s">
        <v>11457</v>
      </c>
      <c r="D4966">
        <v>770</v>
      </c>
      <c r="E4966">
        <v>99.74</v>
      </c>
      <c r="F4966">
        <v>99.87</v>
      </c>
      <c r="G4966">
        <v>770</v>
      </c>
      <c r="H4966">
        <v>1601</v>
      </c>
      <c r="I4966" s="14">
        <v>0.20779220779220781</v>
      </c>
      <c r="J4966" s="277">
        <v>1.071777633745893E-4</v>
      </c>
      <c r="K4966" s="278">
        <v>0</v>
      </c>
      <c r="L4966" s="279">
        <v>0</v>
      </c>
      <c r="M4966" s="279">
        <v>0</v>
      </c>
      <c r="N4966" s="279">
        <v>0</v>
      </c>
      <c r="O4966" s="5">
        <f>Table13[[#This Row],[NSAF]]*Table13[[#This Row],[GPI-Anchor]]</f>
        <v>0</v>
      </c>
      <c r="P4966">
        <f>Table13[[#This Row],[NSAF]]*Table13[[#This Row],[Heparan Sulphate (O-Xyl)]]</f>
        <v>0</v>
      </c>
      <c r="Q4966">
        <f>Table13[[#This Row],[NSAF]]*Table13[[#This Row],[Chondroitin Sulphate (O-Xyl)]]</f>
        <v>0</v>
      </c>
      <c r="R4966">
        <f>Table13[[#This Row],[NSAF]]*Table13[[#This Row],[Keratan Sulphate (O-Xyl)]]</f>
        <v>0</v>
      </c>
    </row>
    <row r="4967" spans="1:18" x14ac:dyDescent="0.2">
      <c r="A4967" t="s">
        <v>19958</v>
      </c>
      <c r="B4967" t="s">
        <v>19956</v>
      </c>
      <c r="C4967" t="s">
        <v>19957</v>
      </c>
      <c r="D4967">
        <v>793</v>
      </c>
      <c r="E4967">
        <v>97.48</v>
      </c>
      <c r="F4967">
        <v>98.74</v>
      </c>
      <c r="G4967">
        <v>793</v>
      </c>
      <c r="H4967">
        <v>1616</v>
      </c>
      <c r="I4967" s="14">
        <v>6.8095838587641871E-2</v>
      </c>
      <c r="J4967" s="277">
        <v>3.5123355935651188E-5</v>
      </c>
      <c r="K4967" s="278">
        <v>0</v>
      </c>
      <c r="L4967" s="279">
        <v>0</v>
      </c>
      <c r="M4967" s="279">
        <v>0</v>
      </c>
      <c r="N4967" s="279">
        <v>0</v>
      </c>
      <c r="O4967" s="5">
        <f>Table13[[#This Row],[NSAF]]*Table13[[#This Row],[GPI-Anchor]]</f>
        <v>0</v>
      </c>
      <c r="P4967">
        <f>Table13[[#This Row],[NSAF]]*Table13[[#This Row],[Heparan Sulphate (O-Xyl)]]</f>
        <v>0</v>
      </c>
      <c r="Q4967">
        <f>Table13[[#This Row],[NSAF]]*Table13[[#This Row],[Chondroitin Sulphate (O-Xyl)]]</f>
        <v>0</v>
      </c>
      <c r="R4967">
        <f>Table13[[#This Row],[NSAF]]*Table13[[#This Row],[Keratan Sulphate (O-Xyl)]]</f>
        <v>0</v>
      </c>
    </row>
    <row r="4968" spans="1:18" x14ac:dyDescent="0.2">
      <c r="A4968" t="s">
        <v>29708</v>
      </c>
      <c r="B4968" t="s">
        <v>29706</v>
      </c>
      <c r="C4968" t="s">
        <v>29707</v>
      </c>
      <c r="D4968">
        <v>837</v>
      </c>
      <c r="E4968">
        <v>90.86</v>
      </c>
      <c r="F4968">
        <v>93.9</v>
      </c>
      <c r="G4968">
        <v>853</v>
      </c>
      <c r="H4968">
        <v>1574</v>
      </c>
      <c r="I4968" s="14">
        <v>1.6726403823178016E-2</v>
      </c>
      <c r="J4968" s="277">
        <v>8.6273617770166699E-6</v>
      </c>
      <c r="K4968" s="278">
        <v>0</v>
      </c>
      <c r="L4968" s="279">
        <v>0</v>
      </c>
      <c r="M4968" s="279">
        <v>0</v>
      </c>
      <c r="N4968" s="279">
        <v>0</v>
      </c>
      <c r="O4968" s="5">
        <f>Table13[[#This Row],[NSAF]]*Table13[[#This Row],[GPI-Anchor]]</f>
        <v>0</v>
      </c>
      <c r="P4968">
        <f>Table13[[#This Row],[NSAF]]*Table13[[#This Row],[Heparan Sulphate (O-Xyl)]]</f>
        <v>0</v>
      </c>
      <c r="Q4968">
        <f>Table13[[#This Row],[NSAF]]*Table13[[#This Row],[Chondroitin Sulphate (O-Xyl)]]</f>
        <v>0</v>
      </c>
      <c r="R4968">
        <f>Table13[[#This Row],[NSAF]]*Table13[[#This Row],[Keratan Sulphate (O-Xyl)]]</f>
        <v>0</v>
      </c>
    </row>
    <row r="4969" spans="1:18" x14ac:dyDescent="0.2">
      <c r="A4969" t="s">
        <v>13241</v>
      </c>
      <c r="B4969" t="s">
        <v>13239</v>
      </c>
      <c r="C4969" t="s">
        <v>13240</v>
      </c>
      <c r="D4969">
        <v>548</v>
      </c>
      <c r="E4969">
        <v>93.67</v>
      </c>
      <c r="F4969">
        <v>95.84</v>
      </c>
      <c r="G4969">
        <v>553</v>
      </c>
      <c r="H4969">
        <v>1027</v>
      </c>
      <c r="I4969" s="14">
        <v>0.16240875912408759</v>
      </c>
      <c r="J4969" s="277">
        <v>8.3769298860180246E-5</v>
      </c>
      <c r="K4969" s="278">
        <v>0</v>
      </c>
      <c r="L4969" s="279">
        <v>0</v>
      </c>
      <c r="M4969" s="279">
        <v>0</v>
      </c>
      <c r="N4969" s="279">
        <v>0</v>
      </c>
      <c r="O4969" s="5">
        <f>Table13[[#This Row],[NSAF]]*Table13[[#This Row],[GPI-Anchor]]</f>
        <v>0</v>
      </c>
      <c r="P4969">
        <f>Table13[[#This Row],[NSAF]]*Table13[[#This Row],[Heparan Sulphate (O-Xyl)]]</f>
        <v>0</v>
      </c>
      <c r="Q4969">
        <f>Table13[[#This Row],[NSAF]]*Table13[[#This Row],[Chondroitin Sulphate (O-Xyl)]]</f>
        <v>0</v>
      </c>
      <c r="R4969">
        <f>Table13[[#This Row],[NSAF]]*Table13[[#This Row],[Keratan Sulphate (O-Xyl)]]</f>
        <v>0</v>
      </c>
    </row>
    <row r="4970" spans="1:18" x14ac:dyDescent="0.2">
      <c r="A4970" t="s">
        <v>15160</v>
      </c>
      <c r="B4970" t="s">
        <v>15158</v>
      </c>
      <c r="C4970" t="s">
        <v>15159</v>
      </c>
      <c r="D4970">
        <v>523</v>
      </c>
      <c r="E4970">
        <v>87.6</v>
      </c>
      <c r="F4970">
        <v>92.37</v>
      </c>
      <c r="G4970">
        <v>524</v>
      </c>
      <c r="H4970">
        <v>944</v>
      </c>
      <c r="I4970" s="14">
        <v>0.12619502868068833</v>
      </c>
      <c r="J4970" s="277">
        <v>6.5090510691881296E-5</v>
      </c>
      <c r="K4970" s="278">
        <v>0</v>
      </c>
      <c r="L4970" s="279">
        <v>0</v>
      </c>
      <c r="M4970" s="279">
        <v>0</v>
      </c>
      <c r="N4970" s="279">
        <v>0</v>
      </c>
      <c r="O4970" s="5">
        <f>Table13[[#This Row],[NSAF]]*Table13[[#This Row],[GPI-Anchor]]</f>
        <v>0</v>
      </c>
      <c r="P4970">
        <f>Table13[[#This Row],[NSAF]]*Table13[[#This Row],[Heparan Sulphate (O-Xyl)]]</f>
        <v>0</v>
      </c>
      <c r="Q4970">
        <f>Table13[[#This Row],[NSAF]]*Table13[[#This Row],[Chondroitin Sulphate (O-Xyl)]]</f>
        <v>0</v>
      </c>
      <c r="R4970">
        <f>Table13[[#This Row],[NSAF]]*Table13[[#This Row],[Keratan Sulphate (O-Xyl)]]</f>
        <v>0</v>
      </c>
    </row>
    <row r="4971" spans="1:18" x14ac:dyDescent="0.2">
      <c r="A4971" t="s">
        <v>32740</v>
      </c>
      <c r="B4971" t="s">
        <v>32738</v>
      </c>
      <c r="C4971" t="s">
        <v>32739</v>
      </c>
      <c r="D4971">
        <v>1782</v>
      </c>
      <c r="E4971">
        <v>97.47</v>
      </c>
      <c r="F4971">
        <v>98.99</v>
      </c>
      <c r="G4971">
        <v>1782</v>
      </c>
      <c r="H4971">
        <v>3487</v>
      </c>
      <c r="I4971" s="14">
        <v>8.4175084175084174E-3</v>
      </c>
      <c r="J4971" s="277">
        <v>4.341691803368779E-6</v>
      </c>
      <c r="K4971" s="278">
        <v>0</v>
      </c>
      <c r="L4971" s="279">
        <v>0</v>
      </c>
      <c r="M4971" s="279">
        <v>0</v>
      </c>
      <c r="N4971" s="279">
        <v>0</v>
      </c>
      <c r="O4971" s="5">
        <f>Table13[[#This Row],[NSAF]]*Table13[[#This Row],[GPI-Anchor]]</f>
        <v>0</v>
      </c>
      <c r="P4971">
        <f>Table13[[#This Row],[NSAF]]*Table13[[#This Row],[Heparan Sulphate (O-Xyl)]]</f>
        <v>0</v>
      </c>
      <c r="Q4971">
        <f>Table13[[#This Row],[NSAF]]*Table13[[#This Row],[Chondroitin Sulphate (O-Xyl)]]</f>
        <v>0</v>
      </c>
      <c r="R4971">
        <f>Table13[[#This Row],[NSAF]]*Table13[[#This Row],[Keratan Sulphate (O-Xyl)]]</f>
        <v>0</v>
      </c>
    </row>
    <row r="4972" spans="1:18" x14ac:dyDescent="0.2">
      <c r="A4972" t="s">
        <v>29822</v>
      </c>
      <c r="B4972" t="s">
        <v>29820</v>
      </c>
      <c r="C4972" t="s">
        <v>29821</v>
      </c>
      <c r="D4972">
        <v>1037</v>
      </c>
      <c r="E4972">
        <v>94.53</v>
      </c>
      <c r="F4972">
        <v>96.35</v>
      </c>
      <c r="G4972">
        <v>1042</v>
      </c>
      <c r="H4972">
        <v>1926</v>
      </c>
      <c r="I4972" s="14">
        <v>1.6393442622950821E-2</v>
      </c>
      <c r="J4972" s="277">
        <v>8.4556227252493599E-6</v>
      </c>
      <c r="K4972" s="278">
        <v>0</v>
      </c>
      <c r="L4972" s="279">
        <v>0</v>
      </c>
      <c r="M4972" s="279">
        <v>0</v>
      </c>
      <c r="N4972" s="279">
        <v>0</v>
      </c>
      <c r="O4972" s="5">
        <f>Table13[[#This Row],[NSAF]]*Table13[[#This Row],[GPI-Anchor]]</f>
        <v>0</v>
      </c>
      <c r="P4972">
        <f>Table13[[#This Row],[NSAF]]*Table13[[#This Row],[Heparan Sulphate (O-Xyl)]]</f>
        <v>0</v>
      </c>
      <c r="Q4972">
        <f>Table13[[#This Row],[NSAF]]*Table13[[#This Row],[Chondroitin Sulphate (O-Xyl)]]</f>
        <v>0</v>
      </c>
      <c r="R4972">
        <f>Table13[[#This Row],[NSAF]]*Table13[[#This Row],[Keratan Sulphate (O-Xyl)]]</f>
        <v>0</v>
      </c>
    </row>
    <row r="4973" spans="1:18" x14ac:dyDescent="0.2">
      <c r="A4973" t="s">
        <v>25284</v>
      </c>
      <c r="B4973" t="s">
        <v>25282</v>
      </c>
      <c r="C4973" t="s">
        <v>25283</v>
      </c>
      <c r="D4973">
        <v>328</v>
      </c>
      <c r="E4973">
        <v>99.64</v>
      </c>
      <c r="F4973">
        <v>100</v>
      </c>
      <c r="G4973">
        <v>277</v>
      </c>
      <c r="H4973">
        <v>563</v>
      </c>
      <c r="I4973" s="14">
        <v>3.3536585365853661E-2</v>
      </c>
      <c r="J4973" s="277">
        <v>1.7297935514153415E-5</v>
      </c>
      <c r="K4973" s="278">
        <v>0</v>
      </c>
      <c r="L4973" s="279">
        <v>0</v>
      </c>
      <c r="M4973" s="279">
        <v>0</v>
      </c>
      <c r="N4973" s="279">
        <v>0</v>
      </c>
      <c r="O4973" s="5">
        <f>Table13[[#This Row],[NSAF]]*Table13[[#This Row],[GPI-Anchor]]</f>
        <v>0</v>
      </c>
      <c r="P4973">
        <f>Table13[[#This Row],[NSAF]]*Table13[[#This Row],[Heparan Sulphate (O-Xyl)]]</f>
        <v>0</v>
      </c>
      <c r="Q4973">
        <f>Table13[[#This Row],[NSAF]]*Table13[[#This Row],[Chondroitin Sulphate (O-Xyl)]]</f>
        <v>0</v>
      </c>
      <c r="R4973">
        <f>Table13[[#This Row],[NSAF]]*Table13[[#This Row],[Keratan Sulphate (O-Xyl)]]</f>
        <v>0</v>
      </c>
    </row>
    <row r="4974" spans="1:18" x14ac:dyDescent="0.2">
      <c r="A4974" t="s">
        <v>8394</v>
      </c>
      <c r="B4974" t="s">
        <v>8392</v>
      </c>
      <c r="C4974" t="s">
        <v>8393</v>
      </c>
      <c r="D4974">
        <v>152</v>
      </c>
      <c r="E4974">
        <v>98.51</v>
      </c>
      <c r="F4974">
        <v>99.25</v>
      </c>
      <c r="G4974">
        <v>134</v>
      </c>
      <c r="H4974">
        <v>275</v>
      </c>
      <c r="I4974" s="14">
        <v>0.33552631578947367</v>
      </c>
      <c r="J4974" s="277">
        <v>1.7306212038322867E-4</v>
      </c>
      <c r="K4974" s="278">
        <v>0</v>
      </c>
      <c r="L4974" s="279">
        <v>0</v>
      </c>
      <c r="M4974" s="279">
        <v>0</v>
      </c>
      <c r="N4974" s="279">
        <v>0</v>
      </c>
      <c r="O4974" s="5">
        <f>Table13[[#This Row],[NSAF]]*Table13[[#This Row],[GPI-Anchor]]</f>
        <v>0</v>
      </c>
      <c r="P4974">
        <f>Table13[[#This Row],[NSAF]]*Table13[[#This Row],[Heparan Sulphate (O-Xyl)]]</f>
        <v>0</v>
      </c>
      <c r="Q4974">
        <f>Table13[[#This Row],[NSAF]]*Table13[[#This Row],[Chondroitin Sulphate (O-Xyl)]]</f>
        <v>0</v>
      </c>
      <c r="R4974">
        <f>Table13[[#This Row],[NSAF]]*Table13[[#This Row],[Keratan Sulphate (O-Xyl)]]</f>
        <v>0</v>
      </c>
    </row>
    <row r="4975" spans="1:18" x14ac:dyDescent="0.2">
      <c r="A4975" t="s">
        <v>10764</v>
      </c>
      <c r="B4975" t="s">
        <v>10762</v>
      </c>
      <c r="C4975" t="s">
        <v>10763</v>
      </c>
      <c r="D4975">
        <v>1333</v>
      </c>
      <c r="E4975">
        <v>97.98</v>
      </c>
      <c r="F4975">
        <v>98.58</v>
      </c>
      <c r="G4975">
        <v>1336</v>
      </c>
      <c r="H4975">
        <v>2707</v>
      </c>
      <c r="I4975" s="14">
        <v>0.22955738934733683</v>
      </c>
      <c r="J4975" s="277">
        <v>1.1840409136496965E-4</v>
      </c>
      <c r="K4975" s="278">
        <v>0</v>
      </c>
      <c r="L4975" s="279">
        <v>0</v>
      </c>
      <c r="M4975" s="279">
        <v>0</v>
      </c>
      <c r="N4975" s="279">
        <v>0</v>
      </c>
      <c r="O4975" s="5">
        <f>Table13[[#This Row],[NSAF]]*Table13[[#This Row],[GPI-Anchor]]</f>
        <v>0</v>
      </c>
      <c r="P4975">
        <f>Table13[[#This Row],[NSAF]]*Table13[[#This Row],[Heparan Sulphate (O-Xyl)]]</f>
        <v>0</v>
      </c>
      <c r="Q4975">
        <f>Table13[[#This Row],[NSAF]]*Table13[[#This Row],[Chondroitin Sulphate (O-Xyl)]]</f>
        <v>0</v>
      </c>
      <c r="R4975">
        <f>Table13[[#This Row],[NSAF]]*Table13[[#This Row],[Keratan Sulphate (O-Xyl)]]</f>
        <v>0</v>
      </c>
    </row>
    <row r="4976" spans="1:18" x14ac:dyDescent="0.2">
      <c r="A4976" t="s">
        <v>16163</v>
      </c>
      <c r="B4976" t="s">
        <v>16161</v>
      </c>
      <c r="C4976" t="s">
        <v>16162</v>
      </c>
      <c r="D4976">
        <v>1446</v>
      </c>
      <c r="E4976">
        <v>98.2</v>
      </c>
      <c r="F4976">
        <v>98.96</v>
      </c>
      <c r="G4976">
        <v>1446</v>
      </c>
      <c r="H4976">
        <v>2946</v>
      </c>
      <c r="I4976" s="14">
        <v>0.11134163208852006</v>
      </c>
      <c r="J4976" s="277">
        <v>5.7429232907796655E-5</v>
      </c>
      <c r="K4976" s="278">
        <v>0</v>
      </c>
      <c r="L4976" s="279">
        <v>0</v>
      </c>
      <c r="M4976" s="279">
        <v>0</v>
      </c>
      <c r="N4976" s="279">
        <v>0</v>
      </c>
      <c r="O4976" s="5">
        <f>Table13[[#This Row],[NSAF]]*Table13[[#This Row],[GPI-Anchor]]</f>
        <v>0</v>
      </c>
      <c r="P4976">
        <f>Table13[[#This Row],[NSAF]]*Table13[[#This Row],[Heparan Sulphate (O-Xyl)]]</f>
        <v>0</v>
      </c>
      <c r="Q4976">
        <f>Table13[[#This Row],[NSAF]]*Table13[[#This Row],[Chondroitin Sulphate (O-Xyl)]]</f>
        <v>0</v>
      </c>
      <c r="R4976">
        <f>Table13[[#This Row],[NSAF]]*Table13[[#This Row],[Keratan Sulphate (O-Xyl)]]</f>
        <v>0</v>
      </c>
    </row>
    <row r="4977" spans="1:18" x14ac:dyDescent="0.2">
      <c r="A4977" t="s">
        <v>22297</v>
      </c>
      <c r="B4977" t="s">
        <v>22295</v>
      </c>
      <c r="C4977" t="s">
        <v>22296</v>
      </c>
      <c r="D4977">
        <v>119</v>
      </c>
      <c r="E4977">
        <v>100</v>
      </c>
      <c r="F4977">
        <v>100</v>
      </c>
      <c r="G4977">
        <v>101</v>
      </c>
      <c r="H4977">
        <v>197</v>
      </c>
      <c r="I4977" s="14">
        <v>5.0420168067226892E-2</v>
      </c>
      <c r="J4977" s="277">
        <v>2.6006369054128283E-5</v>
      </c>
      <c r="K4977" s="278">
        <v>0</v>
      </c>
      <c r="L4977" s="279">
        <v>0</v>
      </c>
      <c r="M4977" s="279">
        <v>0</v>
      </c>
      <c r="N4977" s="279">
        <v>0</v>
      </c>
      <c r="O4977" s="5">
        <f>Table13[[#This Row],[NSAF]]*Table13[[#This Row],[GPI-Anchor]]</f>
        <v>0</v>
      </c>
      <c r="P4977">
        <f>Table13[[#This Row],[NSAF]]*Table13[[#This Row],[Heparan Sulphate (O-Xyl)]]</f>
        <v>0</v>
      </c>
      <c r="Q4977">
        <f>Table13[[#This Row],[NSAF]]*Table13[[#This Row],[Chondroitin Sulphate (O-Xyl)]]</f>
        <v>0</v>
      </c>
      <c r="R4977">
        <f>Table13[[#This Row],[NSAF]]*Table13[[#This Row],[Keratan Sulphate (O-Xyl)]]</f>
        <v>0</v>
      </c>
    </row>
    <row r="4978" spans="1:18" x14ac:dyDescent="0.2">
      <c r="A4978" t="s">
        <v>876</v>
      </c>
      <c r="B4978" t="s">
        <v>874</v>
      </c>
      <c r="C4978" t="s">
        <v>875</v>
      </c>
      <c r="D4978">
        <v>199</v>
      </c>
      <c r="E4978">
        <v>92.39</v>
      </c>
      <c r="F4978">
        <v>93.91</v>
      </c>
      <c r="G4978">
        <v>197</v>
      </c>
      <c r="H4978">
        <v>305</v>
      </c>
      <c r="I4978" s="14">
        <v>0.40703517587939697</v>
      </c>
      <c r="J4978" s="277">
        <v>2.0994588887164364E-4</v>
      </c>
      <c r="K4978" s="278">
        <v>0</v>
      </c>
      <c r="L4978" s="279">
        <v>0</v>
      </c>
      <c r="M4978" s="279">
        <v>0</v>
      </c>
      <c r="N4978" s="279">
        <v>0</v>
      </c>
      <c r="O4978" s="5">
        <f>Table13[[#This Row],[NSAF]]*Table13[[#This Row],[GPI-Anchor]]</f>
        <v>0</v>
      </c>
      <c r="P4978">
        <f>Table13[[#This Row],[NSAF]]*Table13[[#This Row],[Heparan Sulphate (O-Xyl)]]</f>
        <v>0</v>
      </c>
      <c r="Q4978">
        <f>Table13[[#This Row],[NSAF]]*Table13[[#This Row],[Chondroitin Sulphate (O-Xyl)]]</f>
        <v>0</v>
      </c>
      <c r="R4978">
        <f>Table13[[#This Row],[NSAF]]*Table13[[#This Row],[Keratan Sulphate (O-Xyl)]]</f>
        <v>0</v>
      </c>
    </row>
    <row r="4979" spans="1:18" x14ac:dyDescent="0.2">
      <c r="A4979" t="s">
        <v>26268</v>
      </c>
      <c r="B4979" t="s">
        <v>26266</v>
      </c>
      <c r="C4979" t="s">
        <v>26267</v>
      </c>
      <c r="D4979">
        <v>581</v>
      </c>
      <c r="E4979">
        <v>91</v>
      </c>
      <c r="F4979">
        <v>92.47</v>
      </c>
      <c r="G4979">
        <v>478</v>
      </c>
      <c r="H4979">
        <v>829</v>
      </c>
      <c r="I4979" s="14">
        <v>2.9259896729776247E-2</v>
      </c>
      <c r="J4979" s="277">
        <v>1.5092049511331472E-5</v>
      </c>
      <c r="K4979" s="278">
        <v>0</v>
      </c>
      <c r="L4979" s="279">
        <v>0</v>
      </c>
      <c r="M4979" s="279">
        <v>0</v>
      </c>
      <c r="N4979" s="279">
        <v>0</v>
      </c>
      <c r="O4979" s="5">
        <f>Table13[[#This Row],[NSAF]]*Table13[[#This Row],[GPI-Anchor]]</f>
        <v>0</v>
      </c>
      <c r="P4979">
        <f>Table13[[#This Row],[NSAF]]*Table13[[#This Row],[Heparan Sulphate (O-Xyl)]]</f>
        <v>0</v>
      </c>
      <c r="Q4979">
        <f>Table13[[#This Row],[NSAF]]*Table13[[#This Row],[Chondroitin Sulphate (O-Xyl)]]</f>
        <v>0</v>
      </c>
      <c r="R4979">
        <f>Table13[[#This Row],[NSAF]]*Table13[[#This Row],[Keratan Sulphate (O-Xyl)]]</f>
        <v>0</v>
      </c>
    </row>
    <row r="4980" spans="1:18" x14ac:dyDescent="0.2">
      <c r="A4980" t="s">
        <v>33124</v>
      </c>
      <c r="B4980" t="s">
        <v>33122</v>
      </c>
      <c r="C4980" t="s">
        <v>33123</v>
      </c>
      <c r="D4980">
        <v>1062</v>
      </c>
      <c r="E4980">
        <v>98.78</v>
      </c>
      <c r="F4980">
        <v>99.44</v>
      </c>
      <c r="G4980">
        <v>1062</v>
      </c>
      <c r="H4980">
        <v>2193</v>
      </c>
      <c r="I4980" s="14">
        <v>7.5329566854990581E-3</v>
      </c>
      <c r="J4980" s="277">
        <v>3.8854462240317206E-6</v>
      </c>
      <c r="K4980" s="278">
        <v>0</v>
      </c>
      <c r="L4980" s="279">
        <v>0</v>
      </c>
      <c r="M4980" s="279">
        <v>0</v>
      </c>
      <c r="N4980" s="279">
        <v>0</v>
      </c>
      <c r="O4980" s="5">
        <f>Table13[[#This Row],[NSAF]]*Table13[[#This Row],[GPI-Anchor]]</f>
        <v>0</v>
      </c>
      <c r="P4980">
        <f>Table13[[#This Row],[NSAF]]*Table13[[#This Row],[Heparan Sulphate (O-Xyl)]]</f>
        <v>0</v>
      </c>
      <c r="Q4980">
        <f>Table13[[#This Row],[NSAF]]*Table13[[#This Row],[Chondroitin Sulphate (O-Xyl)]]</f>
        <v>0</v>
      </c>
      <c r="R4980">
        <f>Table13[[#This Row],[NSAF]]*Table13[[#This Row],[Keratan Sulphate (O-Xyl)]]</f>
        <v>0</v>
      </c>
    </row>
    <row r="4981" spans="1:18" x14ac:dyDescent="0.2">
      <c r="A4981" t="s">
        <v>33124</v>
      </c>
      <c r="B4981" t="s">
        <v>33183</v>
      </c>
      <c r="C4981" t="s">
        <v>33184</v>
      </c>
      <c r="D4981">
        <v>1085</v>
      </c>
      <c r="E4981">
        <v>98.16</v>
      </c>
      <c r="F4981">
        <v>98.8</v>
      </c>
      <c r="G4981">
        <v>1085</v>
      </c>
      <c r="H4981">
        <v>2225</v>
      </c>
      <c r="I4981" s="14">
        <v>7.3732718894009217E-3</v>
      </c>
      <c r="J4981" s="277">
        <v>3.8030819261951038E-6</v>
      </c>
      <c r="K4981" s="278">
        <v>0</v>
      </c>
      <c r="L4981" s="279">
        <v>0</v>
      </c>
      <c r="M4981" s="279">
        <v>0</v>
      </c>
      <c r="N4981" s="279">
        <v>0</v>
      </c>
      <c r="O4981" s="5">
        <f>Table13[[#This Row],[NSAF]]*Table13[[#This Row],[GPI-Anchor]]</f>
        <v>0</v>
      </c>
      <c r="P4981">
        <f>Table13[[#This Row],[NSAF]]*Table13[[#This Row],[Heparan Sulphate (O-Xyl)]]</f>
        <v>0</v>
      </c>
      <c r="Q4981">
        <f>Table13[[#This Row],[NSAF]]*Table13[[#This Row],[Chondroitin Sulphate (O-Xyl)]]</f>
        <v>0</v>
      </c>
      <c r="R4981">
        <f>Table13[[#This Row],[NSAF]]*Table13[[#This Row],[Keratan Sulphate (O-Xyl)]]</f>
        <v>0</v>
      </c>
    </row>
    <row r="4982" spans="1:18" x14ac:dyDescent="0.2">
      <c r="A4982" t="s">
        <v>33124</v>
      </c>
      <c r="B4982" t="s">
        <v>33183</v>
      </c>
      <c r="C4982" t="s">
        <v>33184</v>
      </c>
      <c r="D4982">
        <v>1085</v>
      </c>
      <c r="E4982">
        <v>98.156999999999996</v>
      </c>
      <c r="F4982">
        <v>98.8</v>
      </c>
      <c r="G4982">
        <v>1085</v>
      </c>
      <c r="H4982">
        <v>2225</v>
      </c>
      <c r="I4982" s="14">
        <v>5.5299539170506912E-3</v>
      </c>
      <c r="J4982" s="277">
        <v>2.8523114446463279E-6</v>
      </c>
      <c r="K4982" s="278">
        <v>0</v>
      </c>
      <c r="L4982" s="279">
        <v>0</v>
      </c>
      <c r="M4982" s="279">
        <v>0</v>
      </c>
      <c r="N4982" s="279">
        <v>0</v>
      </c>
      <c r="O4982" s="5">
        <f>Table13[[#This Row],[NSAF]]*Table13[[#This Row],[GPI-Anchor]]</f>
        <v>0</v>
      </c>
      <c r="P4982">
        <f>Table13[[#This Row],[NSAF]]*Table13[[#This Row],[Heparan Sulphate (O-Xyl)]]</f>
        <v>0</v>
      </c>
      <c r="Q4982">
        <f>Table13[[#This Row],[NSAF]]*Table13[[#This Row],[Chondroitin Sulphate (O-Xyl)]]</f>
        <v>0</v>
      </c>
      <c r="R4982">
        <f>Table13[[#This Row],[NSAF]]*Table13[[#This Row],[Keratan Sulphate (O-Xyl)]]</f>
        <v>0</v>
      </c>
    </row>
    <row r="4983" spans="1:18" x14ac:dyDescent="0.2">
      <c r="A4983" t="s">
        <v>25462</v>
      </c>
      <c r="B4983" t="s">
        <v>25460</v>
      </c>
      <c r="C4983" t="s">
        <v>25461</v>
      </c>
      <c r="D4983">
        <v>1071</v>
      </c>
      <c r="E4983">
        <v>98.97</v>
      </c>
      <c r="F4983">
        <v>99.53</v>
      </c>
      <c r="G4983">
        <v>1071</v>
      </c>
      <c r="H4983">
        <v>2212</v>
      </c>
      <c r="I4983" s="14">
        <v>3.2679738562091505E-2</v>
      </c>
      <c r="J4983" s="277">
        <v>1.6855979942490554E-5</v>
      </c>
      <c r="K4983" s="278">
        <v>0</v>
      </c>
      <c r="L4983" s="279">
        <v>0</v>
      </c>
      <c r="M4983" s="279">
        <v>0</v>
      </c>
      <c r="N4983" s="279">
        <v>0</v>
      </c>
      <c r="O4983" s="5">
        <f>Table13[[#This Row],[NSAF]]*Table13[[#This Row],[GPI-Anchor]]</f>
        <v>0</v>
      </c>
      <c r="P4983">
        <f>Table13[[#This Row],[NSAF]]*Table13[[#This Row],[Heparan Sulphate (O-Xyl)]]</f>
        <v>0</v>
      </c>
      <c r="Q4983">
        <f>Table13[[#This Row],[NSAF]]*Table13[[#This Row],[Chondroitin Sulphate (O-Xyl)]]</f>
        <v>0</v>
      </c>
      <c r="R4983">
        <f>Table13[[#This Row],[NSAF]]*Table13[[#This Row],[Keratan Sulphate (O-Xyl)]]</f>
        <v>0</v>
      </c>
    </row>
    <row r="4984" spans="1:18" x14ac:dyDescent="0.2">
      <c r="A4984" t="s">
        <v>27071</v>
      </c>
      <c r="B4984" t="s">
        <v>27069</v>
      </c>
      <c r="C4984" t="s">
        <v>27070</v>
      </c>
      <c r="D4984">
        <v>383</v>
      </c>
      <c r="E4984">
        <v>96.53</v>
      </c>
      <c r="F4984">
        <v>97.48</v>
      </c>
      <c r="G4984">
        <v>317</v>
      </c>
      <c r="H4984">
        <v>616</v>
      </c>
      <c r="I4984" s="14">
        <v>2.6109660574412531E-2</v>
      </c>
      <c r="J4984" s="277">
        <v>1.3467179797394541E-5</v>
      </c>
      <c r="K4984" s="278">
        <v>0</v>
      </c>
      <c r="L4984" s="279">
        <v>0</v>
      </c>
      <c r="M4984" s="279">
        <v>0</v>
      </c>
      <c r="N4984" s="279">
        <v>0</v>
      </c>
      <c r="O4984" s="5">
        <f>Table13[[#This Row],[NSAF]]*Table13[[#This Row],[GPI-Anchor]]</f>
        <v>0</v>
      </c>
      <c r="P4984">
        <f>Table13[[#This Row],[NSAF]]*Table13[[#This Row],[Heparan Sulphate (O-Xyl)]]</f>
        <v>0</v>
      </c>
      <c r="Q4984">
        <f>Table13[[#This Row],[NSAF]]*Table13[[#This Row],[Chondroitin Sulphate (O-Xyl)]]</f>
        <v>0</v>
      </c>
      <c r="R4984">
        <f>Table13[[#This Row],[NSAF]]*Table13[[#This Row],[Keratan Sulphate (O-Xyl)]]</f>
        <v>0</v>
      </c>
    </row>
    <row r="4985" spans="1:18" x14ac:dyDescent="0.2">
      <c r="A4985" t="s">
        <v>14120</v>
      </c>
      <c r="B4985" t="s">
        <v>14118</v>
      </c>
      <c r="C4985" t="s">
        <v>14119</v>
      </c>
      <c r="D4985">
        <v>181</v>
      </c>
      <c r="E4985">
        <v>97.8</v>
      </c>
      <c r="F4985">
        <v>98.35</v>
      </c>
      <c r="G4985">
        <v>182</v>
      </c>
      <c r="H4985">
        <v>353</v>
      </c>
      <c r="I4985" s="14">
        <v>0.143646408839779</v>
      </c>
      <c r="J4985" s="277">
        <v>7.409181017815184E-5</v>
      </c>
      <c r="K4985" s="278">
        <v>0</v>
      </c>
      <c r="L4985" s="279">
        <v>0</v>
      </c>
      <c r="M4985" s="279">
        <v>0</v>
      </c>
      <c r="N4985" s="279">
        <v>0</v>
      </c>
      <c r="O4985" s="5">
        <f>Table13[[#This Row],[NSAF]]*Table13[[#This Row],[GPI-Anchor]]</f>
        <v>0</v>
      </c>
      <c r="P4985">
        <f>Table13[[#This Row],[NSAF]]*Table13[[#This Row],[Heparan Sulphate (O-Xyl)]]</f>
        <v>0</v>
      </c>
      <c r="Q4985">
        <f>Table13[[#This Row],[NSAF]]*Table13[[#This Row],[Chondroitin Sulphate (O-Xyl)]]</f>
        <v>0</v>
      </c>
      <c r="R4985">
        <f>Table13[[#This Row],[NSAF]]*Table13[[#This Row],[Keratan Sulphate (O-Xyl)]]</f>
        <v>0</v>
      </c>
    </row>
    <row r="4986" spans="1:18" x14ac:dyDescent="0.2">
      <c r="A4986" t="s">
        <v>8180</v>
      </c>
      <c r="B4986" t="s">
        <v>8178</v>
      </c>
      <c r="C4986" t="s">
        <v>8179</v>
      </c>
      <c r="D4986">
        <v>314</v>
      </c>
      <c r="E4986">
        <v>96.5</v>
      </c>
      <c r="F4986">
        <v>97.77</v>
      </c>
      <c r="G4986">
        <v>314</v>
      </c>
      <c r="H4986">
        <v>623</v>
      </c>
      <c r="I4986" s="14">
        <v>0.3503184713375796</v>
      </c>
      <c r="J4986" s="277">
        <v>1.8069181046631593E-4</v>
      </c>
      <c r="K4986" s="278">
        <v>0</v>
      </c>
      <c r="L4986" s="279">
        <v>0</v>
      </c>
      <c r="M4986" s="279">
        <v>0</v>
      </c>
      <c r="N4986" s="279">
        <v>0</v>
      </c>
      <c r="O4986" s="5">
        <f>Table13[[#This Row],[NSAF]]*Table13[[#This Row],[GPI-Anchor]]</f>
        <v>0</v>
      </c>
      <c r="P4986">
        <f>Table13[[#This Row],[NSAF]]*Table13[[#This Row],[Heparan Sulphate (O-Xyl)]]</f>
        <v>0</v>
      </c>
      <c r="Q4986">
        <f>Table13[[#This Row],[NSAF]]*Table13[[#This Row],[Chondroitin Sulphate (O-Xyl)]]</f>
        <v>0</v>
      </c>
      <c r="R4986">
        <f>Table13[[#This Row],[NSAF]]*Table13[[#This Row],[Keratan Sulphate (O-Xyl)]]</f>
        <v>0</v>
      </c>
    </row>
    <row r="4987" spans="1:18" x14ac:dyDescent="0.2">
      <c r="A4987" t="s">
        <v>28827</v>
      </c>
      <c r="B4987" t="s">
        <v>28825</v>
      </c>
      <c r="C4987" t="s">
        <v>28826</v>
      </c>
      <c r="D4987">
        <v>304</v>
      </c>
      <c r="E4987">
        <v>98.03</v>
      </c>
      <c r="F4987">
        <v>99.01</v>
      </c>
      <c r="G4987">
        <v>304</v>
      </c>
      <c r="H4987">
        <v>621</v>
      </c>
      <c r="I4987" s="14">
        <v>1.9736842105263157E-2</v>
      </c>
      <c r="J4987" s="277">
        <v>1.0180124728425216E-5</v>
      </c>
      <c r="K4987" s="278">
        <v>0</v>
      </c>
      <c r="L4987" s="279">
        <v>0</v>
      </c>
      <c r="M4987" s="279">
        <v>0</v>
      </c>
      <c r="N4987" s="279">
        <v>0</v>
      </c>
      <c r="O4987" s="5">
        <f>Table13[[#This Row],[NSAF]]*Table13[[#This Row],[GPI-Anchor]]</f>
        <v>0</v>
      </c>
      <c r="P4987">
        <f>Table13[[#This Row],[NSAF]]*Table13[[#This Row],[Heparan Sulphate (O-Xyl)]]</f>
        <v>0</v>
      </c>
      <c r="Q4987">
        <f>Table13[[#This Row],[NSAF]]*Table13[[#This Row],[Chondroitin Sulphate (O-Xyl)]]</f>
        <v>0</v>
      </c>
      <c r="R4987">
        <f>Table13[[#This Row],[NSAF]]*Table13[[#This Row],[Keratan Sulphate (O-Xyl)]]</f>
        <v>0</v>
      </c>
    </row>
    <row r="4988" spans="1:18" x14ac:dyDescent="0.2">
      <c r="A4988" t="s">
        <v>15671</v>
      </c>
      <c r="B4988" t="s">
        <v>15669</v>
      </c>
      <c r="C4988" t="s">
        <v>15670</v>
      </c>
      <c r="D4988">
        <v>312</v>
      </c>
      <c r="E4988">
        <v>78.849999999999994</v>
      </c>
      <c r="F4988">
        <v>85.9</v>
      </c>
      <c r="G4988">
        <v>312</v>
      </c>
      <c r="H4988">
        <v>495</v>
      </c>
      <c r="I4988" s="14">
        <v>0.11858974358974358</v>
      </c>
      <c r="J4988" s="277">
        <v>6.1167757983614763E-5</v>
      </c>
      <c r="K4988" s="278">
        <v>0</v>
      </c>
      <c r="L4988" s="279">
        <v>0</v>
      </c>
      <c r="M4988" s="279">
        <v>0</v>
      </c>
      <c r="N4988" s="279">
        <v>0</v>
      </c>
      <c r="O4988" s="5">
        <f>Table13[[#This Row],[NSAF]]*Table13[[#This Row],[GPI-Anchor]]</f>
        <v>0</v>
      </c>
      <c r="P4988">
        <f>Table13[[#This Row],[NSAF]]*Table13[[#This Row],[Heparan Sulphate (O-Xyl)]]</f>
        <v>0</v>
      </c>
      <c r="Q4988">
        <f>Table13[[#This Row],[NSAF]]*Table13[[#This Row],[Chondroitin Sulphate (O-Xyl)]]</f>
        <v>0</v>
      </c>
      <c r="R4988">
        <f>Table13[[#This Row],[NSAF]]*Table13[[#This Row],[Keratan Sulphate (O-Xyl)]]</f>
        <v>0</v>
      </c>
    </row>
    <row r="4989" spans="1:18" x14ac:dyDescent="0.2">
      <c r="A4989" t="s">
        <v>4447</v>
      </c>
      <c r="B4989" t="s">
        <v>4445</v>
      </c>
      <c r="C4989" t="s">
        <v>4446</v>
      </c>
      <c r="D4989">
        <v>92</v>
      </c>
      <c r="E4989">
        <v>100</v>
      </c>
      <c r="F4989">
        <v>100</v>
      </c>
      <c r="G4989">
        <v>92</v>
      </c>
      <c r="H4989">
        <v>189</v>
      </c>
      <c r="I4989" s="14">
        <v>0.92391304347826086</v>
      </c>
      <c r="J4989" s="277">
        <v>4.7654786772193404E-4</v>
      </c>
      <c r="K4989" s="278">
        <v>0</v>
      </c>
      <c r="L4989" s="279">
        <v>0</v>
      </c>
      <c r="M4989" s="279">
        <v>0</v>
      </c>
      <c r="N4989" s="279">
        <v>0</v>
      </c>
      <c r="O4989" s="5">
        <f>Table13[[#This Row],[NSAF]]*Table13[[#This Row],[GPI-Anchor]]</f>
        <v>0</v>
      </c>
      <c r="P4989">
        <f>Table13[[#This Row],[NSAF]]*Table13[[#This Row],[Heparan Sulphate (O-Xyl)]]</f>
        <v>0</v>
      </c>
      <c r="Q4989">
        <f>Table13[[#This Row],[NSAF]]*Table13[[#This Row],[Chondroitin Sulphate (O-Xyl)]]</f>
        <v>0</v>
      </c>
      <c r="R4989">
        <f>Table13[[#This Row],[NSAF]]*Table13[[#This Row],[Keratan Sulphate (O-Xyl)]]</f>
        <v>0</v>
      </c>
    </row>
    <row r="4990" spans="1:18" x14ac:dyDescent="0.2">
      <c r="A4990" t="s">
        <v>3178</v>
      </c>
      <c r="B4990" t="s">
        <v>3176</v>
      </c>
      <c r="C4990" t="s">
        <v>3177</v>
      </c>
      <c r="D4990">
        <v>86</v>
      </c>
      <c r="E4990">
        <v>100</v>
      </c>
      <c r="F4990">
        <v>100</v>
      </c>
      <c r="G4990">
        <v>86</v>
      </c>
      <c r="H4990">
        <v>179</v>
      </c>
      <c r="I4990" s="14">
        <v>1.7790697674418605</v>
      </c>
      <c r="J4990" s="277">
        <v>9.176317080785149E-4</v>
      </c>
      <c r="K4990" s="278">
        <v>0</v>
      </c>
      <c r="L4990" s="279">
        <v>0</v>
      </c>
      <c r="M4990" s="279">
        <v>0</v>
      </c>
      <c r="N4990" s="279">
        <v>0</v>
      </c>
      <c r="O4990" s="5">
        <f>Table13[[#This Row],[NSAF]]*Table13[[#This Row],[GPI-Anchor]]</f>
        <v>0</v>
      </c>
      <c r="P4990">
        <f>Table13[[#This Row],[NSAF]]*Table13[[#This Row],[Heparan Sulphate (O-Xyl)]]</f>
        <v>0</v>
      </c>
      <c r="Q4990">
        <f>Table13[[#This Row],[NSAF]]*Table13[[#This Row],[Chondroitin Sulphate (O-Xyl)]]</f>
        <v>0</v>
      </c>
      <c r="R4990">
        <f>Table13[[#This Row],[NSAF]]*Table13[[#This Row],[Keratan Sulphate (O-Xyl)]]</f>
        <v>0</v>
      </c>
    </row>
    <row r="4991" spans="1:18" x14ac:dyDescent="0.2">
      <c r="A4991" t="s">
        <v>3801</v>
      </c>
      <c r="B4991" t="s">
        <v>3799</v>
      </c>
      <c r="C4991" t="s">
        <v>3800</v>
      </c>
      <c r="D4991">
        <v>76</v>
      </c>
      <c r="E4991">
        <v>100</v>
      </c>
      <c r="F4991">
        <v>100</v>
      </c>
      <c r="G4991">
        <v>76</v>
      </c>
      <c r="H4991">
        <v>156</v>
      </c>
      <c r="I4991" s="14">
        <v>1.2236842105263157</v>
      </c>
      <c r="J4991" s="277">
        <v>6.3116773316236336E-4</v>
      </c>
      <c r="K4991" s="278">
        <v>0</v>
      </c>
      <c r="L4991" s="279">
        <v>0</v>
      </c>
      <c r="M4991" s="279">
        <v>0</v>
      </c>
      <c r="N4991" s="279">
        <v>0</v>
      </c>
      <c r="O4991" s="5">
        <f>Table13[[#This Row],[NSAF]]*Table13[[#This Row],[GPI-Anchor]]</f>
        <v>0</v>
      </c>
      <c r="P4991">
        <f>Table13[[#This Row],[NSAF]]*Table13[[#This Row],[Heparan Sulphate (O-Xyl)]]</f>
        <v>0</v>
      </c>
      <c r="Q4991">
        <f>Table13[[#This Row],[NSAF]]*Table13[[#This Row],[Chondroitin Sulphate (O-Xyl)]]</f>
        <v>0</v>
      </c>
      <c r="R4991">
        <f>Table13[[#This Row],[NSAF]]*Table13[[#This Row],[Keratan Sulphate (O-Xyl)]]</f>
        <v>0</v>
      </c>
    </row>
    <row r="4992" spans="1:18" x14ac:dyDescent="0.2">
      <c r="A4992" t="s">
        <v>4245</v>
      </c>
      <c r="B4992" t="s">
        <v>4243</v>
      </c>
      <c r="C4992" t="s">
        <v>4244</v>
      </c>
      <c r="D4992">
        <v>119</v>
      </c>
      <c r="E4992">
        <v>100</v>
      </c>
      <c r="F4992">
        <v>100</v>
      </c>
      <c r="G4992">
        <v>119</v>
      </c>
      <c r="H4992">
        <v>235</v>
      </c>
      <c r="I4992" s="14">
        <v>1</v>
      </c>
      <c r="J4992" s="277">
        <v>5.1579298624021097E-4</v>
      </c>
      <c r="K4992" s="278">
        <v>0</v>
      </c>
      <c r="L4992" s="279">
        <v>0</v>
      </c>
      <c r="M4992" s="279">
        <v>0</v>
      </c>
      <c r="N4992" s="279">
        <v>0</v>
      </c>
      <c r="O4992" s="5">
        <f>Table13[[#This Row],[NSAF]]*Table13[[#This Row],[GPI-Anchor]]</f>
        <v>0</v>
      </c>
      <c r="P4992">
        <f>Table13[[#This Row],[NSAF]]*Table13[[#This Row],[Heparan Sulphate (O-Xyl)]]</f>
        <v>0</v>
      </c>
      <c r="Q4992">
        <f>Table13[[#This Row],[NSAF]]*Table13[[#This Row],[Chondroitin Sulphate (O-Xyl)]]</f>
        <v>0</v>
      </c>
      <c r="R4992">
        <f>Table13[[#This Row],[NSAF]]*Table13[[#This Row],[Keratan Sulphate (O-Xyl)]]</f>
        <v>0</v>
      </c>
    </row>
    <row r="4993" spans="1:18" x14ac:dyDescent="0.2">
      <c r="A4993" t="s">
        <v>3443</v>
      </c>
      <c r="B4993" t="s">
        <v>3441</v>
      </c>
      <c r="C4993" t="s">
        <v>3442</v>
      </c>
      <c r="D4993">
        <v>118</v>
      </c>
      <c r="E4993">
        <v>94.87</v>
      </c>
      <c r="F4993">
        <v>95.73</v>
      </c>
      <c r="G4993">
        <v>117</v>
      </c>
      <c r="H4993">
        <v>172</v>
      </c>
      <c r="I4993" s="14">
        <v>1.5169491525423728</v>
      </c>
      <c r="J4993" s="277">
        <v>7.8243173336438776E-4</v>
      </c>
      <c r="K4993" s="278">
        <v>0</v>
      </c>
      <c r="L4993" s="279">
        <v>0</v>
      </c>
      <c r="M4993" s="279">
        <v>0</v>
      </c>
      <c r="N4993" s="279">
        <v>0</v>
      </c>
      <c r="O4993" s="5">
        <f>Table13[[#This Row],[NSAF]]*Table13[[#This Row],[GPI-Anchor]]</f>
        <v>0</v>
      </c>
      <c r="P4993">
        <f>Table13[[#This Row],[NSAF]]*Table13[[#This Row],[Heparan Sulphate (O-Xyl)]]</f>
        <v>0</v>
      </c>
      <c r="Q4993">
        <f>Table13[[#This Row],[NSAF]]*Table13[[#This Row],[Chondroitin Sulphate (O-Xyl)]]</f>
        <v>0</v>
      </c>
      <c r="R4993">
        <f>Table13[[#This Row],[NSAF]]*Table13[[#This Row],[Keratan Sulphate (O-Xyl)]]</f>
        <v>0</v>
      </c>
    </row>
    <row r="4994" spans="1:18" x14ac:dyDescent="0.2">
      <c r="A4994" t="s">
        <v>3891</v>
      </c>
      <c r="B4994" t="s">
        <v>3889</v>
      </c>
      <c r="C4994" t="s">
        <v>3890</v>
      </c>
      <c r="D4994">
        <v>126</v>
      </c>
      <c r="E4994">
        <v>100</v>
      </c>
      <c r="F4994">
        <v>100</v>
      </c>
      <c r="G4994">
        <v>106</v>
      </c>
      <c r="H4994">
        <v>219</v>
      </c>
      <c r="I4994" s="14">
        <v>1.1666666666666667</v>
      </c>
      <c r="J4994" s="277">
        <v>6.017584839469128E-4</v>
      </c>
      <c r="K4994" s="278">
        <v>0</v>
      </c>
      <c r="L4994" s="279">
        <v>0</v>
      </c>
      <c r="M4994" s="279">
        <v>0</v>
      </c>
      <c r="N4994" s="279">
        <v>0</v>
      </c>
      <c r="O4994" s="5">
        <f>Table13[[#This Row],[NSAF]]*Table13[[#This Row],[GPI-Anchor]]</f>
        <v>0</v>
      </c>
      <c r="P4994">
        <f>Table13[[#This Row],[NSAF]]*Table13[[#This Row],[Heparan Sulphate (O-Xyl)]]</f>
        <v>0</v>
      </c>
      <c r="Q4994">
        <f>Table13[[#This Row],[NSAF]]*Table13[[#This Row],[Chondroitin Sulphate (O-Xyl)]]</f>
        <v>0</v>
      </c>
      <c r="R4994">
        <f>Table13[[#This Row],[NSAF]]*Table13[[#This Row],[Keratan Sulphate (O-Xyl)]]</f>
        <v>0</v>
      </c>
    </row>
    <row r="4995" spans="1:18" x14ac:dyDescent="0.2">
      <c r="A4995" t="s">
        <v>4783</v>
      </c>
      <c r="B4995" t="s">
        <v>4781</v>
      </c>
      <c r="C4995" t="s">
        <v>4782</v>
      </c>
      <c r="D4995">
        <v>240</v>
      </c>
      <c r="E4995">
        <v>100</v>
      </c>
      <c r="F4995">
        <v>100</v>
      </c>
      <c r="G4995">
        <v>228</v>
      </c>
      <c r="H4995">
        <v>441</v>
      </c>
      <c r="I4995" s="14">
        <v>0.83750000000000002</v>
      </c>
      <c r="J4995" s="277">
        <v>4.3197662597617669E-4</v>
      </c>
      <c r="K4995" s="278">
        <v>0</v>
      </c>
      <c r="L4995" s="279">
        <v>0</v>
      </c>
      <c r="M4995" s="279">
        <v>0</v>
      </c>
      <c r="N4995" s="279">
        <v>0</v>
      </c>
      <c r="O4995" s="5">
        <f>Table13[[#This Row],[NSAF]]*Table13[[#This Row],[GPI-Anchor]]</f>
        <v>0</v>
      </c>
      <c r="P4995">
        <f>Table13[[#This Row],[NSAF]]*Table13[[#This Row],[Heparan Sulphate (O-Xyl)]]</f>
        <v>0</v>
      </c>
      <c r="Q4995">
        <f>Table13[[#This Row],[NSAF]]*Table13[[#This Row],[Chondroitin Sulphate (O-Xyl)]]</f>
        <v>0</v>
      </c>
      <c r="R4995">
        <f>Table13[[#This Row],[NSAF]]*Table13[[#This Row],[Keratan Sulphate (O-Xyl)]]</f>
        <v>0</v>
      </c>
    </row>
    <row r="4996" spans="1:18" x14ac:dyDescent="0.2">
      <c r="A4996" t="s">
        <v>13595</v>
      </c>
      <c r="B4996" t="s">
        <v>13593</v>
      </c>
      <c r="C4996" t="s">
        <v>13594</v>
      </c>
      <c r="D4996">
        <v>2788</v>
      </c>
      <c r="E4996">
        <v>91.18</v>
      </c>
      <c r="F4996">
        <v>95.73</v>
      </c>
      <c r="G4996">
        <v>2790</v>
      </c>
      <c r="H4996">
        <v>5084</v>
      </c>
      <c r="I4996" s="14">
        <v>0.15351506456241032</v>
      </c>
      <c r="J4996" s="277">
        <v>7.9181993583504398E-5</v>
      </c>
      <c r="K4996" s="278">
        <v>0</v>
      </c>
      <c r="L4996" s="279">
        <v>0</v>
      </c>
      <c r="M4996" s="279">
        <v>0</v>
      </c>
      <c r="N4996" s="279">
        <v>0</v>
      </c>
      <c r="O4996" s="5">
        <f>Table13[[#This Row],[NSAF]]*Table13[[#This Row],[GPI-Anchor]]</f>
        <v>0</v>
      </c>
      <c r="P4996">
        <f>Table13[[#This Row],[NSAF]]*Table13[[#This Row],[Heparan Sulphate (O-Xyl)]]</f>
        <v>0</v>
      </c>
      <c r="Q4996">
        <f>Table13[[#This Row],[NSAF]]*Table13[[#This Row],[Chondroitin Sulphate (O-Xyl)]]</f>
        <v>0</v>
      </c>
      <c r="R4996">
        <f>Table13[[#This Row],[NSAF]]*Table13[[#This Row],[Keratan Sulphate (O-Xyl)]]</f>
        <v>0</v>
      </c>
    </row>
    <row r="4997" spans="1:18" x14ac:dyDescent="0.2">
      <c r="A4997" t="s">
        <v>6917</v>
      </c>
      <c r="B4997" t="s">
        <v>6915</v>
      </c>
      <c r="C4997" t="s">
        <v>6916</v>
      </c>
      <c r="D4997">
        <v>101</v>
      </c>
      <c r="E4997">
        <v>77.23</v>
      </c>
      <c r="F4997">
        <v>78.22</v>
      </c>
      <c r="G4997">
        <v>101</v>
      </c>
      <c r="H4997">
        <v>148</v>
      </c>
      <c r="I4997" s="14">
        <v>0.47524752475247523</v>
      </c>
      <c r="J4997" s="277">
        <v>2.4512933999534776E-4</v>
      </c>
      <c r="K4997" s="278">
        <v>0</v>
      </c>
      <c r="L4997" s="279">
        <v>0</v>
      </c>
      <c r="M4997" s="279">
        <v>0</v>
      </c>
      <c r="N4997" s="279">
        <v>0</v>
      </c>
      <c r="O4997" s="5">
        <f>Table13[[#This Row],[NSAF]]*Table13[[#This Row],[GPI-Anchor]]</f>
        <v>0</v>
      </c>
      <c r="P4997">
        <f>Table13[[#This Row],[NSAF]]*Table13[[#This Row],[Heparan Sulphate (O-Xyl)]]</f>
        <v>0</v>
      </c>
      <c r="Q4997">
        <f>Table13[[#This Row],[NSAF]]*Table13[[#This Row],[Chondroitin Sulphate (O-Xyl)]]</f>
        <v>0</v>
      </c>
      <c r="R4997">
        <f>Table13[[#This Row],[NSAF]]*Table13[[#This Row],[Keratan Sulphate (O-Xyl)]]</f>
        <v>0</v>
      </c>
    </row>
    <row r="4998" spans="1:18" x14ac:dyDescent="0.2">
      <c r="A4998" t="s">
        <v>3142</v>
      </c>
      <c r="B4998" t="s">
        <v>3140</v>
      </c>
      <c r="C4998" t="s">
        <v>3141</v>
      </c>
      <c r="D4998">
        <v>95</v>
      </c>
      <c r="E4998">
        <v>100</v>
      </c>
      <c r="F4998">
        <v>100</v>
      </c>
      <c r="G4998">
        <v>95</v>
      </c>
      <c r="H4998">
        <v>199</v>
      </c>
      <c r="I4998" s="14">
        <v>1.8210526315789475</v>
      </c>
      <c r="J4998" s="277">
        <v>9.3928617494269998E-4</v>
      </c>
      <c r="K4998" s="278">
        <v>0</v>
      </c>
      <c r="L4998" s="279">
        <v>0</v>
      </c>
      <c r="M4998" s="279">
        <v>0</v>
      </c>
      <c r="N4998" s="279">
        <v>0</v>
      </c>
      <c r="O4998" s="5">
        <f>Table13[[#This Row],[NSAF]]*Table13[[#This Row],[GPI-Anchor]]</f>
        <v>0</v>
      </c>
      <c r="P4998">
        <f>Table13[[#This Row],[NSAF]]*Table13[[#This Row],[Heparan Sulphate (O-Xyl)]]</f>
        <v>0</v>
      </c>
      <c r="Q4998">
        <f>Table13[[#This Row],[NSAF]]*Table13[[#This Row],[Chondroitin Sulphate (O-Xyl)]]</f>
        <v>0</v>
      </c>
      <c r="R4998">
        <f>Table13[[#This Row],[NSAF]]*Table13[[#This Row],[Keratan Sulphate (O-Xyl)]]</f>
        <v>0</v>
      </c>
    </row>
    <row r="4999" spans="1:18" x14ac:dyDescent="0.2">
      <c r="A4999" t="s">
        <v>3298</v>
      </c>
      <c r="B4999" t="s">
        <v>3296</v>
      </c>
      <c r="C4999" t="s">
        <v>3297</v>
      </c>
      <c r="D4999">
        <v>283</v>
      </c>
      <c r="E4999">
        <v>97.53</v>
      </c>
      <c r="F4999">
        <v>98.94</v>
      </c>
      <c r="G4999">
        <v>283</v>
      </c>
      <c r="H4999">
        <v>578</v>
      </c>
      <c r="I4999" s="14">
        <v>1.6537102473498233</v>
      </c>
      <c r="J4999" s="277">
        <v>8.5297214685660329E-4</v>
      </c>
      <c r="K4999" s="278">
        <v>0</v>
      </c>
      <c r="L4999" s="279">
        <v>0</v>
      </c>
      <c r="M4999" s="279">
        <v>0</v>
      </c>
      <c r="N4999" s="279">
        <v>0</v>
      </c>
      <c r="O4999" s="5">
        <f>Table13[[#This Row],[NSAF]]*Table13[[#This Row],[GPI-Anchor]]</f>
        <v>0</v>
      </c>
      <c r="P4999">
        <f>Table13[[#This Row],[NSAF]]*Table13[[#This Row],[Heparan Sulphate (O-Xyl)]]</f>
        <v>0</v>
      </c>
      <c r="Q4999">
        <f>Table13[[#This Row],[NSAF]]*Table13[[#This Row],[Chondroitin Sulphate (O-Xyl)]]</f>
        <v>0</v>
      </c>
      <c r="R4999">
        <f>Table13[[#This Row],[NSAF]]*Table13[[#This Row],[Keratan Sulphate (O-Xyl)]]</f>
        <v>0</v>
      </c>
    </row>
    <row r="5000" spans="1:18" x14ac:dyDescent="0.2">
      <c r="A5000" t="s">
        <v>24400</v>
      </c>
      <c r="B5000" t="s">
        <v>24398</v>
      </c>
      <c r="C5000" t="s">
        <v>24399</v>
      </c>
      <c r="D5000">
        <v>923</v>
      </c>
      <c r="E5000">
        <v>86.85</v>
      </c>
      <c r="F5000">
        <v>90.62</v>
      </c>
      <c r="G5000">
        <v>928</v>
      </c>
      <c r="H5000">
        <v>1407</v>
      </c>
      <c r="I5000" s="14">
        <v>3.7919826652221017E-2</v>
      </c>
      <c r="J5000" s="277">
        <v>1.9558780626660218E-5</v>
      </c>
      <c r="K5000" s="278">
        <v>0</v>
      </c>
      <c r="L5000" s="279">
        <v>0</v>
      </c>
      <c r="M5000" s="279">
        <v>0</v>
      </c>
      <c r="N5000" s="279">
        <v>0</v>
      </c>
      <c r="O5000" s="5">
        <f>Table13[[#This Row],[NSAF]]*Table13[[#This Row],[GPI-Anchor]]</f>
        <v>0</v>
      </c>
      <c r="P5000">
        <f>Table13[[#This Row],[NSAF]]*Table13[[#This Row],[Heparan Sulphate (O-Xyl)]]</f>
        <v>0</v>
      </c>
      <c r="Q5000">
        <f>Table13[[#This Row],[NSAF]]*Table13[[#This Row],[Chondroitin Sulphate (O-Xyl)]]</f>
        <v>0</v>
      </c>
      <c r="R5000">
        <f>Table13[[#This Row],[NSAF]]*Table13[[#This Row],[Keratan Sulphate (O-Xyl)]]</f>
        <v>0</v>
      </c>
    </row>
    <row r="5001" spans="1:18" x14ac:dyDescent="0.2">
      <c r="A5001" t="s">
        <v>18057</v>
      </c>
      <c r="B5001" t="s">
        <v>18055</v>
      </c>
      <c r="C5001" t="s">
        <v>18056</v>
      </c>
      <c r="D5001">
        <v>136</v>
      </c>
      <c r="E5001">
        <v>100</v>
      </c>
      <c r="F5001">
        <v>100</v>
      </c>
      <c r="G5001">
        <v>136</v>
      </c>
      <c r="H5001">
        <v>275</v>
      </c>
      <c r="I5001" s="14">
        <v>8.8235294117647065E-2</v>
      </c>
      <c r="J5001" s="277">
        <v>4.55111458447245E-5</v>
      </c>
      <c r="K5001" s="278">
        <v>0</v>
      </c>
      <c r="L5001" s="279">
        <v>0</v>
      </c>
      <c r="M5001" s="279">
        <v>0</v>
      </c>
      <c r="N5001" s="279">
        <v>0</v>
      </c>
      <c r="O5001" s="5">
        <f>Table13[[#This Row],[NSAF]]*Table13[[#This Row],[GPI-Anchor]]</f>
        <v>0</v>
      </c>
      <c r="P5001">
        <f>Table13[[#This Row],[NSAF]]*Table13[[#This Row],[Heparan Sulphate (O-Xyl)]]</f>
        <v>0</v>
      </c>
      <c r="Q5001">
        <f>Table13[[#This Row],[NSAF]]*Table13[[#This Row],[Chondroitin Sulphate (O-Xyl)]]</f>
        <v>0</v>
      </c>
      <c r="R5001">
        <f>Table13[[#This Row],[NSAF]]*Table13[[#This Row],[Keratan Sulphate (O-Xyl)]]</f>
        <v>0</v>
      </c>
    </row>
    <row r="5002" spans="1:18" x14ac:dyDescent="0.2">
      <c r="A5002" t="s">
        <v>14986</v>
      </c>
      <c r="B5002" t="s">
        <v>14984</v>
      </c>
      <c r="C5002" t="s">
        <v>14985</v>
      </c>
      <c r="D5002">
        <v>358</v>
      </c>
      <c r="E5002">
        <v>94.69</v>
      </c>
      <c r="F5002">
        <v>97.77</v>
      </c>
      <c r="G5002">
        <v>358</v>
      </c>
      <c r="H5002">
        <v>693</v>
      </c>
      <c r="I5002" s="14">
        <v>0.12849162011173185</v>
      </c>
      <c r="J5002" s="277">
        <v>6.6275076444272921E-5</v>
      </c>
      <c r="K5002" s="278">
        <v>0</v>
      </c>
      <c r="L5002" s="279">
        <v>0</v>
      </c>
      <c r="M5002" s="279">
        <v>0</v>
      </c>
      <c r="N5002" s="279">
        <v>0</v>
      </c>
      <c r="O5002" s="5">
        <f>Table13[[#This Row],[NSAF]]*Table13[[#This Row],[GPI-Anchor]]</f>
        <v>0</v>
      </c>
      <c r="P5002">
        <f>Table13[[#This Row],[NSAF]]*Table13[[#This Row],[Heparan Sulphate (O-Xyl)]]</f>
        <v>0</v>
      </c>
      <c r="Q5002">
        <f>Table13[[#This Row],[NSAF]]*Table13[[#This Row],[Chondroitin Sulphate (O-Xyl)]]</f>
        <v>0</v>
      </c>
      <c r="R5002">
        <f>Table13[[#This Row],[NSAF]]*Table13[[#This Row],[Keratan Sulphate (O-Xyl)]]</f>
        <v>0</v>
      </c>
    </row>
    <row r="5003" spans="1:18" x14ac:dyDescent="0.2">
      <c r="A5003" t="s">
        <v>10770</v>
      </c>
      <c r="B5003" t="s">
        <v>10768</v>
      </c>
      <c r="C5003" t="s">
        <v>10769</v>
      </c>
      <c r="D5003">
        <v>536</v>
      </c>
      <c r="E5003">
        <v>99.25</v>
      </c>
      <c r="F5003">
        <v>99.63</v>
      </c>
      <c r="G5003">
        <v>536</v>
      </c>
      <c r="H5003">
        <v>1091</v>
      </c>
      <c r="I5003" s="14">
        <v>0.2294776119402985</v>
      </c>
      <c r="J5003" s="277">
        <v>1.1836294273795885E-4</v>
      </c>
      <c r="K5003" s="278">
        <v>0</v>
      </c>
      <c r="L5003" s="279">
        <v>0</v>
      </c>
      <c r="M5003" s="279">
        <v>0</v>
      </c>
      <c r="N5003" s="279">
        <v>0</v>
      </c>
      <c r="O5003" s="5">
        <f>Table13[[#This Row],[NSAF]]*Table13[[#This Row],[GPI-Anchor]]</f>
        <v>0</v>
      </c>
      <c r="P5003">
        <f>Table13[[#This Row],[NSAF]]*Table13[[#This Row],[Heparan Sulphate (O-Xyl)]]</f>
        <v>0</v>
      </c>
      <c r="Q5003">
        <f>Table13[[#This Row],[NSAF]]*Table13[[#This Row],[Chondroitin Sulphate (O-Xyl)]]</f>
        <v>0</v>
      </c>
      <c r="R5003">
        <f>Table13[[#This Row],[NSAF]]*Table13[[#This Row],[Keratan Sulphate (O-Xyl)]]</f>
        <v>0</v>
      </c>
    </row>
    <row r="5004" spans="1:18" x14ac:dyDescent="0.2">
      <c r="A5004" t="s">
        <v>30500</v>
      </c>
      <c r="B5004" t="s">
        <v>30498</v>
      </c>
      <c r="C5004" t="s">
        <v>30499</v>
      </c>
      <c r="D5004">
        <v>621</v>
      </c>
      <c r="E5004">
        <v>96.46</v>
      </c>
      <c r="F5004">
        <v>98.07</v>
      </c>
      <c r="G5004">
        <v>622</v>
      </c>
      <c r="H5004">
        <v>1228</v>
      </c>
      <c r="I5004" s="14">
        <v>1.4492753623188406E-2</v>
      </c>
      <c r="J5004" s="277">
        <v>7.4752606701479852E-6</v>
      </c>
      <c r="K5004" s="278">
        <v>0</v>
      </c>
      <c r="L5004" s="279">
        <v>0</v>
      </c>
      <c r="M5004" s="279">
        <v>0</v>
      </c>
      <c r="N5004" s="279">
        <v>0</v>
      </c>
      <c r="O5004" s="5">
        <f>Table13[[#This Row],[NSAF]]*Table13[[#This Row],[GPI-Anchor]]</f>
        <v>0</v>
      </c>
      <c r="P5004">
        <f>Table13[[#This Row],[NSAF]]*Table13[[#This Row],[Heparan Sulphate (O-Xyl)]]</f>
        <v>0</v>
      </c>
      <c r="Q5004">
        <f>Table13[[#This Row],[NSAF]]*Table13[[#This Row],[Chondroitin Sulphate (O-Xyl)]]</f>
        <v>0</v>
      </c>
      <c r="R5004">
        <f>Table13[[#This Row],[NSAF]]*Table13[[#This Row],[Keratan Sulphate (O-Xyl)]]</f>
        <v>0</v>
      </c>
    </row>
    <row r="5005" spans="1:18" x14ac:dyDescent="0.2">
      <c r="A5005" t="s">
        <v>28567</v>
      </c>
      <c r="B5005" t="s">
        <v>28565</v>
      </c>
      <c r="C5005" t="s">
        <v>28566</v>
      </c>
      <c r="D5005">
        <v>1218</v>
      </c>
      <c r="E5005">
        <v>93.97</v>
      </c>
      <c r="F5005">
        <v>95.52</v>
      </c>
      <c r="G5005">
        <v>1161</v>
      </c>
      <c r="H5005">
        <v>2095</v>
      </c>
      <c r="I5005" s="14">
        <v>2.0525451559934318E-2</v>
      </c>
      <c r="J5005" s="277">
        <v>1.0586883954027317E-5</v>
      </c>
      <c r="K5005" s="278">
        <v>0</v>
      </c>
      <c r="L5005" s="279">
        <v>0</v>
      </c>
      <c r="M5005" s="279">
        <v>0</v>
      </c>
      <c r="N5005" s="279">
        <v>0</v>
      </c>
      <c r="O5005" s="5">
        <f>Table13[[#This Row],[NSAF]]*Table13[[#This Row],[GPI-Anchor]]</f>
        <v>0</v>
      </c>
      <c r="P5005">
        <f>Table13[[#This Row],[NSAF]]*Table13[[#This Row],[Heparan Sulphate (O-Xyl)]]</f>
        <v>0</v>
      </c>
      <c r="Q5005">
        <f>Table13[[#This Row],[NSAF]]*Table13[[#This Row],[Chondroitin Sulphate (O-Xyl)]]</f>
        <v>0</v>
      </c>
      <c r="R5005">
        <f>Table13[[#This Row],[NSAF]]*Table13[[#This Row],[Keratan Sulphate (O-Xyl)]]</f>
        <v>0</v>
      </c>
    </row>
    <row r="5006" spans="1:18" x14ac:dyDescent="0.2">
      <c r="A5006" t="s">
        <v>24924</v>
      </c>
      <c r="B5006" t="s">
        <v>24922</v>
      </c>
      <c r="C5006" t="s">
        <v>24923</v>
      </c>
      <c r="D5006">
        <v>229</v>
      </c>
      <c r="E5006">
        <v>89.96</v>
      </c>
      <c r="F5006">
        <v>94.76</v>
      </c>
      <c r="G5006">
        <v>229</v>
      </c>
      <c r="H5006">
        <v>427</v>
      </c>
      <c r="I5006" s="14">
        <v>3.4934497816593885E-2</v>
      </c>
      <c r="J5006" s="277">
        <v>1.8018968951623089E-5</v>
      </c>
      <c r="K5006" s="278">
        <v>0</v>
      </c>
      <c r="L5006" s="279">
        <v>0</v>
      </c>
      <c r="M5006" s="279">
        <v>0</v>
      </c>
      <c r="N5006" s="279">
        <v>0</v>
      </c>
      <c r="O5006" s="5">
        <f>Table13[[#This Row],[NSAF]]*Table13[[#This Row],[GPI-Anchor]]</f>
        <v>0</v>
      </c>
      <c r="P5006">
        <f>Table13[[#This Row],[NSAF]]*Table13[[#This Row],[Heparan Sulphate (O-Xyl)]]</f>
        <v>0</v>
      </c>
      <c r="Q5006">
        <f>Table13[[#This Row],[NSAF]]*Table13[[#This Row],[Chondroitin Sulphate (O-Xyl)]]</f>
        <v>0</v>
      </c>
      <c r="R5006">
        <f>Table13[[#This Row],[NSAF]]*Table13[[#This Row],[Keratan Sulphate (O-Xyl)]]</f>
        <v>0</v>
      </c>
    </row>
    <row r="5007" spans="1:18" x14ac:dyDescent="0.2">
      <c r="A5007" t="s">
        <v>1733</v>
      </c>
      <c r="B5007" t="s">
        <v>1731</v>
      </c>
      <c r="C5007" t="s">
        <v>1732</v>
      </c>
      <c r="D5007">
        <v>822</v>
      </c>
      <c r="E5007">
        <v>100</v>
      </c>
      <c r="F5007">
        <v>100</v>
      </c>
      <c r="G5007">
        <v>822</v>
      </c>
      <c r="H5007">
        <v>1680</v>
      </c>
      <c r="I5007" s="14">
        <v>9.7323600973236012E-3</v>
      </c>
      <c r="J5007" s="277">
        <v>5.0198830777636107E-6</v>
      </c>
      <c r="K5007" s="278">
        <v>0</v>
      </c>
      <c r="L5007" s="279">
        <v>0</v>
      </c>
      <c r="M5007" s="279">
        <v>0</v>
      </c>
      <c r="N5007" s="279">
        <v>0</v>
      </c>
      <c r="O5007" s="5">
        <f>Table13[[#This Row],[NSAF]]*Table13[[#This Row],[GPI-Anchor]]</f>
        <v>0</v>
      </c>
      <c r="P5007">
        <f>Table13[[#This Row],[NSAF]]*Table13[[#This Row],[Heparan Sulphate (O-Xyl)]]</f>
        <v>0</v>
      </c>
      <c r="Q5007">
        <f>Table13[[#This Row],[NSAF]]*Table13[[#This Row],[Chondroitin Sulphate (O-Xyl)]]</f>
        <v>0</v>
      </c>
      <c r="R5007">
        <f>Table13[[#This Row],[NSAF]]*Table13[[#This Row],[Keratan Sulphate (O-Xyl)]]</f>
        <v>0</v>
      </c>
    </row>
    <row r="5008" spans="1:18" x14ac:dyDescent="0.2">
      <c r="A5008" t="s">
        <v>33072</v>
      </c>
      <c r="B5008" t="s">
        <v>33070</v>
      </c>
      <c r="C5008" t="s">
        <v>33071</v>
      </c>
      <c r="D5008">
        <v>1175</v>
      </c>
      <c r="E5008">
        <v>85.23</v>
      </c>
      <c r="F5008">
        <v>93.18</v>
      </c>
      <c r="G5008">
        <v>1158</v>
      </c>
      <c r="H5008">
        <v>2031</v>
      </c>
      <c r="I5008" s="14">
        <v>7.659574468085106E-3</v>
      </c>
      <c r="J5008" s="277">
        <v>3.9507547882228919E-6</v>
      </c>
      <c r="K5008" s="278">
        <v>0</v>
      </c>
      <c r="L5008" s="279">
        <v>0</v>
      </c>
      <c r="M5008" s="279">
        <v>0</v>
      </c>
      <c r="N5008" s="279">
        <v>0</v>
      </c>
      <c r="O5008" s="5">
        <f>Table13[[#This Row],[NSAF]]*Table13[[#This Row],[GPI-Anchor]]</f>
        <v>0</v>
      </c>
      <c r="P5008">
        <f>Table13[[#This Row],[NSAF]]*Table13[[#This Row],[Heparan Sulphate (O-Xyl)]]</f>
        <v>0</v>
      </c>
      <c r="Q5008">
        <f>Table13[[#This Row],[NSAF]]*Table13[[#This Row],[Chondroitin Sulphate (O-Xyl)]]</f>
        <v>0</v>
      </c>
      <c r="R5008">
        <f>Table13[[#This Row],[NSAF]]*Table13[[#This Row],[Keratan Sulphate (O-Xyl)]]</f>
        <v>0</v>
      </c>
    </row>
    <row r="5009" spans="1:18" x14ac:dyDescent="0.2">
      <c r="A5009" t="s">
        <v>33556</v>
      </c>
      <c r="B5009" t="s">
        <v>33554</v>
      </c>
      <c r="C5009" t="s">
        <v>33555</v>
      </c>
      <c r="D5009">
        <v>644</v>
      </c>
      <c r="E5009">
        <v>95.65</v>
      </c>
      <c r="F5009">
        <v>97.98</v>
      </c>
      <c r="G5009">
        <v>644</v>
      </c>
      <c r="H5009">
        <v>1278</v>
      </c>
      <c r="I5009" s="14">
        <v>6.2111801242236021E-3</v>
      </c>
      <c r="J5009" s="277">
        <v>3.2036831443491362E-6</v>
      </c>
      <c r="K5009" s="278">
        <v>0</v>
      </c>
      <c r="L5009" s="279">
        <v>0</v>
      </c>
      <c r="M5009" s="279">
        <v>0</v>
      </c>
      <c r="N5009" s="279">
        <v>0</v>
      </c>
      <c r="O5009" s="5">
        <f>Table13[[#This Row],[NSAF]]*Table13[[#This Row],[GPI-Anchor]]</f>
        <v>0</v>
      </c>
      <c r="P5009">
        <f>Table13[[#This Row],[NSAF]]*Table13[[#This Row],[Heparan Sulphate (O-Xyl)]]</f>
        <v>0</v>
      </c>
      <c r="Q5009">
        <f>Table13[[#This Row],[NSAF]]*Table13[[#This Row],[Chondroitin Sulphate (O-Xyl)]]</f>
        <v>0</v>
      </c>
      <c r="R5009">
        <f>Table13[[#This Row],[NSAF]]*Table13[[#This Row],[Keratan Sulphate (O-Xyl)]]</f>
        <v>0</v>
      </c>
    </row>
    <row r="5010" spans="1:18" x14ac:dyDescent="0.2">
      <c r="A5010" t="s">
        <v>5814</v>
      </c>
      <c r="B5010" t="s">
        <v>5812</v>
      </c>
      <c r="C5010" t="s">
        <v>5813</v>
      </c>
      <c r="D5010">
        <v>1023</v>
      </c>
      <c r="E5010">
        <v>99.41</v>
      </c>
      <c r="F5010">
        <v>99.51</v>
      </c>
      <c r="G5010">
        <v>1020</v>
      </c>
      <c r="H5010">
        <v>2098</v>
      </c>
      <c r="I5010" s="14">
        <v>0.61974584555229717</v>
      </c>
      <c r="J5010" s="277">
        <v>3.1966056038738389E-4</v>
      </c>
      <c r="K5010" s="278">
        <v>0</v>
      </c>
      <c r="L5010" s="279">
        <v>0</v>
      </c>
      <c r="M5010" s="279">
        <v>0</v>
      </c>
      <c r="N5010" s="279">
        <v>0</v>
      </c>
      <c r="O5010" s="5">
        <f>Table13[[#This Row],[NSAF]]*Table13[[#This Row],[GPI-Anchor]]</f>
        <v>0</v>
      </c>
      <c r="P5010">
        <f>Table13[[#This Row],[NSAF]]*Table13[[#This Row],[Heparan Sulphate (O-Xyl)]]</f>
        <v>0</v>
      </c>
      <c r="Q5010">
        <f>Table13[[#This Row],[NSAF]]*Table13[[#This Row],[Chondroitin Sulphate (O-Xyl)]]</f>
        <v>0</v>
      </c>
      <c r="R5010">
        <f>Table13[[#This Row],[NSAF]]*Table13[[#This Row],[Keratan Sulphate (O-Xyl)]]</f>
        <v>0</v>
      </c>
    </row>
    <row r="5011" spans="1:18" x14ac:dyDescent="0.2">
      <c r="A5011" t="s">
        <v>33687</v>
      </c>
      <c r="B5011" t="s">
        <v>33685</v>
      </c>
      <c r="C5011" t="s">
        <v>33686</v>
      </c>
      <c r="D5011">
        <v>1032</v>
      </c>
      <c r="E5011">
        <v>88.38</v>
      </c>
      <c r="F5011">
        <v>94.77</v>
      </c>
      <c r="G5011">
        <v>1033</v>
      </c>
      <c r="H5011">
        <v>1915</v>
      </c>
      <c r="I5011" s="14">
        <v>5.8139534883720929E-3</v>
      </c>
      <c r="J5011" s="277">
        <v>2.9987964316291331E-6</v>
      </c>
      <c r="K5011" s="278">
        <v>0</v>
      </c>
      <c r="L5011" s="279">
        <v>0</v>
      </c>
      <c r="M5011" s="279">
        <v>0</v>
      </c>
      <c r="N5011" s="279">
        <v>0</v>
      </c>
      <c r="O5011" s="5">
        <f>Table13[[#This Row],[NSAF]]*Table13[[#This Row],[GPI-Anchor]]</f>
        <v>0</v>
      </c>
      <c r="P5011">
        <f>Table13[[#This Row],[NSAF]]*Table13[[#This Row],[Heparan Sulphate (O-Xyl)]]</f>
        <v>0</v>
      </c>
      <c r="Q5011">
        <f>Table13[[#This Row],[NSAF]]*Table13[[#This Row],[Chondroitin Sulphate (O-Xyl)]]</f>
        <v>0</v>
      </c>
      <c r="R5011">
        <f>Table13[[#This Row],[NSAF]]*Table13[[#This Row],[Keratan Sulphate (O-Xyl)]]</f>
        <v>0</v>
      </c>
    </row>
    <row r="5012" spans="1:18" x14ac:dyDescent="0.2">
      <c r="A5012" t="s">
        <v>9496</v>
      </c>
      <c r="B5012" t="s">
        <v>9494</v>
      </c>
      <c r="C5012" t="s">
        <v>9495</v>
      </c>
      <c r="D5012">
        <v>279</v>
      </c>
      <c r="E5012">
        <v>80.25</v>
      </c>
      <c r="F5012">
        <v>89.3</v>
      </c>
      <c r="G5012">
        <v>243</v>
      </c>
      <c r="H5012">
        <v>412</v>
      </c>
      <c r="I5012" s="14">
        <v>0.27240143369175629</v>
      </c>
      <c r="J5012" s="277">
        <v>1.405027489399858E-4</v>
      </c>
      <c r="K5012" s="278">
        <v>0</v>
      </c>
      <c r="L5012" s="279">
        <v>0</v>
      </c>
      <c r="M5012" s="279">
        <v>0</v>
      </c>
      <c r="N5012" s="279">
        <v>0</v>
      </c>
      <c r="O5012" s="5">
        <f>Table13[[#This Row],[NSAF]]*Table13[[#This Row],[GPI-Anchor]]</f>
        <v>0</v>
      </c>
      <c r="P5012">
        <f>Table13[[#This Row],[NSAF]]*Table13[[#This Row],[Heparan Sulphate (O-Xyl)]]</f>
        <v>0</v>
      </c>
      <c r="Q5012">
        <f>Table13[[#This Row],[NSAF]]*Table13[[#This Row],[Chondroitin Sulphate (O-Xyl)]]</f>
        <v>0</v>
      </c>
      <c r="R5012">
        <f>Table13[[#This Row],[NSAF]]*Table13[[#This Row],[Keratan Sulphate (O-Xyl)]]</f>
        <v>0</v>
      </c>
    </row>
    <row r="5013" spans="1:18" x14ac:dyDescent="0.2">
      <c r="A5013" t="s">
        <v>19002</v>
      </c>
      <c r="B5013" t="s">
        <v>19000</v>
      </c>
      <c r="C5013" t="s">
        <v>19001</v>
      </c>
      <c r="D5013">
        <v>504</v>
      </c>
      <c r="E5013">
        <v>91.16</v>
      </c>
      <c r="F5013">
        <v>93.91</v>
      </c>
      <c r="G5013">
        <v>509</v>
      </c>
      <c r="H5013">
        <v>905</v>
      </c>
      <c r="I5013" s="14">
        <v>7.7380952380952384E-2</v>
      </c>
      <c r="J5013" s="277">
        <v>3.991255250668299E-5</v>
      </c>
      <c r="K5013" s="278">
        <v>0</v>
      </c>
      <c r="L5013" s="279">
        <v>0</v>
      </c>
      <c r="M5013" s="279">
        <v>0</v>
      </c>
      <c r="N5013" s="279">
        <v>0</v>
      </c>
      <c r="O5013" s="5">
        <f>Table13[[#This Row],[NSAF]]*Table13[[#This Row],[GPI-Anchor]]</f>
        <v>0</v>
      </c>
      <c r="P5013">
        <f>Table13[[#This Row],[NSAF]]*Table13[[#This Row],[Heparan Sulphate (O-Xyl)]]</f>
        <v>0</v>
      </c>
      <c r="Q5013">
        <f>Table13[[#This Row],[NSAF]]*Table13[[#This Row],[Chondroitin Sulphate (O-Xyl)]]</f>
        <v>0</v>
      </c>
      <c r="R5013">
        <f>Table13[[#This Row],[NSAF]]*Table13[[#This Row],[Keratan Sulphate (O-Xyl)]]</f>
        <v>0</v>
      </c>
    </row>
    <row r="5014" spans="1:18" x14ac:dyDescent="0.2">
      <c r="A5014" t="s">
        <v>593</v>
      </c>
      <c r="B5014" t="s">
        <v>591</v>
      </c>
      <c r="C5014" t="s">
        <v>592</v>
      </c>
      <c r="D5014">
        <v>403</v>
      </c>
      <c r="E5014">
        <v>92.56</v>
      </c>
      <c r="F5014">
        <v>96.53</v>
      </c>
      <c r="G5014">
        <v>403</v>
      </c>
      <c r="H5014">
        <v>775</v>
      </c>
      <c r="I5014" s="14">
        <v>0.28287841191066998</v>
      </c>
      <c r="J5014" s="277">
        <v>1.4590670082229292E-4</v>
      </c>
      <c r="K5014" s="278">
        <v>0</v>
      </c>
      <c r="L5014" s="279">
        <v>0</v>
      </c>
      <c r="M5014" s="279">
        <v>0</v>
      </c>
      <c r="N5014" s="279">
        <v>0</v>
      </c>
      <c r="O5014" s="5">
        <f>Table13[[#This Row],[NSAF]]*Table13[[#This Row],[GPI-Anchor]]</f>
        <v>0</v>
      </c>
      <c r="P5014">
        <f>Table13[[#This Row],[NSAF]]*Table13[[#This Row],[Heparan Sulphate (O-Xyl)]]</f>
        <v>0</v>
      </c>
      <c r="Q5014">
        <f>Table13[[#This Row],[NSAF]]*Table13[[#This Row],[Chondroitin Sulphate (O-Xyl)]]</f>
        <v>0</v>
      </c>
      <c r="R5014">
        <f>Table13[[#This Row],[NSAF]]*Table13[[#This Row],[Keratan Sulphate (O-Xyl)]]</f>
        <v>0</v>
      </c>
    </row>
    <row r="5015" spans="1:18" x14ac:dyDescent="0.2">
      <c r="A5015" t="s">
        <v>33833</v>
      </c>
      <c r="B5015" t="s">
        <v>33831</v>
      </c>
      <c r="C5015" t="s">
        <v>33832</v>
      </c>
      <c r="D5015">
        <v>1095</v>
      </c>
      <c r="E5015">
        <v>96.9</v>
      </c>
      <c r="F5015">
        <v>98.45</v>
      </c>
      <c r="G5015">
        <v>1096</v>
      </c>
      <c r="H5015">
        <v>2154</v>
      </c>
      <c r="I5015" s="14">
        <v>5.4794520547945206E-3</v>
      </c>
      <c r="J5015" s="277">
        <v>2.8262629383025258E-6</v>
      </c>
      <c r="K5015" s="278">
        <v>0</v>
      </c>
      <c r="L5015" s="279">
        <v>0</v>
      </c>
      <c r="M5015" s="279">
        <v>0</v>
      </c>
      <c r="N5015" s="279">
        <v>0</v>
      </c>
      <c r="O5015" s="5">
        <f>Table13[[#This Row],[NSAF]]*Table13[[#This Row],[GPI-Anchor]]</f>
        <v>0</v>
      </c>
      <c r="P5015">
        <f>Table13[[#This Row],[NSAF]]*Table13[[#This Row],[Heparan Sulphate (O-Xyl)]]</f>
        <v>0</v>
      </c>
      <c r="Q5015">
        <f>Table13[[#This Row],[NSAF]]*Table13[[#This Row],[Chondroitin Sulphate (O-Xyl)]]</f>
        <v>0</v>
      </c>
      <c r="R5015">
        <f>Table13[[#This Row],[NSAF]]*Table13[[#This Row],[Keratan Sulphate (O-Xyl)]]</f>
        <v>0</v>
      </c>
    </row>
    <row r="5016" spans="1:18" x14ac:dyDescent="0.2">
      <c r="A5016" t="s">
        <v>33838</v>
      </c>
      <c r="B5016" t="s">
        <v>33836</v>
      </c>
      <c r="C5016" t="s">
        <v>33837</v>
      </c>
      <c r="D5016">
        <v>1095</v>
      </c>
      <c r="E5016">
        <v>96.53</v>
      </c>
      <c r="F5016">
        <v>98.45</v>
      </c>
      <c r="G5016">
        <v>1096</v>
      </c>
      <c r="H5016">
        <v>2196</v>
      </c>
      <c r="I5016" s="14">
        <v>5.4794520547945206E-3</v>
      </c>
      <c r="J5016" s="277">
        <v>2.8262629383025258E-6</v>
      </c>
      <c r="K5016" s="278">
        <v>0</v>
      </c>
      <c r="L5016" s="279">
        <v>0</v>
      </c>
      <c r="M5016" s="279">
        <v>0</v>
      </c>
      <c r="N5016" s="279">
        <v>0</v>
      </c>
      <c r="O5016" s="5">
        <f>Table13[[#This Row],[NSAF]]*Table13[[#This Row],[GPI-Anchor]]</f>
        <v>0</v>
      </c>
      <c r="P5016">
        <f>Table13[[#This Row],[NSAF]]*Table13[[#This Row],[Heparan Sulphate (O-Xyl)]]</f>
        <v>0</v>
      </c>
      <c r="Q5016">
        <f>Table13[[#This Row],[NSAF]]*Table13[[#This Row],[Chondroitin Sulphate (O-Xyl)]]</f>
        <v>0</v>
      </c>
      <c r="R5016">
        <f>Table13[[#This Row],[NSAF]]*Table13[[#This Row],[Keratan Sulphate (O-Xyl)]]</f>
        <v>0</v>
      </c>
    </row>
    <row r="5017" spans="1:18" x14ac:dyDescent="0.2">
      <c r="A5017" t="s">
        <v>25154</v>
      </c>
      <c r="B5017" t="s">
        <v>25152</v>
      </c>
      <c r="C5017" t="s">
        <v>25153</v>
      </c>
      <c r="D5017">
        <v>1085</v>
      </c>
      <c r="E5017">
        <v>98.28</v>
      </c>
      <c r="F5017">
        <v>99.33</v>
      </c>
      <c r="G5017">
        <v>1047</v>
      </c>
      <c r="H5017">
        <v>2132</v>
      </c>
      <c r="I5017" s="14">
        <v>3.4101382488479264E-2</v>
      </c>
      <c r="J5017" s="277">
        <v>1.7589253908652354E-5</v>
      </c>
      <c r="K5017" s="278">
        <v>0</v>
      </c>
      <c r="L5017" s="279">
        <v>0</v>
      </c>
      <c r="M5017" s="279">
        <v>0</v>
      </c>
      <c r="N5017" s="279">
        <v>0</v>
      </c>
      <c r="O5017" s="5">
        <f>Table13[[#This Row],[NSAF]]*Table13[[#This Row],[GPI-Anchor]]</f>
        <v>0</v>
      </c>
      <c r="P5017">
        <f>Table13[[#This Row],[NSAF]]*Table13[[#This Row],[Heparan Sulphate (O-Xyl)]]</f>
        <v>0</v>
      </c>
      <c r="Q5017">
        <f>Table13[[#This Row],[NSAF]]*Table13[[#This Row],[Chondroitin Sulphate (O-Xyl)]]</f>
        <v>0</v>
      </c>
      <c r="R5017">
        <f>Table13[[#This Row],[NSAF]]*Table13[[#This Row],[Keratan Sulphate (O-Xyl)]]</f>
        <v>0</v>
      </c>
    </row>
    <row r="5018" spans="1:18" x14ac:dyDescent="0.2">
      <c r="A5018" t="s">
        <v>30080</v>
      </c>
      <c r="B5018" t="s">
        <v>30078</v>
      </c>
      <c r="C5018" t="s">
        <v>30079</v>
      </c>
      <c r="D5018">
        <v>1150</v>
      </c>
      <c r="E5018">
        <v>98.03</v>
      </c>
      <c r="F5018">
        <v>99.25</v>
      </c>
      <c r="G5018">
        <v>1066</v>
      </c>
      <c r="H5018">
        <v>2173</v>
      </c>
      <c r="I5018" s="14">
        <v>1.5652173913043479E-2</v>
      </c>
      <c r="J5018" s="277">
        <v>8.0732815237598236E-6</v>
      </c>
      <c r="K5018" s="278">
        <v>0</v>
      </c>
      <c r="L5018" s="279">
        <v>0</v>
      </c>
      <c r="M5018" s="279">
        <v>0</v>
      </c>
      <c r="N5018" s="279">
        <v>0</v>
      </c>
      <c r="O5018" s="5">
        <f>Table13[[#This Row],[NSAF]]*Table13[[#This Row],[GPI-Anchor]]</f>
        <v>0</v>
      </c>
      <c r="P5018">
        <f>Table13[[#This Row],[NSAF]]*Table13[[#This Row],[Heparan Sulphate (O-Xyl)]]</f>
        <v>0</v>
      </c>
      <c r="Q5018">
        <f>Table13[[#This Row],[NSAF]]*Table13[[#This Row],[Chondroitin Sulphate (O-Xyl)]]</f>
        <v>0</v>
      </c>
      <c r="R5018">
        <f>Table13[[#This Row],[NSAF]]*Table13[[#This Row],[Keratan Sulphate (O-Xyl)]]</f>
        <v>0</v>
      </c>
    </row>
    <row r="5019" spans="1:18" x14ac:dyDescent="0.2">
      <c r="A5019" t="s">
        <v>28627</v>
      </c>
      <c r="B5019" t="s">
        <v>28625</v>
      </c>
      <c r="C5019" t="s">
        <v>28626</v>
      </c>
      <c r="D5019">
        <v>1083</v>
      </c>
      <c r="E5019">
        <v>92.7</v>
      </c>
      <c r="F5019">
        <v>93.57</v>
      </c>
      <c r="G5019">
        <v>575</v>
      </c>
      <c r="H5019">
        <v>1105</v>
      </c>
      <c r="I5019" s="14">
        <v>2.0313942751615882E-2</v>
      </c>
      <c r="J5019" s="277">
        <v>1.0477789194168644E-5</v>
      </c>
      <c r="K5019" s="278">
        <v>0</v>
      </c>
      <c r="L5019" s="279">
        <v>0</v>
      </c>
      <c r="M5019" s="279">
        <v>0</v>
      </c>
      <c r="N5019" s="279">
        <v>0</v>
      </c>
      <c r="O5019" s="5">
        <f>Table13[[#This Row],[NSAF]]*Table13[[#This Row],[GPI-Anchor]]</f>
        <v>0</v>
      </c>
      <c r="P5019">
        <f>Table13[[#This Row],[NSAF]]*Table13[[#This Row],[Heparan Sulphate (O-Xyl)]]</f>
        <v>0</v>
      </c>
      <c r="Q5019">
        <f>Table13[[#This Row],[NSAF]]*Table13[[#This Row],[Chondroitin Sulphate (O-Xyl)]]</f>
        <v>0</v>
      </c>
      <c r="R5019">
        <f>Table13[[#This Row],[NSAF]]*Table13[[#This Row],[Keratan Sulphate (O-Xyl)]]</f>
        <v>0</v>
      </c>
    </row>
    <row r="5020" spans="1:18" x14ac:dyDescent="0.2">
      <c r="A5020" t="s">
        <v>33078</v>
      </c>
      <c r="B5020" t="s">
        <v>33076</v>
      </c>
      <c r="C5020" t="s">
        <v>33077</v>
      </c>
      <c r="D5020">
        <v>914</v>
      </c>
      <c r="E5020">
        <v>93.88</v>
      </c>
      <c r="F5020">
        <v>97.96</v>
      </c>
      <c r="G5020">
        <v>49</v>
      </c>
      <c r="H5020">
        <v>99</v>
      </c>
      <c r="I5020" s="14">
        <v>7.658643326039387E-3</v>
      </c>
      <c r="J5020" s="277">
        <v>3.9502745116865173E-6</v>
      </c>
      <c r="K5020" s="278">
        <v>0</v>
      </c>
      <c r="L5020" s="279">
        <v>0</v>
      </c>
      <c r="M5020" s="279">
        <v>0</v>
      </c>
      <c r="N5020" s="279">
        <v>0</v>
      </c>
      <c r="O5020" s="5">
        <f>Table13[[#This Row],[NSAF]]*Table13[[#This Row],[GPI-Anchor]]</f>
        <v>0</v>
      </c>
      <c r="P5020">
        <f>Table13[[#This Row],[NSAF]]*Table13[[#This Row],[Heparan Sulphate (O-Xyl)]]</f>
        <v>0</v>
      </c>
      <c r="Q5020">
        <f>Table13[[#This Row],[NSAF]]*Table13[[#This Row],[Chondroitin Sulphate (O-Xyl)]]</f>
        <v>0</v>
      </c>
      <c r="R5020">
        <f>Table13[[#This Row],[NSAF]]*Table13[[#This Row],[Keratan Sulphate (O-Xyl)]]</f>
        <v>0</v>
      </c>
    </row>
    <row r="5021" spans="1:18" x14ac:dyDescent="0.2">
      <c r="A5021" t="s">
        <v>18784</v>
      </c>
      <c r="B5021" t="s">
        <v>18782</v>
      </c>
      <c r="C5021" t="s">
        <v>18783</v>
      </c>
      <c r="D5021">
        <v>390</v>
      </c>
      <c r="E5021">
        <v>98.46</v>
      </c>
      <c r="F5021">
        <v>99.23</v>
      </c>
      <c r="G5021">
        <v>390</v>
      </c>
      <c r="H5021">
        <v>776</v>
      </c>
      <c r="I5021" s="14">
        <v>7.9487179487179482E-2</v>
      </c>
      <c r="J5021" s="277">
        <v>4.0998929675503941E-5</v>
      </c>
      <c r="K5021" s="278">
        <v>0</v>
      </c>
      <c r="L5021" s="279">
        <v>0</v>
      </c>
      <c r="M5021" s="279">
        <v>0</v>
      </c>
      <c r="N5021" s="279">
        <v>0</v>
      </c>
      <c r="O5021" s="5">
        <f>Table13[[#This Row],[NSAF]]*Table13[[#This Row],[GPI-Anchor]]</f>
        <v>0</v>
      </c>
      <c r="P5021">
        <f>Table13[[#This Row],[NSAF]]*Table13[[#This Row],[Heparan Sulphate (O-Xyl)]]</f>
        <v>0</v>
      </c>
      <c r="Q5021">
        <f>Table13[[#This Row],[NSAF]]*Table13[[#This Row],[Chondroitin Sulphate (O-Xyl)]]</f>
        <v>0</v>
      </c>
      <c r="R5021">
        <f>Table13[[#This Row],[NSAF]]*Table13[[#This Row],[Keratan Sulphate (O-Xyl)]]</f>
        <v>0</v>
      </c>
    </row>
    <row r="5022" spans="1:18" x14ac:dyDescent="0.2">
      <c r="A5022" t="s">
        <v>31810</v>
      </c>
      <c r="B5022" t="s">
        <v>31808</v>
      </c>
      <c r="C5022" t="s">
        <v>31809</v>
      </c>
      <c r="D5022">
        <v>552</v>
      </c>
      <c r="E5022">
        <v>54.51</v>
      </c>
      <c r="F5022">
        <v>74.37</v>
      </c>
      <c r="G5022">
        <v>277</v>
      </c>
      <c r="H5022">
        <v>315</v>
      </c>
      <c r="I5022" s="14">
        <v>1.0869565217391304E-2</v>
      </c>
      <c r="J5022" s="277">
        <v>5.6064455026109881E-6</v>
      </c>
      <c r="K5022" s="278">
        <v>0</v>
      </c>
      <c r="L5022" s="279">
        <v>0</v>
      </c>
      <c r="M5022" s="279">
        <v>0</v>
      </c>
      <c r="N5022" s="279">
        <v>0</v>
      </c>
      <c r="O5022" s="5">
        <f>Table13[[#This Row],[NSAF]]*Table13[[#This Row],[GPI-Anchor]]</f>
        <v>0</v>
      </c>
      <c r="P5022">
        <f>Table13[[#This Row],[NSAF]]*Table13[[#This Row],[Heparan Sulphate (O-Xyl)]]</f>
        <v>0</v>
      </c>
      <c r="Q5022">
        <f>Table13[[#This Row],[NSAF]]*Table13[[#This Row],[Chondroitin Sulphate (O-Xyl)]]</f>
        <v>0</v>
      </c>
      <c r="R5022">
        <f>Table13[[#This Row],[NSAF]]*Table13[[#This Row],[Keratan Sulphate (O-Xyl)]]</f>
        <v>0</v>
      </c>
    </row>
    <row r="5023" spans="1:18" x14ac:dyDescent="0.2">
      <c r="A5023" t="s">
        <v>32127</v>
      </c>
      <c r="B5023" t="s">
        <v>32125</v>
      </c>
      <c r="C5023" t="s">
        <v>32126</v>
      </c>
      <c r="D5023">
        <v>703</v>
      </c>
      <c r="E5023">
        <v>83.4</v>
      </c>
      <c r="F5023">
        <v>92.4</v>
      </c>
      <c r="G5023">
        <v>500</v>
      </c>
      <c r="H5023">
        <v>824</v>
      </c>
      <c r="I5023" s="14">
        <v>9.9573257467994308E-3</v>
      </c>
      <c r="J5023" s="277">
        <v>5.1359187819082172E-6</v>
      </c>
      <c r="K5023" s="278">
        <v>0</v>
      </c>
      <c r="L5023" s="279">
        <v>0</v>
      </c>
      <c r="M5023" s="279">
        <v>0</v>
      </c>
      <c r="N5023" s="279">
        <v>0</v>
      </c>
      <c r="O5023" s="5">
        <f>Table13[[#This Row],[NSAF]]*Table13[[#This Row],[GPI-Anchor]]</f>
        <v>0</v>
      </c>
      <c r="P5023">
        <f>Table13[[#This Row],[NSAF]]*Table13[[#This Row],[Heparan Sulphate (O-Xyl)]]</f>
        <v>0</v>
      </c>
      <c r="Q5023">
        <f>Table13[[#This Row],[NSAF]]*Table13[[#This Row],[Chondroitin Sulphate (O-Xyl)]]</f>
        <v>0</v>
      </c>
      <c r="R5023">
        <f>Table13[[#This Row],[NSAF]]*Table13[[#This Row],[Keratan Sulphate (O-Xyl)]]</f>
        <v>0</v>
      </c>
    </row>
    <row r="5024" spans="1:18" x14ac:dyDescent="0.2">
      <c r="A5024" t="s">
        <v>13002</v>
      </c>
      <c r="B5024" t="s">
        <v>13000</v>
      </c>
      <c r="C5024" t="s">
        <v>13001</v>
      </c>
      <c r="D5024">
        <v>470</v>
      </c>
      <c r="E5024">
        <v>89.89</v>
      </c>
      <c r="F5024">
        <v>93.89</v>
      </c>
      <c r="G5024">
        <v>475</v>
      </c>
      <c r="H5024">
        <v>778</v>
      </c>
      <c r="I5024" s="14">
        <v>0.16808510638297872</v>
      </c>
      <c r="J5024" s="277">
        <v>8.6697118963780138E-5</v>
      </c>
      <c r="K5024" s="278">
        <v>0</v>
      </c>
      <c r="L5024" s="279">
        <v>0</v>
      </c>
      <c r="M5024" s="279">
        <v>0</v>
      </c>
      <c r="N5024" s="279">
        <v>0</v>
      </c>
      <c r="O5024" s="5">
        <f>Table13[[#This Row],[NSAF]]*Table13[[#This Row],[GPI-Anchor]]</f>
        <v>0</v>
      </c>
      <c r="P5024">
        <f>Table13[[#This Row],[NSAF]]*Table13[[#This Row],[Heparan Sulphate (O-Xyl)]]</f>
        <v>0</v>
      </c>
      <c r="Q5024">
        <f>Table13[[#This Row],[NSAF]]*Table13[[#This Row],[Chondroitin Sulphate (O-Xyl)]]</f>
        <v>0</v>
      </c>
      <c r="R5024">
        <f>Table13[[#This Row],[NSAF]]*Table13[[#This Row],[Keratan Sulphate (O-Xyl)]]</f>
        <v>0</v>
      </c>
    </row>
    <row r="5025" spans="1:18" x14ac:dyDescent="0.2">
      <c r="A5025" t="s">
        <v>32452</v>
      </c>
      <c r="B5025" t="s">
        <v>32450</v>
      </c>
      <c r="C5025" t="s">
        <v>32451</v>
      </c>
      <c r="D5025">
        <v>1333</v>
      </c>
      <c r="E5025">
        <v>97.19</v>
      </c>
      <c r="F5025">
        <v>98.4</v>
      </c>
      <c r="G5025">
        <v>1316</v>
      </c>
      <c r="H5025">
        <v>2626</v>
      </c>
      <c r="I5025" s="14">
        <v>9.0022505626406596E-3</v>
      </c>
      <c r="J5025" s="277">
        <v>4.6432977005870453E-6</v>
      </c>
      <c r="K5025" s="278">
        <v>0</v>
      </c>
      <c r="L5025" s="279">
        <v>0</v>
      </c>
      <c r="M5025" s="279">
        <v>0</v>
      </c>
      <c r="N5025" s="279">
        <v>0</v>
      </c>
      <c r="O5025" s="5">
        <f>Table13[[#This Row],[NSAF]]*Table13[[#This Row],[GPI-Anchor]]</f>
        <v>0</v>
      </c>
      <c r="P5025">
        <f>Table13[[#This Row],[NSAF]]*Table13[[#This Row],[Heparan Sulphate (O-Xyl)]]</f>
        <v>0</v>
      </c>
      <c r="Q5025">
        <f>Table13[[#This Row],[NSAF]]*Table13[[#This Row],[Chondroitin Sulphate (O-Xyl)]]</f>
        <v>0</v>
      </c>
      <c r="R5025">
        <f>Table13[[#This Row],[NSAF]]*Table13[[#This Row],[Keratan Sulphate (O-Xyl)]]</f>
        <v>0</v>
      </c>
    </row>
    <row r="5026" spans="1:18" x14ac:dyDescent="0.2">
      <c r="A5026" t="s">
        <v>5967</v>
      </c>
      <c r="B5026" t="s">
        <v>5965</v>
      </c>
      <c r="C5026" t="s">
        <v>5966</v>
      </c>
      <c r="D5026">
        <v>357</v>
      </c>
      <c r="E5026">
        <v>90.2</v>
      </c>
      <c r="F5026">
        <v>95.8</v>
      </c>
      <c r="G5026">
        <v>357</v>
      </c>
      <c r="H5026">
        <v>674</v>
      </c>
      <c r="I5026" s="14">
        <v>0.59943977591036413</v>
      </c>
      <c r="J5026" s="277">
        <v>3.0918683208796958E-4</v>
      </c>
      <c r="K5026" s="278">
        <v>0</v>
      </c>
      <c r="L5026" s="279">
        <v>0</v>
      </c>
      <c r="M5026" s="279">
        <v>0</v>
      </c>
      <c r="N5026" s="279">
        <v>0</v>
      </c>
      <c r="O5026" s="5">
        <f>Table13[[#This Row],[NSAF]]*Table13[[#This Row],[GPI-Anchor]]</f>
        <v>0</v>
      </c>
      <c r="P5026">
        <f>Table13[[#This Row],[NSAF]]*Table13[[#This Row],[Heparan Sulphate (O-Xyl)]]</f>
        <v>0</v>
      </c>
      <c r="Q5026">
        <f>Table13[[#This Row],[NSAF]]*Table13[[#This Row],[Chondroitin Sulphate (O-Xyl)]]</f>
        <v>0</v>
      </c>
      <c r="R5026">
        <f>Table13[[#This Row],[NSAF]]*Table13[[#This Row],[Keratan Sulphate (O-Xyl)]]</f>
        <v>0</v>
      </c>
    </row>
    <row r="5027" spans="1:18" x14ac:dyDescent="0.2">
      <c r="A5027" t="s">
        <v>6271</v>
      </c>
      <c r="B5027" t="s">
        <v>6269</v>
      </c>
      <c r="C5027" t="s">
        <v>6270</v>
      </c>
      <c r="D5027">
        <v>198</v>
      </c>
      <c r="E5027">
        <v>97.67</v>
      </c>
      <c r="F5027">
        <v>99.42</v>
      </c>
      <c r="G5027">
        <v>172</v>
      </c>
      <c r="H5027">
        <v>352</v>
      </c>
      <c r="I5027" s="14">
        <v>0.56060606060606055</v>
      </c>
      <c r="J5027" s="277">
        <v>2.8915667410436065E-4</v>
      </c>
      <c r="K5027" s="278">
        <v>0</v>
      </c>
      <c r="L5027" s="279">
        <v>0</v>
      </c>
      <c r="M5027" s="279">
        <v>0</v>
      </c>
      <c r="N5027" s="279">
        <v>0</v>
      </c>
      <c r="O5027" s="5">
        <f>Table13[[#This Row],[NSAF]]*Table13[[#This Row],[GPI-Anchor]]</f>
        <v>0</v>
      </c>
      <c r="P5027">
        <f>Table13[[#This Row],[NSAF]]*Table13[[#This Row],[Heparan Sulphate (O-Xyl)]]</f>
        <v>0</v>
      </c>
      <c r="Q5027">
        <f>Table13[[#This Row],[NSAF]]*Table13[[#This Row],[Chondroitin Sulphate (O-Xyl)]]</f>
        <v>0</v>
      </c>
      <c r="R5027">
        <f>Table13[[#This Row],[NSAF]]*Table13[[#This Row],[Keratan Sulphate (O-Xyl)]]</f>
        <v>0</v>
      </c>
    </row>
    <row r="5028" spans="1:18" x14ac:dyDescent="0.2">
      <c r="A5028" t="s">
        <v>13589</v>
      </c>
      <c r="B5028" t="s">
        <v>13587</v>
      </c>
      <c r="C5028" t="s">
        <v>13588</v>
      </c>
      <c r="D5028">
        <v>469</v>
      </c>
      <c r="E5028">
        <v>97.65</v>
      </c>
      <c r="F5028">
        <v>98.72</v>
      </c>
      <c r="G5028">
        <v>469</v>
      </c>
      <c r="H5028">
        <v>944</v>
      </c>
      <c r="I5028" s="14">
        <v>0.15351812366737741</v>
      </c>
      <c r="J5028" s="277">
        <v>7.9183571448390605E-5</v>
      </c>
      <c r="K5028" s="278">
        <v>0</v>
      </c>
      <c r="L5028" s="279">
        <v>0</v>
      </c>
      <c r="M5028" s="279">
        <v>0</v>
      </c>
      <c r="N5028" s="279">
        <v>0</v>
      </c>
      <c r="O5028" s="5">
        <f>Table13[[#This Row],[NSAF]]*Table13[[#This Row],[GPI-Anchor]]</f>
        <v>0</v>
      </c>
      <c r="P5028">
        <f>Table13[[#This Row],[NSAF]]*Table13[[#This Row],[Heparan Sulphate (O-Xyl)]]</f>
        <v>0</v>
      </c>
      <c r="Q5028">
        <f>Table13[[#This Row],[NSAF]]*Table13[[#This Row],[Chondroitin Sulphate (O-Xyl)]]</f>
        <v>0</v>
      </c>
      <c r="R5028">
        <f>Table13[[#This Row],[NSAF]]*Table13[[#This Row],[Keratan Sulphate (O-Xyl)]]</f>
        <v>0</v>
      </c>
    </row>
    <row r="5029" spans="1:18" x14ac:dyDescent="0.2">
      <c r="A5029" t="s">
        <v>13589</v>
      </c>
      <c r="B5029" t="s">
        <v>31141</v>
      </c>
      <c r="C5029" t="s">
        <v>31142</v>
      </c>
      <c r="D5029">
        <v>469</v>
      </c>
      <c r="E5029">
        <v>97.37</v>
      </c>
      <c r="F5029">
        <v>99.12</v>
      </c>
      <c r="G5029">
        <v>114</v>
      </c>
      <c r="H5029">
        <v>238</v>
      </c>
      <c r="I5029" s="14">
        <v>1.279317697228145E-2</v>
      </c>
      <c r="J5029" s="277">
        <v>6.598630954032549E-6</v>
      </c>
      <c r="K5029" s="278">
        <v>0</v>
      </c>
      <c r="L5029" s="279">
        <v>0</v>
      </c>
      <c r="M5029" s="279">
        <v>0</v>
      </c>
      <c r="N5029" s="279">
        <v>0</v>
      </c>
      <c r="O5029" s="5">
        <f>Table13[[#This Row],[NSAF]]*Table13[[#This Row],[GPI-Anchor]]</f>
        <v>0</v>
      </c>
      <c r="P5029">
        <f>Table13[[#This Row],[NSAF]]*Table13[[#This Row],[Heparan Sulphate (O-Xyl)]]</f>
        <v>0</v>
      </c>
      <c r="Q5029">
        <f>Table13[[#This Row],[NSAF]]*Table13[[#This Row],[Chondroitin Sulphate (O-Xyl)]]</f>
        <v>0</v>
      </c>
      <c r="R5029">
        <f>Table13[[#This Row],[NSAF]]*Table13[[#This Row],[Keratan Sulphate (O-Xyl)]]</f>
        <v>0</v>
      </c>
    </row>
    <row r="5030" spans="1:18" x14ac:dyDescent="0.2">
      <c r="A5030" t="s">
        <v>10193</v>
      </c>
      <c r="B5030" t="s">
        <v>10191</v>
      </c>
      <c r="C5030" t="s">
        <v>10192</v>
      </c>
      <c r="D5030">
        <v>522</v>
      </c>
      <c r="E5030">
        <v>96.74</v>
      </c>
      <c r="F5030">
        <v>97.51</v>
      </c>
      <c r="G5030">
        <v>522</v>
      </c>
      <c r="H5030">
        <v>1037</v>
      </c>
      <c r="I5030" s="14">
        <v>0.24904214559386972</v>
      </c>
      <c r="J5030" s="277">
        <v>1.2845419197553146E-4</v>
      </c>
      <c r="K5030" s="278">
        <v>0</v>
      </c>
      <c r="L5030" s="279">
        <v>0</v>
      </c>
      <c r="M5030" s="279">
        <v>0</v>
      </c>
      <c r="N5030" s="279">
        <v>0</v>
      </c>
      <c r="O5030" s="5">
        <f>Table13[[#This Row],[NSAF]]*Table13[[#This Row],[GPI-Anchor]]</f>
        <v>0</v>
      </c>
      <c r="P5030">
        <f>Table13[[#This Row],[NSAF]]*Table13[[#This Row],[Heparan Sulphate (O-Xyl)]]</f>
        <v>0</v>
      </c>
      <c r="Q5030">
        <f>Table13[[#This Row],[NSAF]]*Table13[[#This Row],[Chondroitin Sulphate (O-Xyl)]]</f>
        <v>0</v>
      </c>
      <c r="R5030">
        <f>Table13[[#This Row],[NSAF]]*Table13[[#This Row],[Keratan Sulphate (O-Xyl)]]</f>
        <v>0</v>
      </c>
    </row>
    <row r="5031" spans="1:18" x14ac:dyDescent="0.2">
      <c r="A5031" t="s">
        <v>5868</v>
      </c>
      <c r="B5031" t="s">
        <v>5866</v>
      </c>
      <c r="C5031" t="s">
        <v>5867</v>
      </c>
      <c r="D5031">
        <v>172</v>
      </c>
      <c r="E5031">
        <v>100</v>
      </c>
      <c r="F5031">
        <v>100</v>
      </c>
      <c r="G5031">
        <v>159</v>
      </c>
      <c r="H5031">
        <v>331</v>
      </c>
      <c r="I5031" s="14">
        <v>0.61046511627906974</v>
      </c>
      <c r="J5031" s="277">
        <v>3.14873625321059E-4</v>
      </c>
      <c r="K5031" s="278">
        <v>0</v>
      </c>
      <c r="L5031" s="279">
        <v>0</v>
      </c>
      <c r="M5031" s="279">
        <v>0</v>
      </c>
      <c r="N5031" s="279">
        <v>0</v>
      </c>
      <c r="O5031" s="5">
        <f>Table13[[#This Row],[NSAF]]*Table13[[#This Row],[GPI-Anchor]]</f>
        <v>0</v>
      </c>
      <c r="P5031">
        <f>Table13[[#This Row],[NSAF]]*Table13[[#This Row],[Heparan Sulphate (O-Xyl)]]</f>
        <v>0</v>
      </c>
      <c r="Q5031">
        <f>Table13[[#This Row],[NSAF]]*Table13[[#This Row],[Chondroitin Sulphate (O-Xyl)]]</f>
        <v>0</v>
      </c>
      <c r="R5031">
        <f>Table13[[#This Row],[NSAF]]*Table13[[#This Row],[Keratan Sulphate (O-Xyl)]]</f>
        <v>0</v>
      </c>
    </row>
    <row r="5032" spans="1:18" x14ac:dyDescent="0.2">
      <c r="A5032" t="s">
        <v>26334</v>
      </c>
      <c r="B5032" t="s">
        <v>26332</v>
      </c>
      <c r="C5032" t="s">
        <v>26333</v>
      </c>
      <c r="D5032">
        <v>344</v>
      </c>
      <c r="E5032">
        <v>90.99</v>
      </c>
      <c r="F5032">
        <v>94.48</v>
      </c>
      <c r="G5032">
        <v>344</v>
      </c>
      <c r="H5032">
        <v>619</v>
      </c>
      <c r="I5032" s="14">
        <v>2.9069767441860465E-2</v>
      </c>
      <c r="J5032" s="277">
        <v>1.4993982158145667E-5</v>
      </c>
      <c r="K5032" s="278">
        <v>0</v>
      </c>
      <c r="L5032" s="279">
        <v>0</v>
      </c>
      <c r="M5032" s="279">
        <v>0</v>
      </c>
      <c r="N5032" s="279">
        <v>0</v>
      </c>
      <c r="O5032" s="5">
        <f>Table13[[#This Row],[NSAF]]*Table13[[#This Row],[GPI-Anchor]]</f>
        <v>0</v>
      </c>
      <c r="P5032">
        <f>Table13[[#This Row],[NSAF]]*Table13[[#This Row],[Heparan Sulphate (O-Xyl)]]</f>
        <v>0</v>
      </c>
      <c r="Q5032">
        <f>Table13[[#This Row],[NSAF]]*Table13[[#This Row],[Chondroitin Sulphate (O-Xyl)]]</f>
        <v>0</v>
      </c>
      <c r="R5032">
        <f>Table13[[#This Row],[NSAF]]*Table13[[#This Row],[Keratan Sulphate (O-Xyl)]]</f>
        <v>0</v>
      </c>
    </row>
    <row r="5033" spans="1:18" x14ac:dyDescent="0.2">
      <c r="A5033" t="s">
        <v>23909</v>
      </c>
      <c r="B5033" t="s">
        <v>23907</v>
      </c>
      <c r="C5033" t="s">
        <v>23908</v>
      </c>
      <c r="D5033">
        <v>470</v>
      </c>
      <c r="E5033">
        <v>98.3</v>
      </c>
      <c r="F5033">
        <v>99.36</v>
      </c>
      <c r="G5033">
        <v>470</v>
      </c>
      <c r="H5033">
        <v>948</v>
      </c>
      <c r="I5033" s="14">
        <v>4.042553191489362E-2</v>
      </c>
      <c r="J5033" s="277">
        <v>2.0851205826731934E-5</v>
      </c>
      <c r="K5033" s="278">
        <v>0</v>
      </c>
      <c r="L5033" s="279">
        <v>0</v>
      </c>
      <c r="M5033" s="279">
        <v>0</v>
      </c>
      <c r="N5033" s="279">
        <v>0</v>
      </c>
      <c r="O5033" s="5">
        <f>Table13[[#This Row],[NSAF]]*Table13[[#This Row],[GPI-Anchor]]</f>
        <v>0</v>
      </c>
      <c r="P5033">
        <f>Table13[[#This Row],[NSAF]]*Table13[[#This Row],[Heparan Sulphate (O-Xyl)]]</f>
        <v>0</v>
      </c>
      <c r="Q5033">
        <f>Table13[[#This Row],[NSAF]]*Table13[[#This Row],[Chondroitin Sulphate (O-Xyl)]]</f>
        <v>0</v>
      </c>
      <c r="R5033">
        <f>Table13[[#This Row],[NSAF]]*Table13[[#This Row],[Keratan Sulphate (O-Xyl)]]</f>
        <v>0</v>
      </c>
    </row>
    <row r="5034" spans="1:18" x14ac:dyDescent="0.2">
      <c r="A5034" t="s">
        <v>30464</v>
      </c>
      <c r="B5034" t="s">
        <v>30462</v>
      </c>
      <c r="C5034" t="s">
        <v>30463</v>
      </c>
      <c r="D5034">
        <v>614</v>
      </c>
      <c r="E5034">
        <v>99.71</v>
      </c>
      <c r="F5034">
        <v>99.71</v>
      </c>
      <c r="G5034">
        <v>345</v>
      </c>
      <c r="H5034">
        <v>716</v>
      </c>
      <c r="I5034" s="14">
        <v>1.4657980456026058E-2</v>
      </c>
      <c r="J5034" s="277">
        <v>7.5604835116643295E-6</v>
      </c>
      <c r="K5034" s="278">
        <v>0</v>
      </c>
      <c r="L5034" s="279">
        <v>0</v>
      </c>
      <c r="M5034" s="279">
        <v>0</v>
      </c>
      <c r="N5034" s="279">
        <v>0</v>
      </c>
      <c r="O5034" s="5">
        <f>Table13[[#This Row],[NSAF]]*Table13[[#This Row],[GPI-Anchor]]</f>
        <v>0</v>
      </c>
      <c r="P5034">
        <f>Table13[[#This Row],[NSAF]]*Table13[[#This Row],[Heparan Sulphate (O-Xyl)]]</f>
        <v>0</v>
      </c>
      <c r="Q5034">
        <f>Table13[[#This Row],[NSAF]]*Table13[[#This Row],[Chondroitin Sulphate (O-Xyl)]]</f>
        <v>0</v>
      </c>
      <c r="R5034">
        <f>Table13[[#This Row],[NSAF]]*Table13[[#This Row],[Keratan Sulphate (O-Xyl)]]</f>
        <v>0</v>
      </c>
    </row>
    <row r="5035" spans="1:18" x14ac:dyDescent="0.2">
      <c r="A5035" t="s">
        <v>9609</v>
      </c>
      <c r="B5035" t="s">
        <v>9607</v>
      </c>
      <c r="C5035" t="s">
        <v>9608</v>
      </c>
      <c r="D5035">
        <v>519</v>
      </c>
      <c r="E5035">
        <v>97.45</v>
      </c>
      <c r="F5035">
        <v>98.51</v>
      </c>
      <c r="G5035">
        <v>471</v>
      </c>
      <c r="H5035">
        <v>918</v>
      </c>
      <c r="I5035" s="14">
        <v>0.26782273603082851</v>
      </c>
      <c r="J5035" s="277">
        <v>1.3814108880036478E-4</v>
      </c>
      <c r="K5035" s="278">
        <v>0</v>
      </c>
      <c r="L5035" s="279">
        <v>0</v>
      </c>
      <c r="M5035" s="279">
        <v>0</v>
      </c>
      <c r="N5035" s="279">
        <v>0</v>
      </c>
      <c r="O5035" s="5">
        <f>Table13[[#This Row],[NSAF]]*Table13[[#This Row],[GPI-Anchor]]</f>
        <v>0</v>
      </c>
      <c r="P5035">
        <f>Table13[[#This Row],[NSAF]]*Table13[[#This Row],[Heparan Sulphate (O-Xyl)]]</f>
        <v>0</v>
      </c>
      <c r="Q5035">
        <f>Table13[[#This Row],[NSAF]]*Table13[[#This Row],[Chondroitin Sulphate (O-Xyl)]]</f>
        <v>0</v>
      </c>
      <c r="R5035">
        <f>Table13[[#This Row],[NSAF]]*Table13[[#This Row],[Keratan Sulphate (O-Xyl)]]</f>
        <v>0</v>
      </c>
    </row>
    <row r="5036" spans="1:18" x14ac:dyDescent="0.2">
      <c r="A5036" t="s">
        <v>16942</v>
      </c>
      <c r="B5036" t="s">
        <v>16940</v>
      </c>
      <c r="C5036" t="s">
        <v>16941</v>
      </c>
      <c r="D5036">
        <v>541</v>
      </c>
      <c r="E5036">
        <v>100</v>
      </c>
      <c r="F5036">
        <v>100</v>
      </c>
      <c r="G5036">
        <v>448</v>
      </c>
      <c r="H5036">
        <v>942</v>
      </c>
      <c r="I5036" s="14">
        <v>9.9815157116451017E-2</v>
      </c>
      <c r="J5036" s="277">
        <v>5.1483957961130114E-5</v>
      </c>
      <c r="K5036" s="278">
        <v>0</v>
      </c>
      <c r="L5036" s="279">
        <v>0</v>
      </c>
      <c r="M5036" s="279">
        <v>0</v>
      </c>
      <c r="N5036" s="279">
        <v>0</v>
      </c>
      <c r="O5036" s="5">
        <f>Table13[[#This Row],[NSAF]]*Table13[[#This Row],[GPI-Anchor]]</f>
        <v>0</v>
      </c>
      <c r="P5036">
        <f>Table13[[#This Row],[NSAF]]*Table13[[#This Row],[Heparan Sulphate (O-Xyl)]]</f>
        <v>0</v>
      </c>
      <c r="Q5036">
        <f>Table13[[#This Row],[NSAF]]*Table13[[#This Row],[Chondroitin Sulphate (O-Xyl)]]</f>
        <v>0</v>
      </c>
      <c r="R5036">
        <f>Table13[[#This Row],[NSAF]]*Table13[[#This Row],[Keratan Sulphate (O-Xyl)]]</f>
        <v>0</v>
      </c>
    </row>
    <row r="5037" spans="1:18" x14ac:dyDescent="0.2">
      <c r="A5037" t="s">
        <v>4933</v>
      </c>
      <c r="B5037" t="s">
        <v>4931</v>
      </c>
      <c r="C5037" t="s">
        <v>4932</v>
      </c>
      <c r="D5037">
        <v>162</v>
      </c>
      <c r="E5037">
        <v>98.77</v>
      </c>
      <c r="F5037">
        <v>99.38</v>
      </c>
      <c r="G5037">
        <v>162</v>
      </c>
      <c r="H5037">
        <v>332</v>
      </c>
      <c r="I5037" s="14">
        <v>0.79629629629629628</v>
      </c>
      <c r="J5037" s="277">
        <v>4.1072404459868646E-4</v>
      </c>
      <c r="K5037" s="278">
        <v>0</v>
      </c>
      <c r="L5037" s="279">
        <v>0</v>
      </c>
      <c r="M5037" s="279">
        <v>0</v>
      </c>
      <c r="N5037" s="279">
        <v>0</v>
      </c>
      <c r="O5037" s="5">
        <f>Table13[[#This Row],[NSAF]]*Table13[[#This Row],[GPI-Anchor]]</f>
        <v>0</v>
      </c>
      <c r="P5037">
        <f>Table13[[#This Row],[NSAF]]*Table13[[#This Row],[Heparan Sulphate (O-Xyl)]]</f>
        <v>0</v>
      </c>
      <c r="Q5037">
        <f>Table13[[#This Row],[NSAF]]*Table13[[#This Row],[Chondroitin Sulphate (O-Xyl)]]</f>
        <v>0</v>
      </c>
      <c r="R5037">
        <f>Table13[[#This Row],[NSAF]]*Table13[[#This Row],[Keratan Sulphate (O-Xyl)]]</f>
        <v>0</v>
      </c>
    </row>
    <row r="5038" spans="1:18" x14ac:dyDescent="0.2">
      <c r="A5038" t="s">
        <v>26166</v>
      </c>
      <c r="B5038" t="s">
        <v>26164</v>
      </c>
      <c r="C5038" t="s">
        <v>26165</v>
      </c>
      <c r="D5038">
        <v>437</v>
      </c>
      <c r="E5038">
        <v>97.83</v>
      </c>
      <c r="F5038">
        <v>99.04</v>
      </c>
      <c r="G5038">
        <v>415</v>
      </c>
      <c r="H5038">
        <v>840</v>
      </c>
      <c r="I5038" s="14">
        <v>2.9748283752860413E-2</v>
      </c>
      <c r="J5038" s="277">
        <v>1.5343956112409021E-5</v>
      </c>
      <c r="K5038" s="278">
        <v>0</v>
      </c>
      <c r="L5038" s="279">
        <v>0</v>
      </c>
      <c r="M5038" s="279">
        <v>0</v>
      </c>
      <c r="N5038" s="279">
        <v>0</v>
      </c>
      <c r="O5038" s="5">
        <f>Table13[[#This Row],[NSAF]]*Table13[[#This Row],[GPI-Anchor]]</f>
        <v>0</v>
      </c>
      <c r="P5038">
        <f>Table13[[#This Row],[NSAF]]*Table13[[#This Row],[Heparan Sulphate (O-Xyl)]]</f>
        <v>0</v>
      </c>
      <c r="Q5038">
        <f>Table13[[#This Row],[NSAF]]*Table13[[#This Row],[Chondroitin Sulphate (O-Xyl)]]</f>
        <v>0</v>
      </c>
      <c r="R5038">
        <f>Table13[[#This Row],[NSAF]]*Table13[[#This Row],[Keratan Sulphate (O-Xyl)]]</f>
        <v>0</v>
      </c>
    </row>
    <row r="5039" spans="1:18" x14ac:dyDescent="0.2">
      <c r="A5039" t="s">
        <v>10839</v>
      </c>
      <c r="B5039" t="s">
        <v>10837</v>
      </c>
      <c r="C5039" t="s">
        <v>10838</v>
      </c>
      <c r="D5039">
        <v>450</v>
      </c>
      <c r="E5039">
        <v>98.51</v>
      </c>
      <c r="F5039">
        <v>99.75</v>
      </c>
      <c r="G5039">
        <v>403</v>
      </c>
      <c r="H5039">
        <v>833</v>
      </c>
      <c r="I5039" s="14">
        <v>0.22666666666666666</v>
      </c>
      <c r="J5039" s="277">
        <v>1.1691307688111448E-4</v>
      </c>
      <c r="K5039" s="278">
        <v>0</v>
      </c>
      <c r="L5039" s="279">
        <v>0</v>
      </c>
      <c r="M5039" s="279">
        <v>0</v>
      </c>
      <c r="N5039" s="279">
        <v>0</v>
      </c>
      <c r="O5039" s="5">
        <f>Table13[[#This Row],[NSAF]]*Table13[[#This Row],[GPI-Anchor]]</f>
        <v>0</v>
      </c>
      <c r="P5039">
        <f>Table13[[#This Row],[NSAF]]*Table13[[#This Row],[Heparan Sulphate (O-Xyl)]]</f>
        <v>0</v>
      </c>
      <c r="Q5039">
        <f>Table13[[#This Row],[NSAF]]*Table13[[#This Row],[Chondroitin Sulphate (O-Xyl)]]</f>
        <v>0</v>
      </c>
      <c r="R5039">
        <f>Table13[[#This Row],[NSAF]]*Table13[[#This Row],[Keratan Sulphate (O-Xyl)]]</f>
        <v>0</v>
      </c>
    </row>
    <row r="5040" spans="1:18" x14ac:dyDescent="0.2">
      <c r="A5040" t="s">
        <v>13205</v>
      </c>
      <c r="B5040" t="s">
        <v>13203</v>
      </c>
      <c r="C5040" t="s">
        <v>13204</v>
      </c>
      <c r="D5040">
        <v>404</v>
      </c>
      <c r="E5040">
        <v>99.48</v>
      </c>
      <c r="F5040">
        <v>100</v>
      </c>
      <c r="G5040">
        <v>387</v>
      </c>
      <c r="H5040">
        <v>792</v>
      </c>
      <c r="I5040" s="14">
        <v>0.16336633663366337</v>
      </c>
      <c r="J5040" s="277">
        <v>8.4263210623400803E-5</v>
      </c>
      <c r="K5040" s="278">
        <v>0</v>
      </c>
      <c r="L5040" s="279">
        <v>0</v>
      </c>
      <c r="M5040" s="279">
        <v>0</v>
      </c>
      <c r="N5040" s="279">
        <v>0</v>
      </c>
      <c r="O5040" s="5">
        <f>Table13[[#This Row],[NSAF]]*Table13[[#This Row],[GPI-Anchor]]</f>
        <v>0</v>
      </c>
      <c r="P5040">
        <f>Table13[[#This Row],[NSAF]]*Table13[[#This Row],[Heparan Sulphate (O-Xyl)]]</f>
        <v>0</v>
      </c>
      <c r="Q5040">
        <f>Table13[[#This Row],[NSAF]]*Table13[[#This Row],[Chondroitin Sulphate (O-Xyl)]]</f>
        <v>0</v>
      </c>
      <c r="R5040">
        <f>Table13[[#This Row],[NSAF]]*Table13[[#This Row],[Keratan Sulphate (O-Xyl)]]</f>
        <v>0</v>
      </c>
    </row>
    <row r="5041" spans="1:18" x14ac:dyDescent="0.2">
      <c r="A5041" t="s">
        <v>12357</v>
      </c>
      <c r="B5041" t="s">
        <v>12355</v>
      </c>
      <c r="C5041" t="s">
        <v>12356</v>
      </c>
      <c r="D5041">
        <v>406</v>
      </c>
      <c r="E5041">
        <v>97.64</v>
      </c>
      <c r="F5041">
        <v>97.9</v>
      </c>
      <c r="G5041">
        <v>381</v>
      </c>
      <c r="H5041">
        <v>754</v>
      </c>
      <c r="I5041" s="14">
        <v>0.18226600985221675</v>
      </c>
      <c r="J5041" s="277">
        <v>9.4011529511762581E-5</v>
      </c>
      <c r="K5041" s="278">
        <v>0</v>
      </c>
      <c r="L5041" s="279">
        <v>0</v>
      </c>
      <c r="M5041" s="279">
        <v>0</v>
      </c>
      <c r="N5041" s="279">
        <v>0</v>
      </c>
      <c r="O5041" s="5">
        <f>Table13[[#This Row],[NSAF]]*Table13[[#This Row],[GPI-Anchor]]</f>
        <v>0</v>
      </c>
      <c r="P5041">
        <f>Table13[[#This Row],[NSAF]]*Table13[[#This Row],[Heparan Sulphate (O-Xyl)]]</f>
        <v>0</v>
      </c>
      <c r="Q5041">
        <f>Table13[[#This Row],[NSAF]]*Table13[[#This Row],[Chondroitin Sulphate (O-Xyl)]]</f>
        <v>0</v>
      </c>
      <c r="R5041">
        <f>Table13[[#This Row],[NSAF]]*Table13[[#This Row],[Keratan Sulphate (O-Xyl)]]</f>
        <v>0</v>
      </c>
    </row>
    <row r="5042" spans="1:18" x14ac:dyDescent="0.2">
      <c r="A5042" t="s">
        <v>15973</v>
      </c>
      <c r="B5042" t="s">
        <v>15971</v>
      </c>
      <c r="C5042" t="s">
        <v>15972</v>
      </c>
      <c r="D5042">
        <v>387</v>
      </c>
      <c r="E5042">
        <v>91.73</v>
      </c>
      <c r="F5042">
        <v>96.38</v>
      </c>
      <c r="G5042">
        <v>387</v>
      </c>
      <c r="H5042">
        <v>747</v>
      </c>
      <c r="I5042" s="14">
        <v>0.11369509043927649</v>
      </c>
      <c r="J5042" s="277">
        <v>5.8643130218525274E-5</v>
      </c>
      <c r="K5042" s="278">
        <v>0</v>
      </c>
      <c r="L5042" s="279">
        <v>0</v>
      </c>
      <c r="M5042" s="279">
        <v>0</v>
      </c>
      <c r="N5042" s="279">
        <v>0</v>
      </c>
      <c r="O5042" s="5">
        <f>Table13[[#This Row],[NSAF]]*Table13[[#This Row],[GPI-Anchor]]</f>
        <v>0</v>
      </c>
      <c r="P5042">
        <f>Table13[[#This Row],[NSAF]]*Table13[[#This Row],[Heparan Sulphate (O-Xyl)]]</f>
        <v>0</v>
      </c>
      <c r="Q5042">
        <f>Table13[[#This Row],[NSAF]]*Table13[[#This Row],[Chondroitin Sulphate (O-Xyl)]]</f>
        <v>0</v>
      </c>
      <c r="R5042">
        <f>Table13[[#This Row],[NSAF]]*Table13[[#This Row],[Keratan Sulphate (O-Xyl)]]</f>
        <v>0</v>
      </c>
    </row>
    <row r="5043" spans="1:18" x14ac:dyDescent="0.2">
      <c r="A5043" t="s">
        <v>19126</v>
      </c>
      <c r="B5043" t="s">
        <v>19124</v>
      </c>
      <c r="C5043" t="s">
        <v>19125</v>
      </c>
      <c r="D5043">
        <v>459</v>
      </c>
      <c r="E5043">
        <v>95.25</v>
      </c>
      <c r="F5043">
        <v>95.7</v>
      </c>
      <c r="G5043">
        <v>442</v>
      </c>
      <c r="H5043">
        <v>858</v>
      </c>
      <c r="I5043" s="14">
        <v>7.6252723311546838E-2</v>
      </c>
      <c r="J5043" s="277">
        <v>3.9330619865811293E-5</v>
      </c>
      <c r="K5043" s="278">
        <v>0</v>
      </c>
      <c r="L5043" s="279">
        <v>0</v>
      </c>
      <c r="M5043" s="279">
        <v>0</v>
      </c>
      <c r="N5043" s="279">
        <v>0</v>
      </c>
      <c r="O5043" s="5">
        <f>Table13[[#This Row],[NSAF]]*Table13[[#This Row],[GPI-Anchor]]</f>
        <v>0</v>
      </c>
      <c r="P5043">
        <f>Table13[[#This Row],[NSAF]]*Table13[[#This Row],[Heparan Sulphate (O-Xyl)]]</f>
        <v>0</v>
      </c>
      <c r="Q5043">
        <f>Table13[[#This Row],[NSAF]]*Table13[[#This Row],[Chondroitin Sulphate (O-Xyl)]]</f>
        <v>0</v>
      </c>
      <c r="R5043">
        <f>Table13[[#This Row],[NSAF]]*Table13[[#This Row],[Keratan Sulphate (O-Xyl)]]</f>
        <v>0</v>
      </c>
    </row>
    <row r="5044" spans="1:18" x14ac:dyDescent="0.2">
      <c r="A5044" t="s">
        <v>13211</v>
      </c>
      <c r="B5044" t="s">
        <v>13209</v>
      </c>
      <c r="C5044" t="s">
        <v>13210</v>
      </c>
      <c r="D5044">
        <v>595</v>
      </c>
      <c r="E5044">
        <v>95.79</v>
      </c>
      <c r="F5044">
        <v>97.47</v>
      </c>
      <c r="G5044">
        <v>594</v>
      </c>
      <c r="H5044">
        <v>1198</v>
      </c>
      <c r="I5044" s="14">
        <v>0.16302521008403362</v>
      </c>
      <c r="J5044" s="277">
        <v>8.4087259941681444E-5</v>
      </c>
      <c r="K5044" s="278">
        <v>0</v>
      </c>
      <c r="L5044" s="279">
        <v>0</v>
      </c>
      <c r="M5044" s="279">
        <v>0</v>
      </c>
      <c r="N5044" s="279">
        <v>0</v>
      </c>
      <c r="O5044" s="5">
        <f>Table13[[#This Row],[NSAF]]*Table13[[#This Row],[GPI-Anchor]]</f>
        <v>0</v>
      </c>
      <c r="P5044">
        <f>Table13[[#This Row],[NSAF]]*Table13[[#This Row],[Heparan Sulphate (O-Xyl)]]</f>
        <v>0</v>
      </c>
      <c r="Q5044">
        <f>Table13[[#This Row],[NSAF]]*Table13[[#This Row],[Chondroitin Sulphate (O-Xyl)]]</f>
        <v>0</v>
      </c>
      <c r="R5044">
        <f>Table13[[#This Row],[NSAF]]*Table13[[#This Row],[Keratan Sulphate (O-Xyl)]]</f>
        <v>0</v>
      </c>
    </row>
    <row r="5045" spans="1:18" x14ac:dyDescent="0.2">
      <c r="A5045" t="s">
        <v>16491</v>
      </c>
      <c r="B5045" t="s">
        <v>16489</v>
      </c>
      <c r="C5045" t="s">
        <v>16490</v>
      </c>
      <c r="D5045">
        <v>104</v>
      </c>
      <c r="E5045">
        <v>98.08</v>
      </c>
      <c r="F5045">
        <v>98.08</v>
      </c>
      <c r="G5045">
        <v>104</v>
      </c>
      <c r="H5045">
        <v>208</v>
      </c>
      <c r="I5045" s="14">
        <v>0.10576923076923077</v>
      </c>
      <c r="J5045" s="277">
        <v>5.4555027390791541E-5</v>
      </c>
      <c r="K5045" s="278">
        <v>0</v>
      </c>
      <c r="L5045" s="279">
        <v>0</v>
      </c>
      <c r="M5045" s="279">
        <v>0</v>
      </c>
      <c r="N5045" s="279">
        <v>0</v>
      </c>
      <c r="O5045" s="5">
        <f>Table13[[#This Row],[NSAF]]*Table13[[#This Row],[GPI-Anchor]]</f>
        <v>0</v>
      </c>
      <c r="P5045">
        <f>Table13[[#This Row],[NSAF]]*Table13[[#This Row],[Heparan Sulphate (O-Xyl)]]</f>
        <v>0</v>
      </c>
      <c r="Q5045">
        <f>Table13[[#This Row],[NSAF]]*Table13[[#This Row],[Chondroitin Sulphate (O-Xyl)]]</f>
        <v>0</v>
      </c>
      <c r="R5045">
        <f>Table13[[#This Row],[NSAF]]*Table13[[#This Row],[Keratan Sulphate (O-Xyl)]]</f>
        <v>0</v>
      </c>
    </row>
    <row r="5046" spans="1:18" x14ac:dyDescent="0.2">
      <c r="A5046" t="s">
        <v>422</v>
      </c>
      <c r="B5046" t="s">
        <v>420</v>
      </c>
      <c r="C5046" t="s">
        <v>421</v>
      </c>
      <c r="D5046">
        <v>302</v>
      </c>
      <c r="E5046">
        <v>95.44</v>
      </c>
      <c r="F5046">
        <v>96.42</v>
      </c>
      <c r="G5046">
        <v>307</v>
      </c>
      <c r="H5046">
        <v>606</v>
      </c>
      <c r="I5046" s="14">
        <v>1.3940397350993377</v>
      </c>
      <c r="J5046" s="277">
        <v>7.1903591790439998E-4</v>
      </c>
      <c r="K5046" s="278">
        <v>0</v>
      </c>
      <c r="L5046" s="279">
        <v>0</v>
      </c>
      <c r="M5046" s="279">
        <v>0</v>
      </c>
      <c r="N5046" s="279">
        <v>0</v>
      </c>
      <c r="O5046" s="5">
        <f>Table13[[#This Row],[NSAF]]*Table13[[#This Row],[GPI-Anchor]]</f>
        <v>0</v>
      </c>
      <c r="P5046">
        <f>Table13[[#This Row],[NSAF]]*Table13[[#This Row],[Heparan Sulphate (O-Xyl)]]</f>
        <v>0</v>
      </c>
      <c r="Q5046">
        <f>Table13[[#This Row],[NSAF]]*Table13[[#This Row],[Chondroitin Sulphate (O-Xyl)]]</f>
        <v>0</v>
      </c>
      <c r="R5046">
        <f>Table13[[#This Row],[NSAF]]*Table13[[#This Row],[Keratan Sulphate (O-Xyl)]]</f>
        <v>0</v>
      </c>
    </row>
    <row r="5047" spans="1:18" x14ac:dyDescent="0.2">
      <c r="A5047" t="s">
        <v>28165</v>
      </c>
      <c r="B5047" t="s">
        <v>28163</v>
      </c>
      <c r="C5047" t="s">
        <v>28164</v>
      </c>
      <c r="D5047">
        <v>634</v>
      </c>
      <c r="E5047">
        <v>78.83</v>
      </c>
      <c r="F5047">
        <v>84.82</v>
      </c>
      <c r="G5047">
        <v>652</v>
      </c>
      <c r="H5047">
        <v>976</v>
      </c>
      <c r="I5047" s="14">
        <v>2.2082018927444796E-2</v>
      </c>
      <c r="J5047" s="277">
        <v>1.1389750484799611E-5</v>
      </c>
      <c r="K5047" s="278">
        <v>0</v>
      </c>
      <c r="L5047" s="279">
        <v>0</v>
      </c>
      <c r="M5047" s="279">
        <v>0</v>
      </c>
      <c r="N5047" s="279">
        <v>0</v>
      </c>
      <c r="O5047" s="5">
        <f>Table13[[#This Row],[NSAF]]*Table13[[#This Row],[GPI-Anchor]]</f>
        <v>0</v>
      </c>
      <c r="P5047">
        <f>Table13[[#This Row],[NSAF]]*Table13[[#This Row],[Heparan Sulphate (O-Xyl)]]</f>
        <v>0</v>
      </c>
      <c r="Q5047">
        <f>Table13[[#This Row],[NSAF]]*Table13[[#This Row],[Chondroitin Sulphate (O-Xyl)]]</f>
        <v>0</v>
      </c>
      <c r="R5047">
        <f>Table13[[#This Row],[NSAF]]*Table13[[#This Row],[Keratan Sulphate (O-Xyl)]]</f>
        <v>0</v>
      </c>
    </row>
    <row r="5048" spans="1:18" x14ac:dyDescent="0.2">
      <c r="A5048" t="s">
        <v>25116</v>
      </c>
      <c r="B5048" t="s">
        <v>25114</v>
      </c>
      <c r="C5048" t="s">
        <v>25115</v>
      </c>
      <c r="D5048">
        <v>671</v>
      </c>
      <c r="E5048">
        <v>91.88</v>
      </c>
      <c r="F5048">
        <v>94.09</v>
      </c>
      <c r="G5048">
        <v>677</v>
      </c>
      <c r="H5048">
        <v>1229</v>
      </c>
      <c r="I5048" s="14">
        <v>3.4277198211624442E-2</v>
      </c>
      <c r="J5048" s="277">
        <v>1.7679938425521388E-5</v>
      </c>
      <c r="K5048" s="278">
        <v>0</v>
      </c>
      <c r="L5048" s="279">
        <v>0</v>
      </c>
      <c r="M5048" s="279">
        <v>0</v>
      </c>
      <c r="N5048" s="279">
        <v>0</v>
      </c>
      <c r="O5048" s="5">
        <f>Table13[[#This Row],[NSAF]]*Table13[[#This Row],[GPI-Anchor]]</f>
        <v>0</v>
      </c>
      <c r="P5048">
        <f>Table13[[#This Row],[NSAF]]*Table13[[#This Row],[Heparan Sulphate (O-Xyl)]]</f>
        <v>0</v>
      </c>
      <c r="Q5048">
        <f>Table13[[#This Row],[NSAF]]*Table13[[#This Row],[Chondroitin Sulphate (O-Xyl)]]</f>
        <v>0</v>
      </c>
      <c r="R5048">
        <f>Table13[[#This Row],[NSAF]]*Table13[[#This Row],[Keratan Sulphate (O-Xyl)]]</f>
        <v>0</v>
      </c>
    </row>
    <row r="5049" spans="1:18" x14ac:dyDescent="0.2">
      <c r="A5049" t="s">
        <v>25116</v>
      </c>
      <c r="B5049" t="s">
        <v>25114</v>
      </c>
      <c r="C5049" t="s">
        <v>25115</v>
      </c>
      <c r="D5049">
        <v>671</v>
      </c>
      <c r="E5049">
        <v>84.27</v>
      </c>
      <c r="F5049">
        <v>86.65</v>
      </c>
      <c r="G5049">
        <v>674</v>
      </c>
      <c r="H5049">
        <v>1127</v>
      </c>
      <c r="I5049" s="14">
        <v>3.4277198211624442E-2</v>
      </c>
      <c r="J5049" s="277">
        <v>1.7679938425521388E-5</v>
      </c>
      <c r="K5049" s="278">
        <v>0</v>
      </c>
      <c r="L5049" s="279">
        <v>0</v>
      </c>
      <c r="M5049" s="279">
        <v>0</v>
      </c>
      <c r="N5049" s="279">
        <v>0</v>
      </c>
      <c r="O5049" s="5">
        <f>Table13[[#This Row],[NSAF]]*Table13[[#This Row],[GPI-Anchor]]</f>
        <v>0</v>
      </c>
      <c r="P5049">
        <f>Table13[[#This Row],[NSAF]]*Table13[[#This Row],[Heparan Sulphate (O-Xyl)]]</f>
        <v>0</v>
      </c>
      <c r="Q5049">
        <f>Table13[[#This Row],[NSAF]]*Table13[[#This Row],[Chondroitin Sulphate (O-Xyl)]]</f>
        <v>0</v>
      </c>
      <c r="R5049">
        <f>Table13[[#This Row],[NSAF]]*Table13[[#This Row],[Keratan Sulphate (O-Xyl)]]</f>
        <v>0</v>
      </c>
    </row>
    <row r="5050" spans="1:18" x14ac:dyDescent="0.2">
      <c r="A5050" t="s">
        <v>27960</v>
      </c>
      <c r="B5050" t="s">
        <v>27958</v>
      </c>
      <c r="C5050" t="s">
        <v>27959</v>
      </c>
      <c r="D5050">
        <v>614</v>
      </c>
      <c r="E5050">
        <v>97.08</v>
      </c>
      <c r="F5050">
        <v>98.12</v>
      </c>
      <c r="G5050">
        <v>480</v>
      </c>
      <c r="H5050">
        <v>955</v>
      </c>
      <c r="I5050" s="14">
        <v>2.2801302931596091E-2</v>
      </c>
      <c r="J5050" s="277">
        <v>1.1760752129255625E-5</v>
      </c>
      <c r="K5050" s="278">
        <v>0</v>
      </c>
      <c r="L5050" s="279">
        <v>0</v>
      </c>
      <c r="M5050" s="279">
        <v>0</v>
      </c>
      <c r="N5050" s="279">
        <v>0</v>
      </c>
      <c r="O5050" s="5">
        <f>Table13[[#This Row],[NSAF]]*Table13[[#This Row],[GPI-Anchor]]</f>
        <v>0</v>
      </c>
      <c r="P5050">
        <f>Table13[[#This Row],[NSAF]]*Table13[[#This Row],[Heparan Sulphate (O-Xyl)]]</f>
        <v>0</v>
      </c>
      <c r="Q5050">
        <f>Table13[[#This Row],[NSAF]]*Table13[[#This Row],[Chondroitin Sulphate (O-Xyl)]]</f>
        <v>0</v>
      </c>
      <c r="R5050">
        <f>Table13[[#This Row],[NSAF]]*Table13[[#This Row],[Keratan Sulphate (O-Xyl)]]</f>
        <v>0</v>
      </c>
    </row>
    <row r="5051" spans="1:18" x14ac:dyDescent="0.2">
      <c r="A5051" t="s">
        <v>24996</v>
      </c>
      <c r="B5051" t="s">
        <v>24994</v>
      </c>
      <c r="C5051" t="s">
        <v>24995</v>
      </c>
      <c r="D5051">
        <v>866</v>
      </c>
      <c r="E5051">
        <v>88.24</v>
      </c>
      <c r="F5051">
        <v>91.58</v>
      </c>
      <c r="G5051">
        <v>867</v>
      </c>
      <c r="H5051">
        <v>1432</v>
      </c>
      <c r="I5051" s="14">
        <v>3.4642032332563508E-2</v>
      </c>
      <c r="J5051" s="277">
        <v>1.7868117306242871E-5</v>
      </c>
      <c r="K5051" s="278">
        <v>0</v>
      </c>
      <c r="L5051" s="279">
        <v>0</v>
      </c>
      <c r="M5051" s="279">
        <v>0</v>
      </c>
      <c r="N5051" s="279">
        <v>0</v>
      </c>
      <c r="O5051" s="5">
        <f>Table13[[#This Row],[NSAF]]*Table13[[#This Row],[GPI-Anchor]]</f>
        <v>0</v>
      </c>
      <c r="P5051">
        <f>Table13[[#This Row],[NSAF]]*Table13[[#This Row],[Heparan Sulphate (O-Xyl)]]</f>
        <v>0</v>
      </c>
      <c r="Q5051">
        <f>Table13[[#This Row],[NSAF]]*Table13[[#This Row],[Chondroitin Sulphate (O-Xyl)]]</f>
        <v>0</v>
      </c>
      <c r="R5051">
        <f>Table13[[#This Row],[NSAF]]*Table13[[#This Row],[Keratan Sulphate (O-Xyl)]]</f>
        <v>0</v>
      </c>
    </row>
    <row r="5052" spans="1:18" x14ac:dyDescent="0.2">
      <c r="A5052" t="s">
        <v>29940</v>
      </c>
      <c r="B5052" t="s">
        <v>29938</v>
      </c>
      <c r="C5052" t="s">
        <v>29939</v>
      </c>
      <c r="D5052">
        <v>374</v>
      </c>
      <c r="E5052">
        <v>100</v>
      </c>
      <c r="F5052">
        <v>100</v>
      </c>
      <c r="G5052">
        <v>374</v>
      </c>
      <c r="H5052">
        <v>778</v>
      </c>
      <c r="I5052" s="14">
        <v>1.6042780748663103E-2</v>
      </c>
      <c r="J5052" s="277">
        <v>8.2747537899499084E-6</v>
      </c>
      <c r="K5052" s="278">
        <v>0</v>
      </c>
      <c r="L5052" s="279">
        <v>0</v>
      </c>
      <c r="M5052" s="279">
        <v>0</v>
      </c>
      <c r="N5052" s="279">
        <v>0</v>
      </c>
      <c r="O5052" s="5">
        <f>Table13[[#This Row],[NSAF]]*Table13[[#This Row],[GPI-Anchor]]</f>
        <v>0</v>
      </c>
      <c r="P5052">
        <f>Table13[[#This Row],[NSAF]]*Table13[[#This Row],[Heparan Sulphate (O-Xyl)]]</f>
        <v>0</v>
      </c>
      <c r="Q5052">
        <f>Table13[[#This Row],[NSAF]]*Table13[[#This Row],[Chondroitin Sulphate (O-Xyl)]]</f>
        <v>0</v>
      </c>
      <c r="R5052">
        <f>Table13[[#This Row],[NSAF]]*Table13[[#This Row],[Keratan Sulphate (O-Xyl)]]</f>
        <v>0</v>
      </c>
    </row>
    <row r="5053" spans="1:18" x14ac:dyDescent="0.2">
      <c r="A5053" t="s">
        <v>6211</v>
      </c>
      <c r="B5053" t="s">
        <v>6209</v>
      </c>
      <c r="C5053" t="s">
        <v>6210</v>
      </c>
      <c r="D5053">
        <v>2472</v>
      </c>
      <c r="E5053">
        <v>97.6</v>
      </c>
      <c r="F5053">
        <v>97.92</v>
      </c>
      <c r="G5053">
        <v>2498</v>
      </c>
      <c r="H5053">
        <v>4945</v>
      </c>
      <c r="I5053" s="14">
        <v>0.56755663430420711</v>
      </c>
      <c r="J5053" s="277">
        <v>2.9274173126821033E-4</v>
      </c>
      <c r="K5053" s="278">
        <v>0</v>
      </c>
      <c r="L5053" s="279">
        <v>0</v>
      </c>
      <c r="M5053" s="279">
        <v>0</v>
      </c>
      <c r="N5053" s="279">
        <v>0</v>
      </c>
      <c r="O5053" s="5">
        <f>Table13[[#This Row],[NSAF]]*Table13[[#This Row],[GPI-Anchor]]</f>
        <v>0</v>
      </c>
      <c r="P5053">
        <f>Table13[[#This Row],[NSAF]]*Table13[[#This Row],[Heparan Sulphate (O-Xyl)]]</f>
        <v>0</v>
      </c>
      <c r="Q5053">
        <f>Table13[[#This Row],[NSAF]]*Table13[[#This Row],[Chondroitin Sulphate (O-Xyl)]]</f>
        <v>0</v>
      </c>
      <c r="R5053">
        <f>Table13[[#This Row],[NSAF]]*Table13[[#This Row],[Keratan Sulphate (O-Xyl)]]</f>
        <v>0</v>
      </c>
    </row>
    <row r="5054" spans="1:18" x14ac:dyDescent="0.2">
      <c r="A5054" t="s">
        <v>6211</v>
      </c>
      <c r="B5054" t="s">
        <v>6209</v>
      </c>
      <c r="C5054" t="s">
        <v>6210</v>
      </c>
      <c r="D5054">
        <v>2472</v>
      </c>
      <c r="E5054">
        <v>99.43</v>
      </c>
      <c r="F5054">
        <v>99.76</v>
      </c>
      <c r="G5054">
        <v>2472</v>
      </c>
      <c r="H5054">
        <v>5013</v>
      </c>
      <c r="I5054" s="14">
        <v>0.54894822006472488</v>
      </c>
      <c r="J5054" s="277">
        <v>2.8314364171843292E-4</v>
      </c>
      <c r="K5054" s="278">
        <v>0</v>
      </c>
      <c r="L5054" s="279">
        <v>0</v>
      </c>
      <c r="M5054" s="279">
        <v>0</v>
      </c>
      <c r="N5054" s="279">
        <v>0</v>
      </c>
      <c r="O5054" s="5">
        <f>Table13[[#This Row],[NSAF]]*Table13[[#This Row],[GPI-Anchor]]</f>
        <v>0</v>
      </c>
      <c r="P5054">
        <f>Table13[[#This Row],[NSAF]]*Table13[[#This Row],[Heparan Sulphate (O-Xyl)]]</f>
        <v>0</v>
      </c>
      <c r="Q5054">
        <f>Table13[[#This Row],[NSAF]]*Table13[[#This Row],[Chondroitin Sulphate (O-Xyl)]]</f>
        <v>0</v>
      </c>
      <c r="R5054">
        <f>Table13[[#This Row],[NSAF]]*Table13[[#This Row],[Keratan Sulphate (O-Xyl)]]</f>
        <v>0</v>
      </c>
    </row>
    <row r="5055" spans="1:18" x14ac:dyDescent="0.2">
      <c r="A5055" t="s">
        <v>6211</v>
      </c>
      <c r="B5055" t="s">
        <v>6209</v>
      </c>
      <c r="C5055" t="s">
        <v>6210</v>
      </c>
      <c r="D5055">
        <v>2472</v>
      </c>
      <c r="E5055">
        <v>99.23</v>
      </c>
      <c r="F5055">
        <v>99.56</v>
      </c>
      <c r="G5055">
        <v>2477</v>
      </c>
      <c r="H5055">
        <v>5007</v>
      </c>
      <c r="I5055" s="14">
        <v>2.4271844660194173E-3</v>
      </c>
      <c r="J5055" s="277">
        <v>1.251924723884007E-6</v>
      </c>
      <c r="K5055" s="278">
        <v>0</v>
      </c>
      <c r="L5055" s="279">
        <v>0</v>
      </c>
      <c r="M5055" s="279">
        <v>0</v>
      </c>
      <c r="N5055" s="279">
        <v>0</v>
      </c>
      <c r="O5055" s="5">
        <f>Table13[[#This Row],[NSAF]]*Table13[[#This Row],[GPI-Anchor]]</f>
        <v>0</v>
      </c>
      <c r="P5055">
        <f>Table13[[#This Row],[NSAF]]*Table13[[#This Row],[Heparan Sulphate (O-Xyl)]]</f>
        <v>0</v>
      </c>
      <c r="Q5055">
        <f>Table13[[#This Row],[NSAF]]*Table13[[#This Row],[Chondroitin Sulphate (O-Xyl)]]</f>
        <v>0</v>
      </c>
      <c r="R5055">
        <f>Table13[[#This Row],[NSAF]]*Table13[[#This Row],[Keratan Sulphate (O-Xyl)]]</f>
        <v>0</v>
      </c>
    </row>
    <row r="5056" spans="1:18" x14ac:dyDescent="0.2">
      <c r="A5056" t="s">
        <v>6211</v>
      </c>
      <c r="B5056" t="s">
        <v>6209</v>
      </c>
      <c r="C5056" t="s">
        <v>6210</v>
      </c>
      <c r="D5056">
        <v>2472</v>
      </c>
      <c r="E5056">
        <v>97.597999999999999</v>
      </c>
      <c r="F5056">
        <v>97.92</v>
      </c>
      <c r="G5056">
        <v>2498</v>
      </c>
      <c r="H5056">
        <v>4945</v>
      </c>
      <c r="I5056" s="14">
        <v>2.4271844660194173E-3</v>
      </c>
      <c r="J5056" s="277">
        <v>1.251924723884007E-6</v>
      </c>
      <c r="K5056" s="278">
        <v>0</v>
      </c>
      <c r="L5056" s="279">
        <v>0</v>
      </c>
      <c r="M5056" s="279">
        <v>0</v>
      </c>
      <c r="N5056" s="279">
        <v>0</v>
      </c>
      <c r="O5056" s="5">
        <f>Table13[[#This Row],[NSAF]]*Table13[[#This Row],[GPI-Anchor]]</f>
        <v>0</v>
      </c>
      <c r="P5056">
        <f>Table13[[#This Row],[NSAF]]*Table13[[#This Row],[Heparan Sulphate (O-Xyl)]]</f>
        <v>0</v>
      </c>
      <c r="Q5056">
        <f>Table13[[#This Row],[NSAF]]*Table13[[#This Row],[Chondroitin Sulphate (O-Xyl)]]</f>
        <v>0</v>
      </c>
      <c r="R5056">
        <f>Table13[[#This Row],[NSAF]]*Table13[[#This Row],[Keratan Sulphate (O-Xyl)]]</f>
        <v>0</v>
      </c>
    </row>
    <row r="5057" spans="1:18" x14ac:dyDescent="0.2">
      <c r="A5057" t="s">
        <v>374</v>
      </c>
      <c r="B5057" t="s">
        <v>372</v>
      </c>
      <c r="C5057" t="s">
        <v>373</v>
      </c>
      <c r="D5057">
        <v>2363</v>
      </c>
      <c r="E5057">
        <v>98.94</v>
      </c>
      <c r="F5057">
        <v>99.49</v>
      </c>
      <c r="G5057">
        <v>2363</v>
      </c>
      <c r="H5057">
        <v>4729</v>
      </c>
      <c r="I5057" s="14">
        <v>0.50825222175201012</v>
      </c>
      <c r="J5057" s="277">
        <v>2.621529312206912E-4</v>
      </c>
      <c r="K5057" s="278">
        <v>0</v>
      </c>
      <c r="L5057" s="279">
        <v>0</v>
      </c>
      <c r="M5057" s="279">
        <v>0</v>
      </c>
      <c r="N5057" s="279">
        <v>0</v>
      </c>
      <c r="O5057" s="5">
        <f>Table13[[#This Row],[NSAF]]*Table13[[#This Row],[GPI-Anchor]]</f>
        <v>0</v>
      </c>
      <c r="P5057">
        <f>Table13[[#This Row],[NSAF]]*Table13[[#This Row],[Heparan Sulphate (O-Xyl)]]</f>
        <v>0</v>
      </c>
      <c r="Q5057">
        <f>Table13[[#This Row],[NSAF]]*Table13[[#This Row],[Chondroitin Sulphate (O-Xyl)]]</f>
        <v>0</v>
      </c>
      <c r="R5057">
        <f>Table13[[#This Row],[NSAF]]*Table13[[#This Row],[Keratan Sulphate (O-Xyl)]]</f>
        <v>0</v>
      </c>
    </row>
    <row r="5058" spans="1:18" x14ac:dyDescent="0.2">
      <c r="A5058" t="s">
        <v>374</v>
      </c>
      <c r="B5058" t="s">
        <v>372</v>
      </c>
      <c r="C5058" t="s">
        <v>373</v>
      </c>
      <c r="D5058">
        <v>2363</v>
      </c>
      <c r="E5058">
        <v>98.16</v>
      </c>
      <c r="F5058">
        <v>98.87</v>
      </c>
      <c r="G5058">
        <v>2121</v>
      </c>
      <c r="H5058">
        <v>4266</v>
      </c>
      <c r="I5058" s="14">
        <v>0.46297079983072364</v>
      </c>
      <c r="J5058" s="277">
        <v>2.3879709138670789E-4</v>
      </c>
      <c r="K5058" s="278">
        <v>0</v>
      </c>
      <c r="L5058" s="279">
        <v>0</v>
      </c>
      <c r="M5058" s="279">
        <v>0</v>
      </c>
      <c r="N5058" s="279">
        <v>0</v>
      </c>
      <c r="O5058" s="5">
        <f>Table13[[#This Row],[NSAF]]*Table13[[#This Row],[GPI-Anchor]]</f>
        <v>0</v>
      </c>
      <c r="P5058">
        <f>Table13[[#This Row],[NSAF]]*Table13[[#This Row],[Heparan Sulphate (O-Xyl)]]</f>
        <v>0</v>
      </c>
      <c r="Q5058">
        <f>Table13[[#This Row],[NSAF]]*Table13[[#This Row],[Chondroitin Sulphate (O-Xyl)]]</f>
        <v>0</v>
      </c>
      <c r="R5058">
        <f>Table13[[#This Row],[NSAF]]*Table13[[#This Row],[Keratan Sulphate (O-Xyl)]]</f>
        <v>0</v>
      </c>
    </row>
    <row r="5059" spans="1:18" x14ac:dyDescent="0.2">
      <c r="A5059" t="s">
        <v>34631</v>
      </c>
      <c r="B5059" t="s">
        <v>34629</v>
      </c>
      <c r="C5059" t="s">
        <v>34630</v>
      </c>
      <c r="D5059">
        <v>3674</v>
      </c>
      <c r="E5059">
        <v>66.16</v>
      </c>
      <c r="F5059">
        <v>77.040000000000006</v>
      </c>
      <c r="G5059">
        <v>3463</v>
      </c>
      <c r="H5059">
        <v>4044</v>
      </c>
      <c r="I5059" s="14">
        <v>2.9940119760479044E-3</v>
      </c>
      <c r="J5059" s="277">
        <v>1.5442903779647035E-6</v>
      </c>
      <c r="K5059" s="278">
        <v>0</v>
      </c>
      <c r="L5059" s="279">
        <v>0</v>
      </c>
      <c r="M5059" s="279">
        <v>0</v>
      </c>
      <c r="N5059" s="279">
        <v>0</v>
      </c>
      <c r="O5059" s="5">
        <f>Table13[[#This Row],[NSAF]]*Table13[[#This Row],[GPI-Anchor]]</f>
        <v>0</v>
      </c>
      <c r="P5059">
        <f>Table13[[#This Row],[NSAF]]*Table13[[#This Row],[Heparan Sulphate (O-Xyl)]]</f>
        <v>0</v>
      </c>
      <c r="Q5059">
        <f>Table13[[#This Row],[NSAF]]*Table13[[#This Row],[Chondroitin Sulphate (O-Xyl)]]</f>
        <v>0</v>
      </c>
      <c r="R5059">
        <f>Table13[[#This Row],[NSAF]]*Table13[[#This Row],[Keratan Sulphate (O-Xyl)]]</f>
        <v>0</v>
      </c>
    </row>
    <row r="5060" spans="1:18" x14ac:dyDescent="0.2">
      <c r="A5060" t="s">
        <v>26925</v>
      </c>
      <c r="B5060" t="s">
        <v>26923</v>
      </c>
      <c r="C5060" t="s">
        <v>26924</v>
      </c>
      <c r="D5060">
        <v>1165</v>
      </c>
      <c r="E5060">
        <v>78.66</v>
      </c>
      <c r="F5060">
        <v>85.97</v>
      </c>
      <c r="G5060">
        <v>1190</v>
      </c>
      <c r="H5060">
        <v>1776</v>
      </c>
      <c r="I5060" s="14">
        <v>2.6609442060085836E-2</v>
      </c>
      <c r="J5060" s="277">
        <v>1.3724963582357544E-5</v>
      </c>
      <c r="K5060" s="278">
        <v>0</v>
      </c>
      <c r="L5060" s="279">
        <v>0</v>
      </c>
      <c r="M5060" s="279">
        <v>0</v>
      </c>
      <c r="N5060" s="279">
        <v>0</v>
      </c>
      <c r="O5060" s="5">
        <f>Table13[[#This Row],[NSAF]]*Table13[[#This Row],[GPI-Anchor]]</f>
        <v>0</v>
      </c>
      <c r="P5060">
        <f>Table13[[#This Row],[NSAF]]*Table13[[#This Row],[Heparan Sulphate (O-Xyl)]]</f>
        <v>0</v>
      </c>
      <c r="Q5060">
        <f>Table13[[#This Row],[NSAF]]*Table13[[#This Row],[Chondroitin Sulphate (O-Xyl)]]</f>
        <v>0</v>
      </c>
      <c r="R5060">
        <f>Table13[[#This Row],[NSAF]]*Table13[[#This Row],[Keratan Sulphate (O-Xyl)]]</f>
        <v>0</v>
      </c>
    </row>
    <row r="5061" spans="1:18" x14ac:dyDescent="0.2">
      <c r="A5061" t="s">
        <v>16497</v>
      </c>
      <c r="B5061" t="s">
        <v>16495</v>
      </c>
      <c r="C5061" t="s">
        <v>16496</v>
      </c>
      <c r="D5061">
        <v>227</v>
      </c>
      <c r="E5061">
        <v>99.12</v>
      </c>
      <c r="F5061">
        <v>99.56</v>
      </c>
      <c r="G5061">
        <v>227</v>
      </c>
      <c r="H5061">
        <v>461</v>
      </c>
      <c r="I5061" s="14">
        <v>0.10572687224669604</v>
      </c>
      <c r="J5061" s="277">
        <v>5.4533179161960632E-5</v>
      </c>
      <c r="K5061" s="278">
        <v>0</v>
      </c>
      <c r="L5061" s="279">
        <v>0</v>
      </c>
      <c r="M5061" s="279">
        <v>0</v>
      </c>
      <c r="N5061" s="279">
        <v>0</v>
      </c>
      <c r="O5061" s="5">
        <f>Table13[[#This Row],[NSAF]]*Table13[[#This Row],[GPI-Anchor]]</f>
        <v>0</v>
      </c>
      <c r="P5061">
        <f>Table13[[#This Row],[NSAF]]*Table13[[#This Row],[Heparan Sulphate (O-Xyl)]]</f>
        <v>0</v>
      </c>
      <c r="Q5061">
        <f>Table13[[#This Row],[NSAF]]*Table13[[#This Row],[Chondroitin Sulphate (O-Xyl)]]</f>
        <v>0</v>
      </c>
      <c r="R5061">
        <f>Table13[[#This Row],[NSAF]]*Table13[[#This Row],[Keratan Sulphate (O-Xyl)]]</f>
        <v>0</v>
      </c>
    </row>
    <row r="5062" spans="1:18" x14ac:dyDescent="0.2">
      <c r="A5062" t="s">
        <v>16337</v>
      </c>
      <c r="B5062" t="s">
        <v>16335</v>
      </c>
      <c r="C5062" t="s">
        <v>16336</v>
      </c>
      <c r="D5062">
        <v>672</v>
      </c>
      <c r="E5062">
        <v>99.11</v>
      </c>
      <c r="F5062">
        <v>99.7</v>
      </c>
      <c r="G5062">
        <v>672</v>
      </c>
      <c r="H5062">
        <v>1383</v>
      </c>
      <c r="I5062" s="14">
        <v>0.10863095238095238</v>
      </c>
      <c r="J5062" s="277">
        <v>5.6031083326689583E-5</v>
      </c>
      <c r="K5062" s="278">
        <v>0</v>
      </c>
      <c r="L5062" s="279">
        <v>0</v>
      </c>
      <c r="M5062" s="279">
        <v>0</v>
      </c>
      <c r="N5062" s="279">
        <v>0</v>
      </c>
      <c r="O5062" s="5">
        <f>Table13[[#This Row],[NSAF]]*Table13[[#This Row],[GPI-Anchor]]</f>
        <v>0</v>
      </c>
      <c r="P5062">
        <f>Table13[[#This Row],[NSAF]]*Table13[[#This Row],[Heparan Sulphate (O-Xyl)]]</f>
        <v>0</v>
      </c>
      <c r="Q5062">
        <f>Table13[[#This Row],[NSAF]]*Table13[[#This Row],[Chondroitin Sulphate (O-Xyl)]]</f>
        <v>0</v>
      </c>
      <c r="R5062">
        <f>Table13[[#This Row],[NSAF]]*Table13[[#This Row],[Keratan Sulphate (O-Xyl)]]</f>
        <v>0</v>
      </c>
    </row>
    <row r="5063" spans="1:18" x14ac:dyDescent="0.2">
      <c r="A5063" t="s">
        <v>34899</v>
      </c>
      <c r="B5063" t="s">
        <v>34897</v>
      </c>
      <c r="C5063" t="s">
        <v>34898</v>
      </c>
      <c r="D5063">
        <v>1576</v>
      </c>
      <c r="E5063">
        <v>55.56</v>
      </c>
      <c r="F5063">
        <v>74.069999999999993</v>
      </c>
      <c r="G5063">
        <v>27</v>
      </c>
      <c r="H5063">
        <v>38.9</v>
      </c>
      <c r="I5063" s="14">
        <v>1.2690355329949238E-3</v>
      </c>
      <c r="J5063" s="277">
        <v>6.5455962720838951E-7</v>
      </c>
      <c r="K5063" s="278">
        <v>0</v>
      </c>
      <c r="L5063" s="279">
        <v>0</v>
      </c>
      <c r="M5063" s="279">
        <v>0</v>
      </c>
      <c r="N5063" s="279">
        <v>0</v>
      </c>
      <c r="O5063" s="5">
        <f>Table13[[#This Row],[NSAF]]*Table13[[#This Row],[GPI-Anchor]]</f>
        <v>0</v>
      </c>
      <c r="P5063">
        <f>Table13[[#This Row],[NSAF]]*Table13[[#This Row],[Heparan Sulphate (O-Xyl)]]</f>
        <v>0</v>
      </c>
      <c r="Q5063">
        <f>Table13[[#This Row],[NSAF]]*Table13[[#This Row],[Chondroitin Sulphate (O-Xyl)]]</f>
        <v>0</v>
      </c>
      <c r="R5063">
        <f>Table13[[#This Row],[NSAF]]*Table13[[#This Row],[Keratan Sulphate (O-Xyl)]]</f>
        <v>0</v>
      </c>
    </row>
    <row r="5064" spans="1:18" x14ac:dyDescent="0.2">
      <c r="A5064" t="s">
        <v>14423</v>
      </c>
      <c r="B5064" t="s">
        <v>14421</v>
      </c>
      <c r="C5064" t="s">
        <v>14422</v>
      </c>
      <c r="D5064">
        <v>893</v>
      </c>
      <c r="E5064">
        <v>95.52</v>
      </c>
      <c r="F5064">
        <v>97.54</v>
      </c>
      <c r="G5064">
        <v>893</v>
      </c>
      <c r="H5064">
        <v>1743</v>
      </c>
      <c r="I5064" s="14">
        <v>0.13885778275475924</v>
      </c>
      <c r="J5064" s="277">
        <v>7.1621870429771728E-5</v>
      </c>
      <c r="K5064" s="278">
        <v>0</v>
      </c>
      <c r="L5064" s="279">
        <v>0</v>
      </c>
      <c r="M5064" s="279">
        <v>0</v>
      </c>
      <c r="N5064" s="279">
        <v>0</v>
      </c>
      <c r="O5064" s="5">
        <f>Table13[[#This Row],[NSAF]]*Table13[[#This Row],[GPI-Anchor]]</f>
        <v>0</v>
      </c>
      <c r="P5064">
        <f>Table13[[#This Row],[NSAF]]*Table13[[#This Row],[Heparan Sulphate (O-Xyl)]]</f>
        <v>0</v>
      </c>
      <c r="Q5064">
        <f>Table13[[#This Row],[NSAF]]*Table13[[#This Row],[Chondroitin Sulphate (O-Xyl)]]</f>
        <v>0</v>
      </c>
      <c r="R5064">
        <f>Table13[[#This Row],[NSAF]]*Table13[[#This Row],[Keratan Sulphate (O-Xyl)]]</f>
        <v>0</v>
      </c>
    </row>
    <row r="5065" spans="1:18" x14ac:dyDescent="0.2">
      <c r="A5065" t="s">
        <v>28387</v>
      </c>
      <c r="B5065" t="s">
        <v>28385</v>
      </c>
      <c r="C5065" t="s">
        <v>28386</v>
      </c>
      <c r="D5065">
        <v>753</v>
      </c>
      <c r="E5065">
        <v>83.49</v>
      </c>
      <c r="F5065">
        <v>90.23</v>
      </c>
      <c r="G5065">
        <v>430</v>
      </c>
      <c r="H5065">
        <v>734</v>
      </c>
      <c r="I5065" s="14">
        <v>2.1248339973439574E-2</v>
      </c>
      <c r="J5065" s="277">
        <v>1.0959744727547642E-5</v>
      </c>
      <c r="K5065" s="278">
        <v>0</v>
      </c>
      <c r="L5065" s="279">
        <v>0</v>
      </c>
      <c r="M5065" s="279">
        <v>0</v>
      </c>
      <c r="N5065" s="279">
        <v>0</v>
      </c>
      <c r="O5065" s="5">
        <f>Table13[[#This Row],[NSAF]]*Table13[[#This Row],[GPI-Anchor]]</f>
        <v>0</v>
      </c>
      <c r="P5065">
        <f>Table13[[#This Row],[NSAF]]*Table13[[#This Row],[Heparan Sulphate (O-Xyl)]]</f>
        <v>0</v>
      </c>
      <c r="Q5065">
        <f>Table13[[#This Row],[NSAF]]*Table13[[#This Row],[Chondroitin Sulphate (O-Xyl)]]</f>
        <v>0</v>
      </c>
      <c r="R5065">
        <f>Table13[[#This Row],[NSAF]]*Table13[[#This Row],[Keratan Sulphate (O-Xyl)]]</f>
        <v>0</v>
      </c>
    </row>
    <row r="5066" spans="1:18" x14ac:dyDescent="0.2">
      <c r="A5066" t="s">
        <v>21348</v>
      </c>
      <c r="B5066" t="s">
        <v>21346</v>
      </c>
      <c r="C5066" t="s">
        <v>21347</v>
      </c>
      <c r="D5066">
        <v>545</v>
      </c>
      <c r="E5066">
        <v>91.01</v>
      </c>
      <c r="F5066">
        <v>93.21</v>
      </c>
      <c r="G5066">
        <v>545</v>
      </c>
      <c r="H5066">
        <v>970</v>
      </c>
      <c r="I5066" s="14">
        <v>5.6880733944954132E-2</v>
      </c>
      <c r="J5066" s="277">
        <v>2.9338683621002826E-5</v>
      </c>
      <c r="K5066" s="278">
        <v>0</v>
      </c>
      <c r="L5066" s="279">
        <v>0</v>
      </c>
      <c r="M5066" s="279">
        <v>0</v>
      </c>
      <c r="N5066" s="279">
        <v>0</v>
      </c>
      <c r="O5066" s="5">
        <f>Table13[[#This Row],[NSAF]]*Table13[[#This Row],[GPI-Anchor]]</f>
        <v>0</v>
      </c>
      <c r="P5066">
        <f>Table13[[#This Row],[NSAF]]*Table13[[#This Row],[Heparan Sulphate (O-Xyl)]]</f>
        <v>0</v>
      </c>
      <c r="Q5066">
        <f>Table13[[#This Row],[NSAF]]*Table13[[#This Row],[Chondroitin Sulphate (O-Xyl)]]</f>
        <v>0</v>
      </c>
      <c r="R5066">
        <f>Table13[[#This Row],[NSAF]]*Table13[[#This Row],[Keratan Sulphate (O-Xyl)]]</f>
        <v>0</v>
      </c>
    </row>
    <row r="5067" spans="1:18" x14ac:dyDescent="0.2">
      <c r="A5067" t="s">
        <v>26014</v>
      </c>
      <c r="B5067" t="s">
        <v>26012</v>
      </c>
      <c r="C5067" t="s">
        <v>26013</v>
      </c>
      <c r="D5067">
        <v>491</v>
      </c>
      <c r="E5067">
        <v>96.13</v>
      </c>
      <c r="F5067">
        <v>97.96</v>
      </c>
      <c r="G5067">
        <v>491</v>
      </c>
      <c r="H5067">
        <v>978</v>
      </c>
      <c r="I5067" s="14">
        <v>3.0549898167006109E-2</v>
      </c>
      <c r="J5067" s="277">
        <v>1.5757423204894426E-5</v>
      </c>
      <c r="K5067" s="278">
        <v>0</v>
      </c>
      <c r="L5067" s="279">
        <v>0</v>
      </c>
      <c r="M5067" s="279">
        <v>0</v>
      </c>
      <c r="N5067" s="279">
        <v>0</v>
      </c>
      <c r="O5067" s="5">
        <f>Table13[[#This Row],[NSAF]]*Table13[[#This Row],[GPI-Anchor]]</f>
        <v>0</v>
      </c>
      <c r="P5067">
        <f>Table13[[#This Row],[NSAF]]*Table13[[#This Row],[Heparan Sulphate (O-Xyl)]]</f>
        <v>0</v>
      </c>
      <c r="Q5067">
        <f>Table13[[#This Row],[NSAF]]*Table13[[#This Row],[Chondroitin Sulphate (O-Xyl)]]</f>
        <v>0</v>
      </c>
      <c r="R5067">
        <f>Table13[[#This Row],[NSAF]]*Table13[[#This Row],[Keratan Sulphate (O-Xyl)]]</f>
        <v>0</v>
      </c>
    </row>
    <row r="5068" spans="1:18" x14ac:dyDescent="0.2">
      <c r="A5068" t="s">
        <v>3967</v>
      </c>
      <c r="B5068" t="s">
        <v>3965</v>
      </c>
      <c r="C5068" t="s">
        <v>3966</v>
      </c>
      <c r="D5068">
        <v>302</v>
      </c>
      <c r="E5068">
        <v>97.17</v>
      </c>
      <c r="F5068">
        <v>99.19</v>
      </c>
      <c r="G5068">
        <v>247</v>
      </c>
      <c r="H5068">
        <v>508</v>
      </c>
      <c r="I5068" s="14">
        <v>1.1357615894039734</v>
      </c>
      <c r="J5068" s="277">
        <v>5.8581786185560379E-4</v>
      </c>
      <c r="K5068" s="278">
        <v>0</v>
      </c>
      <c r="L5068" s="279">
        <v>0</v>
      </c>
      <c r="M5068" s="279">
        <v>0</v>
      </c>
      <c r="N5068" s="279">
        <v>0</v>
      </c>
      <c r="O5068" s="5">
        <f>Table13[[#This Row],[NSAF]]*Table13[[#This Row],[GPI-Anchor]]</f>
        <v>0</v>
      </c>
      <c r="P5068">
        <f>Table13[[#This Row],[NSAF]]*Table13[[#This Row],[Heparan Sulphate (O-Xyl)]]</f>
        <v>0</v>
      </c>
      <c r="Q5068">
        <f>Table13[[#This Row],[NSAF]]*Table13[[#This Row],[Chondroitin Sulphate (O-Xyl)]]</f>
        <v>0</v>
      </c>
      <c r="R5068">
        <f>Table13[[#This Row],[NSAF]]*Table13[[#This Row],[Keratan Sulphate (O-Xyl)]]</f>
        <v>0</v>
      </c>
    </row>
    <row r="5069" spans="1:18" x14ac:dyDescent="0.2">
      <c r="A5069" t="s">
        <v>11023</v>
      </c>
      <c r="B5069" t="s">
        <v>11021</v>
      </c>
      <c r="C5069" t="s">
        <v>11022</v>
      </c>
      <c r="D5069">
        <v>366</v>
      </c>
      <c r="E5069">
        <v>97.81</v>
      </c>
      <c r="F5069">
        <v>98.36</v>
      </c>
      <c r="G5069">
        <v>366</v>
      </c>
      <c r="H5069">
        <v>738</v>
      </c>
      <c r="I5069" s="14">
        <v>0.22131147540983606</v>
      </c>
      <c r="J5069" s="277">
        <v>1.1415090679086635E-4</v>
      </c>
      <c r="K5069" s="278">
        <v>0</v>
      </c>
      <c r="L5069" s="279">
        <v>0</v>
      </c>
      <c r="M5069" s="279">
        <v>0</v>
      </c>
      <c r="N5069" s="279">
        <v>0</v>
      </c>
      <c r="O5069" s="5">
        <f>Table13[[#This Row],[NSAF]]*Table13[[#This Row],[GPI-Anchor]]</f>
        <v>0</v>
      </c>
      <c r="P5069">
        <f>Table13[[#This Row],[NSAF]]*Table13[[#This Row],[Heparan Sulphate (O-Xyl)]]</f>
        <v>0</v>
      </c>
      <c r="Q5069">
        <f>Table13[[#This Row],[NSAF]]*Table13[[#This Row],[Chondroitin Sulphate (O-Xyl)]]</f>
        <v>0</v>
      </c>
      <c r="R5069">
        <f>Table13[[#This Row],[NSAF]]*Table13[[#This Row],[Keratan Sulphate (O-Xyl)]]</f>
        <v>0</v>
      </c>
    </row>
    <row r="5070" spans="1:18" x14ac:dyDescent="0.2">
      <c r="A5070" t="s">
        <v>11023</v>
      </c>
      <c r="B5070" t="s">
        <v>11021</v>
      </c>
      <c r="C5070" t="s">
        <v>11022</v>
      </c>
      <c r="D5070">
        <v>366</v>
      </c>
      <c r="E5070">
        <v>93.77</v>
      </c>
      <c r="F5070">
        <v>95.55</v>
      </c>
      <c r="G5070">
        <v>337</v>
      </c>
      <c r="H5070">
        <v>622</v>
      </c>
      <c r="I5070" s="14">
        <v>0.1721311475409836</v>
      </c>
      <c r="J5070" s="277">
        <v>8.8784038615118274E-5</v>
      </c>
      <c r="K5070" s="278">
        <v>0</v>
      </c>
      <c r="L5070" s="279">
        <v>0</v>
      </c>
      <c r="M5070" s="279">
        <v>0</v>
      </c>
      <c r="N5070" s="279">
        <v>0</v>
      </c>
      <c r="O5070" s="5">
        <f>Table13[[#This Row],[NSAF]]*Table13[[#This Row],[GPI-Anchor]]</f>
        <v>0</v>
      </c>
      <c r="P5070">
        <f>Table13[[#This Row],[NSAF]]*Table13[[#This Row],[Heparan Sulphate (O-Xyl)]]</f>
        <v>0</v>
      </c>
      <c r="Q5070">
        <f>Table13[[#This Row],[NSAF]]*Table13[[#This Row],[Chondroitin Sulphate (O-Xyl)]]</f>
        <v>0</v>
      </c>
      <c r="R5070">
        <f>Table13[[#This Row],[NSAF]]*Table13[[#This Row],[Keratan Sulphate (O-Xyl)]]</f>
        <v>0</v>
      </c>
    </row>
    <row r="5071" spans="1:18" x14ac:dyDescent="0.2">
      <c r="A5071" t="s">
        <v>28986</v>
      </c>
      <c r="B5071" t="s">
        <v>28984</v>
      </c>
      <c r="C5071" t="s">
        <v>28985</v>
      </c>
      <c r="D5071">
        <v>1252</v>
      </c>
      <c r="E5071">
        <v>87.95</v>
      </c>
      <c r="F5071">
        <v>91.66</v>
      </c>
      <c r="G5071">
        <v>1187</v>
      </c>
      <c r="H5071">
        <v>2036</v>
      </c>
      <c r="I5071" s="14">
        <v>1.9169329073482427E-2</v>
      </c>
      <c r="J5071" s="277">
        <v>9.8874054870327976E-6</v>
      </c>
      <c r="K5071" s="278">
        <v>0</v>
      </c>
      <c r="L5071" s="279">
        <v>0</v>
      </c>
      <c r="M5071" s="279">
        <v>0</v>
      </c>
      <c r="N5071" s="279">
        <v>0</v>
      </c>
      <c r="O5071" s="5">
        <f>Table13[[#This Row],[NSAF]]*Table13[[#This Row],[GPI-Anchor]]</f>
        <v>0</v>
      </c>
      <c r="P5071">
        <f>Table13[[#This Row],[NSAF]]*Table13[[#This Row],[Heparan Sulphate (O-Xyl)]]</f>
        <v>0</v>
      </c>
      <c r="Q5071">
        <f>Table13[[#This Row],[NSAF]]*Table13[[#This Row],[Chondroitin Sulphate (O-Xyl)]]</f>
        <v>0</v>
      </c>
      <c r="R5071">
        <f>Table13[[#This Row],[NSAF]]*Table13[[#This Row],[Keratan Sulphate (O-Xyl)]]</f>
        <v>0</v>
      </c>
    </row>
    <row r="5072" spans="1:18" x14ac:dyDescent="0.2">
      <c r="A5072" t="s">
        <v>3985</v>
      </c>
      <c r="B5072" t="s">
        <v>3983</v>
      </c>
      <c r="C5072" t="s">
        <v>3984</v>
      </c>
      <c r="D5072">
        <v>163</v>
      </c>
      <c r="E5072">
        <v>100</v>
      </c>
      <c r="F5072">
        <v>100</v>
      </c>
      <c r="G5072">
        <v>163</v>
      </c>
      <c r="H5072">
        <v>330</v>
      </c>
      <c r="I5072" s="14">
        <v>1.1226993865030674</v>
      </c>
      <c r="J5072" s="277">
        <v>5.7908046921446995E-4</v>
      </c>
      <c r="K5072" s="278">
        <v>0</v>
      </c>
      <c r="L5072" s="279">
        <v>0</v>
      </c>
      <c r="M5072" s="279">
        <v>0</v>
      </c>
      <c r="N5072" s="279">
        <v>0</v>
      </c>
      <c r="O5072" s="5">
        <f>Table13[[#This Row],[NSAF]]*Table13[[#This Row],[GPI-Anchor]]</f>
        <v>0</v>
      </c>
      <c r="P5072">
        <f>Table13[[#This Row],[NSAF]]*Table13[[#This Row],[Heparan Sulphate (O-Xyl)]]</f>
        <v>0</v>
      </c>
      <c r="Q5072">
        <f>Table13[[#This Row],[NSAF]]*Table13[[#This Row],[Chondroitin Sulphate (O-Xyl)]]</f>
        <v>0</v>
      </c>
      <c r="R5072">
        <f>Table13[[#This Row],[NSAF]]*Table13[[#This Row],[Keratan Sulphate (O-Xyl)]]</f>
        <v>0</v>
      </c>
    </row>
    <row r="5073" spans="1:18" x14ac:dyDescent="0.2">
      <c r="A5073" t="s">
        <v>21965</v>
      </c>
      <c r="B5073" t="s">
        <v>21963</v>
      </c>
      <c r="C5073" t="s">
        <v>21964</v>
      </c>
      <c r="D5073">
        <v>323</v>
      </c>
      <c r="E5073">
        <v>92.57</v>
      </c>
      <c r="F5073">
        <v>95.95</v>
      </c>
      <c r="G5073">
        <v>296</v>
      </c>
      <c r="H5073">
        <v>554</v>
      </c>
      <c r="I5073" s="14">
        <v>5.2631578947368418E-2</v>
      </c>
      <c r="J5073" s="277">
        <v>2.7146999275800575E-5</v>
      </c>
      <c r="K5073" s="278">
        <v>0</v>
      </c>
      <c r="L5073" s="279">
        <v>0</v>
      </c>
      <c r="M5073" s="279">
        <v>0</v>
      </c>
      <c r="N5073" s="279">
        <v>0</v>
      </c>
      <c r="O5073" s="5">
        <f>Table13[[#This Row],[NSAF]]*Table13[[#This Row],[GPI-Anchor]]</f>
        <v>0</v>
      </c>
      <c r="P5073">
        <f>Table13[[#This Row],[NSAF]]*Table13[[#This Row],[Heparan Sulphate (O-Xyl)]]</f>
        <v>0</v>
      </c>
      <c r="Q5073">
        <f>Table13[[#This Row],[NSAF]]*Table13[[#This Row],[Chondroitin Sulphate (O-Xyl)]]</f>
        <v>0</v>
      </c>
      <c r="R5073">
        <f>Table13[[#This Row],[NSAF]]*Table13[[#This Row],[Keratan Sulphate (O-Xyl)]]</f>
        <v>0</v>
      </c>
    </row>
    <row r="5074" spans="1:18" x14ac:dyDescent="0.2">
      <c r="A5074" t="s">
        <v>22699</v>
      </c>
      <c r="B5074" t="s">
        <v>22697</v>
      </c>
      <c r="C5074" t="s">
        <v>22698</v>
      </c>
      <c r="D5074">
        <v>627</v>
      </c>
      <c r="E5074">
        <v>92.98</v>
      </c>
      <c r="F5074">
        <v>96.01</v>
      </c>
      <c r="G5074">
        <v>627</v>
      </c>
      <c r="H5074">
        <v>1144</v>
      </c>
      <c r="I5074" s="14">
        <v>4.784688995215311E-2</v>
      </c>
      <c r="J5074" s="277">
        <v>2.4679090250727795E-5</v>
      </c>
      <c r="K5074" s="278">
        <v>0</v>
      </c>
      <c r="L5074" s="279">
        <v>0</v>
      </c>
      <c r="M5074" s="279">
        <v>0</v>
      </c>
      <c r="N5074" s="279">
        <v>0</v>
      </c>
      <c r="O5074" s="5">
        <f>Table13[[#This Row],[NSAF]]*Table13[[#This Row],[GPI-Anchor]]</f>
        <v>0</v>
      </c>
      <c r="P5074">
        <f>Table13[[#This Row],[NSAF]]*Table13[[#This Row],[Heparan Sulphate (O-Xyl)]]</f>
        <v>0</v>
      </c>
      <c r="Q5074">
        <f>Table13[[#This Row],[NSAF]]*Table13[[#This Row],[Chondroitin Sulphate (O-Xyl)]]</f>
        <v>0</v>
      </c>
      <c r="R5074">
        <f>Table13[[#This Row],[NSAF]]*Table13[[#This Row],[Keratan Sulphate (O-Xyl)]]</f>
        <v>0</v>
      </c>
    </row>
    <row r="5075" spans="1:18" x14ac:dyDescent="0.2">
      <c r="A5075" t="s">
        <v>18342</v>
      </c>
      <c r="B5075" t="s">
        <v>18340</v>
      </c>
      <c r="C5075" t="s">
        <v>18341</v>
      </c>
      <c r="D5075">
        <v>823</v>
      </c>
      <c r="E5075">
        <v>91.62</v>
      </c>
      <c r="F5075">
        <v>93.56</v>
      </c>
      <c r="G5075">
        <v>823</v>
      </c>
      <c r="H5075">
        <v>1501</v>
      </c>
      <c r="I5075" s="14">
        <v>8.5054678007290399E-2</v>
      </c>
      <c r="J5075" s="277">
        <v>4.387060636307991E-5</v>
      </c>
      <c r="K5075" s="278">
        <v>0</v>
      </c>
      <c r="L5075" s="279">
        <v>0</v>
      </c>
      <c r="M5075" s="279">
        <v>0</v>
      </c>
      <c r="N5075" s="279">
        <v>0</v>
      </c>
      <c r="O5075" s="5">
        <f>Table13[[#This Row],[NSAF]]*Table13[[#This Row],[GPI-Anchor]]</f>
        <v>0</v>
      </c>
      <c r="P5075">
        <f>Table13[[#This Row],[NSAF]]*Table13[[#This Row],[Heparan Sulphate (O-Xyl)]]</f>
        <v>0</v>
      </c>
      <c r="Q5075">
        <f>Table13[[#This Row],[NSAF]]*Table13[[#This Row],[Chondroitin Sulphate (O-Xyl)]]</f>
        <v>0</v>
      </c>
      <c r="R5075">
        <f>Table13[[#This Row],[NSAF]]*Table13[[#This Row],[Keratan Sulphate (O-Xyl)]]</f>
        <v>0</v>
      </c>
    </row>
    <row r="5076" spans="1:18" x14ac:dyDescent="0.2">
      <c r="A5076" t="s">
        <v>32704</v>
      </c>
      <c r="B5076" t="s">
        <v>32702</v>
      </c>
      <c r="C5076" t="s">
        <v>32703</v>
      </c>
      <c r="D5076">
        <v>352</v>
      </c>
      <c r="E5076">
        <v>95.17</v>
      </c>
      <c r="F5076">
        <v>96.31</v>
      </c>
      <c r="G5076">
        <v>352</v>
      </c>
      <c r="H5076">
        <v>646</v>
      </c>
      <c r="I5076" s="14">
        <v>8.5227272727272721E-3</v>
      </c>
      <c r="J5076" s="277">
        <v>4.3959629509108886E-6</v>
      </c>
      <c r="K5076" s="278">
        <v>0</v>
      </c>
      <c r="L5076" s="279">
        <v>0</v>
      </c>
      <c r="M5076" s="279">
        <v>0</v>
      </c>
      <c r="N5076" s="279">
        <v>0</v>
      </c>
      <c r="O5076" s="5">
        <f>Table13[[#This Row],[NSAF]]*Table13[[#This Row],[GPI-Anchor]]</f>
        <v>0</v>
      </c>
      <c r="P5076">
        <f>Table13[[#This Row],[NSAF]]*Table13[[#This Row],[Heparan Sulphate (O-Xyl)]]</f>
        <v>0</v>
      </c>
      <c r="Q5076">
        <f>Table13[[#This Row],[NSAF]]*Table13[[#This Row],[Chondroitin Sulphate (O-Xyl)]]</f>
        <v>0</v>
      </c>
      <c r="R5076">
        <f>Table13[[#This Row],[NSAF]]*Table13[[#This Row],[Keratan Sulphate (O-Xyl)]]</f>
        <v>0</v>
      </c>
    </row>
    <row r="5077" spans="1:18" x14ac:dyDescent="0.2">
      <c r="A5077" t="s">
        <v>21173</v>
      </c>
      <c r="B5077" t="s">
        <v>21171</v>
      </c>
      <c r="C5077" t="s">
        <v>21172</v>
      </c>
      <c r="D5077">
        <v>568</v>
      </c>
      <c r="E5077">
        <v>93.66</v>
      </c>
      <c r="F5077">
        <v>97.89</v>
      </c>
      <c r="G5077">
        <v>568</v>
      </c>
      <c r="H5077">
        <v>1123</v>
      </c>
      <c r="I5077" s="14">
        <v>5.8098591549295774E-2</v>
      </c>
      <c r="J5077" s="277">
        <v>2.996684603156155E-5</v>
      </c>
      <c r="K5077" s="278">
        <v>0</v>
      </c>
      <c r="L5077" s="279">
        <v>0</v>
      </c>
      <c r="M5077" s="279">
        <v>0</v>
      </c>
      <c r="N5077" s="279">
        <v>0</v>
      </c>
      <c r="O5077" s="5">
        <f>Table13[[#This Row],[NSAF]]*Table13[[#This Row],[GPI-Anchor]]</f>
        <v>0</v>
      </c>
      <c r="P5077">
        <f>Table13[[#This Row],[NSAF]]*Table13[[#This Row],[Heparan Sulphate (O-Xyl)]]</f>
        <v>0</v>
      </c>
      <c r="Q5077">
        <f>Table13[[#This Row],[NSAF]]*Table13[[#This Row],[Chondroitin Sulphate (O-Xyl)]]</f>
        <v>0</v>
      </c>
      <c r="R5077">
        <f>Table13[[#This Row],[NSAF]]*Table13[[#This Row],[Keratan Sulphate (O-Xyl)]]</f>
        <v>0</v>
      </c>
    </row>
    <row r="5078" spans="1:18" x14ac:dyDescent="0.2">
      <c r="A5078" t="s">
        <v>31533</v>
      </c>
      <c r="B5078" t="s">
        <v>31531</v>
      </c>
      <c r="C5078" t="s">
        <v>31532</v>
      </c>
      <c r="D5078">
        <v>860</v>
      </c>
      <c r="E5078">
        <v>87.08</v>
      </c>
      <c r="F5078">
        <v>91.39</v>
      </c>
      <c r="G5078">
        <v>859</v>
      </c>
      <c r="H5078">
        <v>1422</v>
      </c>
      <c r="I5078" s="14">
        <v>1.1627906976744186E-2</v>
      </c>
      <c r="J5078" s="277">
        <v>5.9975928632582663E-6</v>
      </c>
      <c r="K5078" s="278">
        <v>0</v>
      </c>
      <c r="L5078" s="279">
        <v>0</v>
      </c>
      <c r="M5078" s="279">
        <v>0</v>
      </c>
      <c r="N5078" s="279">
        <v>0</v>
      </c>
      <c r="O5078" s="5">
        <f>Table13[[#This Row],[NSAF]]*Table13[[#This Row],[GPI-Anchor]]</f>
        <v>0</v>
      </c>
      <c r="P5078">
        <f>Table13[[#This Row],[NSAF]]*Table13[[#This Row],[Heparan Sulphate (O-Xyl)]]</f>
        <v>0</v>
      </c>
      <c r="Q5078">
        <f>Table13[[#This Row],[NSAF]]*Table13[[#This Row],[Chondroitin Sulphate (O-Xyl)]]</f>
        <v>0</v>
      </c>
      <c r="R5078">
        <f>Table13[[#This Row],[NSAF]]*Table13[[#This Row],[Keratan Sulphate (O-Xyl)]]</f>
        <v>0</v>
      </c>
    </row>
    <row r="5079" spans="1:18" x14ac:dyDescent="0.2">
      <c r="A5079" t="s">
        <v>22375</v>
      </c>
      <c r="B5079" t="s">
        <v>22373</v>
      </c>
      <c r="C5079" t="s">
        <v>22374</v>
      </c>
      <c r="D5079">
        <v>120</v>
      </c>
      <c r="E5079">
        <v>86.67</v>
      </c>
      <c r="F5079">
        <v>92.5</v>
      </c>
      <c r="G5079">
        <v>120</v>
      </c>
      <c r="H5079">
        <v>195</v>
      </c>
      <c r="I5079" s="14">
        <v>0.05</v>
      </c>
      <c r="J5079" s="277">
        <v>2.5789649312010548E-5</v>
      </c>
      <c r="K5079" s="278">
        <v>0</v>
      </c>
      <c r="L5079" s="279">
        <v>0</v>
      </c>
      <c r="M5079" s="279">
        <v>0</v>
      </c>
      <c r="N5079" s="279">
        <v>0</v>
      </c>
      <c r="O5079" s="5">
        <f>Table13[[#This Row],[NSAF]]*Table13[[#This Row],[GPI-Anchor]]</f>
        <v>0</v>
      </c>
      <c r="P5079">
        <f>Table13[[#This Row],[NSAF]]*Table13[[#This Row],[Heparan Sulphate (O-Xyl)]]</f>
        <v>0</v>
      </c>
      <c r="Q5079">
        <f>Table13[[#This Row],[NSAF]]*Table13[[#This Row],[Chondroitin Sulphate (O-Xyl)]]</f>
        <v>0</v>
      </c>
      <c r="R5079">
        <f>Table13[[#This Row],[NSAF]]*Table13[[#This Row],[Keratan Sulphate (O-Xyl)]]</f>
        <v>0</v>
      </c>
    </row>
    <row r="5080" spans="1:18" x14ac:dyDescent="0.2">
      <c r="A5080" t="s">
        <v>21846</v>
      </c>
      <c r="B5080" t="s">
        <v>21844</v>
      </c>
      <c r="C5080" t="s">
        <v>21845</v>
      </c>
      <c r="D5080">
        <v>262</v>
      </c>
      <c r="E5080">
        <v>100</v>
      </c>
      <c r="F5080">
        <v>100</v>
      </c>
      <c r="G5080">
        <v>262</v>
      </c>
      <c r="H5080">
        <v>546</v>
      </c>
      <c r="I5080" s="14">
        <v>5.3435114503816793E-2</v>
      </c>
      <c r="J5080" s="277">
        <v>2.756145728001127E-5</v>
      </c>
      <c r="K5080" s="278">
        <v>0</v>
      </c>
      <c r="L5080" s="279">
        <v>0</v>
      </c>
      <c r="M5080" s="279">
        <v>0</v>
      </c>
      <c r="N5080" s="279">
        <v>0</v>
      </c>
      <c r="O5080" s="5">
        <f>Table13[[#This Row],[NSAF]]*Table13[[#This Row],[GPI-Anchor]]</f>
        <v>0</v>
      </c>
      <c r="P5080">
        <f>Table13[[#This Row],[NSAF]]*Table13[[#This Row],[Heparan Sulphate (O-Xyl)]]</f>
        <v>0</v>
      </c>
      <c r="Q5080">
        <f>Table13[[#This Row],[NSAF]]*Table13[[#This Row],[Chondroitin Sulphate (O-Xyl)]]</f>
        <v>0</v>
      </c>
      <c r="R5080">
        <f>Table13[[#This Row],[NSAF]]*Table13[[#This Row],[Keratan Sulphate (O-Xyl)]]</f>
        <v>0</v>
      </c>
    </row>
    <row r="5081" spans="1:18" x14ac:dyDescent="0.2">
      <c r="A5081" t="s">
        <v>5716</v>
      </c>
      <c r="B5081" t="s">
        <v>5714</v>
      </c>
      <c r="C5081" t="s">
        <v>5715</v>
      </c>
      <c r="D5081">
        <v>428</v>
      </c>
      <c r="E5081">
        <v>98.39</v>
      </c>
      <c r="F5081">
        <v>98.79</v>
      </c>
      <c r="G5081">
        <v>248</v>
      </c>
      <c r="H5081">
        <v>509</v>
      </c>
      <c r="I5081" s="14">
        <v>0.63084112149532712</v>
      </c>
      <c r="J5081" s="277">
        <v>3.253834258991985E-4</v>
      </c>
      <c r="K5081" s="278">
        <v>0</v>
      </c>
      <c r="L5081" s="279">
        <v>0</v>
      </c>
      <c r="M5081" s="279">
        <v>0</v>
      </c>
      <c r="N5081" s="279">
        <v>0</v>
      </c>
      <c r="O5081" s="5">
        <f>Table13[[#This Row],[NSAF]]*Table13[[#This Row],[GPI-Anchor]]</f>
        <v>0</v>
      </c>
      <c r="P5081">
        <f>Table13[[#This Row],[NSAF]]*Table13[[#This Row],[Heparan Sulphate (O-Xyl)]]</f>
        <v>0</v>
      </c>
      <c r="Q5081">
        <f>Table13[[#This Row],[NSAF]]*Table13[[#This Row],[Chondroitin Sulphate (O-Xyl)]]</f>
        <v>0</v>
      </c>
      <c r="R5081">
        <f>Table13[[#This Row],[NSAF]]*Table13[[#This Row],[Keratan Sulphate (O-Xyl)]]</f>
        <v>0</v>
      </c>
    </row>
    <row r="5082" spans="1:18" x14ac:dyDescent="0.2">
      <c r="A5082" t="s">
        <v>12125</v>
      </c>
      <c r="B5082" t="s">
        <v>12123</v>
      </c>
      <c r="C5082" t="s">
        <v>12124</v>
      </c>
      <c r="D5082">
        <v>229</v>
      </c>
      <c r="E5082">
        <v>100</v>
      </c>
      <c r="F5082">
        <v>100</v>
      </c>
      <c r="G5082">
        <v>229</v>
      </c>
      <c r="H5082">
        <v>464</v>
      </c>
      <c r="I5082" s="14">
        <v>0.18777292576419213</v>
      </c>
      <c r="J5082" s="277">
        <v>9.6851958114974103E-5</v>
      </c>
      <c r="K5082" s="278">
        <v>0</v>
      </c>
      <c r="L5082" s="279">
        <v>0</v>
      </c>
      <c r="M5082" s="279">
        <v>0</v>
      </c>
      <c r="N5082" s="279">
        <v>0</v>
      </c>
      <c r="O5082" s="5">
        <f>Table13[[#This Row],[NSAF]]*Table13[[#This Row],[GPI-Anchor]]</f>
        <v>0</v>
      </c>
      <c r="P5082">
        <f>Table13[[#This Row],[NSAF]]*Table13[[#This Row],[Heparan Sulphate (O-Xyl)]]</f>
        <v>0</v>
      </c>
      <c r="Q5082">
        <f>Table13[[#This Row],[NSAF]]*Table13[[#This Row],[Chondroitin Sulphate (O-Xyl)]]</f>
        <v>0</v>
      </c>
      <c r="R5082">
        <f>Table13[[#This Row],[NSAF]]*Table13[[#This Row],[Keratan Sulphate (O-Xyl)]]</f>
        <v>0</v>
      </c>
    </row>
    <row r="5083" spans="1:18" x14ac:dyDescent="0.2">
      <c r="A5083" t="s">
        <v>7754</v>
      </c>
      <c r="B5083" t="s">
        <v>7752</v>
      </c>
      <c r="C5083" t="s">
        <v>7753</v>
      </c>
      <c r="D5083">
        <v>653</v>
      </c>
      <c r="E5083">
        <v>98.48</v>
      </c>
      <c r="F5083">
        <v>98.86</v>
      </c>
      <c r="G5083">
        <v>525</v>
      </c>
      <c r="H5083">
        <v>1032</v>
      </c>
      <c r="I5083" s="14">
        <v>0.38131699846860645</v>
      </c>
      <c r="J5083" s="277">
        <v>1.9668063334427646E-4</v>
      </c>
      <c r="K5083" s="278">
        <v>0</v>
      </c>
      <c r="L5083" s="279">
        <v>0</v>
      </c>
      <c r="M5083" s="279">
        <v>0</v>
      </c>
      <c r="N5083" s="279">
        <v>0</v>
      </c>
      <c r="O5083" s="5">
        <f>Table13[[#This Row],[NSAF]]*Table13[[#This Row],[GPI-Anchor]]</f>
        <v>0</v>
      </c>
      <c r="P5083">
        <f>Table13[[#This Row],[NSAF]]*Table13[[#This Row],[Heparan Sulphate (O-Xyl)]]</f>
        <v>0</v>
      </c>
      <c r="Q5083">
        <f>Table13[[#This Row],[NSAF]]*Table13[[#This Row],[Chondroitin Sulphate (O-Xyl)]]</f>
        <v>0</v>
      </c>
      <c r="R5083">
        <f>Table13[[#This Row],[NSAF]]*Table13[[#This Row],[Keratan Sulphate (O-Xyl)]]</f>
        <v>0</v>
      </c>
    </row>
    <row r="5084" spans="1:18" x14ac:dyDescent="0.2">
      <c r="A5084" t="s">
        <v>6205</v>
      </c>
      <c r="B5084" t="s">
        <v>6203</v>
      </c>
      <c r="C5084" t="s">
        <v>6204</v>
      </c>
      <c r="D5084">
        <v>791</v>
      </c>
      <c r="E5084">
        <v>98.74</v>
      </c>
      <c r="F5084">
        <v>99.24</v>
      </c>
      <c r="G5084">
        <v>793</v>
      </c>
      <c r="H5084">
        <v>1558</v>
      </c>
      <c r="I5084" s="14">
        <v>0.5689001264222503</v>
      </c>
      <c r="J5084" s="277">
        <v>2.9343469507976601E-4</v>
      </c>
      <c r="K5084" s="278">
        <v>0</v>
      </c>
      <c r="L5084" s="279">
        <v>0</v>
      </c>
      <c r="M5084" s="279">
        <v>0</v>
      </c>
      <c r="N5084" s="279">
        <v>0</v>
      </c>
      <c r="O5084" s="5">
        <f>Table13[[#This Row],[NSAF]]*Table13[[#This Row],[GPI-Anchor]]</f>
        <v>0</v>
      </c>
      <c r="P5084">
        <f>Table13[[#This Row],[NSAF]]*Table13[[#This Row],[Heparan Sulphate (O-Xyl)]]</f>
        <v>0</v>
      </c>
      <c r="Q5084">
        <f>Table13[[#This Row],[NSAF]]*Table13[[#This Row],[Chondroitin Sulphate (O-Xyl)]]</f>
        <v>0</v>
      </c>
      <c r="R5084">
        <f>Table13[[#This Row],[NSAF]]*Table13[[#This Row],[Keratan Sulphate (O-Xyl)]]</f>
        <v>0</v>
      </c>
    </row>
    <row r="5085" spans="1:18" x14ac:dyDescent="0.2">
      <c r="A5085" t="s">
        <v>11525</v>
      </c>
      <c r="B5085" t="s">
        <v>11523</v>
      </c>
      <c r="C5085" t="s">
        <v>11524</v>
      </c>
      <c r="D5085">
        <v>477</v>
      </c>
      <c r="E5085">
        <v>100</v>
      </c>
      <c r="F5085">
        <v>100</v>
      </c>
      <c r="G5085">
        <v>239</v>
      </c>
      <c r="H5085">
        <v>431</v>
      </c>
      <c r="I5085" s="14">
        <v>0.20545073375262055</v>
      </c>
      <c r="J5085" s="277">
        <v>1.0597004748750665E-4</v>
      </c>
      <c r="K5085" s="278">
        <v>0</v>
      </c>
      <c r="L5085" s="279">
        <v>0</v>
      </c>
      <c r="M5085" s="279">
        <v>0</v>
      </c>
      <c r="N5085" s="279">
        <v>0</v>
      </c>
      <c r="O5085" s="5">
        <f>Table13[[#This Row],[NSAF]]*Table13[[#This Row],[GPI-Anchor]]</f>
        <v>0</v>
      </c>
      <c r="P5085">
        <f>Table13[[#This Row],[NSAF]]*Table13[[#This Row],[Heparan Sulphate (O-Xyl)]]</f>
        <v>0</v>
      </c>
      <c r="Q5085">
        <f>Table13[[#This Row],[NSAF]]*Table13[[#This Row],[Chondroitin Sulphate (O-Xyl)]]</f>
        <v>0</v>
      </c>
      <c r="R5085">
        <f>Table13[[#This Row],[NSAF]]*Table13[[#This Row],[Keratan Sulphate (O-Xyl)]]</f>
        <v>0</v>
      </c>
    </row>
    <row r="5086" spans="1:18" x14ac:dyDescent="0.2">
      <c r="A5086" t="s">
        <v>11525</v>
      </c>
      <c r="B5086" t="s">
        <v>11523</v>
      </c>
      <c r="C5086" t="s">
        <v>11524</v>
      </c>
      <c r="D5086">
        <v>477</v>
      </c>
      <c r="E5086">
        <v>100</v>
      </c>
      <c r="F5086">
        <v>100</v>
      </c>
      <c r="G5086">
        <v>239</v>
      </c>
      <c r="H5086">
        <v>432</v>
      </c>
      <c r="I5086" s="14">
        <v>0.20545073375262055</v>
      </c>
      <c r="J5086" s="277">
        <v>1.0597004748750665E-4</v>
      </c>
      <c r="K5086" s="278">
        <v>0</v>
      </c>
      <c r="L5086" s="279">
        <v>0</v>
      </c>
      <c r="M5086" s="279">
        <v>0</v>
      </c>
      <c r="N5086" s="279">
        <v>0</v>
      </c>
      <c r="O5086" s="5">
        <f>Table13[[#This Row],[NSAF]]*Table13[[#This Row],[GPI-Anchor]]</f>
        <v>0</v>
      </c>
      <c r="P5086">
        <f>Table13[[#This Row],[NSAF]]*Table13[[#This Row],[Heparan Sulphate (O-Xyl)]]</f>
        <v>0</v>
      </c>
      <c r="Q5086">
        <f>Table13[[#This Row],[NSAF]]*Table13[[#This Row],[Chondroitin Sulphate (O-Xyl)]]</f>
        <v>0</v>
      </c>
      <c r="R5086">
        <f>Table13[[#This Row],[NSAF]]*Table13[[#This Row],[Keratan Sulphate (O-Xyl)]]</f>
        <v>0</v>
      </c>
    </row>
    <row r="5087" spans="1:18" x14ac:dyDescent="0.2">
      <c r="A5087" t="s">
        <v>11525</v>
      </c>
      <c r="B5087" t="s">
        <v>11523</v>
      </c>
      <c r="C5087" t="s">
        <v>11524</v>
      </c>
      <c r="D5087">
        <v>477</v>
      </c>
      <c r="E5087">
        <v>100</v>
      </c>
      <c r="F5087">
        <v>100</v>
      </c>
      <c r="G5087">
        <v>239</v>
      </c>
      <c r="H5087">
        <v>432</v>
      </c>
      <c r="I5087" s="14">
        <v>0.20545073375262055</v>
      </c>
      <c r="J5087" s="277">
        <v>1.0597004748750665E-4</v>
      </c>
      <c r="K5087" s="278">
        <v>0</v>
      </c>
      <c r="L5087" s="279">
        <v>0</v>
      </c>
      <c r="M5087" s="279">
        <v>0</v>
      </c>
      <c r="N5087" s="279">
        <v>0</v>
      </c>
      <c r="O5087" s="5">
        <f>Table13[[#This Row],[NSAF]]*Table13[[#This Row],[GPI-Anchor]]</f>
        <v>0</v>
      </c>
      <c r="P5087">
        <f>Table13[[#This Row],[NSAF]]*Table13[[#This Row],[Heparan Sulphate (O-Xyl)]]</f>
        <v>0</v>
      </c>
      <c r="Q5087">
        <f>Table13[[#This Row],[NSAF]]*Table13[[#This Row],[Chondroitin Sulphate (O-Xyl)]]</f>
        <v>0</v>
      </c>
      <c r="R5087">
        <f>Table13[[#This Row],[NSAF]]*Table13[[#This Row],[Keratan Sulphate (O-Xyl)]]</f>
        <v>0</v>
      </c>
    </row>
    <row r="5088" spans="1:18" x14ac:dyDescent="0.2">
      <c r="A5088" t="s">
        <v>8016</v>
      </c>
      <c r="B5088" t="s">
        <v>8014</v>
      </c>
      <c r="C5088" t="s">
        <v>8015</v>
      </c>
      <c r="D5088">
        <v>501</v>
      </c>
      <c r="E5088">
        <v>100</v>
      </c>
      <c r="F5088">
        <v>100</v>
      </c>
      <c r="G5088">
        <v>501</v>
      </c>
      <c r="H5088">
        <v>1036</v>
      </c>
      <c r="I5088" s="14">
        <v>0.36127744510978044</v>
      </c>
      <c r="J5088" s="277">
        <v>1.8634437227440755E-4</v>
      </c>
      <c r="K5088" s="278">
        <v>0</v>
      </c>
      <c r="L5088" s="279">
        <v>0</v>
      </c>
      <c r="M5088" s="279">
        <v>0</v>
      </c>
      <c r="N5088" s="279">
        <v>0</v>
      </c>
      <c r="O5088" s="5">
        <f>Table13[[#This Row],[NSAF]]*Table13[[#This Row],[GPI-Anchor]]</f>
        <v>0</v>
      </c>
      <c r="P5088">
        <f>Table13[[#This Row],[NSAF]]*Table13[[#This Row],[Heparan Sulphate (O-Xyl)]]</f>
        <v>0</v>
      </c>
      <c r="Q5088">
        <f>Table13[[#This Row],[NSAF]]*Table13[[#This Row],[Chondroitin Sulphate (O-Xyl)]]</f>
        <v>0</v>
      </c>
      <c r="R5088">
        <f>Table13[[#This Row],[NSAF]]*Table13[[#This Row],[Keratan Sulphate (O-Xyl)]]</f>
        <v>0</v>
      </c>
    </row>
    <row r="5089" spans="1:18" x14ac:dyDescent="0.2">
      <c r="A5089" t="s">
        <v>6492</v>
      </c>
      <c r="B5089" t="s">
        <v>6490</v>
      </c>
      <c r="C5089" t="s">
        <v>6491</v>
      </c>
      <c r="D5089">
        <v>1304</v>
      </c>
      <c r="E5089">
        <v>100</v>
      </c>
      <c r="F5089">
        <v>100</v>
      </c>
      <c r="G5089">
        <v>1304</v>
      </c>
      <c r="H5089">
        <v>2700</v>
      </c>
      <c r="I5089" s="14">
        <v>0.53297546012269936</v>
      </c>
      <c r="J5089" s="277">
        <v>2.7490500416943757E-4</v>
      </c>
      <c r="K5089" s="278">
        <v>0</v>
      </c>
      <c r="L5089" s="279">
        <v>0</v>
      </c>
      <c r="M5089" s="279">
        <v>0</v>
      </c>
      <c r="N5089" s="279">
        <v>0</v>
      </c>
      <c r="O5089" s="5">
        <f>Table13[[#This Row],[NSAF]]*Table13[[#This Row],[GPI-Anchor]]</f>
        <v>0</v>
      </c>
      <c r="P5089">
        <f>Table13[[#This Row],[NSAF]]*Table13[[#This Row],[Heparan Sulphate (O-Xyl)]]</f>
        <v>0</v>
      </c>
      <c r="Q5089">
        <f>Table13[[#This Row],[NSAF]]*Table13[[#This Row],[Chondroitin Sulphate (O-Xyl)]]</f>
        <v>0</v>
      </c>
      <c r="R5089">
        <f>Table13[[#This Row],[NSAF]]*Table13[[#This Row],[Keratan Sulphate (O-Xyl)]]</f>
        <v>0</v>
      </c>
    </row>
    <row r="5090" spans="1:18" x14ac:dyDescent="0.2">
      <c r="A5090" t="s">
        <v>7025</v>
      </c>
      <c r="B5090" t="s">
        <v>7023</v>
      </c>
      <c r="C5090" t="s">
        <v>7024</v>
      </c>
      <c r="D5090">
        <v>895</v>
      </c>
      <c r="E5090">
        <v>96.09</v>
      </c>
      <c r="F5090">
        <v>96.98</v>
      </c>
      <c r="G5090">
        <v>895</v>
      </c>
      <c r="H5090">
        <v>1719</v>
      </c>
      <c r="I5090" s="14">
        <v>0.46480446927374303</v>
      </c>
      <c r="J5090" s="277">
        <v>2.3974288522450029E-4</v>
      </c>
      <c r="K5090" s="278">
        <v>0</v>
      </c>
      <c r="L5090" s="279">
        <v>0</v>
      </c>
      <c r="M5090" s="279">
        <v>0</v>
      </c>
      <c r="N5090" s="279">
        <v>0</v>
      </c>
      <c r="O5090" s="5">
        <f>Table13[[#This Row],[NSAF]]*Table13[[#This Row],[GPI-Anchor]]</f>
        <v>0</v>
      </c>
      <c r="P5090">
        <f>Table13[[#This Row],[NSAF]]*Table13[[#This Row],[Heparan Sulphate (O-Xyl)]]</f>
        <v>0</v>
      </c>
      <c r="Q5090">
        <f>Table13[[#This Row],[NSAF]]*Table13[[#This Row],[Chondroitin Sulphate (O-Xyl)]]</f>
        <v>0</v>
      </c>
      <c r="R5090">
        <f>Table13[[#This Row],[NSAF]]*Table13[[#This Row],[Keratan Sulphate (O-Xyl)]]</f>
        <v>0</v>
      </c>
    </row>
    <row r="5091" spans="1:18" x14ac:dyDescent="0.2">
      <c r="A5091" t="s">
        <v>5984</v>
      </c>
      <c r="B5091" t="s">
        <v>5982</v>
      </c>
      <c r="C5091" t="s">
        <v>5983</v>
      </c>
      <c r="D5091">
        <v>1217</v>
      </c>
      <c r="E5091">
        <v>100</v>
      </c>
      <c r="F5091">
        <v>100</v>
      </c>
      <c r="G5091">
        <v>1217</v>
      </c>
      <c r="H5091">
        <v>2523</v>
      </c>
      <c r="I5091" s="14">
        <v>0.59819227608874281</v>
      </c>
      <c r="J5091" s="277">
        <v>3.0854338042964139E-4</v>
      </c>
      <c r="K5091" s="278">
        <v>0</v>
      </c>
      <c r="L5091" s="279">
        <v>0</v>
      </c>
      <c r="M5091" s="279">
        <v>0</v>
      </c>
      <c r="N5091" s="279">
        <v>0</v>
      </c>
      <c r="O5091" s="5">
        <f>Table13[[#This Row],[NSAF]]*Table13[[#This Row],[GPI-Anchor]]</f>
        <v>0</v>
      </c>
      <c r="P5091">
        <f>Table13[[#This Row],[NSAF]]*Table13[[#This Row],[Heparan Sulphate (O-Xyl)]]</f>
        <v>0</v>
      </c>
      <c r="Q5091">
        <f>Table13[[#This Row],[NSAF]]*Table13[[#This Row],[Chondroitin Sulphate (O-Xyl)]]</f>
        <v>0</v>
      </c>
      <c r="R5091">
        <f>Table13[[#This Row],[NSAF]]*Table13[[#This Row],[Keratan Sulphate (O-Xyl)]]</f>
        <v>0</v>
      </c>
    </row>
    <row r="5092" spans="1:18" x14ac:dyDescent="0.2">
      <c r="A5092" t="s">
        <v>11464</v>
      </c>
      <c r="B5092" t="s">
        <v>11462</v>
      </c>
      <c r="C5092" t="s">
        <v>11463</v>
      </c>
      <c r="D5092">
        <v>424</v>
      </c>
      <c r="E5092">
        <v>100</v>
      </c>
      <c r="F5092">
        <v>100</v>
      </c>
      <c r="G5092">
        <v>424</v>
      </c>
      <c r="H5092">
        <v>812</v>
      </c>
      <c r="I5092" s="14">
        <v>0.20754716981132076</v>
      </c>
      <c r="J5092" s="277">
        <v>1.0705137450268529E-4</v>
      </c>
      <c r="K5092" s="278">
        <v>0</v>
      </c>
      <c r="L5092" s="279">
        <v>0</v>
      </c>
      <c r="M5092" s="279">
        <v>0</v>
      </c>
      <c r="N5092" s="279">
        <v>0</v>
      </c>
      <c r="O5092" s="5">
        <f>Table13[[#This Row],[NSAF]]*Table13[[#This Row],[GPI-Anchor]]</f>
        <v>0</v>
      </c>
      <c r="P5092">
        <f>Table13[[#This Row],[NSAF]]*Table13[[#This Row],[Heparan Sulphate (O-Xyl)]]</f>
        <v>0</v>
      </c>
      <c r="Q5092">
        <f>Table13[[#This Row],[NSAF]]*Table13[[#This Row],[Chondroitin Sulphate (O-Xyl)]]</f>
        <v>0</v>
      </c>
      <c r="R5092">
        <f>Table13[[#This Row],[NSAF]]*Table13[[#This Row],[Keratan Sulphate (O-Xyl)]]</f>
        <v>0</v>
      </c>
    </row>
    <row r="5093" spans="1:18" x14ac:dyDescent="0.2">
      <c r="A5093" t="s">
        <v>5658</v>
      </c>
      <c r="B5093" t="s">
        <v>5656</v>
      </c>
      <c r="C5093" t="s">
        <v>5657</v>
      </c>
      <c r="D5093">
        <v>86</v>
      </c>
      <c r="E5093">
        <v>100</v>
      </c>
      <c r="F5093">
        <v>100</v>
      </c>
      <c r="G5093">
        <v>86</v>
      </c>
      <c r="H5093">
        <v>186</v>
      </c>
      <c r="I5093" s="14">
        <v>0.63953488372093026</v>
      </c>
      <c r="J5093" s="277">
        <v>3.2986760747920471E-4</v>
      </c>
      <c r="K5093" s="278">
        <v>0</v>
      </c>
      <c r="L5093" s="279">
        <v>0</v>
      </c>
      <c r="M5093" s="279">
        <v>0</v>
      </c>
      <c r="N5093" s="279">
        <v>0</v>
      </c>
      <c r="O5093" s="5">
        <f>Table13[[#This Row],[NSAF]]*Table13[[#This Row],[GPI-Anchor]]</f>
        <v>0</v>
      </c>
      <c r="P5093">
        <f>Table13[[#This Row],[NSAF]]*Table13[[#This Row],[Heparan Sulphate (O-Xyl)]]</f>
        <v>0</v>
      </c>
      <c r="Q5093">
        <f>Table13[[#This Row],[NSAF]]*Table13[[#This Row],[Chondroitin Sulphate (O-Xyl)]]</f>
        <v>0</v>
      </c>
      <c r="R5093">
        <f>Table13[[#This Row],[NSAF]]*Table13[[#This Row],[Keratan Sulphate (O-Xyl)]]</f>
        <v>0</v>
      </c>
    </row>
    <row r="5094" spans="1:18" x14ac:dyDescent="0.2">
      <c r="A5094" t="s">
        <v>6349</v>
      </c>
      <c r="B5094" t="s">
        <v>6347</v>
      </c>
      <c r="C5094" t="s">
        <v>6348</v>
      </c>
      <c r="D5094">
        <v>125</v>
      </c>
      <c r="E5094">
        <v>100</v>
      </c>
      <c r="F5094">
        <v>100</v>
      </c>
      <c r="G5094">
        <v>125</v>
      </c>
      <c r="H5094">
        <v>258</v>
      </c>
      <c r="I5094" s="14">
        <v>0.55200000000000005</v>
      </c>
      <c r="J5094" s="277">
        <v>2.8471772840459649E-4</v>
      </c>
      <c r="K5094" s="278">
        <v>0</v>
      </c>
      <c r="L5094" s="279">
        <v>0</v>
      </c>
      <c r="M5094" s="279">
        <v>0</v>
      </c>
      <c r="N5094" s="279">
        <v>0</v>
      </c>
      <c r="O5094" s="5">
        <f>Table13[[#This Row],[NSAF]]*Table13[[#This Row],[GPI-Anchor]]</f>
        <v>0</v>
      </c>
      <c r="P5094">
        <f>Table13[[#This Row],[NSAF]]*Table13[[#This Row],[Heparan Sulphate (O-Xyl)]]</f>
        <v>0</v>
      </c>
      <c r="Q5094">
        <f>Table13[[#This Row],[NSAF]]*Table13[[#This Row],[Chondroitin Sulphate (O-Xyl)]]</f>
        <v>0</v>
      </c>
      <c r="R5094">
        <f>Table13[[#This Row],[NSAF]]*Table13[[#This Row],[Keratan Sulphate (O-Xyl)]]</f>
        <v>0</v>
      </c>
    </row>
    <row r="5095" spans="1:18" x14ac:dyDescent="0.2">
      <c r="A5095" t="s">
        <v>13127</v>
      </c>
      <c r="B5095" t="s">
        <v>13125</v>
      </c>
      <c r="C5095" t="s">
        <v>13126</v>
      </c>
      <c r="D5095">
        <v>405</v>
      </c>
      <c r="E5095">
        <v>99.51</v>
      </c>
      <c r="F5095">
        <v>99.75</v>
      </c>
      <c r="G5095">
        <v>405</v>
      </c>
      <c r="H5095">
        <v>820</v>
      </c>
      <c r="I5095" s="14">
        <v>0.16543209876543211</v>
      </c>
      <c r="J5095" s="277">
        <v>8.5328716242207735E-5</v>
      </c>
      <c r="K5095" s="278">
        <v>0</v>
      </c>
      <c r="L5095" s="279">
        <v>0</v>
      </c>
      <c r="M5095" s="279">
        <v>0</v>
      </c>
      <c r="N5095" s="279">
        <v>0</v>
      </c>
      <c r="O5095" s="5">
        <f>Table13[[#This Row],[NSAF]]*Table13[[#This Row],[GPI-Anchor]]</f>
        <v>0</v>
      </c>
      <c r="P5095">
        <f>Table13[[#This Row],[NSAF]]*Table13[[#This Row],[Heparan Sulphate (O-Xyl)]]</f>
        <v>0</v>
      </c>
      <c r="Q5095">
        <f>Table13[[#This Row],[NSAF]]*Table13[[#This Row],[Chondroitin Sulphate (O-Xyl)]]</f>
        <v>0</v>
      </c>
      <c r="R5095">
        <f>Table13[[#This Row],[NSAF]]*Table13[[#This Row],[Keratan Sulphate (O-Xyl)]]</f>
        <v>0</v>
      </c>
    </row>
    <row r="5096" spans="1:18" x14ac:dyDescent="0.2">
      <c r="A5096" t="s">
        <v>7596</v>
      </c>
      <c r="B5096" t="s">
        <v>7594</v>
      </c>
      <c r="C5096" t="s">
        <v>7595</v>
      </c>
      <c r="D5096">
        <v>239</v>
      </c>
      <c r="E5096">
        <v>99.56</v>
      </c>
      <c r="F5096">
        <v>100</v>
      </c>
      <c r="G5096">
        <v>225</v>
      </c>
      <c r="H5096">
        <v>458</v>
      </c>
      <c r="I5096" s="14">
        <v>0.39748953974895396</v>
      </c>
      <c r="J5096" s="277">
        <v>2.0502231670635999E-4</v>
      </c>
      <c r="K5096" s="278">
        <v>0</v>
      </c>
      <c r="L5096" s="279">
        <v>0</v>
      </c>
      <c r="M5096" s="279">
        <v>0</v>
      </c>
      <c r="N5096" s="279">
        <v>0</v>
      </c>
      <c r="O5096" s="5">
        <f>Table13[[#This Row],[NSAF]]*Table13[[#This Row],[GPI-Anchor]]</f>
        <v>0</v>
      </c>
      <c r="P5096">
        <f>Table13[[#This Row],[NSAF]]*Table13[[#This Row],[Heparan Sulphate (O-Xyl)]]</f>
        <v>0</v>
      </c>
      <c r="Q5096">
        <f>Table13[[#This Row],[NSAF]]*Table13[[#This Row],[Chondroitin Sulphate (O-Xyl)]]</f>
        <v>0</v>
      </c>
      <c r="R5096">
        <f>Table13[[#This Row],[NSAF]]*Table13[[#This Row],[Keratan Sulphate (O-Xyl)]]</f>
        <v>0</v>
      </c>
    </row>
    <row r="5097" spans="1:18" x14ac:dyDescent="0.2">
      <c r="A5097" t="s">
        <v>1274</v>
      </c>
      <c r="B5097" t="s">
        <v>1272</v>
      </c>
      <c r="C5097" t="s">
        <v>1273</v>
      </c>
      <c r="D5097">
        <v>475</v>
      </c>
      <c r="E5097">
        <v>87.34</v>
      </c>
      <c r="F5097">
        <v>91.77</v>
      </c>
      <c r="G5097">
        <v>474</v>
      </c>
      <c r="H5097">
        <v>777</v>
      </c>
      <c r="I5097" s="14">
        <v>0.16631578947368422</v>
      </c>
      <c r="J5097" s="277">
        <v>8.5784517711529832E-5</v>
      </c>
      <c r="K5097" s="278">
        <v>0</v>
      </c>
      <c r="L5097" s="279">
        <v>0</v>
      </c>
      <c r="M5097" s="279">
        <v>0</v>
      </c>
      <c r="N5097" s="279">
        <v>0</v>
      </c>
      <c r="O5097" s="5">
        <f>Table13[[#This Row],[NSAF]]*Table13[[#This Row],[GPI-Anchor]]</f>
        <v>0</v>
      </c>
      <c r="P5097">
        <f>Table13[[#This Row],[NSAF]]*Table13[[#This Row],[Heparan Sulphate (O-Xyl)]]</f>
        <v>0</v>
      </c>
      <c r="Q5097">
        <f>Table13[[#This Row],[NSAF]]*Table13[[#This Row],[Chondroitin Sulphate (O-Xyl)]]</f>
        <v>0</v>
      </c>
      <c r="R5097">
        <f>Table13[[#This Row],[NSAF]]*Table13[[#This Row],[Keratan Sulphate (O-Xyl)]]</f>
        <v>0</v>
      </c>
    </row>
    <row r="5098" spans="1:18" x14ac:dyDescent="0.2">
      <c r="A5098" t="s">
        <v>21768</v>
      </c>
      <c r="B5098" t="s">
        <v>21766</v>
      </c>
      <c r="C5098" t="s">
        <v>21767</v>
      </c>
      <c r="D5098">
        <v>1147</v>
      </c>
      <c r="E5098">
        <v>86.54</v>
      </c>
      <c r="F5098">
        <v>89.42</v>
      </c>
      <c r="G5098">
        <v>1144</v>
      </c>
      <c r="H5098">
        <v>1367</v>
      </c>
      <c r="I5098" s="14">
        <v>5.4054054054054057E-2</v>
      </c>
      <c r="J5098" s="277">
        <v>2.7880701958930324E-5</v>
      </c>
      <c r="K5098" s="278">
        <v>0</v>
      </c>
      <c r="L5098" s="279">
        <v>0</v>
      </c>
      <c r="M5098" s="279">
        <v>0</v>
      </c>
      <c r="N5098" s="279">
        <v>0</v>
      </c>
      <c r="O5098" s="5">
        <f>Table13[[#This Row],[NSAF]]*Table13[[#This Row],[GPI-Anchor]]</f>
        <v>0</v>
      </c>
      <c r="P5098">
        <f>Table13[[#This Row],[NSAF]]*Table13[[#This Row],[Heparan Sulphate (O-Xyl)]]</f>
        <v>0</v>
      </c>
      <c r="Q5098">
        <f>Table13[[#This Row],[NSAF]]*Table13[[#This Row],[Chondroitin Sulphate (O-Xyl)]]</f>
        <v>0</v>
      </c>
      <c r="R5098">
        <f>Table13[[#This Row],[NSAF]]*Table13[[#This Row],[Keratan Sulphate (O-Xyl)]]</f>
        <v>0</v>
      </c>
    </row>
    <row r="5099" spans="1:18" x14ac:dyDescent="0.2">
      <c r="A5099" t="s">
        <v>32992</v>
      </c>
      <c r="B5099" t="s">
        <v>32990</v>
      </c>
      <c r="C5099" t="s">
        <v>32991</v>
      </c>
      <c r="D5099">
        <v>1256</v>
      </c>
      <c r="E5099">
        <v>96.27</v>
      </c>
      <c r="F5099">
        <v>97.76</v>
      </c>
      <c r="G5099">
        <v>670</v>
      </c>
      <c r="H5099">
        <v>1226</v>
      </c>
      <c r="I5099" s="14">
        <v>7.9617834394904458E-3</v>
      </c>
      <c r="J5099" s="277">
        <v>4.1066320560526346E-6</v>
      </c>
      <c r="K5099" s="278">
        <v>0</v>
      </c>
      <c r="L5099" s="279">
        <v>0</v>
      </c>
      <c r="M5099" s="279">
        <v>0</v>
      </c>
      <c r="N5099" s="279">
        <v>0</v>
      </c>
      <c r="O5099" s="5">
        <f>Table13[[#This Row],[NSAF]]*Table13[[#This Row],[GPI-Anchor]]</f>
        <v>0</v>
      </c>
      <c r="P5099">
        <f>Table13[[#This Row],[NSAF]]*Table13[[#This Row],[Heparan Sulphate (O-Xyl)]]</f>
        <v>0</v>
      </c>
      <c r="Q5099">
        <f>Table13[[#This Row],[NSAF]]*Table13[[#This Row],[Chondroitin Sulphate (O-Xyl)]]</f>
        <v>0</v>
      </c>
      <c r="R5099">
        <f>Table13[[#This Row],[NSAF]]*Table13[[#This Row],[Keratan Sulphate (O-Xyl)]]</f>
        <v>0</v>
      </c>
    </row>
    <row r="5100" spans="1:18" x14ac:dyDescent="0.2">
      <c r="A5100" t="s">
        <v>3831</v>
      </c>
      <c r="B5100" t="s">
        <v>3829</v>
      </c>
      <c r="C5100" t="s">
        <v>3830</v>
      </c>
      <c r="D5100">
        <v>699</v>
      </c>
      <c r="E5100">
        <v>100</v>
      </c>
      <c r="F5100">
        <v>100</v>
      </c>
      <c r="G5100">
        <v>431</v>
      </c>
      <c r="H5100">
        <v>878</v>
      </c>
      <c r="I5100" s="14">
        <v>1.1988555078683834</v>
      </c>
      <c r="J5100" s="277">
        <v>6.1836126247395815E-4</v>
      </c>
      <c r="K5100" s="278">
        <v>0</v>
      </c>
      <c r="L5100" s="279">
        <v>0</v>
      </c>
      <c r="M5100" s="279">
        <v>0</v>
      </c>
      <c r="N5100" s="279">
        <v>0</v>
      </c>
      <c r="O5100" s="5">
        <f>Table13[[#This Row],[NSAF]]*Table13[[#This Row],[GPI-Anchor]]</f>
        <v>0</v>
      </c>
      <c r="P5100">
        <f>Table13[[#This Row],[NSAF]]*Table13[[#This Row],[Heparan Sulphate (O-Xyl)]]</f>
        <v>0</v>
      </c>
      <c r="Q5100">
        <f>Table13[[#This Row],[NSAF]]*Table13[[#This Row],[Chondroitin Sulphate (O-Xyl)]]</f>
        <v>0</v>
      </c>
      <c r="R5100">
        <f>Table13[[#This Row],[NSAF]]*Table13[[#This Row],[Keratan Sulphate (O-Xyl)]]</f>
        <v>0</v>
      </c>
    </row>
    <row r="5101" spans="1:18" x14ac:dyDescent="0.2">
      <c r="A5101" t="s">
        <v>25990</v>
      </c>
      <c r="B5101" t="s">
        <v>25988</v>
      </c>
      <c r="C5101" t="s">
        <v>25989</v>
      </c>
      <c r="D5101">
        <v>945</v>
      </c>
      <c r="E5101">
        <v>96.61</v>
      </c>
      <c r="F5101">
        <v>97.67</v>
      </c>
      <c r="G5101">
        <v>945</v>
      </c>
      <c r="H5101">
        <v>1863</v>
      </c>
      <c r="I5101" s="14">
        <v>3.0687830687830688E-2</v>
      </c>
      <c r="J5101" s="277">
        <v>1.5828567831710178E-5</v>
      </c>
      <c r="K5101" s="278">
        <v>0</v>
      </c>
      <c r="L5101" s="279">
        <v>0</v>
      </c>
      <c r="M5101" s="279">
        <v>0</v>
      </c>
      <c r="N5101" s="279">
        <v>0</v>
      </c>
      <c r="O5101" s="5">
        <f>Table13[[#This Row],[NSAF]]*Table13[[#This Row],[GPI-Anchor]]</f>
        <v>0</v>
      </c>
      <c r="P5101">
        <f>Table13[[#This Row],[NSAF]]*Table13[[#This Row],[Heparan Sulphate (O-Xyl)]]</f>
        <v>0</v>
      </c>
      <c r="Q5101">
        <f>Table13[[#This Row],[NSAF]]*Table13[[#This Row],[Chondroitin Sulphate (O-Xyl)]]</f>
        <v>0</v>
      </c>
      <c r="R5101">
        <f>Table13[[#This Row],[NSAF]]*Table13[[#This Row],[Keratan Sulphate (O-Xyl)]]</f>
        <v>0</v>
      </c>
    </row>
    <row r="5102" spans="1:18" x14ac:dyDescent="0.2">
      <c r="A5102" t="s">
        <v>20819</v>
      </c>
      <c r="B5102" t="s">
        <v>20817</v>
      </c>
      <c r="C5102" t="s">
        <v>20818</v>
      </c>
      <c r="D5102">
        <v>494</v>
      </c>
      <c r="E5102">
        <v>92.57</v>
      </c>
      <c r="F5102">
        <v>95.58</v>
      </c>
      <c r="G5102">
        <v>498</v>
      </c>
      <c r="H5102">
        <v>552</v>
      </c>
      <c r="I5102" s="14">
        <v>6.0728744939271252E-2</v>
      </c>
      <c r="J5102" s="277">
        <v>3.1323460702846814E-5</v>
      </c>
      <c r="K5102" s="278">
        <v>0</v>
      </c>
      <c r="L5102" s="279">
        <v>0</v>
      </c>
      <c r="M5102" s="279">
        <v>0</v>
      </c>
      <c r="N5102" s="279">
        <v>0</v>
      </c>
      <c r="O5102" s="5">
        <f>Table13[[#This Row],[NSAF]]*Table13[[#This Row],[GPI-Anchor]]</f>
        <v>0</v>
      </c>
      <c r="P5102">
        <f>Table13[[#This Row],[NSAF]]*Table13[[#This Row],[Heparan Sulphate (O-Xyl)]]</f>
        <v>0</v>
      </c>
      <c r="Q5102">
        <f>Table13[[#This Row],[NSAF]]*Table13[[#This Row],[Chondroitin Sulphate (O-Xyl)]]</f>
        <v>0</v>
      </c>
      <c r="R5102">
        <f>Table13[[#This Row],[NSAF]]*Table13[[#This Row],[Keratan Sulphate (O-Xyl)]]</f>
        <v>0</v>
      </c>
    </row>
    <row r="5103" spans="1:18" x14ac:dyDescent="0.2">
      <c r="A5103" t="s">
        <v>10378</v>
      </c>
      <c r="B5103" t="s">
        <v>10376</v>
      </c>
      <c r="C5103" t="s">
        <v>10377</v>
      </c>
      <c r="D5103">
        <v>207</v>
      </c>
      <c r="E5103">
        <v>93.24</v>
      </c>
      <c r="F5103">
        <v>97.58</v>
      </c>
      <c r="G5103">
        <v>207</v>
      </c>
      <c r="H5103">
        <v>402</v>
      </c>
      <c r="I5103" s="14">
        <v>0.24154589371980675</v>
      </c>
      <c r="J5103" s="277">
        <v>1.2458767783579973E-4</v>
      </c>
      <c r="K5103" s="278">
        <v>0</v>
      </c>
      <c r="L5103" s="279">
        <v>0</v>
      </c>
      <c r="M5103" s="279">
        <v>0</v>
      </c>
      <c r="N5103" s="279">
        <v>0</v>
      </c>
      <c r="O5103" s="5">
        <f>Table13[[#This Row],[NSAF]]*Table13[[#This Row],[GPI-Anchor]]</f>
        <v>0</v>
      </c>
      <c r="P5103">
        <f>Table13[[#This Row],[NSAF]]*Table13[[#This Row],[Heparan Sulphate (O-Xyl)]]</f>
        <v>0</v>
      </c>
      <c r="Q5103">
        <f>Table13[[#This Row],[NSAF]]*Table13[[#This Row],[Chondroitin Sulphate (O-Xyl)]]</f>
        <v>0</v>
      </c>
      <c r="R5103">
        <f>Table13[[#This Row],[NSAF]]*Table13[[#This Row],[Keratan Sulphate (O-Xyl)]]</f>
        <v>0</v>
      </c>
    </row>
    <row r="5104" spans="1:18" x14ac:dyDescent="0.2">
      <c r="A5104" t="s">
        <v>23871</v>
      </c>
      <c r="B5104" t="s">
        <v>23869</v>
      </c>
      <c r="C5104" t="s">
        <v>23870</v>
      </c>
      <c r="D5104">
        <v>196</v>
      </c>
      <c r="E5104">
        <v>98.98</v>
      </c>
      <c r="F5104">
        <v>100</v>
      </c>
      <c r="G5104">
        <v>196</v>
      </c>
      <c r="H5104">
        <v>411</v>
      </c>
      <c r="I5104" s="14">
        <v>4.0816326530612242E-2</v>
      </c>
      <c r="J5104" s="277">
        <v>2.1052774948580036E-5</v>
      </c>
      <c r="K5104" s="278">
        <v>0</v>
      </c>
      <c r="L5104" s="279">
        <v>0</v>
      </c>
      <c r="M5104" s="279">
        <v>0</v>
      </c>
      <c r="N5104" s="279">
        <v>0</v>
      </c>
      <c r="O5104" s="5">
        <f>Table13[[#This Row],[NSAF]]*Table13[[#This Row],[GPI-Anchor]]</f>
        <v>0</v>
      </c>
      <c r="P5104">
        <f>Table13[[#This Row],[NSAF]]*Table13[[#This Row],[Heparan Sulphate (O-Xyl)]]</f>
        <v>0</v>
      </c>
      <c r="Q5104">
        <f>Table13[[#This Row],[NSAF]]*Table13[[#This Row],[Chondroitin Sulphate (O-Xyl)]]</f>
        <v>0</v>
      </c>
      <c r="R5104">
        <f>Table13[[#This Row],[NSAF]]*Table13[[#This Row],[Keratan Sulphate (O-Xyl)]]</f>
        <v>0</v>
      </c>
    </row>
    <row r="5105" spans="1:18" x14ac:dyDescent="0.2">
      <c r="A5105" t="s">
        <v>12083</v>
      </c>
      <c r="B5105" t="s">
        <v>12081</v>
      </c>
      <c r="C5105" t="s">
        <v>12082</v>
      </c>
      <c r="D5105">
        <v>962</v>
      </c>
      <c r="E5105">
        <v>95.05</v>
      </c>
      <c r="F5105">
        <v>97.46</v>
      </c>
      <c r="G5105">
        <v>828</v>
      </c>
      <c r="H5105">
        <v>1590</v>
      </c>
      <c r="I5105" s="14">
        <v>0.1891891891891892</v>
      </c>
      <c r="J5105" s="277">
        <v>9.7582456856256129E-5</v>
      </c>
      <c r="K5105" s="278">
        <v>0</v>
      </c>
      <c r="L5105" s="279">
        <v>0</v>
      </c>
      <c r="M5105" s="279">
        <v>0</v>
      </c>
      <c r="N5105" s="279">
        <v>0</v>
      </c>
      <c r="O5105" s="5">
        <f>Table13[[#This Row],[NSAF]]*Table13[[#This Row],[GPI-Anchor]]</f>
        <v>0</v>
      </c>
      <c r="P5105">
        <f>Table13[[#This Row],[NSAF]]*Table13[[#This Row],[Heparan Sulphate (O-Xyl)]]</f>
        <v>0</v>
      </c>
      <c r="Q5105">
        <f>Table13[[#This Row],[NSAF]]*Table13[[#This Row],[Chondroitin Sulphate (O-Xyl)]]</f>
        <v>0</v>
      </c>
      <c r="R5105">
        <f>Table13[[#This Row],[NSAF]]*Table13[[#This Row],[Keratan Sulphate (O-Xyl)]]</f>
        <v>0</v>
      </c>
    </row>
    <row r="5106" spans="1:18" x14ac:dyDescent="0.2">
      <c r="A5106" t="s">
        <v>5480</v>
      </c>
      <c r="B5106" t="s">
        <v>5478</v>
      </c>
      <c r="C5106" t="s">
        <v>5479</v>
      </c>
      <c r="D5106">
        <v>112</v>
      </c>
      <c r="E5106">
        <v>68.81</v>
      </c>
      <c r="F5106">
        <v>84.4</v>
      </c>
      <c r="G5106">
        <v>109</v>
      </c>
      <c r="H5106">
        <v>161</v>
      </c>
      <c r="I5106" s="14">
        <v>0.6696428571428571</v>
      </c>
      <c r="J5106" s="277">
        <v>3.4539708900014124E-4</v>
      </c>
      <c r="K5106" s="278">
        <v>0</v>
      </c>
      <c r="L5106" s="279">
        <v>0</v>
      </c>
      <c r="M5106" s="279">
        <v>0</v>
      </c>
      <c r="N5106" s="279">
        <v>0</v>
      </c>
      <c r="O5106" s="5">
        <f>Table13[[#This Row],[NSAF]]*Table13[[#This Row],[GPI-Anchor]]</f>
        <v>0</v>
      </c>
      <c r="P5106">
        <f>Table13[[#This Row],[NSAF]]*Table13[[#This Row],[Heparan Sulphate (O-Xyl)]]</f>
        <v>0</v>
      </c>
      <c r="Q5106">
        <f>Table13[[#This Row],[NSAF]]*Table13[[#This Row],[Chondroitin Sulphate (O-Xyl)]]</f>
        <v>0</v>
      </c>
      <c r="R5106">
        <f>Table13[[#This Row],[NSAF]]*Table13[[#This Row],[Keratan Sulphate (O-Xyl)]]</f>
        <v>0</v>
      </c>
    </row>
    <row r="5107" spans="1:18" x14ac:dyDescent="0.2">
      <c r="A5107" t="s">
        <v>990</v>
      </c>
      <c r="B5107" t="s">
        <v>988</v>
      </c>
      <c r="C5107" t="s">
        <v>989</v>
      </c>
      <c r="D5107">
        <v>550</v>
      </c>
      <c r="E5107">
        <v>92.06</v>
      </c>
      <c r="F5107">
        <v>96.26</v>
      </c>
      <c r="G5107">
        <v>214</v>
      </c>
      <c r="H5107">
        <v>415</v>
      </c>
      <c r="I5107" s="14">
        <v>0.33818181818181819</v>
      </c>
      <c r="J5107" s="277">
        <v>1.7443180989214408E-4</v>
      </c>
      <c r="K5107" s="278">
        <v>0</v>
      </c>
      <c r="L5107" s="279">
        <v>0</v>
      </c>
      <c r="M5107" s="279">
        <v>0</v>
      </c>
      <c r="N5107" s="279">
        <v>0</v>
      </c>
      <c r="O5107" s="5">
        <f>Table13[[#This Row],[NSAF]]*Table13[[#This Row],[GPI-Anchor]]</f>
        <v>0</v>
      </c>
      <c r="P5107">
        <f>Table13[[#This Row],[NSAF]]*Table13[[#This Row],[Heparan Sulphate (O-Xyl)]]</f>
        <v>0</v>
      </c>
      <c r="Q5107">
        <f>Table13[[#This Row],[NSAF]]*Table13[[#This Row],[Chondroitin Sulphate (O-Xyl)]]</f>
        <v>0</v>
      </c>
      <c r="R5107">
        <f>Table13[[#This Row],[NSAF]]*Table13[[#This Row],[Keratan Sulphate (O-Xyl)]]</f>
        <v>0</v>
      </c>
    </row>
    <row r="5108" spans="1:18" x14ac:dyDescent="0.2">
      <c r="A5108" t="s">
        <v>10698</v>
      </c>
      <c r="B5108" t="s">
        <v>10696</v>
      </c>
      <c r="C5108" t="s">
        <v>10697</v>
      </c>
      <c r="D5108">
        <v>648</v>
      </c>
      <c r="E5108">
        <v>92.76</v>
      </c>
      <c r="F5108">
        <v>94.92</v>
      </c>
      <c r="G5108">
        <v>649</v>
      </c>
      <c r="H5108">
        <v>1173</v>
      </c>
      <c r="I5108" s="14">
        <v>0.23148148148148148</v>
      </c>
      <c r="J5108" s="277">
        <v>1.1939652459264143E-4</v>
      </c>
      <c r="K5108" s="278">
        <v>0</v>
      </c>
      <c r="L5108" s="279">
        <v>0</v>
      </c>
      <c r="M5108" s="279">
        <v>0</v>
      </c>
      <c r="N5108" s="279">
        <v>0</v>
      </c>
      <c r="O5108" s="5">
        <f>Table13[[#This Row],[NSAF]]*Table13[[#This Row],[GPI-Anchor]]</f>
        <v>0</v>
      </c>
      <c r="P5108">
        <f>Table13[[#This Row],[NSAF]]*Table13[[#This Row],[Heparan Sulphate (O-Xyl)]]</f>
        <v>0</v>
      </c>
      <c r="Q5108">
        <f>Table13[[#This Row],[NSAF]]*Table13[[#This Row],[Chondroitin Sulphate (O-Xyl)]]</f>
        <v>0</v>
      </c>
      <c r="R5108">
        <f>Table13[[#This Row],[NSAF]]*Table13[[#This Row],[Keratan Sulphate (O-Xyl)]]</f>
        <v>0</v>
      </c>
    </row>
    <row r="5109" spans="1:18" x14ac:dyDescent="0.2">
      <c r="A5109" t="s">
        <v>19886</v>
      </c>
      <c r="B5109" t="s">
        <v>19884</v>
      </c>
      <c r="C5109" t="s">
        <v>19885</v>
      </c>
      <c r="D5109">
        <v>681</v>
      </c>
      <c r="E5109">
        <v>93.72</v>
      </c>
      <c r="F5109">
        <v>95.65</v>
      </c>
      <c r="G5109">
        <v>621</v>
      </c>
      <c r="H5109">
        <v>1125</v>
      </c>
      <c r="I5109" s="14">
        <v>6.901615271659324E-2</v>
      </c>
      <c r="J5109" s="277">
        <v>3.5598047508502077E-5</v>
      </c>
      <c r="K5109" s="278">
        <v>0</v>
      </c>
      <c r="L5109" s="279">
        <v>0</v>
      </c>
      <c r="M5109" s="279">
        <v>0</v>
      </c>
      <c r="N5109" s="279">
        <v>0</v>
      </c>
      <c r="O5109" s="5">
        <f>Table13[[#This Row],[NSAF]]*Table13[[#This Row],[GPI-Anchor]]</f>
        <v>0</v>
      </c>
      <c r="P5109">
        <f>Table13[[#This Row],[NSAF]]*Table13[[#This Row],[Heparan Sulphate (O-Xyl)]]</f>
        <v>0</v>
      </c>
      <c r="Q5109">
        <f>Table13[[#This Row],[NSAF]]*Table13[[#This Row],[Chondroitin Sulphate (O-Xyl)]]</f>
        <v>0</v>
      </c>
      <c r="R5109">
        <f>Table13[[#This Row],[NSAF]]*Table13[[#This Row],[Keratan Sulphate (O-Xyl)]]</f>
        <v>0</v>
      </c>
    </row>
    <row r="5110" spans="1:18" x14ac:dyDescent="0.2">
      <c r="A5110" t="s">
        <v>26322</v>
      </c>
      <c r="B5110" t="s">
        <v>26320</v>
      </c>
      <c r="C5110" t="s">
        <v>26321</v>
      </c>
      <c r="D5110">
        <v>412</v>
      </c>
      <c r="E5110">
        <v>96.6</v>
      </c>
      <c r="F5110">
        <v>99.03</v>
      </c>
      <c r="G5110">
        <v>412</v>
      </c>
      <c r="H5110">
        <v>831</v>
      </c>
      <c r="I5110" s="14">
        <v>2.9126213592233011E-2</v>
      </c>
      <c r="J5110" s="277">
        <v>1.5023096686608086E-5</v>
      </c>
      <c r="K5110" s="278">
        <v>0</v>
      </c>
      <c r="L5110" s="279">
        <v>0</v>
      </c>
      <c r="M5110" s="279">
        <v>0</v>
      </c>
      <c r="N5110" s="279">
        <v>0</v>
      </c>
      <c r="O5110" s="5">
        <f>Table13[[#This Row],[NSAF]]*Table13[[#This Row],[GPI-Anchor]]</f>
        <v>0</v>
      </c>
      <c r="P5110">
        <f>Table13[[#This Row],[NSAF]]*Table13[[#This Row],[Heparan Sulphate (O-Xyl)]]</f>
        <v>0</v>
      </c>
      <c r="Q5110">
        <f>Table13[[#This Row],[NSAF]]*Table13[[#This Row],[Chondroitin Sulphate (O-Xyl)]]</f>
        <v>0</v>
      </c>
      <c r="R5110">
        <f>Table13[[#This Row],[NSAF]]*Table13[[#This Row],[Keratan Sulphate (O-Xyl)]]</f>
        <v>0</v>
      </c>
    </row>
    <row r="5111" spans="1:18" x14ac:dyDescent="0.2">
      <c r="A5111" t="s">
        <v>15997</v>
      </c>
      <c r="B5111" t="s">
        <v>15995</v>
      </c>
      <c r="C5111" t="s">
        <v>15996</v>
      </c>
      <c r="D5111">
        <v>424</v>
      </c>
      <c r="E5111">
        <v>95.99</v>
      </c>
      <c r="F5111">
        <v>97.88</v>
      </c>
      <c r="G5111">
        <v>424</v>
      </c>
      <c r="H5111">
        <v>798</v>
      </c>
      <c r="I5111" s="14">
        <v>0.11320754716981132</v>
      </c>
      <c r="J5111" s="277">
        <v>5.8391658819646526E-5</v>
      </c>
      <c r="K5111" s="278">
        <v>0</v>
      </c>
      <c r="L5111" s="279">
        <v>0</v>
      </c>
      <c r="M5111" s="279">
        <v>0</v>
      </c>
      <c r="N5111" s="279">
        <v>0</v>
      </c>
      <c r="O5111" s="5">
        <f>Table13[[#This Row],[NSAF]]*Table13[[#This Row],[GPI-Anchor]]</f>
        <v>0</v>
      </c>
      <c r="P5111">
        <f>Table13[[#This Row],[NSAF]]*Table13[[#This Row],[Heparan Sulphate (O-Xyl)]]</f>
        <v>0</v>
      </c>
      <c r="Q5111">
        <f>Table13[[#This Row],[NSAF]]*Table13[[#This Row],[Chondroitin Sulphate (O-Xyl)]]</f>
        <v>0</v>
      </c>
      <c r="R5111">
        <f>Table13[[#This Row],[NSAF]]*Table13[[#This Row],[Keratan Sulphate (O-Xyl)]]</f>
        <v>0</v>
      </c>
    </row>
    <row r="5112" spans="1:18" x14ac:dyDescent="0.2">
      <c r="A5112" t="s">
        <v>15997</v>
      </c>
      <c r="B5112" t="s">
        <v>15995</v>
      </c>
      <c r="C5112" t="s">
        <v>15996</v>
      </c>
      <c r="D5112">
        <v>424</v>
      </c>
      <c r="E5112">
        <v>95.99</v>
      </c>
      <c r="F5112">
        <v>97.88</v>
      </c>
      <c r="G5112">
        <v>424</v>
      </c>
      <c r="H5112">
        <v>798</v>
      </c>
      <c r="I5112" s="14">
        <v>0.11320754716981132</v>
      </c>
      <c r="J5112" s="277">
        <v>5.8391658819646526E-5</v>
      </c>
      <c r="K5112" s="278">
        <v>0</v>
      </c>
      <c r="L5112" s="279">
        <v>0</v>
      </c>
      <c r="M5112" s="279">
        <v>0</v>
      </c>
      <c r="N5112" s="279">
        <v>0</v>
      </c>
      <c r="O5112" s="5">
        <f>Table13[[#This Row],[NSAF]]*Table13[[#This Row],[GPI-Anchor]]</f>
        <v>0</v>
      </c>
      <c r="P5112">
        <f>Table13[[#This Row],[NSAF]]*Table13[[#This Row],[Heparan Sulphate (O-Xyl)]]</f>
        <v>0</v>
      </c>
      <c r="Q5112">
        <f>Table13[[#This Row],[NSAF]]*Table13[[#This Row],[Chondroitin Sulphate (O-Xyl)]]</f>
        <v>0</v>
      </c>
      <c r="R5112">
        <f>Table13[[#This Row],[NSAF]]*Table13[[#This Row],[Keratan Sulphate (O-Xyl)]]</f>
        <v>0</v>
      </c>
    </row>
    <row r="5113" spans="1:18" x14ac:dyDescent="0.2">
      <c r="A5113" t="s">
        <v>1429</v>
      </c>
      <c r="B5113" t="s">
        <v>1427</v>
      </c>
      <c r="C5113" t="s">
        <v>1428</v>
      </c>
      <c r="D5113">
        <v>296</v>
      </c>
      <c r="E5113">
        <v>91.58</v>
      </c>
      <c r="F5113">
        <v>95.96</v>
      </c>
      <c r="G5113">
        <v>297</v>
      </c>
      <c r="H5113">
        <v>569</v>
      </c>
      <c r="I5113" s="14">
        <v>2.364864864864865E-2</v>
      </c>
      <c r="J5113" s="277">
        <v>1.2197807107032016E-5</v>
      </c>
      <c r="K5113" s="278">
        <v>0</v>
      </c>
      <c r="L5113" s="279">
        <v>0</v>
      </c>
      <c r="M5113" s="279">
        <v>0</v>
      </c>
      <c r="N5113" s="279">
        <v>0</v>
      </c>
      <c r="O5113" s="5">
        <f>Table13[[#This Row],[NSAF]]*Table13[[#This Row],[GPI-Anchor]]</f>
        <v>0</v>
      </c>
      <c r="P5113">
        <f>Table13[[#This Row],[NSAF]]*Table13[[#This Row],[Heparan Sulphate (O-Xyl)]]</f>
        <v>0</v>
      </c>
      <c r="Q5113">
        <f>Table13[[#This Row],[NSAF]]*Table13[[#This Row],[Chondroitin Sulphate (O-Xyl)]]</f>
        <v>0</v>
      </c>
      <c r="R5113">
        <f>Table13[[#This Row],[NSAF]]*Table13[[#This Row],[Keratan Sulphate (O-Xyl)]]</f>
        <v>0</v>
      </c>
    </row>
    <row r="5114" spans="1:18" x14ac:dyDescent="0.2">
      <c r="A5114" t="s">
        <v>3923</v>
      </c>
      <c r="B5114" t="s">
        <v>3921</v>
      </c>
      <c r="C5114" t="s">
        <v>3922</v>
      </c>
      <c r="D5114">
        <v>910</v>
      </c>
      <c r="E5114">
        <v>98.31</v>
      </c>
      <c r="F5114">
        <v>99.1</v>
      </c>
      <c r="G5114">
        <v>885</v>
      </c>
      <c r="H5114">
        <v>1809</v>
      </c>
      <c r="I5114" s="14">
        <v>1.1571428571428573</v>
      </c>
      <c r="J5114" s="277">
        <v>5.9684616979224412E-4</v>
      </c>
      <c r="K5114" s="278">
        <v>0</v>
      </c>
      <c r="L5114" s="279">
        <v>0</v>
      </c>
      <c r="M5114" s="279">
        <v>0</v>
      </c>
      <c r="N5114" s="279">
        <v>0</v>
      </c>
      <c r="O5114" s="5">
        <f>Table13[[#This Row],[NSAF]]*Table13[[#This Row],[GPI-Anchor]]</f>
        <v>0</v>
      </c>
      <c r="P5114">
        <f>Table13[[#This Row],[NSAF]]*Table13[[#This Row],[Heparan Sulphate (O-Xyl)]]</f>
        <v>0</v>
      </c>
      <c r="Q5114">
        <f>Table13[[#This Row],[NSAF]]*Table13[[#This Row],[Chondroitin Sulphate (O-Xyl)]]</f>
        <v>0</v>
      </c>
      <c r="R5114">
        <f>Table13[[#This Row],[NSAF]]*Table13[[#This Row],[Keratan Sulphate (O-Xyl)]]</f>
        <v>0</v>
      </c>
    </row>
    <row r="5115" spans="1:18" x14ac:dyDescent="0.2">
      <c r="A5115" t="s">
        <v>30915</v>
      </c>
      <c r="B5115" t="s">
        <v>30913</v>
      </c>
      <c r="C5115" t="s">
        <v>30914</v>
      </c>
      <c r="D5115">
        <v>1113</v>
      </c>
      <c r="E5115">
        <v>92.63</v>
      </c>
      <c r="F5115">
        <v>94.88</v>
      </c>
      <c r="G5115">
        <v>1113</v>
      </c>
      <c r="H5115">
        <v>2129</v>
      </c>
      <c r="I5115" s="14">
        <v>1.3477088948787063E-2</v>
      </c>
      <c r="J5115" s="277">
        <v>6.951387954719824E-6</v>
      </c>
      <c r="K5115" s="278">
        <v>0</v>
      </c>
      <c r="L5115" s="279">
        <v>0</v>
      </c>
      <c r="M5115" s="279">
        <v>0</v>
      </c>
      <c r="N5115" s="279">
        <v>0</v>
      </c>
      <c r="O5115" s="5">
        <f>Table13[[#This Row],[NSAF]]*Table13[[#This Row],[GPI-Anchor]]</f>
        <v>0</v>
      </c>
      <c r="P5115">
        <f>Table13[[#This Row],[NSAF]]*Table13[[#This Row],[Heparan Sulphate (O-Xyl)]]</f>
        <v>0</v>
      </c>
      <c r="Q5115">
        <f>Table13[[#This Row],[NSAF]]*Table13[[#This Row],[Chondroitin Sulphate (O-Xyl)]]</f>
        <v>0</v>
      </c>
      <c r="R5115">
        <f>Table13[[#This Row],[NSAF]]*Table13[[#This Row],[Keratan Sulphate (O-Xyl)]]</f>
        <v>0</v>
      </c>
    </row>
    <row r="5116" spans="1:18" x14ac:dyDescent="0.2">
      <c r="A5116" t="s">
        <v>30915</v>
      </c>
      <c r="B5116" t="s">
        <v>30913</v>
      </c>
      <c r="C5116" t="s">
        <v>30914</v>
      </c>
      <c r="D5116">
        <v>1113</v>
      </c>
      <c r="E5116">
        <v>90.99</v>
      </c>
      <c r="F5116">
        <v>93.2</v>
      </c>
      <c r="G5116">
        <v>1132</v>
      </c>
      <c r="H5116">
        <v>2113</v>
      </c>
      <c r="I5116" s="14">
        <v>1.3477088948787063E-2</v>
      </c>
      <c r="J5116" s="277">
        <v>6.951387954719824E-6</v>
      </c>
      <c r="K5116" s="278">
        <v>0</v>
      </c>
      <c r="L5116" s="279">
        <v>0</v>
      </c>
      <c r="M5116" s="279">
        <v>0</v>
      </c>
      <c r="N5116" s="279">
        <v>0</v>
      </c>
      <c r="O5116" s="5">
        <f>Table13[[#This Row],[NSAF]]*Table13[[#This Row],[GPI-Anchor]]</f>
        <v>0</v>
      </c>
      <c r="P5116">
        <f>Table13[[#This Row],[NSAF]]*Table13[[#This Row],[Heparan Sulphate (O-Xyl)]]</f>
        <v>0</v>
      </c>
      <c r="Q5116">
        <f>Table13[[#This Row],[NSAF]]*Table13[[#This Row],[Chondroitin Sulphate (O-Xyl)]]</f>
        <v>0</v>
      </c>
      <c r="R5116">
        <f>Table13[[#This Row],[NSAF]]*Table13[[#This Row],[Keratan Sulphate (O-Xyl)]]</f>
        <v>0</v>
      </c>
    </row>
    <row r="5117" spans="1:18" x14ac:dyDescent="0.2">
      <c r="A5117" t="s">
        <v>4718</v>
      </c>
      <c r="B5117" t="s">
        <v>4716</v>
      </c>
      <c r="C5117" t="s">
        <v>4717</v>
      </c>
      <c r="D5117">
        <v>149</v>
      </c>
      <c r="E5117">
        <v>100</v>
      </c>
      <c r="F5117">
        <v>100</v>
      </c>
      <c r="G5117">
        <v>149</v>
      </c>
      <c r="H5117">
        <v>286</v>
      </c>
      <c r="I5117" s="14">
        <v>0.8523489932885906</v>
      </c>
      <c r="J5117" s="277">
        <v>4.3963563256715964E-4</v>
      </c>
      <c r="K5117" s="278">
        <v>0</v>
      </c>
      <c r="L5117" s="279">
        <v>0</v>
      </c>
      <c r="M5117" s="279">
        <v>0</v>
      </c>
      <c r="N5117" s="279">
        <v>0</v>
      </c>
      <c r="O5117" s="5">
        <f>Table13[[#This Row],[NSAF]]*Table13[[#This Row],[GPI-Anchor]]</f>
        <v>0</v>
      </c>
      <c r="P5117">
        <f>Table13[[#This Row],[NSAF]]*Table13[[#This Row],[Heparan Sulphate (O-Xyl)]]</f>
        <v>0</v>
      </c>
      <c r="Q5117">
        <f>Table13[[#This Row],[NSAF]]*Table13[[#This Row],[Chondroitin Sulphate (O-Xyl)]]</f>
        <v>0</v>
      </c>
      <c r="R5117">
        <f>Table13[[#This Row],[NSAF]]*Table13[[#This Row],[Keratan Sulphate (O-Xyl)]]</f>
        <v>0</v>
      </c>
    </row>
    <row r="5118" spans="1:18" x14ac:dyDescent="0.2">
      <c r="A5118" t="s">
        <v>10420</v>
      </c>
      <c r="B5118" t="s">
        <v>10418</v>
      </c>
      <c r="C5118" t="s">
        <v>10419</v>
      </c>
      <c r="D5118">
        <v>179</v>
      </c>
      <c r="E5118">
        <v>99.36</v>
      </c>
      <c r="F5118">
        <v>99.36</v>
      </c>
      <c r="G5118">
        <v>156</v>
      </c>
      <c r="H5118">
        <v>310</v>
      </c>
      <c r="I5118" s="14">
        <v>0.24022346368715083</v>
      </c>
      <c r="J5118" s="277">
        <v>1.2390557770016239E-4</v>
      </c>
      <c r="K5118" s="278">
        <v>0</v>
      </c>
      <c r="L5118" s="279">
        <v>0</v>
      </c>
      <c r="M5118" s="279">
        <v>0</v>
      </c>
      <c r="N5118" s="279">
        <v>0</v>
      </c>
      <c r="O5118" s="5">
        <f>Table13[[#This Row],[NSAF]]*Table13[[#This Row],[GPI-Anchor]]</f>
        <v>0</v>
      </c>
      <c r="P5118">
        <f>Table13[[#This Row],[NSAF]]*Table13[[#This Row],[Heparan Sulphate (O-Xyl)]]</f>
        <v>0</v>
      </c>
      <c r="Q5118">
        <f>Table13[[#This Row],[NSAF]]*Table13[[#This Row],[Chondroitin Sulphate (O-Xyl)]]</f>
        <v>0</v>
      </c>
      <c r="R5118">
        <f>Table13[[#This Row],[NSAF]]*Table13[[#This Row],[Keratan Sulphate (O-Xyl)]]</f>
        <v>0</v>
      </c>
    </row>
    <row r="5119" spans="1:18" x14ac:dyDescent="0.2">
      <c r="A5119" t="s">
        <v>13739</v>
      </c>
      <c r="B5119" t="s">
        <v>13737</v>
      </c>
      <c r="C5119" t="s">
        <v>13738</v>
      </c>
      <c r="D5119">
        <v>553</v>
      </c>
      <c r="E5119">
        <v>99.79</v>
      </c>
      <c r="F5119">
        <v>99.79</v>
      </c>
      <c r="G5119">
        <v>474</v>
      </c>
      <c r="H5119">
        <v>986</v>
      </c>
      <c r="I5119" s="14">
        <v>0.15009041591320071</v>
      </c>
      <c r="J5119" s="277">
        <v>7.7415583829905079E-5</v>
      </c>
      <c r="K5119" s="278">
        <v>0</v>
      </c>
      <c r="L5119" s="279">
        <v>0</v>
      </c>
      <c r="M5119" s="279">
        <v>0</v>
      </c>
      <c r="N5119" s="279">
        <v>0</v>
      </c>
      <c r="O5119" s="5">
        <f>Table13[[#This Row],[NSAF]]*Table13[[#This Row],[GPI-Anchor]]</f>
        <v>0</v>
      </c>
      <c r="P5119">
        <f>Table13[[#This Row],[NSAF]]*Table13[[#This Row],[Heparan Sulphate (O-Xyl)]]</f>
        <v>0</v>
      </c>
      <c r="Q5119">
        <f>Table13[[#This Row],[NSAF]]*Table13[[#This Row],[Chondroitin Sulphate (O-Xyl)]]</f>
        <v>0</v>
      </c>
      <c r="R5119">
        <f>Table13[[#This Row],[NSAF]]*Table13[[#This Row],[Keratan Sulphate (O-Xyl)]]</f>
        <v>0</v>
      </c>
    </row>
    <row r="5120" spans="1:18" x14ac:dyDescent="0.2">
      <c r="A5120" t="s">
        <v>960</v>
      </c>
      <c r="B5120" t="s">
        <v>958</v>
      </c>
      <c r="C5120" t="s">
        <v>959</v>
      </c>
      <c r="D5120">
        <v>1233</v>
      </c>
      <c r="E5120">
        <v>88.3</v>
      </c>
      <c r="F5120">
        <v>92.33</v>
      </c>
      <c r="G5120">
        <v>1239</v>
      </c>
      <c r="H5120">
        <v>2154</v>
      </c>
      <c r="I5120" s="14">
        <v>0.17437145174371452</v>
      </c>
      <c r="J5120" s="277">
        <v>8.9939571809931348E-5</v>
      </c>
      <c r="K5120" s="278">
        <v>0</v>
      </c>
      <c r="L5120" s="279">
        <v>0</v>
      </c>
      <c r="M5120" s="279">
        <v>0</v>
      </c>
      <c r="N5120" s="279">
        <v>0</v>
      </c>
      <c r="O5120" s="5">
        <f>Table13[[#This Row],[NSAF]]*Table13[[#This Row],[GPI-Anchor]]</f>
        <v>0</v>
      </c>
      <c r="P5120">
        <f>Table13[[#This Row],[NSAF]]*Table13[[#This Row],[Heparan Sulphate (O-Xyl)]]</f>
        <v>0</v>
      </c>
      <c r="Q5120">
        <f>Table13[[#This Row],[NSAF]]*Table13[[#This Row],[Chondroitin Sulphate (O-Xyl)]]</f>
        <v>0</v>
      </c>
      <c r="R5120">
        <f>Table13[[#This Row],[NSAF]]*Table13[[#This Row],[Keratan Sulphate (O-Xyl)]]</f>
        <v>0</v>
      </c>
    </row>
    <row r="5121" spans="1:18" x14ac:dyDescent="0.2">
      <c r="A5121" t="s">
        <v>33944</v>
      </c>
      <c r="B5121" t="s">
        <v>33942</v>
      </c>
      <c r="C5121" t="s">
        <v>33943</v>
      </c>
      <c r="D5121">
        <v>1561</v>
      </c>
      <c r="E5121">
        <v>80.83</v>
      </c>
      <c r="F5121">
        <v>88.78</v>
      </c>
      <c r="G5121">
        <v>1586</v>
      </c>
      <c r="H5121">
        <v>2636</v>
      </c>
      <c r="I5121" s="14">
        <v>5.1249199231262008E-3</v>
      </c>
      <c r="J5121" s="277">
        <v>2.6433977513912153E-6</v>
      </c>
      <c r="K5121" s="278">
        <v>0</v>
      </c>
      <c r="L5121" s="279">
        <v>0</v>
      </c>
      <c r="M5121" s="279">
        <v>0</v>
      </c>
      <c r="N5121" s="279">
        <v>0</v>
      </c>
      <c r="O5121" s="5">
        <f>Table13[[#This Row],[NSAF]]*Table13[[#This Row],[GPI-Anchor]]</f>
        <v>0</v>
      </c>
      <c r="P5121">
        <f>Table13[[#This Row],[NSAF]]*Table13[[#This Row],[Heparan Sulphate (O-Xyl)]]</f>
        <v>0</v>
      </c>
      <c r="Q5121">
        <f>Table13[[#This Row],[NSAF]]*Table13[[#This Row],[Chondroitin Sulphate (O-Xyl)]]</f>
        <v>0</v>
      </c>
      <c r="R5121">
        <f>Table13[[#This Row],[NSAF]]*Table13[[#This Row],[Keratan Sulphate (O-Xyl)]]</f>
        <v>0</v>
      </c>
    </row>
    <row r="5122" spans="1:18" x14ac:dyDescent="0.2">
      <c r="A5122" t="s">
        <v>17415</v>
      </c>
      <c r="B5122" t="s">
        <v>17413</v>
      </c>
      <c r="C5122" t="s">
        <v>17414</v>
      </c>
      <c r="D5122">
        <v>232</v>
      </c>
      <c r="E5122">
        <v>91.34</v>
      </c>
      <c r="F5122">
        <v>93.51</v>
      </c>
      <c r="G5122">
        <v>231</v>
      </c>
      <c r="H5122">
        <v>407</v>
      </c>
      <c r="I5122" s="14">
        <v>9.4827586206896547E-2</v>
      </c>
      <c r="J5122" s="277">
        <v>4.8911403867606207E-5</v>
      </c>
      <c r="K5122" s="278">
        <v>0</v>
      </c>
      <c r="L5122" s="279">
        <v>0</v>
      </c>
      <c r="M5122" s="279">
        <v>0</v>
      </c>
      <c r="N5122" s="279">
        <v>0</v>
      </c>
      <c r="O5122" s="5">
        <f>Table13[[#This Row],[NSAF]]*Table13[[#This Row],[GPI-Anchor]]</f>
        <v>0</v>
      </c>
      <c r="P5122">
        <f>Table13[[#This Row],[NSAF]]*Table13[[#This Row],[Heparan Sulphate (O-Xyl)]]</f>
        <v>0</v>
      </c>
      <c r="Q5122">
        <f>Table13[[#This Row],[NSAF]]*Table13[[#This Row],[Chondroitin Sulphate (O-Xyl)]]</f>
        <v>0</v>
      </c>
      <c r="R5122">
        <f>Table13[[#This Row],[NSAF]]*Table13[[#This Row],[Keratan Sulphate (O-Xyl)]]</f>
        <v>0</v>
      </c>
    </row>
    <row r="5123" spans="1:18" x14ac:dyDescent="0.2">
      <c r="A5123" t="s">
        <v>17032</v>
      </c>
      <c r="B5123" t="s">
        <v>17030</v>
      </c>
      <c r="C5123" t="s">
        <v>17031</v>
      </c>
      <c r="D5123">
        <v>546</v>
      </c>
      <c r="E5123">
        <v>100</v>
      </c>
      <c r="F5123">
        <v>100</v>
      </c>
      <c r="G5123">
        <v>546</v>
      </c>
      <c r="H5123">
        <v>1127</v>
      </c>
      <c r="I5123" s="14">
        <v>9.8901098901098897E-2</v>
      </c>
      <c r="J5123" s="277">
        <v>5.1012493144636243E-5</v>
      </c>
      <c r="K5123" s="278">
        <v>0</v>
      </c>
      <c r="L5123" s="279">
        <v>0</v>
      </c>
      <c r="M5123" s="279">
        <v>0</v>
      </c>
      <c r="N5123" s="279">
        <v>0</v>
      </c>
      <c r="O5123" s="5">
        <f>Table13[[#This Row],[NSAF]]*Table13[[#This Row],[GPI-Anchor]]</f>
        <v>0</v>
      </c>
      <c r="P5123">
        <f>Table13[[#This Row],[NSAF]]*Table13[[#This Row],[Heparan Sulphate (O-Xyl)]]</f>
        <v>0</v>
      </c>
      <c r="Q5123">
        <f>Table13[[#This Row],[NSAF]]*Table13[[#This Row],[Chondroitin Sulphate (O-Xyl)]]</f>
        <v>0</v>
      </c>
      <c r="R5123">
        <f>Table13[[#This Row],[NSAF]]*Table13[[#This Row],[Keratan Sulphate (O-Xyl)]]</f>
        <v>0</v>
      </c>
    </row>
    <row r="5124" spans="1:18" x14ac:dyDescent="0.2">
      <c r="A5124" t="s">
        <v>19346</v>
      </c>
      <c r="B5124" t="s">
        <v>19344</v>
      </c>
      <c r="C5124" t="s">
        <v>19345</v>
      </c>
      <c r="D5124">
        <v>362</v>
      </c>
      <c r="E5124">
        <v>92.82</v>
      </c>
      <c r="F5124">
        <v>95.58</v>
      </c>
      <c r="G5124">
        <v>362</v>
      </c>
      <c r="H5124">
        <v>699</v>
      </c>
      <c r="I5124" s="14">
        <v>7.4585635359116026E-2</v>
      </c>
      <c r="J5124" s="277">
        <v>3.8470747592501924E-5</v>
      </c>
      <c r="K5124" s="278">
        <v>0</v>
      </c>
      <c r="L5124" s="279">
        <v>0</v>
      </c>
      <c r="M5124" s="279">
        <v>0</v>
      </c>
      <c r="N5124" s="279">
        <v>0</v>
      </c>
      <c r="O5124" s="5">
        <f>Table13[[#This Row],[NSAF]]*Table13[[#This Row],[GPI-Anchor]]</f>
        <v>0</v>
      </c>
      <c r="P5124">
        <f>Table13[[#This Row],[NSAF]]*Table13[[#This Row],[Heparan Sulphate (O-Xyl)]]</f>
        <v>0</v>
      </c>
      <c r="Q5124">
        <f>Table13[[#This Row],[NSAF]]*Table13[[#This Row],[Chondroitin Sulphate (O-Xyl)]]</f>
        <v>0</v>
      </c>
      <c r="R5124">
        <f>Table13[[#This Row],[NSAF]]*Table13[[#This Row],[Keratan Sulphate (O-Xyl)]]</f>
        <v>0</v>
      </c>
    </row>
    <row r="5125" spans="1:18" x14ac:dyDescent="0.2">
      <c r="A5125" t="s">
        <v>25621</v>
      </c>
      <c r="B5125" t="s">
        <v>25619</v>
      </c>
      <c r="C5125" t="s">
        <v>25620</v>
      </c>
      <c r="D5125">
        <v>373</v>
      </c>
      <c r="E5125">
        <v>92</v>
      </c>
      <c r="F5125">
        <v>100</v>
      </c>
      <c r="G5125">
        <v>50</v>
      </c>
      <c r="H5125">
        <v>103</v>
      </c>
      <c r="I5125" s="14">
        <v>3.2171581769436998E-2</v>
      </c>
      <c r="J5125" s="277">
        <v>1.6593876232929037E-5</v>
      </c>
      <c r="K5125" s="278">
        <v>0</v>
      </c>
      <c r="L5125" s="279">
        <v>0</v>
      </c>
      <c r="M5125" s="279">
        <v>0</v>
      </c>
      <c r="N5125" s="279">
        <v>0</v>
      </c>
      <c r="O5125" s="5">
        <f>Table13[[#This Row],[NSAF]]*Table13[[#This Row],[GPI-Anchor]]</f>
        <v>0</v>
      </c>
      <c r="P5125">
        <f>Table13[[#This Row],[NSAF]]*Table13[[#This Row],[Heparan Sulphate (O-Xyl)]]</f>
        <v>0</v>
      </c>
      <c r="Q5125">
        <f>Table13[[#This Row],[NSAF]]*Table13[[#This Row],[Chondroitin Sulphate (O-Xyl)]]</f>
        <v>0</v>
      </c>
      <c r="R5125">
        <f>Table13[[#This Row],[NSAF]]*Table13[[#This Row],[Keratan Sulphate (O-Xyl)]]</f>
        <v>0</v>
      </c>
    </row>
    <row r="5126" spans="1:18" x14ac:dyDescent="0.2">
      <c r="A5126" t="s">
        <v>14655</v>
      </c>
      <c r="B5126" t="s">
        <v>14653</v>
      </c>
      <c r="C5126" t="s">
        <v>14654</v>
      </c>
      <c r="D5126">
        <v>304</v>
      </c>
      <c r="E5126">
        <v>99.6</v>
      </c>
      <c r="F5126">
        <v>99.6</v>
      </c>
      <c r="G5126">
        <v>250</v>
      </c>
      <c r="H5126">
        <v>516</v>
      </c>
      <c r="I5126" s="14">
        <v>0.13486842105263158</v>
      </c>
      <c r="J5126" s="277">
        <v>6.9564185644238982E-5</v>
      </c>
      <c r="K5126" s="278">
        <v>0</v>
      </c>
      <c r="L5126" s="279">
        <v>0</v>
      </c>
      <c r="M5126" s="279">
        <v>0</v>
      </c>
      <c r="N5126" s="279">
        <v>0</v>
      </c>
      <c r="O5126" s="5">
        <f>Table13[[#This Row],[NSAF]]*Table13[[#This Row],[GPI-Anchor]]</f>
        <v>0</v>
      </c>
      <c r="P5126">
        <f>Table13[[#This Row],[NSAF]]*Table13[[#This Row],[Heparan Sulphate (O-Xyl)]]</f>
        <v>0</v>
      </c>
      <c r="Q5126">
        <f>Table13[[#This Row],[NSAF]]*Table13[[#This Row],[Chondroitin Sulphate (O-Xyl)]]</f>
        <v>0</v>
      </c>
      <c r="R5126">
        <f>Table13[[#This Row],[NSAF]]*Table13[[#This Row],[Keratan Sulphate (O-Xyl)]]</f>
        <v>0</v>
      </c>
    </row>
    <row r="5127" spans="1:18" x14ac:dyDescent="0.2">
      <c r="A5127" t="s">
        <v>13733</v>
      </c>
      <c r="B5127" t="s">
        <v>13731</v>
      </c>
      <c r="C5127" t="s">
        <v>13732</v>
      </c>
      <c r="D5127">
        <v>353</v>
      </c>
      <c r="E5127">
        <v>96.03</v>
      </c>
      <c r="F5127">
        <v>97.17</v>
      </c>
      <c r="G5127">
        <v>353</v>
      </c>
      <c r="H5127">
        <v>659</v>
      </c>
      <c r="I5127" s="14">
        <v>0.1501416430594901</v>
      </c>
      <c r="J5127" s="277">
        <v>7.7442006432666243E-5</v>
      </c>
      <c r="K5127" s="278">
        <v>0</v>
      </c>
      <c r="L5127" s="279">
        <v>0</v>
      </c>
      <c r="M5127" s="279">
        <v>0</v>
      </c>
      <c r="N5127" s="279">
        <v>0</v>
      </c>
      <c r="O5127" s="5">
        <f>Table13[[#This Row],[NSAF]]*Table13[[#This Row],[GPI-Anchor]]</f>
        <v>0</v>
      </c>
      <c r="P5127">
        <f>Table13[[#This Row],[NSAF]]*Table13[[#This Row],[Heparan Sulphate (O-Xyl)]]</f>
        <v>0</v>
      </c>
      <c r="Q5127">
        <f>Table13[[#This Row],[NSAF]]*Table13[[#This Row],[Chondroitin Sulphate (O-Xyl)]]</f>
        <v>0</v>
      </c>
      <c r="R5127">
        <f>Table13[[#This Row],[NSAF]]*Table13[[#This Row],[Keratan Sulphate (O-Xyl)]]</f>
        <v>0</v>
      </c>
    </row>
    <row r="5128" spans="1:18" x14ac:dyDescent="0.2">
      <c r="A5128" t="s">
        <v>3503</v>
      </c>
      <c r="B5128" t="s">
        <v>3501</v>
      </c>
      <c r="C5128" t="s">
        <v>3502</v>
      </c>
      <c r="D5128">
        <v>679</v>
      </c>
      <c r="E5128">
        <v>100</v>
      </c>
      <c r="F5128">
        <v>100</v>
      </c>
      <c r="G5128">
        <v>679</v>
      </c>
      <c r="H5128">
        <v>1395</v>
      </c>
      <c r="I5128" s="14">
        <v>1.4536082474226804</v>
      </c>
      <c r="J5128" s="277">
        <v>7.4976093876154368E-4</v>
      </c>
      <c r="K5128" s="278">
        <v>0</v>
      </c>
      <c r="L5128" s="279">
        <v>0</v>
      </c>
      <c r="M5128" s="279">
        <v>0</v>
      </c>
      <c r="N5128" s="279">
        <v>0</v>
      </c>
      <c r="O5128" s="5">
        <f>Table13[[#This Row],[NSAF]]*Table13[[#This Row],[GPI-Anchor]]</f>
        <v>0</v>
      </c>
      <c r="P5128">
        <f>Table13[[#This Row],[NSAF]]*Table13[[#This Row],[Heparan Sulphate (O-Xyl)]]</f>
        <v>0</v>
      </c>
      <c r="Q5128">
        <f>Table13[[#This Row],[NSAF]]*Table13[[#This Row],[Chondroitin Sulphate (O-Xyl)]]</f>
        <v>0</v>
      </c>
      <c r="R5128">
        <f>Table13[[#This Row],[NSAF]]*Table13[[#This Row],[Keratan Sulphate (O-Xyl)]]</f>
        <v>0</v>
      </c>
    </row>
    <row r="5129" spans="1:18" x14ac:dyDescent="0.2">
      <c r="A5129" t="s">
        <v>3729</v>
      </c>
      <c r="B5129" t="s">
        <v>3727</v>
      </c>
      <c r="C5129" t="s">
        <v>3728</v>
      </c>
      <c r="D5129">
        <v>543</v>
      </c>
      <c r="E5129">
        <v>100</v>
      </c>
      <c r="F5129">
        <v>100</v>
      </c>
      <c r="G5129">
        <v>543</v>
      </c>
      <c r="H5129">
        <v>1115</v>
      </c>
      <c r="I5129" s="14">
        <v>1.278084714548803</v>
      </c>
      <c r="J5129" s="277">
        <v>6.5922713158509468E-4</v>
      </c>
      <c r="K5129" s="278">
        <v>0</v>
      </c>
      <c r="L5129" s="279">
        <v>0</v>
      </c>
      <c r="M5129" s="279">
        <v>0</v>
      </c>
      <c r="N5129" s="279">
        <v>0</v>
      </c>
      <c r="O5129" s="5">
        <f>Table13[[#This Row],[NSAF]]*Table13[[#This Row],[GPI-Anchor]]</f>
        <v>0</v>
      </c>
      <c r="P5129">
        <f>Table13[[#This Row],[NSAF]]*Table13[[#This Row],[Heparan Sulphate (O-Xyl)]]</f>
        <v>0</v>
      </c>
      <c r="Q5129">
        <f>Table13[[#This Row],[NSAF]]*Table13[[#This Row],[Chondroitin Sulphate (O-Xyl)]]</f>
        <v>0</v>
      </c>
      <c r="R5129">
        <f>Table13[[#This Row],[NSAF]]*Table13[[#This Row],[Keratan Sulphate (O-Xyl)]]</f>
        <v>0</v>
      </c>
    </row>
    <row r="5130" spans="1:18" x14ac:dyDescent="0.2">
      <c r="A5130" t="s">
        <v>18396</v>
      </c>
      <c r="B5130" t="s">
        <v>18394</v>
      </c>
      <c r="C5130" t="s">
        <v>18395</v>
      </c>
      <c r="D5130">
        <v>780</v>
      </c>
      <c r="E5130">
        <v>97.15</v>
      </c>
      <c r="F5130">
        <v>98.58</v>
      </c>
      <c r="G5130">
        <v>702</v>
      </c>
      <c r="H5130">
        <v>1424</v>
      </c>
      <c r="I5130" s="14">
        <v>8.461538461538462E-2</v>
      </c>
      <c r="J5130" s="277">
        <v>4.3644021912633238E-5</v>
      </c>
      <c r="K5130" s="278">
        <v>0</v>
      </c>
      <c r="L5130" s="279">
        <v>0</v>
      </c>
      <c r="M5130" s="279">
        <v>0</v>
      </c>
      <c r="N5130" s="279">
        <v>0</v>
      </c>
      <c r="O5130" s="5">
        <f>Table13[[#This Row],[NSAF]]*Table13[[#This Row],[GPI-Anchor]]</f>
        <v>0</v>
      </c>
      <c r="P5130">
        <f>Table13[[#This Row],[NSAF]]*Table13[[#This Row],[Heparan Sulphate (O-Xyl)]]</f>
        <v>0</v>
      </c>
      <c r="Q5130">
        <f>Table13[[#This Row],[NSAF]]*Table13[[#This Row],[Chondroitin Sulphate (O-Xyl)]]</f>
        <v>0</v>
      </c>
      <c r="R5130">
        <f>Table13[[#This Row],[NSAF]]*Table13[[#This Row],[Keratan Sulphate (O-Xyl)]]</f>
        <v>0</v>
      </c>
    </row>
    <row r="5131" spans="1:18" x14ac:dyDescent="0.2">
      <c r="A5131" t="s">
        <v>23701</v>
      </c>
      <c r="B5131" t="s">
        <v>23699</v>
      </c>
      <c r="C5131" t="s">
        <v>23700</v>
      </c>
      <c r="D5131">
        <v>796</v>
      </c>
      <c r="E5131">
        <v>98.43</v>
      </c>
      <c r="F5131">
        <v>99</v>
      </c>
      <c r="G5131">
        <v>702</v>
      </c>
      <c r="H5131">
        <v>1432</v>
      </c>
      <c r="I5131" s="14">
        <v>4.1457286432160803E-2</v>
      </c>
      <c r="J5131" s="277">
        <v>2.1383377570260002E-5</v>
      </c>
      <c r="K5131" s="278">
        <v>0</v>
      </c>
      <c r="L5131" s="279">
        <v>0</v>
      </c>
      <c r="M5131" s="279">
        <v>0</v>
      </c>
      <c r="N5131" s="279">
        <v>0</v>
      </c>
      <c r="O5131" s="5">
        <f>Table13[[#This Row],[NSAF]]*Table13[[#This Row],[GPI-Anchor]]</f>
        <v>0</v>
      </c>
      <c r="P5131">
        <f>Table13[[#This Row],[NSAF]]*Table13[[#This Row],[Heparan Sulphate (O-Xyl)]]</f>
        <v>0</v>
      </c>
      <c r="Q5131">
        <f>Table13[[#This Row],[NSAF]]*Table13[[#This Row],[Chondroitin Sulphate (O-Xyl)]]</f>
        <v>0</v>
      </c>
      <c r="R5131">
        <f>Table13[[#This Row],[NSAF]]*Table13[[#This Row],[Keratan Sulphate (O-Xyl)]]</f>
        <v>0</v>
      </c>
    </row>
    <row r="5132" spans="1:18" x14ac:dyDescent="0.2">
      <c r="A5132" t="s">
        <v>21800</v>
      </c>
      <c r="B5132" t="s">
        <v>21798</v>
      </c>
      <c r="C5132" t="s">
        <v>21799</v>
      </c>
      <c r="D5132">
        <v>837</v>
      </c>
      <c r="E5132">
        <v>99.19</v>
      </c>
      <c r="F5132">
        <v>99.73</v>
      </c>
      <c r="G5132">
        <v>742</v>
      </c>
      <c r="H5132">
        <v>1533</v>
      </c>
      <c r="I5132" s="14">
        <v>5.3763440860215055E-2</v>
      </c>
      <c r="J5132" s="277">
        <v>2.7730805711839298E-5</v>
      </c>
      <c r="K5132" s="278">
        <v>0</v>
      </c>
      <c r="L5132" s="279">
        <v>0</v>
      </c>
      <c r="M5132" s="279">
        <v>0</v>
      </c>
      <c r="N5132" s="279">
        <v>0</v>
      </c>
      <c r="O5132" s="5">
        <f>Table13[[#This Row],[NSAF]]*Table13[[#This Row],[GPI-Anchor]]</f>
        <v>0</v>
      </c>
      <c r="P5132">
        <f>Table13[[#This Row],[NSAF]]*Table13[[#This Row],[Heparan Sulphate (O-Xyl)]]</f>
        <v>0</v>
      </c>
      <c r="Q5132">
        <f>Table13[[#This Row],[NSAF]]*Table13[[#This Row],[Chondroitin Sulphate (O-Xyl)]]</f>
        <v>0</v>
      </c>
      <c r="R5132">
        <f>Table13[[#This Row],[NSAF]]*Table13[[#This Row],[Keratan Sulphate (O-Xyl)]]</f>
        <v>0</v>
      </c>
    </row>
    <row r="5133" spans="1:18" x14ac:dyDescent="0.2">
      <c r="A5133" t="s">
        <v>22759</v>
      </c>
      <c r="B5133" t="s">
        <v>22757</v>
      </c>
      <c r="C5133" t="s">
        <v>22758</v>
      </c>
      <c r="D5133">
        <v>844</v>
      </c>
      <c r="E5133">
        <v>98.61</v>
      </c>
      <c r="F5133">
        <v>99.5</v>
      </c>
      <c r="G5133">
        <v>794</v>
      </c>
      <c r="H5133">
        <v>1619</v>
      </c>
      <c r="I5133" s="14">
        <v>4.7393364928909949E-2</v>
      </c>
      <c r="J5133" s="277">
        <v>2.4445165224654546E-5</v>
      </c>
      <c r="K5133" s="278">
        <v>0</v>
      </c>
      <c r="L5133" s="279">
        <v>0</v>
      </c>
      <c r="M5133" s="279">
        <v>0</v>
      </c>
      <c r="N5133" s="279">
        <v>0</v>
      </c>
      <c r="O5133" s="5">
        <f>Table13[[#This Row],[NSAF]]*Table13[[#This Row],[GPI-Anchor]]</f>
        <v>0</v>
      </c>
      <c r="P5133">
        <f>Table13[[#This Row],[NSAF]]*Table13[[#This Row],[Heparan Sulphate (O-Xyl)]]</f>
        <v>0</v>
      </c>
      <c r="Q5133">
        <f>Table13[[#This Row],[NSAF]]*Table13[[#This Row],[Chondroitin Sulphate (O-Xyl)]]</f>
        <v>0</v>
      </c>
      <c r="R5133">
        <f>Table13[[#This Row],[NSAF]]*Table13[[#This Row],[Keratan Sulphate (O-Xyl)]]</f>
        <v>0</v>
      </c>
    </row>
    <row r="5134" spans="1:18" x14ac:dyDescent="0.2">
      <c r="A5134" t="s">
        <v>22753</v>
      </c>
      <c r="B5134" t="s">
        <v>22751</v>
      </c>
      <c r="C5134" t="s">
        <v>22752</v>
      </c>
      <c r="D5134">
        <v>211</v>
      </c>
      <c r="E5134">
        <v>98.58</v>
      </c>
      <c r="F5134">
        <v>100</v>
      </c>
      <c r="G5134">
        <v>211</v>
      </c>
      <c r="H5134">
        <v>434</v>
      </c>
      <c r="I5134" s="14">
        <v>4.7393364928909949E-2</v>
      </c>
      <c r="J5134" s="277">
        <v>2.4445165224654546E-5</v>
      </c>
      <c r="K5134" s="278">
        <v>0</v>
      </c>
      <c r="L5134" s="279">
        <v>0</v>
      </c>
      <c r="M5134" s="279">
        <v>0</v>
      </c>
      <c r="N5134" s="279">
        <v>0</v>
      </c>
      <c r="O5134" s="5">
        <f>Table13[[#This Row],[NSAF]]*Table13[[#This Row],[GPI-Anchor]]</f>
        <v>0</v>
      </c>
      <c r="P5134">
        <f>Table13[[#This Row],[NSAF]]*Table13[[#This Row],[Heparan Sulphate (O-Xyl)]]</f>
        <v>0</v>
      </c>
      <c r="Q5134">
        <f>Table13[[#This Row],[NSAF]]*Table13[[#This Row],[Chondroitin Sulphate (O-Xyl)]]</f>
        <v>0</v>
      </c>
      <c r="R5134">
        <f>Table13[[#This Row],[NSAF]]*Table13[[#This Row],[Keratan Sulphate (O-Xyl)]]</f>
        <v>0</v>
      </c>
    </row>
    <row r="5135" spans="1:18" x14ac:dyDescent="0.2">
      <c r="A5135" t="s">
        <v>1032</v>
      </c>
      <c r="B5135" t="s">
        <v>1030</v>
      </c>
      <c r="C5135" t="s">
        <v>1031</v>
      </c>
      <c r="D5135">
        <v>221</v>
      </c>
      <c r="E5135">
        <v>92.31</v>
      </c>
      <c r="F5135">
        <v>93.67</v>
      </c>
      <c r="G5135">
        <v>221</v>
      </c>
      <c r="H5135">
        <v>397</v>
      </c>
      <c r="I5135" s="14">
        <v>0.31221719457013575</v>
      </c>
      <c r="J5135" s="277">
        <v>1.6103943914287129E-4</v>
      </c>
      <c r="K5135" s="278">
        <v>0</v>
      </c>
      <c r="L5135" s="279">
        <v>0</v>
      </c>
      <c r="M5135" s="279">
        <v>0</v>
      </c>
      <c r="N5135" s="279">
        <v>0</v>
      </c>
      <c r="O5135" s="5">
        <f>Table13[[#This Row],[NSAF]]*Table13[[#This Row],[GPI-Anchor]]</f>
        <v>0</v>
      </c>
      <c r="P5135">
        <f>Table13[[#This Row],[NSAF]]*Table13[[#This Row],[Heparan Sulphate (O-Xyl)]]</f>
        <v>0</v>
      </c>
      <c r="Q5135">
        <f>Table13[[#This Row],[NSAF]]*Table13[[#This Row],[Chondroitin Sulphate (O-Xyl)]]</f>
        <v>0</v>
      </c>
      <c r="R5135">
        <f>Table13[[#This Row],[NSAF]]*Table13[[#This Row],[Keratan Sulphate (O-Xyl)]]</f>
        <v>0</v>
      </c>
    </row>
    <row r="5136" spans="1:18" x14ac:dyDescent="0.2">
      <c r="A5136" t="s">
        <v>1789</v>
      </c>
      <c r="B5136" t="s">
        <v>1787</v>
      </c>
      <c r="C5136" t="s">
        <v>1788</v>
      </c>
      <c r="D5136">
        <v>685</v>
      </c>
      <c r="E5136">
        <v>97.96</v>
      </c>
      <c r="F5136">
        <v>98.98</v>
      </c>
      <c r="G5136">
        <v>685</v>
      </c>
      <c r="H5136">
        <v>1388</v>
      </c>
      <c r="I5136" s="14">
        <v>4.3795620437956206E-2</v>
      </c>
      <c r="J5136" s="277">
        <v>2.2589473849936248E-5</v>
      </c>
      <c r="K5136" s="278">
        <v>0</v>
      </c>
      <c r="L5136" s="279">
        <v>0</v>
      </c>
      <c r="M5136" s="279">
        <v>0</v>
      </c>
      <c r="N5136" s="279">
        <v>0</v>
      </c>
      <c r="O5136" s="5">
        <f>Table13[[#This Row],[NSAF]]*Table13[[#This Row],[GPI-Anchor]]</f>
        <v>0</v>
      </c>
      <c r="P5136">
        <f>Table13[[#This Row],[NSAF]]*Table13[[#This Row],[Heparan Sulphate (O-Xyl)]]</f>
        <v>0</v>
      </c>
      <c r="Q5136">
        <f>Table13[[#This Row],[NSAF]]*Table13[[#This Row],[Chondroitin Sulphate (O-Xyl)]]</f>
        <v>0</v>
      </c>
      <c r="R5136">
        <f>Table13[[#This Row],[NSAF]]*Table13[[#This Row],[Keratan Sulphate (O-Xyl)]]</f>
        <v>0</v>
      </c>
    </row>
    <row r="5137" spans="1:18" x14ac:dyDescent="0.2">
      <c r="A5137" t="s">
        <v>29120</v>
      </c>
      <c r="B5137" t="s">
        <v>29118</v>
      </c>
      <c r="C5137" t="s">
        <v>29119</v>
      </c>
      <c r="D5137">
        <v>746</v>
      </c>
      <c r="E5137">
        <v>96.44</v>
      </c>
      <c r="F5137">
        <v>98.01</v>
      </c>
      <c r="G5137">
        <v>703</v>
      </c>
      <c r="H5137">
        <v>1402</v>
      </c>
      <c r="I5137" s="14">
        <v>1.876675603217158E-2</v>
      </c>
      <c r="J5137" s="277">
        <v>9.6797611358752724E-6</v>
      </c>
      <c r="K5137" s="278">
        <v>0</v>
      </c>
      <c r="L5137" s="279">
        <v>0</v>
      </c>
      <c r="M5137" s="279">
        <v>0</v>
      </c>
      <c r="N5137" s="279">
        <v>0</v>
      </c>
      <c r="O5137" s="5">
        <f>Table13[[#This Row],[NSAF]]*Table13[[#This Row],[GPI-Anchor]]</f>
        <v>0</v>
      </c>
      <c r="P5137">
        <f>Table13[[#This Row],[NSAF]]*Table13[[#This Row],[Heparan Sulphate (O-Xyl)]]</f>
        <v>0</v>
      </c>
      <c r="Q5137">
        <f>Table13[[#This Row],[NSAF]]*Table13[[#This Row],[Chondroitin Sulphate (O-Xyl)]]</f>
        <v>0</v>
      </c>
      <c r="R5137">
        <f>Table13[[#This Row],[NSAF]]*Table13[[#This Row],[Keratan Sulphate (O-Xyl)]]</f>
        <v>0</v>
      </c>
    </row>
    <row r="5138" spans="1:18" x14ac:dyDescent="0.2">
      <c r="A5138" t="s">
        <v>26646</v>
      </c>
      <c r="B5138" t="s">
        <v>26644</v>
      </c>
      <c r="C5138" t="s">
        <v>26645</v>
      </c>
      <c r="D5138">
        <v>467</v>
      </c>
      <c r="E5138">
        <v>93.5</v>
      </c>
      <c r="F5138">
        <v>95.59</v>
      </c>
      <c r="G5138">
        <v>431</v>
      </c>
      <c r="H5138">
        <v>726</v>
      </c>
      <c r="I5138" s="14">
        <v>2.7837259100642397E-2</v>
      </c>
      <c r="J5138" s="277">
        <v>1.4358263000262831E-5</v>
      </c>
      <c r="K5138" s="278">
        <v>0</v>
      </c>
      <c r="L5138" s="279">
        <v>0</v>
      </c>
      <c r="M5138" s="279">
        <v>0</v>
      </c>
      <c r="N5138" s="279">
        <v>0</v>
      </c>
      <c r="O5138" s="5">
        <f>Table13[[#This Row],[NSAF]]*Table13[[#This Row],[GPI-Anchor]]</f>
        <v>0</v>
      </c>
      <c r="P5138">
        <f>Table13[[#This Row],[NSAF]]*Table13[[#This Row],[Heparan Sulphate (O-Xyl)]]</f>
        <v>0</v>
      </c>
      <c r="Q5138">
        <f>Table13[[#This Row],[NSAF]]*Table13[[#This Row],[Chondroitin Sulphate (O-Xyl)]]</f>
        <v>0</v>
      </c>
      <c r="R5138">
        <f>Table13[[#This Row],[NSAF]]*Table13[[#This Row],[Keratan Sulphate (O-Xyl)]]</f>
        <v>0</v>
      </c>
    </row>
    <row r="5139" spans="1:18" x14ac:dyDescent="0.2">
      <c r="A5139" t="s">
        <v>25456</v>
      </c>
      <c r="B5139" t="s">
        <v>25454</v>
      </c>
      <c r="C5139" t="s">
        <v>25455</v>
      </c>
      <c r="D5139">
        <v>428</v>
      </c>
      <c r="E5139">
        <v>96.55</v>
      </c>
      <c r="F5139">
        <v>97.7</v>
      </c>
      <c r="G5139">
        <v>348</v>
      </c>
      <c r="H5139">
        <v>679</v>
      </c>
      <c r="I5139" s="14">
        <v>3.2710280373831772E-2</v>
      </c>
      <c r="J5139" s="277">
        <v>1.6871733194773254E-5</v>
      </c>
      <c r="K5139" s="278">
        <v>0</v>
      </c>
      <c r="L5139" s="279">
        <v>0</v>
      </c>
      <c r="M5139" s="279">
        <v>0</v>
      </c>
      <c r="N5139" s="279">
        <v>0</v>
      </c>
      <c r="O5139" s="5">
        <f>Table13[[#This Row],[NSAF]]*Table13[[#This Row],[GPI-Anchor]]</f>
        <v>0</v>
      </c>
      <c r="P5139">
        <f>Table13[[#This Row],[NSAF]]*Table13[[#This Row],[Heparan Sulphate (O-Xyl)]]</f>
        <v>0</v>
      </c>
      <c r="Q5139">
        <f>Table13[[#This Row],[NSAF]]*Table13[[#This Row],[Chondroitin Sulphate (O-Xyl)]]</f>
        <v>0</v>
      </c>
      <c r="R5139">
        <f>Table13[[#This Row],[NSAF]]*Table13[[#This Row],[Keratan Sulphate (O-Xyl)]]</f>
        <v>0</v>
      </c>
    </row>
    <row r="5140" spans="1:18" x14ac:dyDescent="0.2">
      <c r="A5140" t="s">
        <v>9876</v>
      </c>
      <c r="B5140" t="s">
        <v>9874</v>
      </c>
      <c r="C5140" t="s">
        <v>9875</v>
      </c>
      <c r="D5140">
        <v>2007</v>
      </c>
      <c r="E5140">
        <v>92.08</v>
      </c>
      <c r="F5140">
        <v>96.25</v>
      </c>
      <c r="G5140">
        <v>1945</v>
      </c>
      <c r="H5140">
        <v>3731</v>
      </c>
      <c r="I5140" s="14">
        <v>0.26008968609865468</v>
      </c>
      <c r="J5140" s="277">
        <v>1.3415243588310417E-4</v>
      </c>
      <c r="K5140" s="278">
        <v>0</v>
      </c>
      <c r="L5140" s="279">
        <v>0</v>
      </c>
      <c r="M5140" s="279">
        <v>0</v>
      </c>
      <c r="N5140" s="279">
        <v>0</v>
      </c>
      <c r="O5140" s="5">
        <f>Table13[[#This Row],[NSAF]]*Table13[[#This Row],[GPI-Anchor]]</f>
        <v>0</v>
      </c>
      <c r="P5140">
        <f>Table13[[#This Row],[NSAF]]*Table13[[#This Row],[Heparan Sulphate (O-Xyl)]]</f>
        <v>0</v>
      </c>
      <c r="Q5140">
        <f>Table13[[#This Row],[NSAF]]*Table13[[#This Row],[Chondroitin Sulphate (O-Xyl)]]</f>
        <v>0</v>
      </c>
      <c r="R5140">
        <f>Table13[[#This Row],[NSAF]]*Table13[[#This Row],[Keratan Sulphate (O-Xyl)]]</f>
        <v>0</v>
      </c>
    </row>
    <row r="5141" spans="1:18" x14ac:dyDescent="0.2">
      <c r="A5141" t="s">
        <v>7620</v>
      </c>
      <c r="B5141" t="s">
        <v>7618</v>
      </c>
      <c r="C5141" t="s">
        <v>7619</v>
      </c>
      <c r="D5141">
        <v>1233</v>
      </c>
      <c r="E5141">
        <v>99.92</v>
      </c>
      <c r="F5141">
        <v>100</v>
      </c>
      <c r="G5141">
        <v>1233</v>
      </c>
      <c r="H5141">
        <v>2501</v>
      </c>
      <c r="I5141" s="14">
        <v>0.39578264395782642</v>
      </c>
      <c r="J5141" s="277">
        <v>2.0414191182905347E-4</v>
      </c>
      <c r="K5141" s="278">
        <v>0</v>
      </c>
      <c r="L5141" s="279">
        <v>0</v>
      </c>
      <c r="M5141" s="279">
        <v>0</v>
      </c>
      <c r="N5141" s="279">
        <v>0</v>
      </c>
      <c r="O5141" s="5">
        <f>Table13[[#This Row],[NSAF]]*Table13[[#This Row],[GPI-Anchor]]</f>
        <v>0</v>
      </c>
      <c r="P5141">
        <f>Table13[[#This Row],[NSAF]]*Table13[[#This Row],[Heparan Sulphate (O-Xyl)]]</f>
        <v>0</v>
      </c>
      <c r="Q5141">
        <f>Table13[[#This Row],[NSAF]]*Table13[[#This Row],[Chondroitin Sulphate (O-Xyl)]]</f>
        <v>0</v>
      </c>
      <c r="R5141">
        <f>Table13[[#This Row],[NSAF]]*Table13[[#This Row],[Keratan Sulphate (O-Xyl)]]</f>
        <v>0</v>
      </c>
    </row>
    <row r="5142" spans="1:18" x14ac:dyDescent="0.2">
      <c r="A5142" t="s">
        <v>33202</v>
      </c>
      <c r="B5142" t="s">
        <v>33200</v>
      </c>
      <c r="C5142" t="s">
        <v>33201</v>
      </c>
      <c r="D5142">
        <v>1248</v>
      </c>
      <c r="E5142">
        <v>93.27</v>
      </c>
      <c r="F5142">
        <v>96.71</v>
      </c>
      <c r="G5142">
        <v>1248</v>
      </c>
      <c r="H5142">
        <v>2362</v>
      </c>
      <c r="I5142" s="14">
        <v>7.2115384615384619E-3</v>
      </c>
      <c r="J5142" s="277">
        <v>3.71966095846306E-6</v>
      </c>
      <c r="K5142" s="278">
        <v>0</v>
      </c>
      <c r="L5142" s="279">
        <v>0</v>
      </c>
      <c r="M5142" s="279">
        <v>0</v>
      </c>
      <c r="N5142" s="279">
        <v>0</v>
      </c>
      <c r="O5142" s="5">
        <f>Table13[[#This Row],[NSAF]]*Table13[[#This Row],[GPI-Anchor]]</f>
        <v>0</v>
      </c>
      <c r="P5142">
        <f>Table13[[#This Row],[NSAF]]*Table13[[#This Row],[Heparan Sulphate (O-Xyl)]]</f>
        <v>0</v>
      </c>
      <c r="Q5142">
        <f>Table13[[#This Row],[NSAF]]*Table13[[#This Row],[Chondroitin Sulphate (O-Xyl)]]</f>
        <v>0</v>
      </c>
      <c r="R5142">
        <f>Table13[[#This Row],[NSAF]]*Table13[[#This Row],[Keratan Sulphate (O-Xyl)]]</f>
        <v>0</v>
      </c>
    </row>
    <row r="5143" spans="1:18" x14ac:dyDescent="0.2">
      <c r="A5143" t="s">
        <v>7748</v>
      </c>
      <c r="B5143" t="s">
        <v>7746</v>
      </c>
      <c r="C5143" t="s">
        <v>7747</v>
      </c>
      <c r="D5143">
        <v>1191</v>
      </c>
      <c r="E5143">
        <v>94.79</v>
      </c>
      <c r="F5143">
        <v>97.56</v>
      </c>
      <c r="G5143">
        <v>1190</v>
      </c>
      <c r="H5143">
        <v>2278</v>
      </c>
      <c r="I5143" s="14">
        <v>0.38203190596137698</v>
      </c>
      <c r="J5143" s="277">
        <v>1.9704937761485809E-4</v>
      </c>
      <c r="K5143" s="278">
        <v>0</v>
      </c>
      <c r="L5143" s="279">
        <v>0</v>
      </c>
      <c r="M5143" s="279">
        <v>0</v>
      </c>
      <c r="N5143" s="279">
        <v>0</v>
      </c>
      <c r="O5143" s="5">
        <f>Table13[[#This Row],[NSAF]]*Table13[[#This Row],[GPI-Anchor]]</f>
        <v>0</v>
      </c>
      <c r="P5143">
        <f>Table13[[#This Row],[NSAF]]*Table13[[#This Row],[Heparan Sulphate (O-Xyl)]]</f>
        <v>0</v>
      </c>
      <c r="Q5143">
        <f>Table13[[#This Row],[NSAF]]*Table13[[#This Row],[Chondroitin Sulphate (O-Xyl)]]</f>
        <v>0</v>
      </c>
      <c r="R5143">
        <f>Table13[[#This Row],[NSAF]]*Table13[[#This Row],[Keratan Sulphate (O-Xyl)]]</f>
        <v>0</v>
      </c>
    </row>
    <row r="5144" spans="1:18" x14ac:dyDescent="0.2">
      <c r="A5144" t="s">
        <v>8095</v>
      </c>
      <c r="B5144" t="s">
        <v>8093</v>
      </c>
      <c r="C5144" t="s">
        <v>8094</v>
      </c>
      <c r="D5144">
        <v>1217</v>
      </c>
      <c r="E5144">
        <v>99.92</v>
      </c>
      <c r="F5144">
        <v>100</v>
      </c>
      <c r="G5144">
        <v>1187</v>
      </c>
      <c r="H5144">
        <v>2421</v>
      </c>
      <c r="I5144" s="14">
        <v>0.35579293344289237</v>
      </c>
      <c r="J5144" s="277">
        <v>1.8351549962367406E-4</v>
      </c>
      <c r="K5144" s="278">
        <v>0</v>
      </c>
      <c r="L5144" s="279">
        <v>0</v>
      </c>
      <c r="M5144" s="279">
        <v>0</v>
      </c>
      <c r="N5144" s="279">
        <v>0</v>
      </c>
      <c r="O5144" s="5">
        <f>Table13[[#This Row],[NSAF]]*Table13[[#This Row],[GPI-Anchor]]</f>
        <v>0</v>
      </c>
      <c r="P5144">
        <f>Table13[[#This Row],[NSAF]]*Table13[[#This Row],[Heparan Sulphate (O-Xyl)]]</f>
        <v>0</v>
      </c>
      <c r="Q5144">
        <f>Table13[[#This Row],[NSAF]]*Table13[[#This Row],[Chondroitin Sulphate (O-Xyl)]]</f>
        <v>0</v>
      </c>
      <c r="R5144">
        <f>Table13[[#This Row],[NSAF]]*Table13[[#This Row],[Keratan Sulphate (O-Xyl)]]</f>
        <v>0</v>
      </c>
    </row>
    <row r="5145" spans="1:18" x14ac:dyDescent="0.2">
      <c r="A5145" t="s">
        <v>7902</v>
      </c>
      <c r="B5145" t="s">
        <v>7900</v>
      </c>
      <c r="C5145" t="s">
        <v>7901</v>
      </c>
      <c r="D5145">
        <v>1243</v>
      </c>
      <c r="E5145">
        <v>95.56</v>
      </c>
      <c r="F5145">
        <v>97.78</v>
      </c>
      <c r="G5145">
        <v>1216</v>
      </c>
      <c r="H5145">
        <v>2345</v>
      </c>
      <c r="I5145" s="14">
        <v>0.36926790024135159</v>
      </c>
      <c r="J5145" s="277">
        <v>1.9046579298813903E-4</v>
      </c>
      <c r="K5145" s="278">
        <v>0</v>
      </c>
      <c r="L5145" s="279">
        <v>0</v>
      </c>
      <c r="M5145" s="279">
        <v>0</v>
      </c>
      <c r="N5145" s="279">
        <v>0</v>
      </c>
      <c r="O5145" s="5">
        <f>Table13[[#This Row],[NSAF]]*Table13[[#This Row],[GPI-Anchor]]</f>
        <v>0</v>
      </c>
      <c r="P5145">
        <f>Table13[[#This Row],[NSAF]]*Table13[[#This Row],[Heparan Sulphate (O-Xyl)]]</f>
        <v>0</v>
      </c>
      <c r="Q5145">
        <f>Table13[[#This Row],[NSAF]]*Table13[[#This Row],[Chondroitin Sulphate (O-Xyl)]]</f>
        <v>0</v>
      </c>
      <c r="R5145">
        <f>Table13[[#This Row],[NSAF]]*Table13[[#This Row],[Keratan Sulphate (O-Xyl)]]</f>
        <v>0</v>
      </c>
    </row>
    <row r="5146" spans="1:18" x14ac:dyDescent="0.2">
      <c r="A5146" t="s">
        <v>30863</v>
      </c>
      <c r="B5146" t="s">
        <v>30861</v>
      </c>
      <c r="C5146" t="s">
        <v>30862</v>
      </c>
      <c r="D5146">
        <v>1101</v>
      </c>
      <c r="E5146">
        <v>95.18</v>
      </c>
      <c r="F5146">
        <v>98</v>
      </c>
      <c r="G5146">
        <v>1100</v>
      </c>
      <c r="H5146">
        <v>2176</v>
      </c>
      <c r="I5146" s="14">
        <v>1.3623978201634877E-2</v>
      </c>
      <c r="J5146" s="277">
        <v>7.0271524010927923E-6</v>
      </c>
      <c r="K5146" s="278">
        <v>0</v>
      </c>
      <c r="L5146" s="279">
        <v>0</v>
      </c>
      <c r="M5146" s="279">
        <v>0</v>
      </c>
      <c r="N5146" s="279">
        <v>0</v>
      </c>
      <c r="O5146" s="5">
        <f>Table13[[#This Row],[NSAF]]*Table13[[#This Row],[GPI-Anchor]]</f>
        <v>0</v>
      </c>
      <c r="P5146">
        <f>Table13[[#This Row],[NSAF]]*Table13[[#This Row],[Heparan Sulphate (O-Xyl)]]</f>
        <v>0</v>
      </c>
      <c r="Q5146">
        <f>Table13[[#This Row],[NSAF]]*Table13[[#This Row],[Chondroitin Sulphate (O-Xyl)]]</f>
        <v>0</v>
      </c>
      <c r="R5146">
        <f>Table13[[#This Row],[NSAF]]*Table13[[#This Row],[Keratan Sulphate (O-Xyl)]]</f>
        <v>0</v>
      </c>
    </row>
    <row r="5147" spans="1:18" x14ac:dyDescent="0.2">
      <c r="A5147" t="s">
        <v>28233</v>
      </c>
      <c r="B5147" t="s">
        <v>28231</v>
      </c>
      <c r="C5147" t="s">
        <v>28232</v>
      </c>
      <c r="D5147">
        <v>1097</v>
      </c>
      <c r="E5147">
        <v>97.54</v>
      </c>
      <c r="F5147">
        <v>98.54</v>
      </c>
      <c r="G5147">
        <v>1097</v>
      </c>
      <c r="H5147">
        <v>2211</v>
      </c>
      <c r="I5147" s="14">
        <v>2.187784867821331E-2</v>
      </c>
      <c r="J5147" s="277">
        <v>1.1284440902247096E-5</v>
      </c>
      <c r="K5147" s="278">
        <v>0</v>
      </c>
      <c r="L5147" s="279">
        <v>0</v>
      </c>
      <c r="M5147" s="279">
        <v>0</v>
      </c>
      <c r="N5147" s="279">
        <v>0</v>
      </c>
      <c r="O5147" s="5">
        <f>Table13[[#This Row],[NSAF]]*Table13[[#This Row],[GPI-Anchor]]</f>
        <v>0</v>
      </c>
      <c r="P5147">
        <f>Table13[[#This Row],[NSAF]]*Table13[[#This Row],[Heparan Sulphate (O-Xyl)]]</f>
        <v>0</v>
      </c>
      <c r="Q5147">
        <f>Table13[[#This Row],[NSAF]]*Table13[[#This Row],[Chondroitin Sulphate (O-Xyl)]]</f>
        <v>0</v>
      </c>
      <c r="R5147">
        <f>Table13[[#This Row],[NSAF]]*Table13[[#This Row],[Keratan Sulphate (O-Xyl)]]</f>
        <v>0</v>
      </c>
    </row>
    <row r="5148" spans="1:18" x14ac:dyDescent="0.2">
      <c r="A5148" t="s">
        <v>19204</v>
      </c>
      <c r="B5148" t="s">
        <v>19202</v>
      </c>
      <c r="C5148" t="s">
        <v>19203</v>
      </c>
      <c r="D5148">
        <v>159</v>
      </c>
      <c r="E5148">
        <v>89.94</v>
      </c>
      <c r="F5148">
        <v>93.71</v>
      </c>
      <c r="G5148">
        <v>159</v>
      </c>
      <c r="H5148">
        <v>286</v>
      </c>
      <c r="I5148" s="14">
        <v>7.5471698113207544E-2</v>
      </c>
      <c r="J5148" s="277">
        <v>3.8927772546431011E-5</v>
      </c>
      <c r="K5148" s="278">
        <v>0</v>
      </c>
      <c r="L5148" s="279">
        <v>0</v>
      </c>
      <c r="M5148" s="279">
        <v>0</v>
      </c>
      <c r="N5148" s="279">
        <v>0</v>
      </c>
      <c r="O5148" s="5">
        <f>Table13[[#This Row],[NSAF]]*Table13[[#This Row],[GPI-Anchor]]</f>
        <v>0</v>
      </c>
      <c r="P5148">
        <f>Table13[[#This Row],[NSAF]]*Table13[[#This Row],[Heparan Sulphate (O-Xyl)]]</f>
        <v>0</v>
      </c>
      <c r="Q5148">
        <f>Table13[[#This Row],[NSAF]]*Table13[[#This Row],[Chondroitin Sulphate (O-Xyl)]]</f>
        <v>0</v>
      </c>
      <c r="R5148">
        <f>Table13[[#This Row],[NSAF]]*Table13[[#This Row],[Keratan Sulphate (O-Xyl)]]</f>
        <v>0</v>
      </c>
    </row>
    <row r="5149" spans="1:18" x14ac:dyDescent="0.2">
      <c r="A5149" t="s">
        <v>4177</v>
      </c>
      <c r="B5149" t="s">
        <v>4175</v>
      </c>
      <c r="C5149" t="s">
        <v>4176</v>
      </c>
      <c r="D5149">
        <v>664</v>
      </c>
      <c r="E5149">
        <v>96.99</v>
      </c>
      <c r="F5149">
        <v>98.04</v>
      </c>
      <c r="G5149">
        <v>664</v>
      </c>
      <c r="H5149">
        <v>1347</v>
      </c>
      <c r="I5149" s="14">
        <v>1.0286144578313252</v>
      </c>
      <c r="J5149" s="277">
        <v>5.305521228946748E-4</v>
      </c>
      <c r="K5149" s="278">
        <v>0</v>
      </c>
      <c r="L5149" s="279">
        <v>0</v>
      </c>
      <c r="M5149" s="279">
        <v>0</v>
      </c>
      <c r="N5149" s="279">
        <v>0</v>
      </c>
      <c r="O5149" s="5">
        <f>Table13[[#This Row],[NSAF]]*Table13[[#This Row],[GPI-Anchor]]</f>
        <v>0</v>
      </c>
      <c r="P5149">
        <f>Table13[[#This Row],[NSAF]]*Table13[[#This Row],[Heparan Sulphate (O-Xyl)]]</f>
        <v>0</v>
      </c>
      <c r="Q5149">
        <f>Table13[[#This Row],[NSAF]]*Table13[[#This Row],[Chondroitin Sulphate (O-Xyl)]]</f>
        <v>0</v>
      </c>
      <c r="R5149">
        <f>Table13[[#This Row],[NSAF]]*Table13[[#This Row],[Keratan Sulphate (O-Xyl)]]</f>
        <v>0</v>
      </c>
    </row>
    <row r="5150" spans="1:18" x14ac:dyDescent="0.2">
      <c r="A5150" t="s">
        <v>9005</v>
      </c>
      <c r="B5150" t="s">
        <v>9003</v>
      </c>
      <c r="C5150" t="s">
        <v>9004</v>
      </c>
      <c r="D5150">
        <v>282</v>
      </c>
      <c r="E5150">
        <v>97.31</v>
      </c>
      <c r="F5150">
        <v>98.85</v>
      </c>
      <c r="G5150">
        <v>260</v>
      </c>
      <c r="H5150">
        <v>523</v>
      </c>
      <c r="I5150" s="14">
        <v>0.29432624113475175</v>
      </c>
      <c r="J5150" s="277">
        <v>1.5181141084375001E-4</v>
      </c>
      <c r="K5150" s="278">
        <v>0</v>
      </c>
      <c r="L5150" s="279">
        <v>0</v>
      </c>
      <c r="M5150" s="279">
        <v>0</v>
      </c>
      <c r="N5150" s="279">
        <v>0</v>
      </c>
      <c r="O5150" s="5">
        <f>Table13[[#This Row],[NSAF]]*Table13[[#This Row],[GPI-Anchor]]</f>
        <v>0</v>
      </c>
      <c r="P5150">
        <f>Table13[[#This Row],[NSAF]]*Table13[[#This Row],[Heparan Sulphate (O-Xyl)]]</f>
        <v>0</v>
      </c>
      <c r="Q5150">
        <f>Table13[[#This Row],[NSAF]]*Table13[[#This Row],[Chondroitin Sulphate (O-Xyl)]]</f>
        <v>0</v>
      </c>
      <c r="R5150">
        <f>Table13[[#This Row],[NSAF]]*Table13[[#This Row],[Keratan Sulphate (O-Xyl)]]</f>
        <v>0</v>
      </c>
    </row>
    <row r="5151" spans="1:18" x14ac:dyDescent="0.2">
      <c r="A5151" t="s">
        <v>8945</v>
      </c>
      <c r="B5151" t="s">
        <v>8943</v>
      </c>
      <c r="C5151" t="s">
        <v>8944</v>
      </c>
      <c r="D5151">
        <v>164</v>
      </c>
      <c r="E5151">
        <v>98.17</v>
      </c>
      <c r="F5151">
        <v>99.39</v>
      </c>
      <c r="G5151">
        <v>164</v>
      </c>
      <c r="H5151">
        <v>330</v>
      </c>
      <c r="I5151" s="14">
        <v>0.29878048780487804</v>
      </c>
      <c r="J5151" s="277">
        <v>1.5410888003518497E-4</v>
      </c>
      <c r="K5151" s="278">
        <v>0</v>
      </c>
      <c r="L5151" s="279">
        <v>0</v>
      </c>
      <c r="M5151" s="279">
        <v>0</v>
      </c>
      <c r="N5151" s="279">
        <v>0</v>
      </c>
      <c r="O5151" s="5">
        <f>Table13[[#This Row],[NSAF]]*Table13[[#This Row],[GPI-Anchor]]</f>
        <v>0</v>
      </c>
      <c r="P5151">
        <f>Table13[[#This Row],[NSAF]]*Table13[[#This Row],[Heparan Sulphate (O-Xyl)]]</f>
        <v>0</v>
      </c>
      <c r="Q5151">
        <f>Table13[[#This Row],[NSAF]]*Table13[[#This Row],[Chondroitin Sulphate (O-Xyl)]]</f>
        <v>0</v>
      </c>
      <c r="R5151">
        <f>Table13[[#This Row],[NSAF]]*Table13[[#This Row],[Keratan Sulphate (O-Xyl)]]</f>
        <v>0</v>
      </c>
    </row>
    <row r="5152" spans="1:18" x14ac:dyDescent="0.2">
      <c r="A5152" t="s">
        <v>23981</v>
      </c>
      <c r="B5152" t="s">
        <v>23979</v>
      </c>
      <c r="C5152" t="s">
        <v>23980</v>
      </c>
      <c r="D5152">
        <v>523</v>
      </c>
      <c r="E5152">
        <v>94.65</v>
      </c>
      <c r="F5152">
        <v>97.67</v>
      </c>
      <c r="G5152">
        <v>430</v>
      </c>
      <c r="H5152">
        <v>839</v>
      </c>
      <c r="I5152" s="14">
        <v>4.0152963671128104E-2</v>
      </c>
      <c r="J5152" s="277">
        <v>2.0710617038325867E-5</v>
      </c>
      <c r="K5152" s="278">
        <v>0</v>
      </c>
      <c r="L5152" s="279">
        <v>0</v>
      </c>
      <c r="M5152" s="279">
        <v>0</v>
      </c>
      <c r="N5152" s="279">
        <v>0</v>
      </c>
      <c r="O5152" s="5">
        <f>Table13[[#This Row],[NSAF]]*Table13[[#This Row],[GPI-Anchor]]</f>
        <v>0</v>
      </c>
      <c r="P5152">
        <f>Table13[[#This Row],[NSAF]]*Table13[[#This Row],[Heparan Sulphate (O-Xyl)]]</f>
        <v>0</v>
      </c>
      <c r="Q5152">
        <f>Table13[[#This Row],[NSAF]]*Table13[[#This Row],[Chondroitin Sulphate (O-Xyl)]]</f>
        <v>0</v>
      </c>
      <c r="R5152">
        <f>Table13[[#This Row],[NSAF]]*Table13[[#This Row],[Keratan Sulphate (O-Xyl)]]</f>
        <v>0</v>
      </c>
    </row>
    <row r="5153" spans="1:18" x14ac:dyDescent="0.2">
      <c r="A5153" t="s">
        <v>5949</v>
      </c>
      <c r="B5153" t="s">
        <v>5947</v>
      </c>
      <c r="C5153" t="s">
        <v>5948</v>
      </c>
      <c r="D5153">
        <v>346</v>
      </c>
      <c r="E5153">
        <v>92.45</v>
      </c>
      <c r="F5153">
        <v>96.68</v>
      </c>
      <c r="G5153">
        <v>331</v>
      </c>
      <c r="H5153">
        <v>580</v>
      </c>
      <c r="I5153" s="14">
        <v>0.60115606936416188</v>
      </c>
      <c r="J5153" s="277">
        <v>3.1007208421376844E-4</v>
      </c>
      <c r="K5153" s="278">
        <v>0</v>
      </c>
      <c r="L5153" s="279">
        <v>0</v>
      </c>
      <c r="M5153" s="279">
        <v>0</v>
      </c>
      <c r="N5153" s="279">
        <v>0</v>
      </c>
      <c r="O5153" s="5">
        <f>Table13[[#This Row],[NSAF]]*Table13[[#This Row],[GPI-Anchor]]</f>
        <v>0</v>
      </c>
      <c r="P5153">
        <f>Table13[[#This Row],[NSAF]]*Table13[[#This Row],[Heparan Sulphate (O-Xyl)]]</f>
        <v>0</v>
      </c>
      <c r="Q5153">
        <f>Table13[[#This Row],[NSAF]]*Table13[[#This Row],[Chondroitin Sulphate (O-Xyl)]]</f>
        <v>0</v>
      </c>
      <c r="R5153">
        <f>Table13[[#This Row],[NSAF]]*Table13[[#This Row],[Keratan Sulphate (O-Xyl)]]</f>
        <v>0</v>
      </c>
    </row>
    <row r="5154" spans="1:18" x14ac:dyDescent="0.2">
      <c r="A5154" t="s">
        <v>10152</v>
      </c>
      <c r="B5154" t="s">
        <v>10150</v>
      </c>
      <c r="C5154" t="s">
        <v>10151</v>
      </c>
      <c r="D5154">
        <v>463</v>
      </c>
      <c r="E5154">
        <v>90.03</v>
      </c>
      <c r="F5154">
        <v>96.01</v>
      </c>
      <c r="G5154">
        <v>301</v>
      </c>
      <c r="H5154">
        <v>553</v>
      </c>
      <c r="I5154" s="14">
        <v>0.2505399568034557</v>
      </c>
      <c r="J5154" s="277">
        <v>1.2922675249214786E-4</v>
      </c>
      <c r="K5154" s="278">
        <v>0</v>
      </c>
      <c r="L5154" s="279">
        <v>0</v>
      </c>
      <c r="M5154" s="279">
        <v>0</v>
      </c>
      <c r="N5154" s="279">
        <v>0</v>
      </c>
      <c r="O5154" s="5">
        <f>Table13[[#This Row],[NSAF]]*Table13[[#This Row],[GPI-Anchor]]</f>
        <v>0</v>
      </c>
      <c r="P5154">
        <f>Table13[[#This Row],[NSAF]]*Table13[[#This Row],[Heparan Sulphate (O-Xyl)]]</f>
        <v>0</v>
      </c>
      <c r="Q5154">
        <f>Table13[[#This Row],[NSAF]]*Table13[[#This Row],[Chondroitin Sulphate (O-Xyl)]]</f>
        <v>0</v>
      </c>
      <c r="R5154">
        <f>Table13[[#This Row],[NSAF]]*Table13[[#This Row],[Keratan Sulphate (O-Xyl)]]</f>
        <v>0</v>
      </c>
    </row>
    <row r="5155" spans="1:18" x14ac:dyDescent="0.2">
      <c r="A5155" t="s">
        <v>6807</v>
      </c>
      <c r="B5155" t="s">
        <v>6805</v>
      </c>
      <c r="C5155" t="s">
        <v>6806</v>
      </c>
      <c r="D5155">
        <v>433</v>
      </c>
      <c r="E5155">
        <v>96.04</v>
      </c>
      <c r="F5155">
        <v>97.77</v>
      </c>
      <c r="G5155">
        <v>404</v>
      </c>
      <c r="H5155">
        <v>791</v>
      </c>
      <c r="I5155" s="14">
        <v>0.48960739030023093</v>
      </c>
      <c r="J5155" s="277">
        <v>2.5253605792823261E-4</v>
      </c>
      <c r="K5155" s="278">
        <v>0</v>
      </c>
      <c r="L5155" s="279">
        <v>0</v>
      </c>
      <c r="M5155" s="279">
        <v>0</v>
      </c>
      <c r="N5155" s="279">
        <v>0</v>
      </c>
      <c r="O5155" s="5">
        <f>Table13[[#This Row],[NSAF]]*Table13[[#This Row],[GPI-Anchor]]</f>
        <v>0</v>
      </c>
      <c r="P5155">
        <f>Table13[[#This Row],[NSAF]]*Table13[[#This Row],[Heparan Sulphate (O-Xyl)]]</f>
        <v>0</v>
      </c>
      <c r="Q5155">
        <f>Table13[[#This Row],[NSAF]]*Table13[[#This Row],[Chondroitin Sulphate (O-Xyl)]]</f>
        <v>0</v>
      </c>
      <c r="R5155">
        <f>Table13[[#This Row],[NSAF]]*Table13[[#This Row],[Keratan Sulphate (O-Xyl)]]</f>
        <v>0</v>
      </c>
    </row>
    <row r="5156" spans="1:18" x14ac:dyDescent="0.2">
      <c r="A5156" t="s">
        <v>7807</v>
      </c>
      <c r="B5156" t="s">
        <v>7805</v>
      </c>
      <c r="C5156" t="s">
        <v>7806</v>
      </c>
      <c r="D5156">
        <v>520</v>
      </c>
      <c r="E5156">
        <v>98.27</v>
      </c>
      <c r="F5156">
        <v>98.65</v>
      </c>
      <c r="G5156">
        <v>520</v>
      </c>
      <c r="H5156">
        <v>1047</v>
      </c>
      <c r="I5156" s="14">
        <v>0.37692307692307692</v>
      </c>
      <c r="J5156" s="277">
        <v>1.9441427942900257E-4</v>
      </c>
      <c r="K5156" s="278">
        <v>0</v>
      </c>
      <c r="L5156" s="279">
        <v>0</v>
      </c>
      <c r="M5156" s="279">
        <v>0</v>
      </c>
      <c r="N5156" s="279">
        <v>0</v>
      </c>
      <c r="O5156" s="5">
        <f>Table13[[#This Row],[NSAF]]*Table13[[#This Row],[GPI-Anchor]]</f>
        <v>0</v>
      </c>
      <c r="P5156">
        <f>Table13[[#This Row],[NSAF]]*Table13[[#This Row],[Heparan Sulphate (O-Xyl)]]</f>
        <v>0</v>
      </c>
      <c r="Q5156">
        <f>Table13[[#This Row],[NSAF]]*Table13[[#This Row],[Chondroitin Sulphate (O-Xyl)]]</f>
        <v>0</v>
      </c>
      <c r="R5156">
        <f>Table13[[#This Row],[NSAF]]*Table13[[#This Row],[Keratan Sulphate (O-Xyl)]]</f>
        <v>0</v>
      </c>
    </row>
    <row r="5157" spans="1:18" x14ac:dyDescent="0.2">
      <c r="A5157" t="s">
        <v>20693</v>
      </c>
      <c r="B5157" t="s">
        <v>20691</v>
      </c>
      <c r="C5157" t="s">
        <v>20692</v>
      </c>
      <c r="D5157">
        <v>372</v>
      </c>
      <c r="E5157">
        <v>96.5</v>
      </c>
      <c r="F5157">
        <v>97.9</v>
      </c>
      <c r="G5157">
        <v>286</v>
      </c>
      <c r="H5157">
        <v>592</v>
      </c>
      <c r="I5157" s="14">
        <v>6.1827956989247312E-2</v>
      </c>
      <c r="J5157" s="277">
        <v>3.1890426568615196E-5</v>
      </c>
      <c r="K5157" s="278">
        <v>0</v>
      </c>
      <c r="L5157" s="279">
        <v>0</v>
      </c>
      <c r="M5157" s="279">
        <v>0</v>
      </c>
      <c r="N5157" s="279">
        <v>0</v>
      </c>
      <c r="O5157" s="5">
        <f>Table13[[#This Row],[NSAF]]*Table13[[#This Row],[GPI-Anchor]]</f>
        <v>0</v>
      </c>
      <c r="P5157">
        <f>Table13[[#This Row],[NSAF]]*Table13[[#This Row],[Heparan Sulphate (O-Xyl)]]</f>
        <v>0</v>
      </c>
      <c r="Q5157">
        <f>Table13[[#This Row],[NSAF]]*Table13[[#This Row],[Chondroitin Sulphate (O-Xyl)]]</f>
        <v>0</v>
      </c>
      <c r="R5157">
        <f>Table13[[#This Row],[NSAF]]*Table13[[#This Row],[Keratan Sulphate (O-Xyl)]]</f>
        <v>0</v>
      </c>
    </row>
    <row r="5158" spans="1:18" x14ac:dyDescent="0.2">
      <c r="A5158" t="s">
        <v>1288</v>
      </c>
      <c r="B5158" t="s">
        <v>1286</v>
      </c>
      <c r="C5158" t="s">
        <v>1287</v>
      </c>
      <c r="D5158">
        <v>308</v>
      </c>
      <c r="E5158">
        <v>88.74</v>
      </c>
      <c r="F5158">
        <v>91.39</v>
      </c>
      <c r="G5158">
        <v>302</v>
      </c>
      <c r="H5158">
        <v>537</v>
      </c>
      <c r="I5158" s="14">
        <v>0.16558441558441558</v>
      </c>
      <c r="J5158" s="277">
        <v>8.5407280189125838E-5</v>
      </c>
      <c r="K5158" s="278">
        <v>0</v>
      </c>
      <c r="L5158" s="279">
        <v>0</v>
      </c>
      <c r="M5158" s="279">
        <v>0</v>
      </c>
      <c r="N5158" s="279">
        <v>0</v>
      </c>
      <c r="O5158" s="5">
        <f>Table13[[#This Row],[NSAF]]*Table13[[#This Row],[GPI-Anchor]]</f>
        <v>0</v>
      </c>
      <c r="P5158">
        <f>Table13[[#This Row],[NSAF]]*Table13[[#This Row],[Heparan Sulphate (O-Xyl)]]</f>
        <v>0</v>
      </c>
      <c r="Q5158">
        <f>Table13[[#This Row],[NSAF]]*Table13[[#This Row],[Chondroitin Sulphate (O-Xyl)]]</f>
        <v>0</v>
      </c>
      <c r="R5158">
        <f>Table13[[#This Row],[NSAF]]*Table13[[#This Row],[Keratan Sulphate (O-Xyl)]]</f>
        <v>0</v>
      </c>
    </row>
    <row r="5159" spans="1:18" x14ac:dyDescent="0.2">
      <c r="A5159" t="s">
        <v>467</v>
      </c>
      <c r="B5159" t="s">
        <v>465</v>
      </c>
      <c r="C5159" t="s">
        <v>466</v>
      </c>
      <c r="D5159">
        <v>748</v>
      </c>
      <c r="E5159">
        <v>70.7</v>
      </c>
      <c r="F5159">
        <v>81.2</v>
      </c>
      <c r="G5159">
        <v>686</v>
      </c>
      <c r="H5159">
        <v>981</v>
      </c>
      <c r="I5159" s="14">
        <v>8.5561497326203204E-2</v>
      </c>
      <c r="J5159" s="277">
        <v>4.4132020213066176E-5</v>
      </c>
      <c r="K5159" s="278">
        <v>0</v>
      </c>
      <c r="L5159" s="279">
        <v>0</v>
      </c>
      <c r="M5159" s="279">
        <v>0</v>
      </c>
      <c r="N5159" s="279">
        <v>0</v>
      </c>
      <c r="O5159" s="5">
        <f>Table13[[#This Row],[NSAF]]*Table13[[#This Row],[GPI-Anchor]]</f>
        <v>0</v>
      </c>
      <c r="P5159">
        <f>Table13[[#This Row],[NSAF]]*Table13[[#This Row],[Heparan Sulphate (O-Xyl)]]</f>
        <v>0</v>
      </c>
      <c r="Q5159">
        <f>Table13[[#This Row],[NSAF]]*Table13[[#This Row],[Chondroitin Sulphate (O-Xyl)]]</f>
        <v>0</v>
      </c>
      <c r="R5159">
        <f>Table13[[#This Row],[NSAF]]*Table13[[#This Row],[Keratan Sulphate (O-Xyl)]]</f>
        <v>0</v>
      </c>
    </row>
    <row r="5160" spans="1:18" x14ac:dyDescent="0.2">
      <c r="A5160" t="s">
        <v>930</v>
      </c>
      <c r="B5160" t="s">
        <v>928</v>
      </c>
      <c r="C5160" t="s">
        <v>929</v>
      </c>
      <c r="D5160">
        <v>692</v>
      </c>
      <c r="E5160">
        <v>91.67</v>
      </c>
      <c r="F5160">
        <v>95.58</v>
      </c>
      <c r="G5160">
        <v>588</v>
      </c>
      <c r="H5160">
        <v>1136</v>
      </c>
      <c r="I5160" s="14">
        <v>5.4913294797687862E-2</v>
      </c>
      <c r="J5160" s="277">
        <v>2.8323892307988464E-5</v>
      </c>
      <c r="K5160" s="278">
        <v>0</v>
      </c>
      <c r="L5160" s="279">
        <v>0</v>
      </c>
      <c r="M5160" s="279">
        <v>0</v>
      </c>
      <c r="N5160" s="279">
        <v>0</v>
      </c>
      <c r="O5160" s="5">
        <f>Table13[[#This Row],[NSAF]]*Table13[[#This Row],[GPI-Anchor]]</f>
        <v>0</v>
      </c>
      <c r="P5160">
        <f>Table13[[#This Row],[NSAF]]*Table13[[#This Row],[Heparan Sulphate (O-Xyl)]]</f>
        <v>0</v>
      </c>
      <c r="Q5160">
        <f>Table13[[#This Row],[NSAF]]*Table13[[#This Row],[Chondroitin Sulphate (O-Xyl)]]</f>
        <v>0</v>
      </c>
      <c r="R5160">
        <f>Table13[[#This Row],[NSAF]]*Table13[[#This Row],[Keratan Sulphate (O-Xyl)]]</f>
        <v>0</v>
      </c>
    </row>
    <row r="5161" spans="1:18" x14ac:dyDescent="0.2">
      <c r="A5161" t="s">
        <v>11035</v>
      </c>
      <c r="B5161" t="s">
        <v>11033</v>
      </c>
      <c r="C5161" t="s">
        <v>11034</v>
      </c>
      <c r="D5161">
        <v>136</v>
      </c>
      <c r="E5161">
        <v>92.65</v>
      </c>
      <c r="F5161">
        <v>94.85</v>
      </c>
      <c r="G5161">
        <v>136</v>
      </c>
      <c r="H5161">
        <v>234</v>
      </c>
      <c r="I5161" s="14">
        <v>0.22058823529411764</v>
      </c>
      <c r="J5161" s="277">
        <v>1.1377786461181123E-4</v>
      </c>
      <c r="K5161" s="278">
        <v>0</v>
      </c>
      <c r="L5161" s="279">
        <v>0</v>
      </c>
      <c r="M5161" s="279">
        <v>0</v>
      </c>
      <c r="N5161" s="279">
        <v>0</v>
      </c>
      <c r="O5161" s="5">
        <f>Table13[[#This Row],[NSAF]]*Table13[[#This Row],[GPI-Anchor]]</f>
        <v>0</v>
      </c>
      <c r="P5161">
        <f>Table13[[#This Row],[NSAF]]*Table13[[#This Row],[Heparan Sulphate (O-Xyl)]]</f>
        <v>0</v>
      </c>
      <c r="Q5161">
        <f>Table13[[#This Row],[NSAF]]*Table13[[#This Row],[Chondroitin Sulphate (O-Xyl)]]</f>
        <v>0</v>
      </c>
      <c r="R5161">
        <f>Table13[[#This Row],[NSAF]]*Table13[[#This Row],[Keratan Sulphate (O-Xyl)]]</f>
        <v>0</v>
      </c>
    </row>
    <row r="5162" spans="1:18" x14ac:dyDescent="0.2">
      <c r="A5162" t="s">
        <v>28201</v>
      </c>
      <c r="B5162" t="s">
        <v>28199</v>
      </c>
      <c r="C5162" t="s">
        <v>28200</v>
      </c>
      <c r="D5162">
        <v>546</v>
      </c>
      <c r="E5162">
        <v>89.74</v>
      </c>
      <c r="F5162">
        <v>95.24</v>
      </c>
      <c r="G5162">
        <v>546</v>
      </c>
      <c r="H5162">
        <v>998</v>
      </c>
      <c r="I5162" s="14">
        <v>2.197802197802198E-2</v>
      </c>
      <c r="J5162" s="277">
        <v>1.1336109587696945E-5</v>
      </c>
      <c r="K5162" s="278">
        <v>0</v>
      </c>
      <c r="L5162" s="279">
        <v>0</v>
      </c>
      <c r="M5162" s="279">
        <v>0</v>
      </c>
      <c r="N5162" s="279">
        <v>0</v>
      </c>
      <c r="O5162" s="5">
        <f>Table13[[#This Row],[NSAF]]*Table13[[#This Row],[GPI-Anchor]]</f>
        <v>0</v>
      </c>
      <c r="P5162">
        <f>Table13[[#This Row],[NSAF]]*Table13[[#This Row],[Heparan Sulphate (O-Xyl)]]</f>
        <v>0</v>
      </c>
      <c r="Q5162">
        <f>Table13[[#This Row],[NSAF]]*Table13[[#This Row],[Chondroitin Sulphate (O-Xyl)]]</f>
        <v>0</v>
      </c>
      <c r="R5162">
        <f>Table13[[#This Row],[NSAF]]*Table13[[#This Row],[Keratan Sulphate (O-Xyl)]]</f>
        <v>0</v>
      </c>
    </row>
    <row r="5163" spans="1:18" x14ac:dyDescent="0.2">
      <c r="A5163" t="s">
        <v>24834</v>
      </c>
      <c r="B5163" t="s">
        <v>24832</v>
      </c>
      <c r="C5163" t="s">
        <v>24833</v>
      </c>
      <c r="D5163">
        <v>284</v>
      </c>
      <c r="E5163">
        <v>99.56</v>
      </c>
      <c r="F5163">
        <v>100</v>
      </c>
      <c r="G5163">
        <v>229</v>
      </c>
      <c r="H5163">
        <v>479</v>
      </c>
      <c r="I5163" s="14">
        <v>3.5211267605633804E-2</v>
      </c>
      <c r="J5163" s="277">
        <v>1.8161724867613061E-5</v>
      </c>
      <c r="K5163" s="278">
        <v>0</v>
      </c>
      <c r="L5163" s="279">
        <v>0</v>
      </c>
      <c r="M5163" s="279">
        <v>0</v>
      </c>
      <c r="N5163" s="279">
        <v>0</v>
      </c>
      <c r="O5163" s="5">
        <f>Table13[[#This Row],[NSAF]]*Table13[[#This Row],[GPI-Anchor]]</f>
        <v>0</v>
      </c>
      <c r="P5163">
        <f>Table13[[#This Row],[NSAF]]*Table13[[#This Row],[Heparan Sulphate (O-Xyl)]]</f>
        <v>0</v>
      </c>
      <c r="Q5163">
        <f>Table13[[#This Row],[NSAF]]*Table13[[#This Row],[Chondroitin Sulphate (O-Xyl)]]</f>
        <v>0</v>
      </c>
      <c r="R5163">
        <f>Table13[[#This Row],[NSAF]]*Table13[[#This Row],[Keratan Sulphate (O-Xyl)]]</f>
        <v>0</v>
      </c>
    </row>
    <row r="5164" spans="1:18" x14ac:dyDescent="0.2">
      <c r="A5164" t="s">
        <v>24834</v>
      </c>
      <c r="B5164" t="s">
        <v>24832</v>
      </c>
      <c r="C5164" t="s">
        <v>24833</v>
      </c>
      <c r="D5164">
        <v>284</v>
      </c>
      <c r="E5164">
        <v>99.563000000000002</v>
      </c>
      <c r="F5164">
        <v>100</v>
      </c>
      <c r="G5164">
        <v>229</v>
      </c>
      <c r="H5164">
        <v>479</v>
      </c>
      <c r="I5164" s="14">
        <v>2.8169014084507043E-2</v>
      </c>
      <c r="J5164" s="277">
        <v>1.452937989409045E-5</v>
      </c>
      <c r="K5164" s="278">
        <v>0</v>
      </c>
      <c r="L5164" s="279">
        <v>0</v>
      </c>
      <c r="M5164" s="279">
        <v>0</v>
      </c>
      <c r="N5164" s="279">
        <v>0</v>
      </c>
      <c r="O5164" s="5">
        <f>Table13[[#This Row],[NSAF]]*Table13[[#This Row],[GPI-Anchor]]</f>
        <v>0</v>
      </c>
      <c r="P5164">
        <f>Table13[[#This Row],[NSAF]]*Table13[[#This Row],[Heparan Sulphate (O-Xyl)]]</f>
        <v>0</v>
      </c>
      <c r="Q5164">
        <f>Table13[[#This Row],[NSAF]]*Table13[[#This Row],[Chondroitin Sulphate (O-Xyl)]]</f>
        <v>0</v>
      </c>
      <c r="R5164">
        <f>Table13[[#This Row],[NSAF]]*Table13[[#This Row],[Keratan Sulphate (O-Xyl)]]</f>
        <v>0</v>
      </c>
    </row>
    <row r="5165" spans="1:18" x14ac:dyDescent="0.2">
      <c r="A5165" t="s">
        <v>6639</v>
      </c>
      <c r="B5165" t="s">
        <v>6637</v>
      </c>
      <c r="C5165" t="s">
        <v>6638</v>
      </c>
      <c r="D5165">
        <v>349</v>
      </c>
      <c r="E5165">
        <v>93.29</v>
      </c>
      <c r="F5165">
        <v>96.81</v>
      </c>
      <c r="G5165">
        <v>313</v>
      </c>
      <c r="H5165">
        <v>610</v>
      </c>
      <c r="I5165" s="14">
        <v>0.51002865329512892</v>
      </c>
      <c r="J5165" s="277">
        <v>2.6306920215116777E-4</v>
      </c>
      <c r="K5165" s="278">
        <v>0</v>
      </c>
      <c r="L5165" s="279">
        <v>0</v>
      </c>
      <c r="M5165" s="279">
        <v>0</v>
      </c>
      <c r="N5165" s="279">
        <v>0</v>
      </c>
      <c r="O5165" s="5">
        <f>Table13[[#This Row],[NSAF]]*Table13[[#This Row],[GPI-Anchor]]</f>
        <v>0</v>
      </c>
      <c r="P5165">
        <f>Table13[[#This Row],[NSAF]]*Table13[[#This Row],[Heparan Sulphate (O-Xyl)]]</f>
        <v>0</v>
      </c>
      <c r="Q5165">
        <f>Table13[[#This Row],[NSAF]]*Table13[[#This Row],[Chondroitin Sulphate (O-Xyl)]]</f>
        <v>0</v>
      </c>
      <c r="R5165">
        <f>Table13[[#This Row],[NSAF]]*Table13[[#This Row],[Keratan Sulphate (O-Xyl)]]</f>
        <v>0</v>
      </c>
    </row>
    <row r="5166" spans="1:18" x14ac:dyDescent="0.2">
      <c r="A5166" t="s">
        <v>9466</v>
      </c>
      <c r="B5166" t="s">
        <v>9464</v>
      </c>
      <c r="C5166" t="s">
        <v>9465</v>
      </c>
      <c r="D5166">
        <v>638</v>
      </c>
      <c r="E5166">
        <v>87.69</v>
      </c>
      <c r="F5166">
        <v>88.87</v>
      </c>
      <c r="G5166">
        <v>593</v>
      </c>
      <c r="H5166">
        <v>1049</v>
      </c>
      <c r="I5166" s="14">
        <v>0.27429467084639497</v>
      </c>
      <c r="J5166" s="277">
        <v>1.4147926738563779E-4</v>
      </c>
      <c r="K5166" s="278">
        <v>0</v>
      </c>
      <c r="L5166" s="279">
        <v>0</v>
      </c>
      <c r="M5166" s="279">
        <v>0</v>
      </c>
      <c r="N5166" s="279">
        <v>0</v>
      </c>
      <c r="O5166" s="5">
        <f>Table13[[#This Row],[NSAF]]*Table13[[#This Row],[GPI-Anchor]]</f>
        <v>0</v>
      </c>
      <c r="P5166">
        <f>Table13[[#This Row],[NSAF]]*Table13[[#This Row],[Heparan Sulphate (O-Xyl)]]</f>
        <v>0</v>
      </c>
      <c r="Q5166">
        <f>Table13[[#This Row],[NSAF]]*Table13[[#This Row],[Chondroitin Sulphate (O-Xyl)]]</f>
        <v>0</v>
      </c>
      <c r="R5166">
        <f>Table13[[#This Row],[NSAF]]*Table13[[#This Row],[Keratan Sulphate (O-Xyl)]]</f>
        <v>0</v>
      </c>
    </row>
    <row r="5167" spans="1:18" x14ac:dyDescent="0.2">
      <c r="A5167" t="s">
        <v>6130</v>
      </c>
      <c r="B5167" t="s">
        <v>6128</v>
      </c>
      <c r="C5167" t="s">
        <v>6129</v>
      </c>
      <c r="D5167">
        <v>158</v>
      </c>
      <c r="E5167">
        <v>100</v>
      </c>
      <c r="F5167">
        <v>100</v>
      </c>
      <c r="G5167">
        <v>158</v>
      </c>
      <c r="H5167">
        <v>331</v>
      </c>
      <c r="I5167" s="14">
        <v>0.57594936708860756</v>
      </c>
      <c r="J5167" s="277">
        <v>2.9707064397379234E-4</v>
      </c>
      <c r="K5167" s="278">
        <v>0</v>
      </c>
      <c r="L5167" s="279">
        <v>0</v>
      </c>
      <c r="M5167" s="279">
        <v>0</v>
      </c>
      <c r="N5167" s="279">
        <v>0</v>
      </c>
      <c r="O5167" s="5">
        <f>Table13[[#This Row],[NSAF]]*Table13[[#This Row],[GPI-Anchor]]</f>
        <v>0</v>
      </c>
      <c r="P5167">
        <f>Table13[[#This Row],[NSAF]]*Table13[[#This Row],[Heparan Sulphate (O-Xyl)]]</f>
        <v>0</v>
      </c>
      <c r="Q5167">
        <f>Table13[[#This Row],[NSAF]]*Table13[[#This Row],[Chondroitin Sulphate (O-Xyl)]]</f>
        <v>0</v>
      </c>
      <c r="R5167">
        <f>Table13[[#This Row],[NSAF]]*Table13[[#This Row],[Keratan Sulphate (O-Xyl)]]</f>
        <v>0</v>
      </c>
    </row>
    <row r="5168" spans="1:18" x14ac:dyDescent="0.2">
      <c r="A5168" t="s">
        <v>2097</v>
      </c>
      <c r="B5168" t="s">
        <v>2095</v>
      </c>
      <c r="C5168" t="s">
        <v>2096</v>
      </c>
      <c r="D5168">
        <v>1250</v>
      </c>
      <c r="E5168">
        <v>91.4</v>
      </c>
      <c r="F5168">
        <v>94.4</v>
      </c>
      <c r="G5168">
        <v>1233</v>
      </c>
      <c r="H5168">
        <v>2184</v>
      </c>
      <c r="I5168" s="14">
        <v>2.3999999999999998E-3</v>
      </c>
      <c r="J5168" s="277">
        <v>1.2379031669765063E-6</v>
      </c>
      <c r="K5168" s="278">
        <v>0</v>
      </c>
      <c r="L5168" s="279">
        <v>0</v>
      </c>
      <c r="M5168" s="279">
        <v>0</v>
      </c>
      <c r="N5168" s="279">
        <v>0</v>
      </c>
      <c r="O5168" s="5">
        <f>Table13[[#This Row],[NSAF]]*Table13[[#This Row],[GPI-Anchor]]</f>
        <v>0</v>
      </c>
      <c r="P5168">
        <f>Table13[[#This Row],[NSAF]]*Table13[[#This Row],[Heparan Sulphate (O-Xyl)]]</f>
        <v>0</v>
      </c>
      <c r="Q5168">
        <f>Table13[[#This Row],[NSAF]]*Table13[[#This Row],[Chondroitin Sulphate (O-Xyl)]]</f>
        <v>0</v>
      </c>
      <c r="R5168">
        <f>Table13[[#This Row],[NSAF]]*Table13[[#This Row],[Keratan Sulphate (O-Xyl)]]</f>
        <v>0</v>
      </c>
    </row>
    <row r="5169" spans="1:18" x14ac:dyDescent="0.2">
      <c r="A5169" t="s">
        <v>1050</v>
      </c>
      <c r="B5169" t="s">
        <v>1048</v>
      </c>
      <c r="C5169" t="s">
        <v>1049</v>
      </c>
      <c r="D5169">
        <v>913</v>
      </c>
      <c r="E5169">
        <v>91.27</v>
      </c>
      <c r="F5169">
        <v>95.52</v>
      </c>
      <c r="G5169">
        <v>916</v>
      </c>
      <c r="H5169">
        <v>1657</v>
      </c>
      <c r="I5169" s="14">
        <v>3.614457831325301E-2</v>
      </c>
      <c r="J5169" s="277">
        <v>1.8643119984585938E-5</v>
      </c>
      <c r="K5169" s="278">
        <v>0</v>
      </c>
      <c r="L5169" s="279">
        <v>0</v>
      </c>
      <c r="M5169" s="279">
        <v>0</v>
      </c>
      <c r="N5169" s="279">
        <v>0</v>
      </c>
      <c r="O5169" s="5">
        <f>Table13[[#This Row],[NSAF]]*Table13[[#This Row],[GPI-Anchor]]</f>
        <v>0</v>
      </c>
      <c r="P5169">
        <f>Table13[[#This Row],[NSAF]]*Table13[[#This Row],[Heparan Sulphate (O-Xyl)]]</f>
        <v>0</v>
      </c>
      <c r="Q5169">
        <f>Table13[[#This Row],[NSAF]]*Table13[[#This Row],[Chondroitin Sulphate (O-Xyl)]]</f>
        <v>0</v>
      </c>
      <c r="R5169">
        <f>Table13[[#This Row],[NSAF]]*Table13[[#This Row],[Keratan Sulphate (O-Xyl)]]</f>
        <v>0</v>
      </c>
    </row>
    <row r="5170" spans="1:18" x14ac:dyDescent="0.2">
      <c r="A5170" t="s">
        <v>1050</v>
      </c>
      <c r="B5170" t="s">
        <v>1048</v>
      </c>
      <c r="C5170" t="s">
        <v>1049</v>
      </c>
      <c r="D5170">
        <v>913</v>
      </c>
      <c r="E5170">
        <v>91.98</v>
      </c>
      <c r="F5170">
        <v>96.83</v>
      </c>
      <c r="G5170">
        <v>536</v>
      </c>
      <c r="H5170">
        <v>980</v>
      </c>
      <c r="I5170" s="14">
        <v>3.614457831325301E-2</v>
      </c>
      <c r="J5170" s="277">
        <v>1.8643119984585938E-5</v>
      </c>
      <c r="K5170" s="278">
        <v>0</v>
      </c>
      <c r="L5170" s="279">
        <v>0</v>
      </c>
      <c r="M5170" s="279">
        <v>0</v>
      </c>
      <c r="N5170" s="279">
        <v>0</v>
      </c>
      <c r="O5170" s="5">
        <f>Table13[[#This Row],[NSAF]]*Table13[[#This Row],[GPI-Anchor]]</f>
        <v>0</v>
      </c>
      <c r="P5170">
        <f>Table13[[#This Row],[NSAF]]*Table13[[#This Row],[Heparan Sulphate (O-Xyl)]]</f>
        <v>0</v>
      </c>
      <c r="Q5170">
        <f>Table13[[#This Row],[NSAF]]*Table13[[#This Row],[Chondroitin Sulphate (O-Xyl)]]</f>
        <v>0</v>
      </c>
      <c r="R5170">
        <f>Table13[[#This Row],[NSAF]]*Table13[[#This Row],[Keratan Sulphate (O-Xyl)]]</f>
        <v>0</v>
      </c>
    </row>
    <row r="5171" spans="1:18" x14ac:dyDescent="0.2">
      <c r="A5171" t="s">
        <v>756</v>
      </c>
      <c r="B5171" t="s">
        <v>754</v>
      </c>
      <c r="C5171" t="s">
        <v>755</v>
      </c>
      <c r="D5171">
        <v>731</v>
      </c>
      <c r="E5171">
        <v>90.83</v>
      </c>
      <c r="F5171">
        <v>94.39</v>
      </c>
      <c r="G5171">
        <v>731</v>
      </c>
      <c r="H5171">
        <v>1233</v>
      </c>
      <c r="I5171" s="14">
        <v>0.25718194254445964</v>
      </c>
      <c r="J5171" s="277">
        <v>1.326526421520652E-4</v>
      </c>
      <c r="K5171" s="278">
        <v>0</v>
      </c>
      <c r="L5171" s="279">
        <v>0</v>
      </c>
      <c r="M5171" s="279">
        <v>0</v>
      </c>
      <c r="N5171" s="279">
        <v>0</v>
      </c>
      <c r="O5171" s="5">
        <f>Table13[[#This Row],[NSAF]]*Table13[[#This Row],[GPI-Anchor]]</f>
        <v>0</v>
      </c>
      <c r="P5171">
        <f>Table13[[#This Row],[NSAF]]*Table13[[#This Row],[Heparan Sulphate (O-Xyl)]]</f>
        <v>0</v>
      </c>
      <c r="Q5171">
        <f>Table13[[#This Row],[NSAF]]*Table13[[#This Row],[Chondroitin Sulphate (O-Xyl)]]</f>
        <v>0</v>
      </c>
      <c r="R5171">
        <f>Table13[[#This Row],[NSAF]]*Table13[[#This Row],[Keratan Sulphate (O-Xyl)]]</f>
        <v>0</v>
      </c>
    </row>
    <row r="5172" spans="1:18" x14ac:dyDescent="0.2">
      <c r="A5172" t="s">
        <v>8855</v>
      </c>
      <c r="B5172" t="s">
        <v>8853</v>
      </c>
      <c r="C5172" t="s">
        <v>8854</v>
      </c>
      <c r="D5172">
        <v>1042</v>
      </c>
      <c r="E5172">
        <v>97.89</v>
      </c>
      <c r="F5172">
        <v>98.94</v>
      </c>
      <c r="G5172">
        <v>1042</v>
      </c>
      <c r="H5172">
        <v>2094</v>
      </c>
      <c r="I5172" s="14">
        <v>0.30422264875239924</v>
      </c>
      <c r="J5172" s="277">
        <v>1.5691590848190679E-4</v>
      </c>
      <c r="K5172" s="278">
        <v>0</v>
      </c>
      <c r="L5172" s="279">
        <v>0</v>
      </c>
      <c r="M5172" s="279">
        <v>0</v>
      </c>
      <c r="N5172" s="279">
        <v>0</v>
      </c>
      <c r="O5172" s="5">
        <f>Table13[[#This Row],[NSAF]]*Table13[[#This Row],[GPI-Anchor]]</f>
        <v>0</v>
      </c>
      <c r="P5172">
        <f>Table13[[#This Row],[NSAF]]*Table13[[#This Row],[Heparan Sulphate (O-Xyl)]]</f>
        <v>0</v>
      </c>
      <c r="Q5172">
        <f>Table13[[#This Row],[NSAF]]*Table13[[#This Row],[Chondroitin Sulphate (O-Xyl)]]</f>
        <v>0</v>
      </c>
      <c r="R5172">
        <f>Table13[[#This Row],[NSAF]]*Table13[[#This Row],[Keratan Sulphate (O-Xyl)]]</f>
        <v>0</v>
      </c>
    </row>
    <row r="5173" spans="1:18" x14ac:dyDescent="0.2">
      <c r="A5173" t="s">
        <v>4921</v>
      </c>
      <c r="B5173" t="s">
        <v>4919</v>
      </c>
      <c r="C5173" t="s">
        <v>4920</v>
      </c>
      <c r="D5173">
        <v>153</v>
      </c>
      <c r="E5173">
        <v>86.4</v>
      </c>
      <c r="F5173">
        <v>91.2</v>
      </c>
      <c r="G5173">
        <v>125</v>
      </c>
      <c r="H5173">
        <v>223</v>
      </c>
      <c r="I5173" s="14">
        <v>0.79738562091503273</v>
      </c>
      <c r="J5173" s="277">
        <v>4.1128591059676954E-4</v>
      </c>
      <c r="K5173" s="278">
        <v>0</v>
      </c>
      <c r="L5173" s="279">
        <v>0</v>
      </c>
      <c r="M5173" s="279">
        <v>0</v>
      </c>
      <c r="N5173" s="279">
        <v>0</v>
      </c>
      <c r="O5173" s="5">
        <f>Table13[[#This Row],[NSAF]]*Table13[[#This Row],[GPI-Anchor]]</f>
        <v>0</v>
      </c>
      <c r="P5173">
        <f>Table13[[#This Row],[NSAF]]*Table13[[#This Row],[Heparan Sulphate (O-Xyl)]]</f>
        <v>0</v>
      </c>
      <c r="Q5173">
        <f>Table13[[#This Row],[NSAF]]*Table13[[#This Row],[Chondroitin Sulphate (O-Xyl)]]</f>
        <v>0</v>
      </c>
      <c r="R5173">
        <f>Table13[[#This Row],[NSAF]]*Table13[[#This Row],[Keratan Sulphate (O-Xyl)]]</f>
        <v>0</v>
      </c>
    </row>
    <row r="5174" spans="1:18" x14ac:dyDescent="0.2">
      <c r="A5174" t="s">
        <v>6570</v>
      </c>
      <c r="B5174" t="s">
        <v>6568</v>
      </c>
      <c r="C5174" t="s">
        <v>6569</v>
      </c>
      <c r="D5174">
        <v>222</v>
      </c>
      <c r="E5174">
        <v>95.05</v>
      </c>
      <c r="F5174">
        <v>95.95</v>
      </c>
      <c r="G5174">
        <v>222</v>
      </c>
      <c r="H5174">
        <v>443</v>
      </c>
      <c r="I5174" s="14">
        <v>0.51801801801801806</v>
      </c>
      <c r="J5174" s="277">
        <v>2.6719006043974896E-4</v>
      </c>
      <c r="K5174" s="278">
        <v>0</v>
      </c>
      <c r="L5174" s="279">
        <v>0</v>
      </c>
      <c r="M5174" s="279">
        <v>0</v>
      </c>
      <c r="N5174" s="279">
        <v>0</v>
      </c>
      <c r="O5174" s="5">
        <f>Table13[[#This Row],[NSAF]]*Table13[[#This Row],[GPI-Anchor]]</f>
        <v>0</v>
      </c>
      <c r="P5174">
        <f>Table13[[#This Row],[NSAF]]*Table13[[#This Row],[Heparan Sulphate (O-Xyl)]]</f>
        <v>0</v>
      </c>
      <c r="Q5174">
        <f>Table13[[#This Row],[NSAF]]*Table13[[#This Row],[Chondroitin Sulphate (O-Xyl)]]</f>
        <v>0</v>
      </c>
      <c r="R5174">
        <f>Table13[[#This Row],[NSAF]]*Table13[[#This Row],[Keratan Sulphate (O-Xyl)]]</f>
        <v>0</v>
      </c>
    </row>
    <row r="5175" spans="1:18" x14ac:dyDescent="0.2">
      <c r="A5175" t="s">
        <v>33817</v>
      </c>
      <c r="B5175" t="s">
        <v>33815</v>
      </c>
      <c r="C5175" t="s">
        <v>33816</v>
      </c>
      <c r="D5175">
        <v>2170</v>
      </c>
      <c r="E5175">
        <v>91.77</v>
      </c>
      <c r="F5175">
        <v>94.71</v>
      </c>
      <c r="G5175">
        <v>2174</v>
      </c>
      <c r="H5175">
        <v>4067</v>
      </c>
      <c r="I5175" s="14">
        <v>5.5299539170506912E-3</v>
      </c>
      <c r="J5175" s="277">
        <v>2.8523114446463279E-6</v>
      </c>
      <c r="K5175" s="278">
        <v>0</v>
      </c>
      <c r="L5175" s="279">
        <v>0</v>
      </c>
      <c r="M5175" s="279">
        <v>0</v>
      </c>
      <c r="N5175" s="279">
        <v>0</v>
      </c>
      <c r="O5175" s="5">
        <f>Table13[[#This Row],[NSAF]]*Table13[[#This Row],[GPI-Anchor]]</f>
        <v>0</v>
      </c>
      <c r="P5175">
        <f>Table13[[#This Row],[NSAF]]*Table13[[#This Row],[Heparan Sulphate (O-Xyl)]]</f>
        <v>0</v>
      </c>
      <c r="Q5175">
        <f>Table13[[#This Row],[NSAF]]*Table13[[#This Row],[Chondroitin Sulphate (O-Xyl)]]</f>
        <v>0</v>
      </c>
      <c r="R5175">
        <f>Table13[[#This Row],[NSAF]]*Table13[[#This Row],[Keratan Sulphate (O-Xyl)]]</f>
        <v>0</v>
      </c>
    </row>
    <row r="5176" spans="1:18" x14ac:dyDescent="0.2">
      <c r="A5176" t="s">
        <v>33342</v>
      </c>
      <c r="B5176" t="s">
        <v>33340</v>
      </c>
      <c r="C5176" t="s">
        <v>33341</v>
      </c>
      <c r="D5176">
        <v>1032</v>
      </c>
      <c r="E5176">
        <v>87.49</v>
      </c>
      <c r="F5176">
        <v>91.13</v>
      </c>
      <c r="G5176">
        <v>1015</v>
      </c>
      <c r="H5176">
        <v>1783</v>
      </c>
      <c r="I5176" s="14">
        <v>6.7829457364341084E-3</v>
      </c>
      <c r="J5176" s="277">
        <v>3.4985958369006556E-6</v>
      </c>
      <c r="K5176" s="278">
        <v>0</v>
      </c>
      <c r="L5176" s="279">
        <v>0</v>
      </c>
      <c r="M5176" s="279">
        <v>0</v>
      </c>
      <c r="N5176" s="279">
        <v>0</v>
      </c>
      <c r="O5176" s="5">
        <f>Table13[[#This Row],[NSAF]]*Table13[[#This Row],[GPI-Anchor]]</f>
        <v>0</v>
      </c>
      <c r="P5176">
        <f>Table13[[#This Row],[NSAF]]*Table13[[#This Row],[Heparan Sulphate (O-Xyl)]]</f>
        <v>0</v>
      </c>
      <c r="Q5176">
        <f>Table13[[#This Row],[NSAF]]*Table13[[#This Row],[Chondroitin Sulphate (O-Xyl)]]</f>
        <v>0</v>
      </c>
      <c r="R5176">
        <f>Table13[[#This Row],[NSAF]]*Table13[[#This Row],[Keratan Sulphate (O-Xyl)]]</f>
        <v>0</v>
      </c>
    </row>
    <row r="5177" spans="1:18" x14ac:dyDescent="0.2">
      <c r="A5177" t="s">
        <v>33277</v>
      </c>
      <c r="B5177" t="s">
        <v>33275</v>
      </c>
      <c r="C5177" t="s">
        <v>33276</v>
      </c>
      <c r="D5177">
        <v>1137</v>
      </c>
      <c r="E5177">
        <v>98.13</v>
      </c>
      <c r="F5177">
        <v>99.57</v>
      </c>
      <c r="G5177">
        <v>696</v>
      </c>
      <c r="H5177">
        <v>1400</v>
      </c>
      <c r="I5177" s="14">
        <v>7.0360598065083556E-3</v>
      </c>
      <c r="J5177" s="277">
        <v>3.6291502989636654E-6</v>
      </c>
      <c r="K5177" s="278">
        <v>0</v>
      </c>
      <c r="L5177" s="279">
        <v>0</v>
      </c>
      <c r="M5177" s="279">
        <v>0</v>
      </c>
      <c r="N5177" s="279">
        <v>0</v>
      </c>
      <c r="O5177" s="5">
        <f>Table13[[#This Row],[NSAF]]*Table13[[#This Row],[GPI-Anchor]]</f>
        <v>0</v>
      </c>
      <c r="P5177">
        <f>Table13[[#This Row],[NSAF]]*Table13[[#This Row],[Heparan Sulphate (O-Xyl)]]</f>
        <v>0</v>
      </c>
      <c r="Q5177">
        <f>Table13[[#This Row],[NSAF]]*Table13[[#This Row],[Chondroitin Sulphate (O-Xyl)]]</f>
        <v>0</v>
      </c>
      <c r="R5177">
        <f>Table13[[#This Row],[NSAF]]*Table13[[#This Row],[Keratan Sulphate (O-Xyl)]]</f>
        <v>0</v>
      </c>
    </row>
    <row r="5178" spans="1:18" x14ac:dyDescent="0.2">
      <c r="A5178" t="s">
        <v>25984</v>
      </c>
      <c r="B5178" t="s">
        <v>25982</v>
      </c>
      <c r="C5178" t="s">
        <v>25983</v>
      </c>
      <c r="D5178">
        <v>391</v>
      </c>
      <c r="E5178">
        <v>88.43</v>
      </c>
      <c r="F5178">
        <v>91</v>
      </c>
      <c r="G5178">
        <v>389</v>
      </c>
      <c r="H5178">
        <v>676</v>
      </c>
      <c r="I5178" s="14">
        <v>3.0690537084398978E-2</v>
      </c>
      <c r="J5178" s="277">
        <v>1.5829963772078085E-5</v>
      </c>
      <c r="K5178" s="278">
        <v>0</v>
      </c>
      <c r="L5178" s="279">
        <v>0</v>
      </c>
      <c r="M5178" s="279">
        <v>0</v>
      </c>
      <c r="N5178" s="279">
        <v>0</v>
      </c>
      <c r="O5178" s="5">
        <f>Table13[[#This Row],[NSAF]]*Table13[[#This Row],[GPI-Anchor]]</f>
        <v>0</v>
      </c>
      <c r="P5178">
        <f>Table13[[#This Row],[NSAF]]*Table13[[#This Row],[Heparan Sulphate (O-Xyl)]]</f>
        <v>0</v>
      </c>
      <c r="Q5178">
        <f>Table13[[#This Row],[NSAF]]*Table13[[#This Row],[Chondroitin Sulphate (O-Xyl)]]</f>
        <v>0</v>
      </c>
      <c r="R5178">
        <f>Table13[[#This Row],[NSAF]]*Table13[[#This Row],[Keratan Sulphate (O-Xyl)]]</f>
        <v>0</v>
      </c>
    </row>
    <row r="5179" spans="1:18" x14ac:dyDescent="0.2">
      <c r="A5179" t="s">
        <v>7210</v>
      </c>
      <c r="B5179" t="s">
        <v>7208</v>
      </c>
      <c r="C5179" t="s">
        <v>7209</v>
      </c>
      <c r="D5179">
        <v>365</v>
      </c>
      <c r="E5179">
        <v>90.62</v>
      </c>
      <c r="F5179">
        <v>96.43</v>
      </c>
      <c r="G5179">
        <v>224</v>
      </c>
      <c r="H5179">
        <v>403</v>
      </c>
      <c r="I5179" s="14">
        <v>0.44931506849315067</v>
      </c>
      <c r="J5179" s="277">
        <v>2.3175356094080711E-4</v>
      </c>
      <c r="K5179" s="278">
        <v>0</v>
      </c>
      <c r="L5179" s="279">
        <v>0</v>
      </c>
      <c r="M5179" s="279">
        <v>0</v>
      </c>
      <c r="N5179" s="279">
        <v>0</v>
      </c>
      <c r="O5179" s="5">
        <f>Table13[[#This Row],[NSAF]]*Table13[[#This Row],[GPI-Anchor]]</f>
        <v>0</v>
      </c>
      <c r="P5179">
        <f>Table13[[#This Row],[NSAF]]*Table13[[#This Row],[Heparan Sulphate (O-Xyl)]]</f>
        <v>0</v>
      </c>
      <c r="Q5179">
        <f>Table13[[#This Row],[NSAF]]*Table13[[#This Row],[Chondroitin Sulphate (O-Xyl)]]</f>
        <v>0</v>
      </c>
      <c r="R5179">
        <f>Table13[[#This Row],[NSAF]]*Table13[[#This Row],[Keratan Sulphate (O-Xyl)]]</f>
        <v>0</v>
      </c>
    </row>
    <row r="5180" spans="1:18" x14ac:dyDescent="0.2">
      <c r="A5180" t="s">
        <v>21882</v>
      </c>
      <c r="B5180" t="s">
        <v>21880</v>
      </c>
      <c r="C5180" t="s">
        <v>21881</v>
      </c>
      <c r="D5180">
        <v>207</v>
      </c>
      <c r="E5180">
        <v>93.51</v>
      </c>
      <c r="F5180">
        <v>96.75</v>
      </c>
      <c r="G5180">
        <v>154</v>
      </c>
      <c r="H5180">
        <v>296</v>
      </c>
      <c r="I5180" s="14">
        <v>5.3140096618357488E-2</v>
      </c>
      <c r="J5180" s="277">
        <v>2.7409289123875945E-5</v>
      </c>
      <c r="K5180" s="278">
        <v>0</v>
      </c>
      <c r="L5180" s="279">
        <v>0</v>
      </c>
      <c r="M5180" s="279">
        <v>0</v>
      </c>
      <c r="N5180" s="279">
        <v>0</v>
      </c>
      <c r="O5180" s="5">
        <f>Table13[[#This Row],[NSAF]]*Table13[[#This Row],[GPI-Anchor]]</f>
        <v>0</v>
      </c>
      <c r="P5180">
        <f>Table13[[#This Row],[NSAF]]*Table13[[#This Row],[Heparan Sulphate (O-Xyl)]]</f>
        <v>0</v>
      </c>
      <c r="Q5180">
        <f>Table13[[#This Row],[NSAF]]*Table13[[#This Row],[Chondroitin Sulphate (O-Xyl)]]</f>
        <v>0</v>
      </c>
      <c r="R5180">
        <f>Table13[[#This Row],[NSAF]]*Table13[[#This Row],[Keratan Sulphate (O-Xyl)]]</f>
        <v>0</v>
      </c>
    </row>
    <row r="5181" spans="1:18" x14ac:dyDescent="0.2">
      <c r="A5181" t="s">
        <v>15931</v>
      </c>
      <c r="B5181" t="s">
        <v>15929</v>
      </c>
      <c r="C5181" t="s">
        <v>15930</v>
      </c>
      <c r="D5181">
        <v>470</v>
      </c>
      <c r="E5181">
        <v>88.53</v>
      </c>
      <c r="F5181">
        <v>94.01</v>
      </c>
      <c r="G5181">
        <v>401</v>
      </c>
      <c r="H5181">
        <v>725</v>
      </c>
      <c r="I5181" s="14">
        <v>0.1148936170212766</v>
      </c>
      <c r="J5181" s="277">
        <v>5.9261321823343386E-5</v>
      </c>
      <c r="K5181" s="278">
        <v>0</v>
      </c>
      <c r="L5181" s="279">
        <v>0</v>
      </c>
      <c r="M5181" s="279">
        <v>0</v>
      </c>
      <c r="N5181" s="279">
        <v>0</v>
      </c>
      <c r="O5181" s="5">
        <f>Table13[[#This Row],[NSAF]]*Table13[[#This Row],[GPI-Anchor]]</f>
        <v>0</v>
      </c>
      <c r="P5181">
        <f>Table13[[#This Row],[NSAF]]*Table13[[#This Row],[Heparan Sulphate (O-Xyl)]]</f>
        <v>0</v>
      </c>
      <c r="Q5181">
        <f>Table13[[#This Row],[NSAF]]*Table13[[#This Row],[Chondroitin Sulphate (O-Xyl)]]</f>
        <v>0</v>
      </c>
      <c r="R5181">
        <f>Table13[[#This Row],[NSAF]]*Table13[[#This Row],[Keratan Sulphate (O-Xyl)]]</f>
        <v>0</v>
      </c>
    </row>
    <row r="5182" spans="1:18" x14ac:dyDescent="0.2">
      <c r="A5182" t="s">
        <v>685</v>
      </c>
      <c r="B5182" t="s">
        <v>683</v>
      </c>
      <c r="C5182" t="s">
        <v>684</v>
      </c>
      <c r="D5182">
        <v>700</v>
      </c>
      <c r="E5182">
        <v>58.73</v>
      </c>
      <c r="F5182">
        <v>64.36</v>
      </c>
      <c r="G5182">
        <v>693</v>
      </c>
      <c r="H5182">
        <v>654</v>
      </c>
      <c r="I5182" s="14">
        <v>2.5714285714285714E-2</v>
      </c>
      <c r="J5182" s="277">
        <v>1.3263248217605424E-5</v>
      </c>
      <c r="K5182" s="278">
        <v>0</v>
      </c>
      <c r="L5182" s="279">
        <v>0</v>
      </c>
      <c r="M5182" s="279">
        <v>0</v>
      </c>
      <c r="N5182" s="279">
        <v>0</v>
      </c>
      <c r="O5182" s="5">
        <f>Table13[[#This Row],[NSAF]]*Table13[[#This Row],[GPI-Anchor]]</f>
        <v>0</v>
      </c>
      <c r="P5182">
        <f>Table13[[#This Row],[NSAF]]*Table13[[#This Row],[Heparan Sulphate (O-Xyl)]]</f>
        <v>0</v>
      </c>
      <c r="Q5182">
        <f>Table13[[#This Row],[NSAF]]*Table13[[#This Row],[Chondroitin Sulphate (O-Xyl)]]</f>
        <v>0</v>
      </c>
      <c r="R5182">
        <f>Table13[[#This Row],[NSAF]]*Table13[[#This Row],[Keratan Sulphate (O-Xyl)]]</f>
        <v>0</v>
      </c>
    </row>
    <row r="5183" spans="1:18" x14ac:dyDescent="0.2">
      <c r="A5183" t="s">
        <v>25901</v>
      </c>
      <c r="B5183" t="s">
        <v>25899</v>
      </c>
      <c r="C5183" t="s">
        <v>25900</v>
      </c>
      <c r="D5183">
        <v>257</v>
      </c>
      <c r="E5183">
        <v>79.069999999999993</v>
      </c>
      <c r="F5183">
        <v>86.43</v>
      </c>
      <c r="G5183">
        <v>258</v>
      </c>
      <c r="H5183">
        <v>407</v>
      </c>
      <c r="I5183" s="14">
        <v>3.1128404669260701E-2</v>
      </c>
      <c r="J5183" s="277">
        <v>1.6055812801251703E-5</v>
      </c>
      <c r="K5183" s="278">
        <v>0</v>
      </c>
      <c r="L5183" s="279">
        <v>0</v>
      </c>
      <c r="M5183" s="279">
        <v>0</v>
      </c>
      <c r="N5183" s="279">
        <v>0</v>
      </c>
      <c r="O5183" s="5">
        <f>Table13[[#This Row],[NSAF]]*Table13[[#This Row],[GPI-Anchor]]</f>
        <v>0</v>
      </c>
      <c r="P5183">
        <f>Table13[[#This Row],[NSAF]]*Table13[[#This Row],[Heparan Sulphate (O-Xyl)]]</f>
        <v>0</v>
      </c>
      <c r="Q5183">
        <f>Table13[[#This Row],[NSAF]]*Table13[[#This Row],[Chondroitin Sulphate (O-Xyl)]]</f>
        <v>0</v>
      </c>
      <c r="R5183">
        <f>Table13[[#This Row],[NSAF]]*Table13[[#This Row],[Keratan Sulphate (O-Xyl)]]</f>
        <v>0</v>
      </c>
    </row>
    <row r="5184" spans="1:18" x14ac:dyDescent="0.2">
      <c r="A5184" t="s">
        <v>17973</v>
      </c>
      <c r="B5184" t="s">
        <v>17971</v>
      </c>
      <c r="C5184" t="s">
        <v>17972</v>
      </c>
      <c r="D5184">
        <v>269</v>
      </c>
      <c r="E5184">
        <v>99.63</v>
      </c>
      <c r="F5184">
        <v>100</v>
      </c>
      <c r="G5184">
        <v>269</v>
      </c>
      <c r="H5184">
        <v>547</v>
      </c>
      <c r="I5184" s="14">
        <v>8.9219330855018583E-2</v>
      </c>
      <c r="J5184" s="277">
        <v>4.6018705092063429E-5</v>
      </c>
      <c r="K5184" s="278">
        <v>0</v>
      </c>
      <c r="L5184" s="279">
        <v>0</v>
      </c>
      <c r="M5184" s="279">
        <v>0</v>
      </c>
      <c r="N5184" s="279">
        <v>0</v>
      </c>
      <c r="O5184" s="5">
        <f>Table13[[#This Row],[NSAF]]*Table13[[#This Row],[GPI-Anchor]]</f>
        <v>0</v>
      </c>
      <c r="P5184">
        <f>Table13[[#This Row],[NSAF]]*Table13[[#This Row],[Heparan Sulphate (O-Xyl)]]</f>
        <v>0</v>
      </c>
      <c r="Q5184">
        <f>Table13[[#This Row],[NSAF]]*Table13[[#This Row],[Chondroitin Sulphate (O-Xyl)]]</f>
        <v>0</v>
      </c>
      <c r="R5184">
        <f>Table13[[#This Row],[NSAF]]*Table13[[#This Row],[Keratan Sulphate (O-Xyl)]]</f>
        <v>0</v>
      </c>
    </row>
    <row r="5185" spans="1:18" x14ac:dyDescent="0.2">
      <c r="A5185" t="s">
        <v>17086</v>
      </c>
      <c r="B5185" t="s">
        <v>17084</v>
      </c>
      <c r="C5185" t="s">
        <v>17085</v>
      </c>
      <c r="D5185">
        <v>355</v>
      </c>
      <c r="E5185">
        <v>83.38</v>
      </c>
      <c r="F5185">
        <v>88.17</v>
      </c>
      <c r="G5185">
        <v>355</v>
      </c>
      <c r="H5185">
        <v>495</v>
      </c>
      <c r="I5185" s="14">
        <v>9.8591549295774641E-2</v>
      </c>
      <c r="J5185" s="277">
        <v>5.0852829629316567E-5</v>
      </c>
      <c r="K5185" s="278">
        <v>0</v>
      </c>
      <c r="L5185" s="279">
        <v>0</v>
      </c>
      <c r="M5185" s="279">
        <v>0</v>
      </c>
      <c r="N5185" s="279">
        <v>0</v>
      </c>
      <c r="O5185" s="5">
        <f>Table13[[#This Row],[NSAF]]*Table13[[#This Row],[GPI-Anchor]]</f>
        <v>0</v>
      </c>
      <c r="P5185">
        <f>Table13[[#This Row],[NSAF]]*Table13[[#This Row],[Heparan Sulphate (O-Xyl)]]</f>
        <v>0</v>
      </c>
      <c r="Q5185">
        <f>Table13[[#This Row],[NSAF]]*Table13[[#This Row],[Chondroitin Sulphate (O-Xyl)]]</f>
        <v>0</v>
      </c>
      <c r="R5185">
        <f>Table13[[#This Row],[NSAF]]*Table13[[#This Row],[Keratan Sulphate (O-Xyl)]]</f>
        <v>0</v>
      </c>
    </row>
    <row r="5186" spans="1:18" x14ac:dyDescent="0.2">
      <c r="A5186" t="s">
        <v>24774</v>
      </c>
      <c r="B5186" t="s">
        <v>24772</v>
      </c>
      <c r="C5186" t="s">
        <v>24773</v>
      </c>
      <c r="D5186">
        <v>644</v>
      </c>
      <c r="E5186">
        <v>94.81</v>
      </c>
      <c r="F5186">
        <v>97.33</v>
      </c>
      <c r="G5186">
        <v>636</v>
      </c>
      <c r="H5186">
        <v>1222</v>
      </c>
      <c r="I5186" s="14">
        <v>3.5714285714285712E-2</v>
      </c>
      <c r="J5186" s="277">
        <v>1.8421178080007533E-5</v>
      </c>
      <c r="K5186" s="278">
        <v>0</v>
      </c>
      <c r="L5186" s="279">
        <v>0</v>
      </c>
      <c r="M5186" s="279">
        <v>0</v>
      </c>
      <c r="N5186" s="279">
        <v>0</v>
      </c>
      <c r="O5186" s="5">
        <f>Table13[[#This Row],[NSAF]]*Table13[[#This Row],[GPI-Anchor]]</f>
        <v>0</v>
      </c>
      <c r="P5186">
        <f>Table13[[#This Row],[NSAF]]*Table13[[#This Row],[Heparan Sulphate (O-Xyl)]]</f>
        <v>0</v>
      </c>
      <c r="Q5186">
        <f>Table13[[#This Row],[NSAF]]*Table13[[#This Row],[Chondroitin Sulphate (O-Xyl)]]</f>
        <v>0</v>
      </c>
      <c r="R5186">
        <f>Table13[[#This Row],[NSAF]]*Table13[[#This Row],[Keratan Sulphate (O-Xyl)]]</f>
        <v>0</v>
      </c>
    </row>
    <row r="5187" spans="1:18" x14ac:dyDescent="0.2">
      <c r="A5187" t="s">
        <v>15214</v>
      </c>
      <c r="B5187" t="s">
        <v>15212</v>
      </c>
      <c r="C5187" t="s">
        <v>15213</v>
      </c>
      <c r="D5187">
        <v>288</v>
      </c>
      <c r="E5187">
        <v>94.79</v>
      </c>
      <c r="F5187">
        <v>96.88</v>
      </c>
      <c r="G5187">
        <v>288</v>
      </c>
      <c r="H5187">
        <v>466</v>
      </c>
      <c r="I5187" s="14">
        <v>0.125</v>
      </c>
      <c r="J5187" s="277">
        <v>6.4474123280026371E-5</v>
      </c>
      <c r="K5187" s="278">
        <v>0</v>
      </c>
      <c r="L5187" s="279">
        <v>0</v>
      </c>
      <c r="M5187" s="279">
        <v>0</v>
      </c>
      <c r="N5187" s="279">
        <v>0</v>
      </c>
      <c r="O5187" s="5">
        <f>Table13[[#This Row],[NSAF]]*Table13[[#This Row],[GPI-Anchor]]</f>
        <v>0</v>
      </c>
      <c r="P5187">
        <f>Table13[[#This Row],[NSAF]]*Table13[[#This Row],[Heparan Sulphate (O-Xyl)]]</f>
        <v>0</v>
      </c>
      <c r="Q5187">
        <f>Table13[[#This Row],[NSAF]]*Table13[[#This Row],[Chondroitin Sulphate (O-Xyl)]]</f>
        <v>0</v>
      </c>
      <c r="R5187">
        <f>Table13[[#This Row],[NSAF]]*Table13[[#This Row],[Keratan Sulphate (O-Xyl)]]</f>
        <v>0</v>
      </c>
    </row>
    <row r="5188" spans="1:18" x14ac:dyDescent="0.2">
      <c r="A5188" t="s">
        <v>14429</v>
      </c>
      <c r="B5188" t="s">
        <v>14427</v>
      </c>
      <c r="C5188" t="s">
        <v>14428</v>
      </c>
      <c r="D5188">
        <v>238</v>
      </c>
      <c r="E5188">
        <v>99.16</v>
      </c>
      <c r="F5188">
        <v>100</v>
      </c>
      <c r="G5188">
        <v>238</v>
      </c>
      <c r="H5188">
        <v>487</v>
      </c>
      <c r="I5188" s="14">
        <v>0.13865546218487396</v>
      </c>
      <c r="J5188" s="277">
        <v>7.1517514898852776E-5</v>
      </c>
      <c r="K5188" s="278">
        <v>0</v>
      </c>
      <c r="L5188" s="279">
        <v>0</v>
      </c>
      <c r="M5188" s="279">
        <v>0</v>
      </c>
      <c r="N5188" s="279">
        <v>0</v>
      </c>
      <c r="O5188" s="5">
        <f>Table13[[#This Row],[NSAF]]*Table13[[#This Row],[GPI-Anchor]]</f>
        <v>0</v>
      </c>
      <c r="P5188">
        <f>Table13[[#This Row],[NSAF]]*Table13[[#This Row],[Heparan Sulphate (O-Xyl)]]</f>
        <v>0</v>
      </c>
      <c r="Q5188">
        <f>Table13[[#This Row],[NSAF]]*Table13[[#This Row],[Chondroitin Sulphate (O-Xyl)]]</f>
        <v>0</v>
      </c>
      <c r="R5188">
        <f>Table13[[#This Row],[NSAF]]*Table13[[#This Row],[Keratan Sulphate (O-Xyl)]]</f>
        <v>0</v>
      </c>
    </row>
    <row r="5189" spans="1:18" x14ac:dyDescent="0.2">
      <c r="A5189" t="s">
        <v>10116</v>
      </c>
      <c r="B5189" t="s">
        <v>10114</v>
      </c>
      <c r="C5189" t="s">
        <v>10115</v>
      </c>
      <c r="D5189">
        <v>465</v>
      </c>
      <c r="E5189">
        <v>79.040000000000006</v>
      </c>
      <c r="F5189">
        <v>82.75</v>
      </c>
      <c r="G5189">
        <v>458</v>
      </c>
      <c r="H5189">
        <v>709</v>
      </c>
      <c r="I5189" s="14">
        <v>0.25161290322580643</v>
      </c>
      <c r="J5189" s="277">
        <v>1.297801707314079E-4</v>
      </c>
      <c r="K5189" s="278">
        <v>0</v>
      </c>
      <c r="L5189" s="279">
        <v>0</v>
      </c>
      <c r="M5189" s="279">
        <v>0</v>
      </c>
      <c r="N5189" s="279">
        <v>0</v>
      </c>
      <c r="O5189" s="5">
        <f>Table13[[#This Row],[NSAF]]*Table13[[#This Row],[GPI-Anchor]]</f>
        <v>0</v>
      </c>
      <c r="P5189">
        <f>Table13[[#This Row],[NSAF]]*Table13[[#This Row],[Heparan Sulphate (O-Xyl)]]</f>
        <v>0</v>
      </c>
      <c r="Q5189">
        <f>Table13[[#This Row],[NSAF]]*Table13[[#This Row],[Chondroitin Sulphate (O-Xyl)]]</f>
        <v>0</v>
      </c>
      <c r="R5189">
        <f>Table13[[#This Row],[NSAF]]*Table13[[#This Row],[Keratan Sulphate (O-Xyl)]]</f>
        <v>0</v>
      </c>
    </row>
    <row r="5190" spans="1:18" x14ac:dyDescent="0.2">
      <c r="A5190" t="s">
        <v>20077</v>
      </c>
      <c r="B5190" t="s">
        <v>20075</v>
      </c>
      <c r="C5190" t="s">
        <v>20076</v>
      </c>
      <c r="D5190">
        <v>464</v>
      </c>
      <c r="E5190">
        <v>97.92</v>
      </c>
      <c r="F5190">
        <v>99.31</v>
      </c>
      <c r="G5190">
        <v>432</v>
      </c>
      <c r="H5190">
        <v>885</v>
      </c>
      <c r="I5190" s="14">
        <v>6.6810344827586202E-2</v>
      </c>
      <c r="J5190" s="277">
        <v>3.4460307270358916E-5</v>
      </c>
      <c r="K5190" s="278">
        <v>0</v>
      </c>
      <c r="L5190" s="279">
        <v>0</v>
      </c>
      <c r="M5190" s="279">
        <v>0</v>
      </c>
      <c r="N5190" s="279">
        <v>0</v>
      </c>
      <c r="O5190" s="5">
        <f>Table13[[#This Row],[NSAF]]*Table13[[#This Row],[GPI-Anchor]]</f>
        <v>0</v>
      </c>
      <c r="P5190">
        <f>Table13[[#This Row],[NSAF]]*Table13[[#This Row],[Heparan Sulphate (O-Xyl)]]</f>
        <v>0</v>
      </c>
      <c r="Q5190">
        <f>Table13[[#This Row],[NSAF]]*Table13[[#This Row],[Chondroitin Sulphate (O-Xyl)]]</f>
        <v>0</v>
      </c>
      <c r="R5190">
        <f>Table13[[#This Row],[NSAF]]*Table13[[#This Row],[Keratan Sulphate (O-Xyl)]]</f>
        <v>0</v>
      </c>
    </row>
    <row r="5191" spans="1:18" x14ac:dyDescent="0.2">
      <c r="A5191" t="s">
        <v>1471</v>
      </c>
      <c r="B5191" t="s">
        <v>1469</v>
      </c>
      <c r="C5191" t="s">
        <v>1470</v>
      </c>
      <c r="D5191">
        <v>152</v>
      </c>
      <c r="E5191">
        <v>97.54</v>
      </c>
      <c r="F5191">
        <v>97.54</v>
      </c>
      <c r="G5191">
        <v>122</v>
      </c>
      <c r="H5191">
        <v>230</v>
      </c>
      <c r="I5191" s="14">
        <v>9.8684210526315791E-2</v>
      </c>
      <c r="J5191" s="277">
        <v>5.0900623642126084E-5</v>
      </c>
      <c r="K5191" s="278">
        <v>0</v>
      </c>
      <c r="L5191" s="279">
        <v>0</v>
      </c>
      <c r="M5191" s="279">
        <v>0</v>
      </c>
      <c r="N5191" s="279">
        <v>0</v>
      </c>
      <c r="O5191" s="5">
        <f>Table13[[#This Row],[NSAF]]*Table13[[#This Row],[GPI-Anchor]]</f>
        <v>0</v>
      </c>
      <c r="P5191">
        <f>Table13[[#This Row],[NSAF]]*Table13[[#This Row],[Heparan Sulphate (O-Xyl)]]</f>
        <v>0</v>
      </c>
      <c r="Q5191">
        <f>Table13[[#This Row],[NSAF]]*Table13[[#This Row],[Chondroitin Sulphate (O-Xyl)]]</f>
        <v>0</v>
      </c>
      <c r="R5191">
        <f>Table13[[#This Row],[NSAF]]*Table13[[#This Row],[Keratan Sulphate (O-Xyl)]]</f>
        <v>0</v>
      </c>
    </row>
    <row r="5192" spans="1:18" x14ac:dyDescent="0.2">
      <c r="A5192" t="s">
        <v>8296</v>
      </c>
      <c r="B5192" t="s">
        <v>8294</v>
      </c>
      <c r="C5192" t="s">
        <v>8295</v>
      </c>
      <c r="D5192">
        <v>1104</v>
      </c>
      <c r="E5192">
        <v>92.8</v>
      </c>
      <c r="F5192">
        <v>94.6</v>
      </c>
      <c r="G5192">
        <v>1055</v>
      </c>
      <c r="H5192">
        <v>1772</v>
      </c>
      <c r="I5192" s="14">
        <v>0.34148550724637683</v>
      </c>
      <c r="J5192" s="277">
        <v>1.7613582954036189E-4</v>
      </c>
      <c r="K5192" s="278">
        <v>0</v>
      </c>
      <c r="L5192" s="279">
        <v>0</v>
      </c>
      <c r="M5192" s="279">
        <v>0</v>
      </c>
      <c r="N5192" s="279">
        <v>0</v>
      </c>
      <c r="O5192" s="5">
        <f>Table13[[#This Row],[NSAF]]*Table13[[#This Row],[GPI-Anchor]]</f>
        <v>0</v>
      </c>
      <c r="P5192">
        <f>Table13[[#This Row],[NSAF]]*Table13[[#This Row],[Heparan Sulphate (O-Xyl)]]</f>
        <v>0</v>
      </c>
      <c r="Q5192">
        <f>Table13[[#This Row],[NSAF]]*Table13[[#This Row],[Chondroitin Sulphate (O-Xyl)]]</f>
        <v>0</v>
      </c>
      <c r="R5192">
        <f>Table13[[#This Row],[NSAF]]*Table13[[#This Row],[Keratan Sulphate (O-Xyl)]]</f>
        <v>0</v>
      </c>
    </row>
    <row r="5193" spans="1:18" x14ac:dyDescent="0.2">
      <c r="A5193" t="s">
        <v>16331</v>
      </c>
      <c r="B5193" t="s">
        <v>16329</v>
      </c>
      <c r="C5193" t="s">
        <v>16330</v>
      </c>
      <c r="D5193">
        <v>1214</v>
      </c>
      <c r="E5193">
        <v>92.64</v>
      </c>
      <c r="F5193">
        <v>94.32</v>
      </c>
      <c r="G5193">
        <v>1073</v>
      </c>
      <c r="H5193">
        <v>1854</v>
      </c>
      <c r="I5193" s="14">
        <v>0.10873146622734761</v>
      </c>
      <c r="J5193" s="277">
        <v>5.6082927663680271E-5</v>
      </c>
      <c r="K5193" s="278">
        <v>0</v>
      </c>
      <c r="L5193" s="279">
        <v>0</v>
      </c>
      <c r="M5193" s="279">
        <v>0</v>
      </c>
      <c r="N5193" s="279">
        <v>0</v>
      </c>
      <c r="O5193" s="5">
        <f>Table13[[#This Row],[NSAF]]*Table13[[#This Row],[GPI-Anchor]]</f>
        <v>0</v>
      </c>
      <c r="P5193">
        <f>Table13[[#This Row],[NSAF]]*Table13[[#This Row],[Heparan Sulphate (O-Xyl)]]</f>
        <v>0</v>
      </c>
      <c r="Q5193">
        <f>Table13[[#This Row],[NSAF]]*Table13[[#This Row],[Chondroitin Sulphate (O-Xyl)]]</f>
        <v>0</v>
      </c>
      <c r="R5193">
        <f>Table13[[#This Row],[NSAF]]*Table13[[#This Row],[Keratan Sulphate (O-Xyl)]]</f>
        <v>0</v>
      </c>
    </row>
    <row r="5194" spans="1:18" x14ac:dyDescent="0.2">
      <c r="A5194" t="s">
        <v>26068</v>
      </c>
      <c r="B5194" t="s">
        <v>26066</v>
      </c>
      <c r="C5194" t="s">
        <v>26067</v>
      </c>
      <c r="D5194">
        <v>1024</v>
      </c>
      <c r="E5194">
        <v>94.82</v>
      </c>
      <c r="F5194">
        <v>97.07</v>
      </c>
      <c r="G5194">
        <v>1024</v>
      </c>
      <c r="H5194">
        <v>2013</v>
      </c>
      <c r="I5194" s="14">
        <v>3.02734375E-2</v>
      </c>
      <c r="J5194" s="277">
        <v>1.5614826731881386E-5</v>
      </c>
      <c r="K5194" s="278">
        <v>0</v>
      </c>
      <c r="L5194" s="279">
        <v>0</v>
      </c>
      <c r="M5194" s="279">
        <v>0</v>
      </c>
      <c r="N5194" s="279">
        <v>0</v>
      </c>
      <c r="O5194" s="5">
        <f>Table13[[#This Row],[NSAF]]*Table13[[#This Row],[GPI-Anchor]]</f>
        <v>0</v>
      </c>
      <c r="P5194">
        <f>Table13[[#This Row],[NSAF]]*Table13[[#This Row],[Heparan Sulphate (O-Xyl)]]</f>
        <v>0</v>
      </c>
      <c r="Q5194">
        <f>Table13[[#This Row],[NSAF]]*Table13[[#This Row],[Chondroitin Sulphate (O-Xyl)]]</f>
        <v>0</v>
      </c>
      <c r="R5194">
        <f>Table13[[#This Row],[NSAF]]*Table13[[#This Row],[Keratan Sulphate (O-Xyl)]]</f>
        <v>0</v>
      </c>
    </row>
    <row r="5195" spans="1:18" x14ac:dyDescent="0.2">
      <c r="A5195" t="s">
        <v>6771</v>
      </c>
      <c r="B5195" t="s">
        <v>6769</v>
      </c>
      <c r="C5195" t="s">
        <v>6770</v>
      </c>
      <c r="D5195">
        <v>1051</v>
      </c>
      <c r="E5195">
        <v>99.7</v>
      </c>
      <c r="F5195">
        <v>99.8</v>
      </c>
      <c r="G5195">
        <v>993</v>
      </c>
      <c r="H5195">
        <v>1977</v>
      </c>
      <c r="I5195" s="14">
        <v>0.49191246431969554</v>
      </c>
      <c r="J5195" s="277">
        <v>2.5372499894023699E-4</v>
      </c>
      <c r="K5195" s="278">
        <v>0</v>
      </c>
      <c r="L5195" s="279">
        <v>0</v>
      </c>
      <c r="M5195" s="279">
        <v>0</v>
      </c>
      <c r="N5195" s="279">
        <v>0</v>
      </c>
      <c r="O5195" s="5">
        <f>Table13[[#This Row],[NSAF]]*Table13[[#This Row],[GPI-Anchor]]</f>
        <v>0</v>
      </c>
      <c r="P5195">
        <f>Table13[[#This Row],[NSAF]]*Table13[[#This Row],[Heparan Sulphate (O-Xyl)]]</f>
        <v>0</v>
      </c>
      <c r="Q5195">
        <f>Table13[[#This Row],[NSAF]]*Table13[[#This Row],[Chondroitin Sulphate (O-Xyl)]]</f>
        <v>0</v>
      </c>
      <c r="R5195">
        <f>Table13[[#This Row],[NSAF]]*Table13[[#This Row],[Keratan Sulphate (O-Xyl)]]</f>
        <v>0</v>
      </c>
    </row>
    <row r="5196" spans="1:18" x14ac:dyDescent="0.2">
      <c r="A5196" t="s">
        <v>6771</v>
      </c>
      <c r="B5196" t="s">
        <v>6769</v>
      </c>
      <c r="C5196" t="s">
        <v>6770</v>
      </c>
      <c r="D5196">
        <v>1051</v>
      </c>
      <c r="E5196">
        <v>99.697999999999993</v>
      </c>
      <c r="F5196">
        <v>99.8</v>
      </c>
      <c r="G5196">
        <v>993</v>
      </c>
      <c r="H5196">
        <v>2052</v>
      </c>
      <c r="I5196" s="14">
        <v>8.5632730732635581E-3</v>
      </c>
      <c r="J5196" s="277">
        <v>4.4168761904489997E-6</v>
      </c>
      <c r="K5196" s="278">
        <v>0</v>
      </c>
      <c r="L5196" s="279">
        <v>0</v>
      </c>
      <c r="M5196" s="279">
        <v>0</v>
      </c>
      <c r="N5196" s="279">
        <v>0</v>
      </c>
      <c r="O5196" s="5">
        <f>Table13[[#This Row],[NSAF]]*Table13[[#This Row],[GPI-Anchor]]</f>
        <v>0</v>
      </c>
      <c r="P5196">
        <f>Table13[[#This Row],[NSAF]]*Table13[[#This Row],[Heparan Sulphate (O-Xyl)]]</f>
        <v>0</v>
      </c>
      <c r="Q5196">
        <f>Table13[[#This Row],[NSAF]]*Table13[[#This Row],[Chondroitin Sulphate (O-Xyl)]]</f>
        <v>0</v>
      </c>
      <c r="R5196">
        <f>Table13[[#This Row],[NSAF]]*Table13[[#This Row],[Keratan Sulphate (O-Xyl)]]</f>
        <v>0</v>
      </c>
    </row>
    <row r="5197" spans="1:18" x14ac:dyDescent="0.2">
      <c r="A5197" t="s">
        <v>11824</v>
      </c>
      <c r="B5197" t="s">
        <v>11822</v>
      </c>
      <c r="C5197" t="s">
        <v>11823</v>
      </c>
      <c r="D5197">
        <v>378</v>
      </c>
      <c r="E5197">
        <v>96.33</v>
      </c>
      <c r="F5197">
        <v>98.02</v>
      </c>
      <c r="G5197">
        <v>354</v>
      </c>
      <c r="H5197">
        <v>712</v>
      </c>
      <c r="I5197" s="14">
        <v>0.19576719576719576</v>
      </c>
      <c r="J5197" s="277">
        <v>1.0097534651263388E-4</v>
      </c>
      <c r="K5197" s="278">
        <v>0</v>
      </c>
      <c r="L5197" s="279">
        <v>0</v>
      </c>
      <c r="M5197" s="279">
        <v>0</v>
      </c>
      <c r="N5197" s="279">
        <v>0</v>
      </c>
      <c r="O5197" s="5">
        <f>Table13[[#This Row],[NSAF]]*Table13[[#This Row],[GPI-Anchor]]</f>
        <v>0</v>
      </c>
      <c r="P5197">
        <f>Table13[[#This Row],[NSAF]]*Table13[[#This Row],[Heparan Sulphate (O-Xyl)]]</f>
        <v>0</v>
      </c>
      <c r="Q5197">
        <f>Table13[[#This Row],[NSAF]]*Table13[[#This Row],[Chondroitin Sulphate (O-Xyl)]]</f>
        <v>0</v>
      </c>
      <c r="R5197">
        <f>Table13[[#This Row],[NSAF]]*Table13[[#This Row],[Keratan Sulphate (O-Xyl)]]</f>
        <v>0</v>
      </c>
    </row>
    <row r="5198" spans="1:18" x14ac:dyDescent="0.2">
      <c r="A5198" t="s">
        <v>21717</v>
      </c>
      <c r="B5198" t="s">
        <v>21715</v>
      </c>
      <c r="C5198" t="s">
        <v>21716</v>
      </c>
      <c r="D5198">
        <v>515</v>
      </c>
      <c r="E5198">
        <v>91.94</v>
      </c>
      <c r="F5198">
        <v>93.52</v>
      </c>
      <c r="G5198">
        <v>509</v>
      </c>
      <c r="H5198">
        <v>952</v>
      </c>
      <c r="I5198" s="14">
        <v>5.4368932038834951E-2</v>
      </c>
      <c r="J5198" s="277">
        <v>2.8043113815001761E-5</v>
      </c>
      <c r="K5198" s="278">
        <v>0</v>
      </c>
      <c r="L5198" s="279">
        <v>0</v>
      </c>
      <c r="M5198" s="279">
        <v>0</v>
      </c>
      <c r="N5198" s="279">
        <v>0</v>
      </c>
      <c r="O5198" s="5">
        <f>Table13[[#This Row],[NSAF]]*Table13[[#This Row],[GPI-Anchor]]</f>
        <v>0</v>
      </c>
      <c r="P5198">
        <f>Table13[[#This Row],[NSAF]]*Table13[[#This Row],[Heparan Sulphate (O-Xyl)]]</f>
        <v>0</v>
      </c>
      <c r="Q5198">
        <f>Table13[[#This Row],[NSAF]]*Table13[[#This Row],[Chondroitin Sulphate (O-Xyl)]]</f>
        <v>0</v>
      </c>
      <c r="R5198">
        <f>Table13[[#This Row],[NSAF]]*Table13[[#This Row],[Keratan Sulphate (O-Xyl)]]</f>
        <v>0</v>
      </c>
    </row>
    <row r="5199" spans="1:18" x14ac:dyDescent="0.2">
      <c r="A5199" t="s">
        <v>19833</v>
      </c>
      <c r="B5199" t="s">
        <v>19831</v>
      </c>
      <c r="C5199" t="s">
        <v>19832</v>
      </c>
      <c r="D5199">
        <v>531</v>
      </c>
      <c r="E5199">
        <v>97.03</v>
      </c>
      <c r="F5199">
        <v>97.67</v>
      </c>
      <c r="G5199">
        <v>472</v>
      </c>
      <c r="H5199">
        <v>907</v>
      </c>
      <c r="I5199" s="14">
        <v>6.9679849340866296E-2</v>
      </c>
      <c r="J5199" s="277">
        <v>3.5940377572293423E-5</v>
      </c>
      <c r="K5199" s="278">
        <v>0</v>
      </c>
      <c r="L5199" s="279">
        <v>0</v>
      </c>
      <c r="M5199" s="279">
        <v>0</v>
      </c>
      <c r="N5199" s="279">
        <v>0</v>
      </c>
      <c r="O5199" s="5">
        <f>Table13[[#This Row],[NSAF]]*Table13[[#This Row],[GPI-Anchor]]</f>
        <v>0</v>
      </c>
      <c r="P5199">
        <f>Table13[[#This Row],[NSAF]]*Table13[[#This Row],[Heparan Sulphate (O-Xyl)]]</f>
        <v>0</v>
      </c>
      <c r="Q5199">
        <f>Table13[[#This Row],[NSAF]]*Table13[[#This Row],[Chondroitin Sulphate (O-Xyl)]]</f>
        <v>0</v>
      </c>
      <c r="R5199">
        <f>Table13[[#This Row],[NSAF]]*Table13[[#This Row],[Keratan Sulphate (O-Xyl)]]</f>
        <v>0</v>
      </c>
    </row>
    <row r="5200" spans="1:18" x14ac:dyDescent="0.2">
      <c r="A5200" t="s">
        <v>13958</v>
      </c>
      <c r="B5200" t="s">
        <v>13956</v>
      </c>
      <c r="C5200" t="s">
        <v>13957</v>
      </c>
      <c r="D5200">
        <v>411</v>
      </c>
      <c r="E5200">
        <v>99.07</v>
      </c>
      <c r="F5200">
        <v>99.38</v>
      </c>
      <c r="G5200">
        <v>323</v>
      </c>
      <c r="H5200">
        <v>662</v>
      </c>
      <c r="I5200" s="14">
        <v>0.145985401459854</v>
      </c>
      <c r="J5200" s="277">
        <v>7.5298246166454147E-5</v>
      </c>
      <c r="K5200" s="278">
        <v>0</v>
      </c>
      <c r="L5200" s="279">
        <v>0</v>
      </c>
      <c r="M5200" s="279">
        <v>0</v>
      </c>
      <c r="N5200" s="279">
        <v>0</v>
      </c>
      <c r="O5200" s="5">
        <f>Table13[[#This Row],[NSAF]]*Table13[[#This Row],[GPI-Anchor]]</f>
        <v>0</v>
      </c>
      <c r="P5200">
        <f>Table13[[#This Row],[NSAF]]*Table13[[#This Row],[Heparan Sulphate (O-Xyl)]]</f>
        <v>0</v>
      </c>
      <c r="Q5200">
        <f>Table13[[#This Row],[NSAF]]*Table13[[#This Row],[Chondroitin Sulphate (O-Xyl)]]</f>
        <v>0</v>
      </c>
      <c r="R5200">
        <f>Table13[[#This Row],[NSAF]]*Table13[[#This Row],[Keratan Sulphate (O-Xyl)]]</f>
        <v>0</v>
      </c>
    </row>
    <row r="5201" spans="1:18" x14ac:dyDescent="0.2">
      <c r="A5201" t="s">
        <v>9627</v>
      </c>
      <c r="B5201" t="s">
        <v>9625</v>
      </c>
      <c r="C5201" t="s">
        <v>9626</v>
      </c>
      <c r="D5201">
        <v>251</v>
      </c>
      <c r="E5201">
        <v>70.41</v>
      </c>
      <c r="F5201">
        <v>85.2</v>
      </c>
      <c r="G5201">
        <v>196</v>
      </c>
      <c r="H5201">
        <v>275</v>
      </c>
      <c r="I5201" s="14">
        <v>0.26693227091633465</v>
      </c>
      <c r="J5201" s="277">
        <v>1.3768179313981726E-4</v>
      </c>
      <c r="K5201" s="278">
        <v>0</v>
      </c>
      <c r="L5201" s="279">
        <v>0</v>
      </c>
      <c r="M5201" s="279">
        <v>0</v>
      </c>
      <c r="N5201" s="279">
        <v>0</v>
      </c>
      <c r="O5201" s="5">
        <f>Table13[[#This Row],[NSAF]]*Table13[[#This Row],[GPI-Anchor]]</f>
        <v>0</v>
      </c>
      <c r="P5201">
        <f>Table13[[#This Row],[NSAF]]*Table13[[#This Row],[Heparan Sulphate (O-Xyl)]]</f>
        <v>0</v>
      </c>
      <c r="Q5201">
        <f>Table13[[#This Row],[NSAF]]*Table13[[#This Row],[Chondroitin Sulphate (O-Xyl)]]</f>
        <v>0</v>
      </c>
      <c r="R5201">
        <f>Table13[[#This Row],[NSAF]]*Table13[[#This Row],[Keratan Sulphate (O-Xyl)]]</f>
        <v>0</v>
      </c>
    </row>
    <row r="5202" spans="1:18" x14ac:dyDescent="0.2">
      <c r="A5202" t="s">
        <v>15587</v>
      </c>
      <c r="B5202" t="s">
        <v>15585</v>
      </c>
      <c r="C5202" t="s">
        <v>15586</v>
      </c>
      <c r="D5202">
        <v>585</v>
      </c>
      <c r="E5202">
        <v>98.29</v>
      </c>
      <c r="F5202">
        <v>99.49</v>
      </c>
      <c r="G5202">
        <v>585</v>
      </c>
      <c r="H5202">
        <v>1172</v>
      </c>
      <c r="I5202" s="14">
        <v>0.11965811965811966</v>
      </c>
      <c r="J5202" s="277">
        <v>6.1718818866350034E-5</v>
      </c>
      <c r="K5202" s="278">
        <v>0</v>
      </c>
      <c r="L5202" s="279">
        <v>0</v>
      </c>
      <c r="M5202" s="279">
        <v>0</v>
      </c>
      <c r="N5202" s="279">
        <v>0</v>
      </c>
      <c r="O5202" s="5">
        <f>Table13[[#This Row],[NSAF]]*Table13[[#This Row],[GPI-Anchor]]</f>
        <v>0</v>
      </c>
      <c r="P5202">
        <f>Table13[[#This Row],[NSAF]]*Table13[[#This Row],[Heparan Sulphate (O-Xyl)]]</f>
        <v>0</v>
      </c>
      <c r="Q5202">
        <f>Table13[[#This Row],[NSAF]]*Table13[[#This Row],[Chondroitin Sulphate (O-Xyl)]]</f>
        <v>0</v>
      </c>
      <c r="R5202">
        <f>Table13[[#This Row],[NSAF]]*Table13[[#This Row],[Keratan Sulphate (O-Xyl)]]</f>
        <v>0</v>
      </c>
    </row>
    <row r="5203" spans="1:18" x14ac:dyDescent="0.2">
      <c r="A5203" t="s">
        <v>23350</v>
      </c>
      <c r="B5203" t="s">
        <v>23348</v>
      </c>
      <c r="C5203" t="s">
        <v>23349</v>
      </c>
      <c r="D5203">
        <v>1284</v>
      </c>
      <c r="E5203">
        <v>92.91</v>
      </c>
      <c r="F5203">
        <v>93.95</v>
      </c>
      <c r="G5203">
        <v>860</v>
      </c>
      <c r="H5203">
        <v>1602</v>
      </c>
      <c r="I5203" s="14">
        <v>4.3613707165109032E-2</v>
      </c>
      <c r="J5203" s="277">
        <v>2.2495644259697671E-5</v>
      </c>
      <c r="K5203" s="278">
        <v>0</v>
      </c>
      <c r="L5203" s="279">
        <v>0</v>
      </c>
      <c r="M5203" s="279">
        <v>0</v>
      </c>
      <c r="N5203" s="279">
        <v>0</v>
      </c>
      <c r="O5203" s="5">
        <f>Table13[[#This Row],[NSAF]]*Table13[[#This Row],[GPI-Anchor]]</f>
        <v>0</v>
      </c>
      <c r="P5203">
        <f>Table13[[#This Row],[NSAF]]*Table13[[#This Row],[Heparan Sulphate (O-Xyl)]]</f>
        <v>0</v>
      </c>
      <c r="Q5203">
        <f>Table13[[#This Row],[NSAF]]*Table13[[#This Row],[Chondroitin Sulphate (O-Xyl)]]</f>
        <v>0</v>
      </c>
      <c r="R5203">
        <f>Table13[[#This Row],[NSAF]]*Table13[[#This Row],[Keratan Sulphate (O-Xyl)]]</f>
        <v>0</v>
      </c>
    </row>
    <row r="5204" spans="1:18" x14ac:dyDescent="0.2">
      <c r="A5204" t="s">
        <v>12399</v>
      </c>
      <c r="B5204" t="s">
        <v>12397</v>
      </c>
      <c r="C5204" t="s">
        <v>12398</v>
      </c>
      <c r="D5204">
        <v>365</v>
      </c>
      <c r="E5204">
        <v>84.34</v>
      </c>
      <c r="F5204">
        <v>89.84</v>
      </c>
      <c r="G5204">
        <v>364</v>
      </c>
      <c r="H5204">
        <v>598</v>
      </c>
      <c r="I5204" s="14">
        <v>0.18082191780821918</v>
      </c>
      <c r="J5204" s="277">
        <v>9.3266676963983349E-5</v>
      </c>
      <c r="K5204" s="278">
        <v>0</v>
      </c>
      <c r="L5204" s="279">
        <v>0</v>
      </c>
      <c r="M5204" s="279">
        <v>0</v>
      </c>
      <c r="N5204" s="279">
        <v>0</v>
      </c>
      <c r="O5204" s="5">
        <f>Table13[[#This Row],[NSAF]]*Table13[[#This Row],[GPI-Anchor]]</f>
        <v>0</v>
      </c>
      <c r="P5204">
        <f>Table13[[#This Row],[NSAF]]*Table13[[#This Row],[Heparan Sulphate (O-Xyl)]]</f>
        <v>0</v>
      </c>
      <c r="Q5204">
        <f>Table13[[#This Row],[NSAF]]*Table13[[#This Row],[Chondroitin Sulphate (O-Xyl)]]</f>
        <v>0</v>
      </c>
      <c r="R5204">
        <f>Table13[[#This Row],[NSAF]]*Table13[[#This Row],[Keratan Sulphate (O-Xyl)]]</f>
        <v>0</v>
      </c>
    </row>
    <row r="5205" spans="1:18" x14ac:dyDescent="0.2">
      <c r="A5205" t="s">
        <v>4835</v>
      </c>
      <c r="B5205" t="s">
        <v>4833</v>
      </c>
      <c r="C5205" t="s">
        <v>4834</v>
      </c>
      <c r="D5205">
        <v>404</v>
      </c>
      <c r="E5205">
        <v>94.79</v>
      </c>
      <c r="F5205">
        <v>97.22</v>
      </c>
      <c r="G5205">
        <v>288</v>
      </c>
      <c r="H5205">
        <v>541</v>
      </c>
      <c r="I5205" s="14">
        <v>0.82425742574257421</v>
      </c>
      <c r="J5205" s="277">
        <v>4.251461990544313E-4</v>
      </c>
      <c r="K5205" s="278">
        <v>0</v>
      </c>
      <c r="L5205" s="279">
        <v>0</v>
      </c>
      <c r="M5205" s="279">
        <v>0</v>
      </c>
      <c r="N5205" s="279">
        <v>0</v>
      </c>
      <c r="O5205" s="5">
        <f>Table13[[#This Row],[NSAF]]*Table13[[#This Row],[GPI-Anchor]]</f>
        <v>0</v>
      </c>
      <c r="P5205">
        <f>Table13[[#This Row],[NSAF]]*Table13[[#This Row],[Heparan Sulphate (O-Xyl)]]</f>
        <v>0</v>
      </c>
      <c r="Q5205">
        <f>Table13[[#This Row],[NSAF]]*Table13[[#This Row],[Chondroitin Sulphate (O-Xyl)]]</f>
        <v>0</v>
      </c>
      <c r="R5205">
        <f>Table13[[#This Row],[NSAF]]*Table13[[#This Row],[Keratan Sulphate (O-Xyl)]]</f>
        <v>0</v>
      </c>
    </row>
    <row r="5206" spans="1:18" x14ac:dyDescent="0.2">
      <c r="A5206" t="s">
        <v>7504</v>
      </c>
      <c r="B5206" t="s">
        <v>7502</v>
      </c>
      <c r="C5206" t="s">
        <v>7503</v>
      </c>
      <c r="D5206">
        <v>198</v>
      </c>
      <c r="E5206">
        <v>98.48</v>
      </c>
      <c r="F5206">
        <v>98.48</v>
      </c>
      <c r="G5206">
        <v>198</v>
      </c>
      <c r="H5206">
        <v>402</v>
      </c>
      <c r="I5206" s="14">
        <v>0.40404040404040403</v>
      </c>
      <c r="J5206" s="277">
        <v>2.0840120656170138E-4</v>
      </c>
      <c r="K5206" s="278">
        <v>0</v>
      </c>
      <c r="L5206" s="279">
        <v>0</v>
      </c>
      <c r="M5206" s="279">
        <v>0</v>
      </c>
      <c r="N5206" s="279">
        <v>0</v>
      </c>
      <c r="O5206" s="5">
        <f>Table13[[#This Row],[NSAF]]*Table13[[#This Row],[GPI-Anchor]]</f>
        <v>0</v>
      </c>
      <c r="P5206">
        <f>Table13[[#This Row],[NSAF]]*Table13[[#This Row],[Heparan Sulphate (O-Xyl)]]</f>
        <v>0</v>
      </c>
      <c r="Q5206">
        <f>Table13[[#This Row],[NSAF]]*Table13[[#This Row],[Chondroitin Sulphate (O-Xyl)]]</f>
        <v>0</v>
      </c>
      <c r="R5206">
        <f>Table13[[#This Row],[NSAF]]*Table13[[#This Row],[Keratan Sulphate (O-Xyl)]]</f>
        <v>0</v>
      </c>
    </row>
    <row r="5207" spans="1:18" x14ac:dyDescent="0.2">
      <c r="A5207" t="s">
        <v>23146</v>
      </c>
      <c r="B5207" t="s">
        <v>23144</v>
      </c>
      <c r="C5207" t="s">
        <v>23145</v>
      </c>
      <c r="D5207">
        <v>224</v>
      </c>
      <c r="E5207">
        <v>93.3</v>
      </c>
      <c r="F5207">
        <v>96.88</v>
      </c>
      <c r="G5207">
        <v>224</v>
      </c>
      <c r="H5207">
        <v>410</v>
      </c>
      <c r="I5207" s="14">
        <v>4.4642857142857144E-2</v>
      </c>
      <c r="J5207" s="277">
        <v>2.3026472600009419E-5</v>
      </c>
      <c r="K5207" s="278">
        <v>0</v>
      </c>
      <c r="L5207" s="279">
        <v>0</v>
      </c>
      <c r="M5207" s="279">
        <v>0</v>
      </c>
      <c r="N5207" s="279">
        <v>0</v>
      </c>
      <c r="O5207" s="5">
        <f>Table13[[#This Row],[NSAF]]*Table13[[#This Row],[GPI-Anchor]]</f>
        <v>0</v>
      </c>
      <c r="P5207">
        <f>Table13[[#This Row],[NSAF]]*Table13[[#This Row],[Heparan Sulphate (O-Xyl)]]</f>
        <v>0</v>
      </c>
      <c r="Q5207">
        <f>Table13[[#This Row],[NSAF]]*Table13[[#This Row],[Chondroitin Sulphate (O-Xyl)]]</f>
        <v>0</v>
      </c>
      <c r="R5207">
        <f>Table13[[#This Row],[NSAF]]*Table13[[#This Row],[Keratan Sulphate (O-Xyl)]]</f>
        <v>0</v>
      </c>
    </row>
    <row r="5208" spans="1:18" x14ac:dyDescent="0.2">
      <c r="A5208" t="s">
        <v>33513</v>
      </c>
      <c r="B5208" t="s">
        <v>33511</v>
      </c>
      <c r="C5208" t="s">
        <v>33512</v>
      </c>
      <c r="D5208">
        <v>1574</v>
      </c>
      <c r="E5208">
        <v>87.14</v>
      </c>
      <c r="F5208">
        <v>89.61</v>
      </c>
      <c r="G5208">
        <v>1579</v>
      </c>
      <c r="H5208">
        <v>2655</v>
      </c>
      <c r="I5208" s="14">
        <v>6.3532401524777635E-3</v>
      </c>
      <c r="J5208" s="277">
        <v>3.2769567105477186E-6</v>
      </c>
      <c r="K5208" s="278">
        <v>0</v>
      </c>
      <c r="L5208" s="279">
        <v>0</v>
      </c>
      <c r="M5208" s="279">
        <v>0</v>
      </c>
      <c r="N5208" s="279">
        <v>0</v>
      </c>
      <c r="O5208" s="5">
        <f>Table13[[#This Row],[NSAF]]*Table13[[#This Row],[GPI-Anchor]]</f>
        <v>0</v>
      </c>
      <c r="P5208">
        <f>Table13[[#This Row],[NSAF]]*Table13[[#This Row],[Heparan Sulphate (O-Xyl)]]</f>
        <v>0</v>
      </c>
      <c r="Q5208">
        <f>Table13[[#This Row],[NSAF]]*Table13[[#This Row],[Chondroitin Sulphate (O-Xyl)]]</f>
        <v>0</v>
      </c>
      <c r="R5208">
        <f>Table13[[#This Row],[NSAF]]*Table13[[#This Row],[Keratan Sulphate (O-Xyl)]]</f>
        <v>0</v>
      </c>
    </row>
    <row r="5209" spans="1:18" x14ac:dyDescent="0.2">
      <c r="A5209" t="s">
        <v>33513</v>
      </c>
      <c r="B5209" t="s">
        <v>33511</v>
      </c>
      <c r="C5209" t="s">
        <v>33512</v>
      </c>
      <c r="D5209">
        <v>1574</v>
      </c>
      <c r="E5209">
        <v>94.96</v>
      </c>
      <c r="F5209">
        <v>96.72</v>
      </c>
      <c r="G5209">
        <v>1309</v>
      </c>
      <c r="H5209">
        <v>2440</v>
      </c>
      <c r="I5209" s="14">
        <v>6.3532401524777635E-3</v>
      </c>
      <c r="J5209" s="277">
        <v>3.2769567105477186E-6</v>
      </c>
      <c r="K5209" s="278">
        <v>0</v>
      </c>
      <c r="L5209" s="279">
        <v>0</v>
      </c>
      <c r="M5209" s="279">
        <v>0</v>
      </c>
      <c r="N5209" s="279">
        <v>0</v>
      </c>
      <c r="O5209" s="5">
        <f>Table13[[#This Row],[NSAF]]*Table13[[#This Row],[GPI-Anchor]]</f>
        <v>0</v>
      </c>
      <c r="P5209">
        <f>Table13[[#This Row],[NSAF]]*Table13[[#This Row],[Heparan Sulphate (O-Xyl)]]</f>
        <v>0</v>
      </c>
      <c r="Q5209">
        <f>Table13[[#This Row],[NSAF]]*Table13[[#This Row],[Chondroitin Sulphate (O-Xyl)]]</f>
        <v>0</v>
      </c>
      <c r="R5209">
        <f>Table13[[#This Row],[NSAF]]*Table13[[#This Row],[Keratan Sulphate (O-Xyl)]]</f>
        <v>0</v>
      </c>
    </row>
    <row r="5210" spans="1:18" x14ac:dyDescent="0.2">
      <c r="A5210" t="s">
        <v>33513</v>
      </c>
      <c r="B5210" t="s">
        <v>33511</v>
      </c>
      <c r="C5210" t="s">
        <v>33512</v>
      </c>
      <c r="D5210">
        <v>1574</v>
      </c>
      <c r="E5210">
        <v>96.1</v>
      </c>
      <c r="F5210">
        <v>97.94</v>
      </c>
      <c r="G5210">
        <v>1309</v>
      </c>
      <c r="H5210">
        <v>2483</v>
      </c>
      <c r="I5210" s="14">
        <v>6.3532401524777635E-3</v>
      </c>
      <c r="J5210" s="277">
        <v>3.2769567105477186E-6</v>
      </c>
      <c r="K5210" s="278">
        <v>0</v>
      </c>
      <c r="L5210" s="279">
        <v>0</v>
      </c>
      <c r="M5210" s="279">
        <v>0</v>
      </c>
      <c r="N5210" s="279">
        <v>0</v>
      </c>
      <c r="O5210" s="5">
        <f>Table13[[#This Row],[NSAF]]*Table13[[#This Row],[GPI-Anchor]]</f>
        <v>0</v>
      </c>
      <c r="P5210">
        <f>Table13[[#This Row],[NSAF]]*Table13[[#This Row],[Heparan Sulphate (O-Xyl)]]</f>
        <v>0</v>
      </c>
      <c r="Q5210">
        <f>Table13[[#This Row],[NSAF]]*Table13[[#This Row],[Chondroitin Sulphate (O-Xyl)]]</f>
        <v>0</v>
      </c>
      <c r="R5210">
        <f>Table13[[#This Row],[NSAF]]*Table13[[#This Row],[Keratan Sulphate (O-Xyl)]]</f>
        <v>0</v>
      </c>
    </row>
    <row r="5211" spans="1:18" x14ac:dyDescent="0.2">
      <c r="A5211" t="s">
        <v>34519</v>
      </c>
      <c r="B5211" t="s">
        <v>34517</v>
      </c>
      <c r="C5211" t="s">
        <v>34518</v>
      </c>
      <c r="D5211">
        <v>1496</v>
      </c>
      <c r="E5211">
        <v>90.8</v>
      </c>
      <c r="F5211">
        <v>93.06</v>
      </c>
      <c r="G5211">
        <v>1456</v>
      </c>
      <c r="H5211">
        <v>2589</v>
      </c>
      <c r="I5211" s="14">
        <v>3.3422459893048127E-3</v>
      </c>
      <c r="J5211" s="277">
        <v>1.7239070395728974E-6</v>
      </c>
      <c r="K5211" s="278">
        <v>0</v>
      </c>
      <c r="L5211" s="279">
        <v>0</v>
      </c>
      <c r="M5211" s="279">
        <v>0</v>
      </c>
      <c r="N5211" s="279">
        <v>0</v>
      </c>
      <c r="O5211" s="5">
        <f>Table13[[#This Row],[NSAF]]*Table13[[#This Row],[GPI-Anchor]]</f>
        <v>0</v>
      </c>
      <c r="P5211">
        <f>Table13[[#This Row],[NSAF]]*Table13[[#This Row],[Heparan Sulphate (O-Xyl)]]</f>
        <v>0</v>
      </c>
      <c r="Q5211">
        <f>Table13[[#This Row],[NSAF]]*Table13[[#This Row],[Chondroitin Sulphate (O-Xyl)]]</f>
        <v>0</v>
      </c>
      <c r="R5211">
        <f>Table13[[#This Row],[NSAF]]*Table13[[#This Row],[Keratan Sulphate (O-Xyl)]]</f>
        <v>0</v>
      </c>
    </row>
    <row r="5212" spans="1:18" x14ac:dyDescent="0.2">
      <c r="A5212" t="s">
        <v>11672</v>
      </c>
      <c r="B5212" t="s">
        <v>11670</v>
      </c>
      <c r="C5212" t="s">
        <v>11671</v>
      </c>
      <c r="D5212">
        <v>145</v>
      </c>
      <c r="E5212">
        <v>97.24</v>
      </c>
      <c r="F5212">
        <v>99.31</v>
      </c>
      <c r="G5212">
        <v>145</v>
      </c>
      <c r="H5212">
        <v>289</v>
      </c>
      <c r="I5212" s="14">
        <v>0.2</v>
      </c>
      <c r="J5212" s="277">
        <v>1.0315859724804219E-4</v>
      </c>
      <c r="K5212" s="278">
        <v>0</v>
      </c>
      <c r="L5212" s="279">
        <v>0</v>
      </c>
      <c r="M5212" s="279">
        <v>0</v>
      </c>
      <c r="N5212" s="279">
        <v>0</v>
      </c>
      <c r="O5212" s="5">
        <f>Table13[[#This Row],[NSAF]]*Table13[[#This Row],[GPI-Anchor]]</f>
        <v>0</v>
      </c>
      <c r="P5212">
        <f>Table13[[#This Row],[NSAF]]*Table13[[#This Row],[Heparan Sulphate (O-Xyl)]]</f>
        <v>0</v>
      </c>
      <c r="Q5212">
        <f>Table13[[#This Row],[NSAF]]*Table13[[#This Row],[Chondroitin Sulphate (O-Xyl)]]</f>
        <v>0</v>
      </c>
      <c r="R5212">
        <f>Table13[[#This Row],[NSAF]]*Table13[[#This Row],[Keratan Sulphate (O-Xyl)]]</f>
        <v>0</v>
      </c>
    </row>
    <row r="5213" spans="1:18" x14ac:dyDescent="0.2">
      <c r="A5213" t="s">
        <v>20219</v>
      </c>
      <c r="B5213" t="s">
        <v>20217</v>
      </c>
      <c r="C5213" t="s">
        <v>20218</v>
      </c>
      <c r="D5213">
        <v>443</v>
      </c>
      <c r="E5213">
        <v>94.79</v>
      </c>
      <c r="F5213">
        <v>96.93</v>
      </c>
      <c r="G5213">
        <v>326</v>
      </c>
      <c r="H5213">
        <v>636</v>
      </c>
      <c r="I5213" s="14">
        <v>6.5462753950338598E-2</v>
      </c>
      <c r="J5213" s="277">
        <v>3.3765229347553311E-5</v>
      </c>
      <c r="K5213" s="278">
        <v>0</v>
      </c>
      <c r="L5213" s="279">
        <v>0</v>
      </c>
      <c r="M5213" s="279">
        <v>0</v>
      </c>
      <c r="N5213" s="279">
        <v>0</v>
      </c>
      <c r="O5213" s="5">
        <f>Table13[[#This Row],[NSAF]]*Table13[[#This Row],[GPI-Anchor]]</f>
        <v>0</v>
      </c>
      <c r="P5213">
        <f>Table13[[#This Row],[NSAF]]*Table13[[#This Row],[Heparan Sulphate (O-Xyl)]]</f>
        <v>0</v>
      </c>
      <c r="Q5213">
        <f>Table13[[#This Row],[NSAF]]*Table13[[#This Row],[Chondroitin Sulphate (O-Xyl)]]</f>
        <v>0</v>
      </c>
      <c r="R5213">
        <f>Table13[[#This Row],[NSAF]]*Table13[[#This Row],[Keratan Sulphate (O-Xyl)]]</f>
        <v>0</v>
      </c>
    </row>
    <row r="5214" spans="1:18" x14ac:dyDescent="0.2">
      <c r="A5214" t="s">
        <v>10740</v>
      </c>
      <c r="B5214" t="s">
        <v>10738</v>
      </c>
      <c r="C5214" t="s">
        <v>10739</v>
      </c>
      <c r="D5214">
        <v>261</v>
      </c>
      <c r="E5214">
        <v>85.22</v>
      </c>
      <c r="F5214">
        <v>89.13</v>
      </c>
      <c r="G5214">
        <v>230</v>
      </c>
      <c r="H5214">
        <v>389</v>
      </c>
      <c r="I5214" s="14">
        <v>0.22988505747126436</v>
      </c>
      <c r="J5214" s="277">
        <v>1.1857310028510596E-4</v>
      </c>
      <c r="K5214" s="278">
        <v>0</v>
      </c>
      <c r="L5214" s="279">
        <v>0</v>
      </c>
      <c r="M5214" s="279">
        <v>0</v>
      </c>
      <c r="N5214" s="279">
        <v>0</v>
      </c>
      <c r="O5214" s="5">
        <f>Table13[[#This Row],[NSAF]]*Table13[[#This Row],[GPI-Anchor]]</f>
        <v>0</v>
      </c>
      <c r="P5214">
        <f>Table13[[#This Row],[NSAF]]*Table13[[#This Row],[Heparan Sulphate (O-Xyl)]]</f>
        <v>0</v>
      </c>
      <c r="Q5214">
        <f>Table13[[#This Row],[NSAF]]*Table13[[#This Row],[Chondroitin Sulphate (O-Xyl)]]</f>
        <v>0</v>
      </c>
      <c r="R5214">
        <f>Table13[[#This Row],[NSAF]]*Table13[[#This Row],[Keratan Sulphate (O-Xyl)]]</f>
        <v>0</v>
      </c>
    </row>
    <row r="5215" spans="1:18" x14ac:dyDescent="0.2">
      <c r="A5215" t="s">
        <v>10594</v>
      </c>
      <c r="B5215" t="s">
        <v>10592</v>
      </c>
      <c r="C5215" t="s">
        <v>10593</v>
      </c>
      <c r="D5215">
        <v>210</v>
      </c>
      <c r="E5215">
        <v>95.24</v>
      </c>
      <c r="F5215">
        <v>97.62</v>
      </c>
      <c r="G5215">
        <v>210</v>
      </c>
      <c r="H5215">
        <v>412</v>
      </c>
      <c r="I5215" s="14">
        <v>0.23333333333333334</v>
      </c>
      <c r="J5215" s="277">
        <v>1.2035169678938255E-4</v>
      </c>
      <c r="K5215" s="278">
        <v>0</v>
      </c>
      <c r="L5215" s="279">
        <v>0</v>
      </c>
      <c r="M5215" s="279">
        <v>0</v>
      </c>
      <c r="N5215" s="279">
        <v>0</v>
      </c>
      <c r="O5215" s="5">
        <f>Table13[[#This Row],[NSAF]]*Table13[[#This Row],[GPI-Anchor]]</f>
        <v>0</v>
      </c>
      <c r="P5215">
        <f>Table13[[#This Row],[NSAF]]*Table13[[#This Row],[Heparan Sulphate (O-Xyl)]]</f>
        <v>0</v>
      </c>
      <c r="Q5215">
        <f>Table13[[#This Row],[NSAF]]*Table13[[#This Row],[Chondroitin Sulphate (O-Xyl)]]</f>
        <v>0</v>
      </c>
      <c r="R5215">
        <f>Table13[[#This Row],[NSAF]]*Table13[[#This Row],[Keratan Sulphate (O-Xyl)]]</f>
        <v>0</v>
      </c>
    </row>
    <row r="5216" spans="1:18" x14ac:dyDescent="0.2">
      <c r="A5216" t="s">
        <v>10594</v>
      </c>
      <c r="B5216" t="s">
        <v>10592</v>
      </c>
      <c r="C5216" t="s">
        <v>10593</v>
      </c>
      <c r="D5216">
        <v>210</v>
      </c>
      <c r="E5216">
        <v>90.5</v>
      </c>
      <c r="F5216">
        <v>92.76</v>
      </c>
      <c r="G5216">
        <v>221</v>
      </c>
      <c r="H5216">
        <v>404</v>
      </c>
      <c r="I5216" s="14">
        <v>0.23333333333333334</v>
      </c>
      <c r="J5216" s="277">
        <v>1.2035169678938255E-4</v>
      </c>
      <c r="K5216" s="278">
        <v>0</v>
      </c>
      <c r="L5216" s="279">
        <v>0</v>
      </c>
      <c r="M5216" s="279">
        <v>0</v>
      </c>
      <c r="N5216" s="279">
        <v>0</v>
      </c>
      <c r="O5216" s="5">
        <f>Table13[[#This Row],[NSAF]]*Table13[[#This Row],[GPI-Anchor]]</f>
        <v>0</v>
      </c>
      <c r="P5216">
        <f>Table13[[#This Row],[NSAF]]*Table13[[#This Row],[Heparan Sulphate (O-Xyl)]]</f>
        <v>0</v>
      </c>
      <c r="Q5216">
        <f>Table13[[#This Row],[NSAF]]*Table13[[#This Row],[Chondroitin Sulphate (O-Xyl)]]</f>
        <v>0</v>
      </c>
      <c r="R5216">
        <f>Table13[[#This Row],[NSAF]]*Table13[[#This Row],[Keratan Sulphate (O-Xyl)]]</f>
        <v>0</v>
      </c>
    </row>
    <row r="5217" spans="1:18" x14ac:dyDescent="0.2">
      <c r="A5217" t="s">
        <v>13503</v>
      </c>
      <c r="B5217" t="s">
        <v>13501</v>
      </c>
      <c r="C5217" t="s">
        <v>13502</v>
      </c>
      <c r="D5217">
        <v>257</v>
      </c>
      <c r="E5217">
        <v>83.33</v>
      </c>
      <c r="F5217">
        <v>85.66</v>
      </c>
      <c r="G5217">
        <v>258</v>
      </c>
      <c r="H5217">
        <v>419</v>
      </c>
      <c r="I5217" s="14">
        <v>0.1556420233463035</v>
      </c>
      <c r="J5217" s="277">
        <v>8.0279064006258513E-5</v>
      </c>
      <c r="K5217" s="278">
        <v>0</v>
      </c>
      <c r="L5217" s="279">
        <v>0</v>
      </c>
      <c r="M5217" s="279">
        <v>0</v>
      </c>
      <c r="N5217" s="279">
        <v>0</v>
      </c>
      <c r="O5217" s="5">
        <f>Table13[[#This Row],[NSAF]]*Table13[[#This Row],[GPI-Anchor]]</f>
        <v>0</v>
      </c>
      <c r="P5217">
        <f>Table13[[#This Row],[NSAF]]*Table13[[#This Row],[Heparan Sulphate (O-Xyl)]]</f>
        <v>0</v>
      </c>
      <c r="Q5217">
        <f>Table13[[#This Row],[NSAF]]*Table13[[#This Row],[Chondroitin Sulphate (O-Xyl)]]</f>
        <v>0</v>
      </c>
      <c r="R5217">
        <f>Table13[[#This Row],[NSAF]]*Table13[[#This Row],[Keratan Sulphate (O-Xyl)]]</f>
        <v>0</v>
      </c>
    </row>
    <row r="5218" spans="1:18" x14ac:dyDescent="0.2">
      <c r="A5218" t="s">
        <v>24816</v>
      </c>
      <c r="B5218" t="s">
        <v>24814</v>
      </c>
      <c r="C5218" t="s">
        <v>24815</v>
      </c>
      <c r="D5218">
        <v>964</v>
      </c>
      <c r="E5218">
        <v>97.41</v>
      </c>
      <c r="F5218">
        <v>98.86</v>
      </c>
      <c r="G5218">
        <v>964</v>
      </c>
      <c r="H5218">
        <v>1957</v>
      </c>
      <c r="I5218" s="14">
        <v>3.5269709543568464E-2</v>
      </c>
      <c r="J5218" s="277">
        <v>1.8191868809302044E-5</v>
      </c>
      <c r="K5218" s="278">
        <v>0</v>
      </c>
      <c r="L5218" s="279">
        <v>0</v>
      </c>
      <c r="M5218" s="279">
        <v>0</v>
      </c>
      <c r="N5218" s="279">
        <v>0</v>
      </c>
      <c r="O5218" s="5">
        <f>Table13[[#This Row],[NSAF]]*Table13[[#This Row],[GPI-Anchor]]</f>
        <v>0</v>
      </c>
      <c r="P5218">
        <f>Table13[[#This Row],[NSAF]]*Table13[[#This Row],[Heparan Sulphate (O-Xyl)]]</f>
        <v>0</v>
      </c>
      <c r="Q5218">
        <f>Table13[[#This Row],[NSAF]]*Table13[[#This Row],[Chondroitin Sulphate (O-Xyl)]]</f>
        <v>0</v>
      </c>
      <c r="R5218">
        <f>Table13[[#This Row],[NSAF]]*Table13[[#This Row],[Keratan Sulphate (O-Xyl)]]</f>
        <v>0</v>
      </c>
    </row>
    <row r="5219" spans="1:18" x14ac:dyDescent="0.2">
      <c r="A5219" t="s">
        <v>21631</v>
      </c>
      <c r="B5219" t="s">
        <v>21629</v>
      </c>
      <c r="C5219" t="s">
        <v>21630</v>
      </c>
      <c r="D5219">
        <v>530</v>
      </c>
      <c r="E5219">
        <v>96.98</v>
      </c>
      <c r="F5219">
        <v>98.49</v>
      </c>
      <c r="G5219">
        <v>530</v>
      </c>
      <c r="H5219">
        <v>1053</v>
      </c>
      <c r="I5219" s="14">
        <v>5.4716981132075473E-2</v>
      </c>
      <c r="J5219" s="277">
        <v>2.8222635096162487E-5</v>
      </c>
      <c r="K5219" s="278">
        <v>0</v>
      </c>
      <c r="L5219" s="279">
        <v>0</v>
      </c>
      <c r="M5219" s="279">
        <v>0</v>
      </c>
      <c r="N5219" s="279">
        <v>0</v>
      </c>
      <c r="O5219" s="5">
        <f>Table13[[#This Row],[NSAF]]*Table13[[#This Row],[GPI-Anchor]]</f>
        <v>0</v>
      </c>
      <c r="P5219">
        <f>Table13[[#This Row],[NSAF]]*Table13[[#This Row],[Heparan Sulphate (O-Xyl)]]</f>
        <v>0</v>
      </c>
      <c r="Q5219">
        <f>Table13[[#This Row],[NSAF]]*Table13[[#This Row],[Chondroitin Sulphate (O-Xyl)]]</f>
        <v>0</v>
      </c>
      <c r="R5219">
        <f>Table13[[#This Row],[NSAF]]*Table13[[#This Row],[Keratan Sulphate (O-Xyl)]]</f>
        <v>0</v>
      </c>
    </row>
    <row r="5220" spans="1:18" x14ac:dyDescent="0.2">
      <c r="A5220" t="s">
        <v>29513</v>
      </c>
      <c r="B5220" t="s">
        <v>29511</v>
      </c>
      <c r="C5220" t="s">
        <v>29512</v>
      </c>
      <c r="D5220">
        <v>520</v>
      </c>
      <c r="E5220">
        <v>89.77</v>
      </c>
      <c r="F5220">
        <v>91.7</v>
      </c>
      <c r="G5220">
        <v>518</v>
      </c>
      <c r="H5220">
        <v>920</v>
      </c>
      <c r="I5220" s="14">
        <v>1.7307692307692309E-2</v>
      </c>
      <c r="J5220" s="277">
        <v>8.9271863003113436E-6</v>
      </c>
      <c r="K5220" s="278">
        <v>0</v>
      </c>
      <c r="L5220" s="279">
        <v>0</v>
      </c>
      <c r="M5220" s="279">
        <v>0</v>
      </c>
      <c r="N5220" s="279">
        <v>0</v>
      </c>
      <c r="O5220" s="5">
        <f>Table13[[#This Row],[NSAF]]*Table13[[#This Row],[GPI-Anchor]]</f>
        <v>0</v>
      </c>
      <c r="P5220">
        <f>Table13[[#This Row],[NSAF]]*Table13[[#This Row],[Heparan Sulphate (O-Xyl)]]</f>
        <v>0</v>
      </c>
      <c r="Q5220">
        <f>Table13[[#This Row],[NSAF]]*Table13[[#This Row],[Chondroitin Sulphate (O-Xyl)]]</f>
        <v>0</v>
      </c>
      <c r="R5220">
        <f>Table13[[#This Row],[NSAF]]*Table13[[#This Row],[Keratan Sulphate (O-Xyl)]]</f>
        <v>0</v>
      </c>
    </row>
    <row r="5221" spans="1:18" x14ac:dyDescent="0.2">
      <c r="A5221" t="s">
        <v>7926</v>
      </c>
      <c r="B5221" t="s">
        <v>7924</v>
      </c>
      <c r="C5221" t="s">
        <v>7925</v>
      </c>
      <c r="D5221">
        <v>276</v>
      </c>
      <c r="E5221">
        <v>97.28</v>
      </c>
      <c r="F5221">
        <v>98.83</v>
      </c>
      <c r="G5221">
        <v>257</v>
      </c>
      <c r="H5221">
        <v>511</v>
      </c>
      <c r="I5221" s="14">
        <v>0.36594202898550726</v>
      </c>
      <c r="J5221" s="277">
        <v>1.8875033192123662E-4</v>
      </c>
      <c r="K5221" s="278">
        <v>0</v>
      </c>
      <c r="L5221" s="279">
        <v>0</v>
      </c>
      <c r="M5221" s="279">
        <v>0</v>
      </c>
      <c r="N5221" s="279">
        <v>0</v>
      </c>
      <c r="O5221" s="5">
        <f>Table13[[#This Row],[NSAF]]*Table13[[#This Row],[GPI-Anchor]]</f>
        <v>0</v>
      </c>
      <c r="P5221">
        <f>Table13[[#This Row],[NSAF]]*Table13[[#This Row],[Heparan Sulphate (O-Xyl)]]</f>
        <v>0</v>
      </c>
      <c r="Q5221">
        <f>Table13[[#This Row],[NSAF]]*Table13[[#This Row],[Chondroitin Sulphate (O-Xyl)]]</f>
        <v>0</v>
      </c>
      <c r="R5221">
        <f>Table13[[#This Row],[NSAF]]*Table13[[#This Row],[Keratan Sulphate (O-Xyl)]]</f>
        <v>0</v>
      </c>
    </row>
    <row r="5222" spans="1:18" x14ac:dyDescent="0.2">
      <c r="A5222" t="s">
        <v>26814</v>
      </c>
      <c r="B5222" t="s">
        <v>26812</v>
      </c>
      <c r="C5222" t="s">
        <v>26813</v>
      </c>
      <c r="D5222">
        <v>334</v>
      </c>
      <c r="E5222">
        <v>96.11</v>
      </c>
      <c r="F5222">
        <v>97.9</v>
      </c>
      <c r="G5222">
        <v>334</v>
      </c>
      <c r="H5222">
        <v>639</v>
      </c>
      <c r="I5222" s="14">
        <v>2.6946107784431138E-2</v>
      </c>
      <c r="J5222" s="277">
        <v>1.3898613401682331E-5</v>
      </c>
      <c r="K5222" s="278">
        <v>0</v>
      </c>
      <c r="L5222" s="279">
        <v>0</v>
      </c>
      <c r="M5222" s="279">
        <v>0</v>
      </c>
      <c r="N5222" s="279">
        <v>0</v>
      </c>
      <c r="O5222" s="5">
        <f>Table13[[#This Row],[NSAF]]*Table13[[#This Row],[GPI-Anchor]]</f>
        <v>0</v>
      </c>
      <c r="P5222">
        <f>Table13[[#This Row],[NSAF]]*Table13[[#This Row],[Heparan Sulphate (O-Xyl)]]</f>
        <v>0</v>
      </c>
      <c r="Q5222">
        <f>Table13[[#This Row],[NSAF]]*Table13[[#This Row],[Chondroitin Sulphate (O-Xyl)]]</f>
        <v>0</v>
      </c>
      <c r="R5222">
        <f>Table13[[#This Row],[NSAF]]*Table13[[#This Row],[Keratan Sulphate (O-Xyl)]]</f>
        <v>0</v>
      </c>
    </row>
    <row r="5223" spans="1:18" x14ac:dyDescent="0.2">
      <c r="A5223" t="s">
        <v>19429</v>
      </c>
      <c r="B5223" t="s">
        <v>19427</v>
      </c>
      <c r="C5223" t="s">
        <v>19428</v>
      </c>
      <c r="D5223">
        <v>298</v>
      </c>
      <c r="E5223">
        <v>97.99</v>
      </c>
      <c r="F5223">
        <v>98.32</v>
      </c>
      <c r="G5223">
        <v>298</v>
      </c>
      <c r="H5223">
        <v>591</v>
      </c>
      <c r="I5223" s="14">
        <v>7.3825503355704702E-2</v>
      </c>
      <c r="J5223" s="277">
        <v>3.8078676836525645E-5</v>
      </c>
      <c r="K5223" s="278">
        <v>0</v>
      </c>
      <c r="L5223" s="279">
        <v>0</v>
      </c>
      <c r="M5223" s="279">
        <v>0</v>
      </c>
      <c r="N5223" s="279">
        <v>0</v>
      </c>
      <c r="O5223" s="5">
        <f>Table13[[#This Row],[NSAF]]*Table13[[#This Row],[GPI-Anchor]]</f>
        <v>0</v>
      </c>
      <c r="P5223">
        <f>Table13[[#This Row],[NSAF]]*Table13[[#This Row],[Heparan Sulphate (O-Xyl)]]</f>
        <v>0</v>
      </c>
      <c r="Q5223">
        <f>Table13[[#This Row],[NSAF]]*Table13[[#This Row],[Chondroitin Sulphate (O-Xyl)]]</f>
        <v>0</v>
      </c>
      <c r="R5223">
        <f>Table13[[#This Row],[NSAF]]*Table13[[#This Row],[Keratan Sulphate (O-Xyl)]]</f>
        <v>0</v>
      </c>
    </row>
    <row r="5224" spans="1:18" x14ac:dyDescent="0.2">
      <c r="A5224" t="s">
        <v>20669</v>
      </c>
      <c r="B5224" t="s">
        <v>20667</v>
      </c>
      <c r="C5224" t="s">
        <v>20668</v>
      </c>
      <c r="D5224">
        <v>355</v>
      </c>
      <c r="E5224">
        <v>96.9</v>
      </c>
      <c r="F5224">
        <v>98.03</v>
      </c>
      <c r="G5224">
        <v>355</v>
      </c>
      <c r="H5224">
        <v>704</v>
      </c>
      <c r="I5224" s="14">
        <v>6.1971830985915494E-2</v>
      </c>
      <c r="J5224" s="277">
        <v>3.1964635766998991E-5</v>
      </c>
      <c r="K5224" s="278">
        <v>0</v>
      </c>
      <c r="L5224" s="279">
        <v>0</v>
      </c>
      <c r="M5224" s="279">
        <v>0</v>
      </c>
      <c r="N5224" s="279">
        <v>0</v>
      </c>
      <c r="O5224" s="5">
        <f>Table13[[#This Row],[NSAF]]*Table13[[#This Row],[GPI-Anchor]]</f>
        <v>0</v>
      </c>
      <c r="P5224">
        <f>Table13[[#This Row],[NSAF]]*Table13[[#This Row],[Heparan Sulphate (O-Xyl)]]</f>
        <v>0</v>
      </c>
      <c r="Q5224">
        <f>Table13[[#This Row],[NSAF]]*Table13[[#This Row],[Chondroitin Sulphate (O-Xyl)]]</f>
        <v>0</v>
      </c>
      <c r="R5224">
        <f>Table13[[#This Row],[NSAF]]*Table13[[#This Row],[Keratan Sulphate (O-Xyl)]]</f>
        <v>0</v>
      </c>
    </row>
    <row r="5225" spans="1:18" x14ac:dyDescent="0.2">
      <c r="A5225" t="s">
        <v>15452</v>
      </c>
      <c r="B5225" t="s">
        <v>15450</v>
      </c>
      <c r="C5225" t="s">
        <v>15451</v>
      </c>
      <c r="D5225">
        <v>255</v>
      </c>
      <c r="E5225">
        <v>97.4</v>
      </c>
      <c r="F5225">
        <v>98.05</v>
      </c>
      <c r="G5225">
        <v>154</v>
      </c>
      <c r="H5225">
        <v>301</v>
      </c>
      <c r="I5225" s="14">
        <v>0.12156862745098039</v>
      </c>
      <c r="J5225" s="277">
        <v>6.2704245386064863E-5</v>
      </c>
      <c r="K5225" s="278">
        <v>0</v>
      </c>
      <c r="L5225" s="279">
        <v>0</v>
      </c>
      <c r="M5225" s="279">
        <v>0</v>
      </c>
      <c r="N5225" s="279">
        <v>0</v>
      </c>
      <c r="O5225" s="5">
        <f>Table13[[#This Row],[NSAF]]*Table13[[#This Row],[GPI-Anchor]]</f>
        <v>0</v>
      </c>
      <c r="P5225">
        <f>Table13[[#This Row],[NSAF]]*Table13[[#This Row],[Heparan Sulphate (O-Xyl)]]</f>
        <v>0</v>
      </c>
      <c r="Q5225">
        <f>Table13[[#This Row],[NSAF]]*Table13[[#This Row],[Chondroitin Sulphate (O-Xyl)]]</f>
        <v>0</v>
      </c>
      <c r="R5225">
        <f>Table13[[#This Row],[NSAF]]*Table13[[#This Row],[Keratan Sulphate (O-Xyl)]]</f>
        <v>0</v>
      </c>
    </row>
    <row r="5226" spans="1:18" x14ac:dyDescent="0.2">
      <c r="A5226" t="s">
        <v>24346</v>
      </c>
      <c r="B5226" t="s">
        <v>24344</v>
      </c>
      <c r="C5226" t="s">
        <v>24345</v>
      </c>
      <c r="D5226">
        <v>261</v>
      </c>
      <c r="E5226">
        <v>95.79</v>
      </c>
      <c r="F5226">
        <v>97.7</v>
      </c>
      <c r="G5226">
        <v>261</v>
      </c>
      <c r="H5226">
        <v>493</v>
      </c>
      <c r="I5226" s="14">
        <v>3.8314176245210725E-2</v>
      </c>
      <c r="J5226" s="277">
        <v>1.9762183380850993E-5</v>
      </c>
      <c r="K5226" s="278">
        <v>0</v>
      </c>
      <c r="L5226" s="279">
        <v>0</v>
      </c>
      <c r="M5226" s="279">
        <v>0</v>
      </c>
      <c r="N5226" s="279">
        <v>0</v>
      </c>
      <c r="O5226" s="5">
        <f>Table13[[#This Row],[NSAF]]*Table13[[#This Row],[GPI-Anchor]]</f>
        <v>0</v>
      </c>
      <c r="P5226">
        <f>Table13[[#This Row],[NSAF]]*Table13[[#This Row],[Heparan Sulphate (O-Xyl)]]</f>
        <v>0</v>
      </c>
      <c r="Q5226">
        <f>Table13[[#This Row],[NSAF]]*Table13[[#This Row],[Chondroitin Sulphate (O-Xyl)]]</f>
        <v>0</v>
      </c>
      <c r="R5226">
        <f>Table13[[#This Row],[NSAF]]*Table13[[#This Row],[Keratan Sulphate (O-Xyl)]]</f>
        <v>0</v>
      </c>
    </row>
    <row r="5227" spans="1:18" x14ac:dyDescent="0.2">
      <c r="A5227" t="s">
        <v>21595</v>
      </c>
      <c r="B5227" t="s">
        <v>21593</v>
      </c>
      <c r="C5227" t="s">
        <v>21594</v>
      </c>
      <c r="D5227">
        <v>236</v>
      </c>
      <c r="E5227">
        <v>91.95</v>
      </c>
      <c r="F5227">
        <v>94.07</v>
      </c>
      <c r="G5227">
        <v>236</v>
      </c>
      <c r="H5227">
        <v>349</v>
      </c>
      <c r="I5227" s="14">
        <v>5.5084745762711863E-2</v>
      </c>
      <c r="J5227" s="277">
        <v>2.8412325513231958E-5</v>
      </c>
      <c r="K5227" s="278">
        <v>0</v>
      </c>
      <c r="L5227" s="279">
        <v>0</v>
      </c>
      <c r="M5227" s="279">
        <v>0</v>
      </c>
      <c r="N5227" s="279">
        <v>0</v>
      </c>
      <c r="O5227" s="5">
        <f>Table13[[#This Row],[NSAF]]*Table13[[#This Row],[GPI-Anchor]]</f>
        <v>0</v>
      </c>
      <c r="P5227">
        <f>Table13[[#This Row],[NSAF]]*Table13[[#This Row],[Heparan Sulphate (O-Xyl)]]</f>
        <v>0</v>
      </c>
      <c r="Q5227">
        <f>Table13[[#This Row],[NSAF]]*Table13[[#This Row],[Chondroitin Sulphate (O-Xyl)]]</f>
        <v>0</v>
      </c>
      <c r="R5227">
        <f>Table13[[#This Row],[NSAF]]*Table13[[#This Row],[Keratan Sulphate (O-Xyl)]]</f>
        <v>0</v>
      </c>
    </row>
    <row r="5228" spans="1:18" x14ac:dyDescent="0.2">
      <c r="A5228" t="s">
        <v>25681</v>
      </c>
      <c r="B5228" t="s">
        <v>25679</v>
      </c>
      <c r="C5228" t="s">
        <v>25680</v>
      </c>
      <c r="D5228">
        <v>594</v>
      </c>
      <c r="E5228">
        <v>96.43</v>
      </c>
      <c r="F5228">
        <v>96.94</v>
      </c>
      <c r="G5228">
        <v>588</v>
      </c>
      <c r="H5228">
        <v>1163</v>
      </c>
      <c r="I5228" s="14">
        <v>3.1986531986531987E-2</v>
      </c>
      <c r="J5228" s="277">
        <v>1.6498428852801361E-5</v>
      </c>
      <c r="K5228" s="278">
        <v>0</v>
      </c>
      <c r="L5228" s="279">
        <v>0</v>
      </c>
      <c r="M5228" s="279">
        <v>0</v>
      </c>
      <c r="N5228" s="279">
        <v>0</v>
      </c>
      <c r="O5228" s="5">
        <f>Table13[[#This Row],[NSAF]]*Table13[[#This Row],[GPI-Anchor]]</f>
        <v>0</v>
      </c>
      <c r="P5228">
        <f>Table13[[#This Row],[NSAF]]*Table13[[#This Row],[Heparan Sulphate (O-Xyl)]]</f>
        <v>0</v>
      </c>
      <c r="Q5228">
        <f>Table13[[#This Row],[NSAF]]*Table13[[#This Row],[Chondroitin Sulphate (O-Xyl)]]</f>
        <v>0</v>
      </c>
      <c r="R5228">
        <f>Table13[[#This Row],[NSAF]]*Table13[[#This Row],[Keratan Sulphate (O-Xyl)]]</f>
        <v>0</v>
      </c>
    </row>
    <row r="5229" spans="1:18" x14ac:dyDescent="0.2">
      <c r="A5229" t="s">
        <v>22264</v>
      </c>
      <c r="B5229" t="s">
        <v>22262</v>
      </c>
      <c r="C5229" t="s">
        <v>22263</v>
      </c>
      <c r="D5229">
        <v>592</v>
      </c>
      <c r="E5229">
        <v>96.96</v>
      </c>
      <c r="F5229">
        <v>98.48</v>
      </c>
      <c r="G5229">
        <v>592</v>
      </c>
      <c r="H5229">
        <v>1197</v>
      </c>
      <c r="I5229" s="14">
        <v>5.0675675675675678E-2</v>
      </c>
      <c r="J5229" s="277">
        <v>2.6138158086497177E-5</v>
      </c>
      <c r="K5229" s="278">
        <v>0</v>
      </c>
      <c r="L5229" s="279">
        <v>0</v>
      </c>
      <c r="M5229" s="279">
        <v>0</v>
      </c>
      <c r="N5229" s="279">
        <v>0</v>
      </c>
      <c r="O5229" s="5">
        <f>Table13[[#This Row],[NSAF]]*Table13[[#This Row],[GPI-Anchor]]</f>
        <v>0</v>
      </c>
      <c r="P5229">
        <f>Table13[[#This Row],[NSAF]]*Table13[[#This Row],[Heparan Sulphate (O-Xyl)]]</f>
        <v>0</v>
      </c>
      <c r="Q5229">
        <f>Table13[[#This Row],[NSAF]]*Table13[[#This Row],[Chondroitin Sulphate (O-Xyl)]]</f>
        <v>0</v>
      </c>
      <c r="R5229">
        <f>Table13[[#This Row],[NSAF]]*Table13[[#This Row],[Keratan Sulphate (O-Xyl)]]</f>
        <v>0</v>
      </c>
    </row>
    <row r="5230" spans="1:18" x14ac:dyDescent="0.2">
      <c r="A5230" t="s">
        <v>33295</v>
      </c>
      <c r="B5230" t="s">
        <v>33293</v>
      </c>
      <c r="C5230" t="s">
        <v>33294</v>
      </c>
      <c r="D5230">
        <v>1152</v>
      </c>
      <c r="E5230">
        <v>97.48</v>
      </c>
      <c r="F5230">
        <v>98.35</v>
      </c>
      <c r="G5230">
        <v>1152</v>
      </c>
      <c r="H5230">
        <v>2333</v>
      </c>
      <c r="I5230" s="14">
        <v>6.9444444444444441E-3</v>
      </c>
      <c r="J5230" s="277">
        <v>3.5818957377792424E-6</v>
      </c>
      <c r="K5230" s="278">
        <v>0</v>
      </c>
      <c r="L5230" s="279">
        <v>0</v>
      </c>
      <c r="M5230" s="279">
        <v>0</v>
      </c>
      <c r="N5230" s="279">
        <v>0</v>
      </c>
      <c r="O5230" s="5">
        <f>Table13[[#This Row],[NSAF]]*Table13[[#This Row],[GPI-Anchor]]</f>
        <v>0</v>
      </c>
      <c r="P5230">
        <f>Table13[[#This Row],[NSAF]]*Table13[[#This Row],[Heparan Sulphate (O-Xyl)]]</f>
        <v>0</v>
      </c>
      <c r="Q5230">
        <f>Table13[[#This Row],[NSAF]]*Table13[[#This Row],[Chondroitin Sulphate (O-Xyl)]]</f>
        <v>0</v>
      </c>
      <c r="R5230">
        <f>Table13[[#This Row],[NSAF]]*Table13[[#This Row],[Keratan Sulphate (O-Xyl)]]</f>
        <v>0</v>
      </c>
    </row>
    <row r="5231" spans="1:18" x14ac:dyDescent="0.2">
      <c r="A5231" t="s">
        <v>33295</v>
      </c>
      <c r="B5231" t="s">
        <v>33293</v>
      </c>
      <c r="C5231" t="s">
        <v>33294</v>
      </c>
      <c r="D5231">
        <v>1152</v>
      </c>
      <c r="E5231">
        <v>94.44</v>
      </c>
      <c r="F5231">
        <v>95.23</v>
      </c>
      <c r="G5231">
        <v>1152</v>
      </c>
      <c r="H5231">
        <v>2243</v>
      </c>
      <c r="I5231" s="14">
        <v>6.9444444444444441E-3</v>
      </c>
      <c r="J5231" s="277">
        <v>3.5818957377792424E-6</v>
      </c>
      <c r="K5231" s="278">
        <v>0</v>
      </c>
      <c r="L5231" s="279">
        <v>0</v>
      </c>
      <c r="M5231" s="279">
        <v>0</v>
      </c>
      <c r="N5231" s="279">
        <v>0</v>
      </c>
      <c r="O5231" s="5">
        <f>Table13[[#This Row],[NSAF]]*Table13[[#This Row],[GPI-Anchor]]</f>
        <v>0</v>
      </c>
      <c r="P5231">
        <f>Table13[[#This Row],[NSAF]]*Table13[[#This Row],[Heparan Sulphate (O-Xyl)]]</f>
        <v>0</v>
      </c>
      <c r="Q5231">
        <f>Table13[[#This Row],[NSAF]]*Table13[[#This Row],[Chondroitin Sulphate (O-Xyl)]]</f>
        <v>0</v>
      </c>
      <c r="R5231">
        <f>Table13[[#This Row],[NSAF]]*Table13[[#This Row],[Keratan Sulphate (O-Xyl)]]</f>
        <v>0</v>
      </c>
    </row>
    <row r="5232" spans="1:18" x14ac:dyDescent="0.2">
      <c r="A5232" t="s">
        <v>14759</v>
      </c>
      <c r="B5232" t="s">
        <v>14757</v>
      </c>
      <c r="C5232" t="s">
        <v>14758</v>
      </c>
      <c r="D5232">
        <v>210</v>
      </c>
      <c r="E5232">
        <v>100</v>
      </c>
      <c r="F5232">
        <v>100</v>
      </c>
      <c r="G5232">
        <v>210</v>
      </c>
      <c r="H5232">
        <v>441</v>
      </c>
      <c r="I5232" s="14">
        <v>0.13333333333333333</v>
      </c>
      <c r="J5232" s="277">
        <v>6.8772398165361452E-5</v>
      </c>
      <c r="K5232" s="278">
        <v>0</v>
      </c>
      <c r="L5232" s="279">
        <v>0</v>
      </c>
      <c r="M5232" s="279">
        <v>0</v>
      </c>
      <c r="N5232" s="279">
        <v>0</v>
      </c>
      <c r="O5232" s="5">
        <f>Table13[[#This Row],[NSAF]]*Table13[[#This Row],[GPI-Anchor]]</f>
        <v>0</v>
      </c>
      <c r="P5232">
        <f>Table13[[#This Row],[NSAF]]*Table13[[#This Row],[Heparan Sulphate (O-Xyl)]]</f>
        <v>0</v>
      </c>
      <c r="Q5232">
        <f>Table13[[#This Row],[NSAF]]*Table13[[#This Row],[Chondroitin Sulphate (O-Xyl)]]</f>
        <v>0</v>
      </c>
      <c r="R5232">
        <f>Table13[[#This Row],[NSAF]]*Table13[[#This Row],[Keratan Sulphate (O-Xyl)]]</f>
        <v>0</v>
      </c>
    </row>
    <row r="5233" spans="1:18" x14ac:dyDescent="0.2">
      <c r="A5233" t="s">
        <v>17889</v>
      </c>
      <c r="B5233" t="s">
        <v>17887</v>
      </c>
      <c r="C5233" t="s">
        <v>17888</v>
      </c>
      <c r="D5233">
        <v>299</v>
      </c>
      <c r="E5233">
        <v>93.65</v>
      </c>
      <c r="F5233">
        <v>96.66</v>
      </c>
      <c r="G5233">
        <v>299</v>
      </c>
      <c r="H5233">
        <v>580</v>
      </c>
      <c r="I5233" s="14">
        <v>9.0301003344481601E-2</v>
      </c>
      <c r="J5233" s="277">
        <v>4.6576624175537444E-5</v>
      </c>
      <c r="K5233" s="278">
        <v>0</v>
      </c>
      <c r="L5233" s="279">
        <v>0</v>
      </c>
      <c r="M5233" s="279">
        <v>0</v>
      </c>
      <c r="N5233" s="279">
        <v>0</v>
      </c>
      <c r="O5233" s="5">
        <f>Table13[[#This Row],[NSAF]]*Table13[[#This Row],[GPI-Anchor]]</f>
        <v>0</v>
      </c>
      <c r="P5233">
        <f>Table13[[#This Row],[NSAF]]*Table13[[#This Row],[Heparan Sulphate (O-Xyl)]]</f>
        <v>0</v>
      </c>
      <c r="Q5233">
        <f>Table13[[#This Row],[NSAF]]*Table13[[#This Row],[Chondroitin Sulphate (O-Xyl)]]</f>
        <v>0</v>
      </c>
      <c r="R5233">
        <f>Table13[[#This Row],[NSAF]]*Table13[[#This Row],[Keratan Sulphate (O-Xyl)]]</f>
        <v>0</v>
      </c>
    </row>
    <row r="5234" spans="1:18" x14ac:dyDescent="0.2">
      <c r="A5234" t="s">
        <v>29144</v>
      </c>
      <c r="B5234" t="s">
        <v>29142</v>
      </c>
      <c r="C5234" t="s">
        <v>29143</v>
      </c>
      <c r="D5234">
        <v>589</v>
      </c>
      <c r="E5234">
        <v>97.62</v>
      </c>
      <c r="F5234">
        <v>99.32</v>
      </c>
      <c r="G5234">
        <v>589</v>
      </c>
      <c r="H5234">
        <v>1203</v>
      </c>
      <c r="I5234" s="14">
        <v>1.8675721561969439E-2</v>
      </c>
      <c r="J5234" s="277">
        <v>9.6328061946389133E-6</v>
      </c>
      <c r="K5234" s="278">
        <v>0</v>
      </c>
      <c r="L5234" s="279">
        <v>0</v>
      </c>
      <c r="M5234" s="279">
        <v>0</v>
      </c>
      <c r="N5234" s="279">
        <v>0</v>
      </c>
      <c r="O5234" s="5">
        <f>Table13[[#This Row],[NSAF]]*Table13[[#This Row],[GPI-Anchor]]</f>
        <v>0</v>
      </c>
      <c r="P5234">
        <f>Table13[[#This Row],[NSAF]]*Table13[[#This Row],[Heparan Sulphate (O-Xyl)]]</f>
        <v>0</v>
      </c>
      <c r="Q5234">
        <f>Table13[[#This Row],[NSAF]]*Table13[[#This Row],[Chondroitin Sulphate (O-Xyl)]]</f>
        <v>0</v>
      </c>
      <c r="R5234">
        <f>Table13[[#This Row],[NSAF]]*Table13[[#This Row],[Keratan Sulphate (O-Xyl)]]</f>
        <v>0</v>
      </c>
    </row>
    <row r="5235" spans="1:18" x14ac:dyDescent="0.2">
      <c r="A5235" t="s">
        <v>27101</v>
      </c>
      <c r="B5235" t="s">
        <v>27099</v>
      </c>
      <c r="C5235" t="s">
        <v>27100</v>
      </c>
      <c r="D5235">
        <v>616</v>
      </c>
      <c r="E5235">
        <v>96.22</v>
      </c>
      <c r="F5235">
        <v>97.42</v>
      </c>
      <c r="G5235">
        <v>503</v>
      </c>
      <c r="H5235">
        <v>979</v>
      </c>
      <c r="I5235" s="14">
        <v>2.5974025974025976E-2</v>
      </c>
      <c r="J5235" s="277">
        <v>1.3397220421823662E-5</v>
      </c>
      <c r="K5235" s="278">
        <v>0</v>
      </c>
      <c r="L5235" s="279">
        <v>0</v>
      </c>
      <c r="M5235" s="279">
        <v>0</v>
      </c>
      <c r="N5235" s="279">
        <v>0</v>
      </c>
      <c r="O5235" s="5">
        <f>Table13[[#This Row],[NSAF]]*Table13[[#This Row],[GPI-Anchor]]</f>
        <v>0</v>
      </c>
      <c r="P5235">
        <f>Table13[[#This Row],[NSAF]]*Table13[[#This Row],[Heparan Sulphate (O-Xyl)]]</f>
        <v>0</v>
      </c>
      <c r="Q5235">
        <f>Table13[[#This Row],[NSAF]]*Table13[[#This Row],[Chondroitin Sulphate (O-Xyl)]]</f>
        <v>0</v>
      </c>
      <c r="R5235">
        <f>Table13[[#This Row],[NSAF]]*Table13[[#This Row],[Keratan Sulphate (O-Xyl)]]</f>
        <v>0</v>
      </c>
    </row>
    <row r="5236" spans="1:18" x14ac:dyDescent="0.2">
      <c r="A5236" t="s">
        <v>4841</v>
      </c>
      <c r="B5236" t="s">
        <v>4839</v>
      </c>
      <c r="C5236" t="s">
        <v>4840</v>
      </c>
      <c r="D5236">
        <v>2541</v>
      </c>
      <c r="E5236">
        <v>98.7</v>
      </c>
      <c r="F5236">
        <v>99.45</v>
      </c>
      <c r="G5236">
        <v>2541</v>
      </c>
      <c r="H5236">
        <v>5117</v>
      </c>
      <c r="I5236" s="14">
        <v>0.82369146005509641</v>
      </c>
      <c r="J5236" s="277">
        <v>4.2485427792237761E-4</v>
      </c>
      <c r="K5236" s="278">
        <v>0</v>
      </c>
      <c r="L5236" s="279">
        <v>0</v>
      </c>
      <c r="M5236" s="279">
        <v>0</v>
      </c>
      <c r="N5236" s="279">
        <v>0</v>
      </c>
      <c r="O5236" s="5">
        <f>Table13[[#This Row],[NSAF]]*Table13[[#This Row],[GPI-Anchor]]</f>
        <v>0</v>
      </c>
      <c r="P5236">
        <f>Table13[[#This Row],[NSAF]]*Table13[[#This Row],[Heparan Sulphate (O-Xyl)]]</f>
        <v>0</v>
      </c>
      <c r="Q5236">
        <f>Table13[[#This Row],[NSAF]]*Table13[[#This Row],[Chondroitin Sulphate (O-Xyl)]]</f>
        <v>0</v>
      </c>
      <c r="R5236">
        <f>Table13[[#This Row],[NSAF]]*Table13[[#This Row],[Keratan Sulphate (O-Xyl)]]</f>
        <v>0</v>
      </c>
    </row>
    <row r="5237" spans="1:18" x14ac:dyDescent="0.2">
      <c r="A5237" t="s">
        <v>17056</v>
      </c>
      <c r="B5237" t="s">
        <v>17054</v>
      </c>
      <c r="C5237" t="s">
        <v>17055</v>
      </c>
      <c r="D5237">
        <v>2542</v>
      </c>
      <c r="E5237">
        <v>98.78</v>
      </c>
      <c r="F5237">
        <v>99.25</v>
      </c>
      <c r="G5237">
        <v>2543</v>
      </c>
      <c r="H5237">
        <v>5002</v>
      </c>
      <c r="I5237" s="14">
        <v>9.8741148701809597E-2</v>
      </c>
      <c r="J5237" s="277">
        <v>5.0929991953695101E-5</v>
      </c>
      <c r="K5237" s="278">
        <v>0</v>
      </c>
      <c r="L5237" s="279">
        <v>0</v>
      </c>
      <c r="M5237" s="279">
        <v>0</v>
      </c>
      <c r="N5237" s="279">
        <v>0</v>
      </c>
      <c r="O5237" s="5">
        <f>Table13[[#This Row],[NSAF]]*Table13[[#This Row],[GPI-Anchor]]</f>
        <v>0</v>
      </c>
      <c r="P5237">
        <f>Table13[[#This Row],[NSAF]]*Table13[[#This Row],[Heparan Sulphate (O-Xyl)]]</f>
        <v>0</v>
      </c>
      <c r="Q5237">
        <f>Table13[[#This Row],[NSAF]]*Table13[[#This Row],[Chondroitin Sulphate (O-Xyl)]]</f>
        <v>0</v>
      </c>
      <c r="R5237">
        <f>Table13[[#This Row],[NSAF]]*Table13[[#This Row],[Keratan Sulphate (O-Xyl)]]</f>
        <v>0</v>
      </c>
    </row>
    <row r="5238" spans="1:18" x14ac:dyDescent="0.2">
      <c r="A5238" t="s">
        <v>1613</v>
      </c>
      <c r="B5238" t="s">
        <v>1611</v>
      </c>
      <c r="C5238" t="s">
        <v>1612</v>
      </c>
      <c r="D5238">
        <v>465</v>
      </c>
      <c r="E5238">
        <v>82.63</v>
      </c>
      <c r="F5238">
        <v>89.53</v>
      </c>
      <c r="G5238">
        <v>449</v>
      </c>
      <c r="H5238">
        <v>657</v>
      </c>
      <c r="I5238" s="14">
        <v>7.0967741935483872E-2</v>
      </c>
      <c r="J5238" s="277">
        <v>3.6604663539627876E-5</v>
      </c>
      <c r="K5238" s="278">
        <v>0</v>
      </c>
      <c r="L5238" s="279">
        <v>0</v>
      </c>
      <c r="M5238" s="279">
        <v>0</v>
      </c>
      <c r="N5238" s="279">
        <v>0</v>
      </c>
      <c r="O5238" s="5">
        <f>Table13[[#This Row],[NSAF]]*Table13[[#This Row],[GPI-Anchor]]</f>
        <v>0</v>
      </c>
      <c r="P5238">
        <f>Table13[[#This Row],[NSAF]]*Table13[[#This Row],[Heparan Sulphate (O-Xyl)]]</f>
        <v>0</v>
      </c>
      <c r="Q5238">
        <f>Table13[[#This Row],[NSAF]]*Table13[[#This Row],[Chondroitin Sulphate (O-Xyl)]]</f>
        <v>0</v>
      </c>
      <c r="R5238">
        <f>Table13[[#This Row],[NSAF]]*Table13[[#This Row],[Keratan Sulphate (O-Xyl)]]</f>
        <v>0</v>
      </c>
    </row>
    <row r="5239" spans="1:18" x14ac:dyDescent="0.2">
      <c r="A5239" t="s">
        <v>5862</v>
      </c>
      <c r="B5239" t="s">
        <v>5860</v>
      </c>
      <c r="C5239" t="s">
        <v>5861</v>
      </c>
      <c r="D5239">
        <v>414</v>
      </c>
      <c r="E5239">
        <v>100</v>
      </c>
      <c r="F5239">
        <v>100</v>
      </c>
      <c r="G5239">
        <v>277</v>
      </c>
      <c r="H5239">
        <v>588</v>
      </c>
      <c r="I5239" s="14">
        <v>0.61111111111111116</v>
      </c>
      <c r="J5239" s="277">
        <v>3.1520682492457337E-4</v>
      </c>
      <c r="K5239" s="278">
        <v>0</v>
      </c>
      <c r="L5239" s="279">
        <v>0</v>
      </c>
      <c r="M5239" s="279">
        <v>0</v>
      </c>
      <c r="N5239" s="279">
        <v>0</v>
      </c>
      <c r="O5239" s="5">
        <f>Table13[[#This Row],[NSAF]]*Table13[[#This Row],[GPI-Anchor]]</f>
        <v>0</v>
      </c>
      <c r="P5239">
        <f>Table13[[#This Row],[NSAF]]*Table13[[#This Row],[Heparan Sulphate (O-Xyl)]]</f>
        <v>0</v>
      </c>
      <c r="Q5239">
        <f>Table13[[#This Row],[NSAF]]*Table13[[#This Row],[Chondroitin Sulphate (O-Xyl)]]</f>
        <v>0</v>
      </c>
      <c r="R5239">
        <f>Table13[[#This Row],[NSAF]]*Table13[[#This Row],[Keratan Sulphate (O-Xyl)]]</f>
        <v>0</v>
      </c>
    </row>
    <row r="5240" spans="1:18" x14ac:dyDescent="0.2">
      <c r="A5240" t="s">
        <v>21360</v>
      </c>
      <c r="B5240" t="s">
        <v>21358</v>
      </c>
      <c r="C5240" t="s">
        <v>21359</v>
      </c>
      <c r="D5240">
        <v>511</v>
      </c>
      <c r="E5240">
        <v>90.41</v>
      </c>
      <c r="F5240">
        <v>93.74</v>
      </c>
      <c r="G5240">
        <v>511</v>
      </c>
      <c r="H5240">
        <v>917</v>
      </c>
      <c r="I5240" s="14">
        <v>5.6751467710371817E-2</v>
      </c>
      <c r="J5240" s="277">
        <v>2.9272009003847588E-5</v>
      </c>
      <c r="K5240" s="278">
        <v>0</v>
      </c>
      <c r="L5240" s="279">
        <v>0</v>
      </c>
      <c r="M5240" s="279">
        <v>0</v>
      </c>
      <c r="N5240" s="279">
        <v>0</v>
      </c>
      <c r="O5240" s="5">
        <f>Table13[[#This Row],[NSAF]]*Table13[[#This Row],[GPI-Anchor]]</f>
        <v>0</v>
      </c>
      <c r="P5240">
        <f>Table13[[#This Row],[NSAF]]*Table13[[#This Row],[Heparan Sulphate (O-Xyl)]]</f>
        <v>0</v>
      </c>
      <c r="Q5240">
        <f>Table13[[#This Row],[NSAF]]*Table13[[#This Row],[Chondroitin Sulphate (O-Xyl)]]</f>
        <v>0</v>
      </c>
      <c r="R5240">
        <f>Table13[[#This Row],[NSAF]]*Table13[[#This Row],[Keratan Sulphate (O-Xyl)]]</f>
        <v>0</v>
      </c>
    </row>
    <row r="5241" spans="1:18" x14ac:dyDescent="0.2">
      <c r="A5241" t="s">
        <v>20547</v>
      </c>
      <c r="B5241" t="s">
        <v>20545</v>
      </c>
      <c r="C5241" t="s">
        <v>20546</v>
      </c>
      <c r="D5241">
        <v>492</v>
      </c>
      <c r="E5241">
        <v>94.92</v>
      </c>
      <c r="F5241">
        <v>97.76</v>
      </c>
      <c r="G5241">
        <v>492</v>
      </c>
      <c r="H5241">
        <v>961</v>
      </c>
      <c r="I5241" s="14">
        <v>6.3008130081300809E-2</v>
      </c>
      <c r="J5241" s="277">
        <v>3.249915157204581E-5</v>
      </c>
      <c r="K5241" s="278">
        <v>0</v>
      </c>
      <c r="L5241" s="279">
        <v>0</v>
      </c>
      <c r="M5241" s="279">
        <v>0</v>
      </c>
      <c r="N5241" s="279">
        <v>0</v>
      </c>
      <c r="O5241" s="5">
        <f>Table13[[#This Row],[NSAF]]*Table13[[#This Row],[GPI-Anchor]]</f>
        <v>0</v>
      </c>
      <c r="P5241">
        <f>Table13[[#This Row],[NSAF]]*Table13[[#This Row],[Heparan Sulphate (O-Xyl)]]</f>
        <v>0</v>
      </c>
      <c r="Q5241">
        <f>Table13[[#This Row],[NSAF]]*Table13[[#This Row],[Chondroitin Sulphate (O-Xyl)]]</f>
        <v>0</v>
      </c>
      <c r="R5241">
        <f>Table13[[#This Row],[NSAF]]*Table13[[#This Row],[Keratan Sulphate (O-Xyl)]]</f>
        <v>0</v>
      </c>
    </row>
    <row r="5242" spans="1:18" x14ac:dyDescent="0.2">
      <c r="A5242" t="s">
        <v>28315</v>
      </c>
      <c r="B5242" t="s">
        <v>28313</v>
      </c>
      <c r="C5242" t="s">
        <v>28314</v>
      </c>
      <c r="D5242">
        <v>326</v>
      </c>
      <c r="E5242">
        <v>98.47</v>
      </c>
      <c r="F5242">
        <v>99.39</v>
      </c>
      <c r="G5242">
        <v>326</v>
      </c>
      <c r="H5242">
        <v>674</v>
      </c>
      <c r="I5242" s="14">
        <v>2.1472392638036811E-2</v>
      </c>
      <c r="J5242" s="277">
        <v>1.1075309520495327E-5</v>
      </c>
      <c r="K5242" s="278">
        <v>0</v>
      </c>
      <c r="L5242" s="279">
        <v>0</v>
      </c>
      <c r="M5242" s="279">
        <v>0</v>
      </c>
      <c r="N5242" s="279">
        <v>0</v>
      </c>
      <c r="O5242" s="5">
        <f>Table13[[#This Row],[NSAF]]*Table13[[#This Row],[GPI-Anchor]]</f>
        <v>0</v>
      </c>
      <c r="P5242">
        <f>Table13[[#This Row],[NSAF]]*Table13[[#This Row],[Heparan Sulphate (O-Xyl)]]</f>
        <v>0</v>
      </c>
      <c r="Q5242">
        <f>Table13[[#This Row],[NSAF]]*Table13[[#This Row],[Chondroitin Sulphate (O-Xyl)]]</f>
        <v>0</v>
      </c>
      <c r="R5242">
        <f>Table13[[#This Row],[NSAF]]*Table13[[#This Row],[Keratan Sulphate (O-Xyl)]]</f>
        <v>0</v>
      </c>
    </row>
    <row r="5243" spans="1:18" x14ac:dyDescent="0.2">
      <c r="A5243" t="s">
        <v>23208</v>
      </c>
      <c r="B5243" t="s">
        <v>23206</v>
      </c>
      <c r="C5243" t="s">
        <v>23207</v>
      </c>
      <c r="D5243">
        <v>745</v>
      </c>
      <c r="E5243">
        <v>85.14</v>
      </c>
      <c r="F5243">
        <v>91.57</v>
      </c>
      <c r="G5243">
        <v>747</v>
      </c>
      <c r="H5243">
        <v>1221</v>
      </c>
      <c r="I5243" s="14">
        <v>4.429530201342282E-2</v>
      </c>
      <c r="J5243" s="277">
        <v>2.2847206101915384E-5</v>
      </c>
      <c r="K5243" s="278">
        <v>0</v>
      </c>
      <c r="L5243" s="279">
        <v>0</v>
      </c>
      <c r="M5243" s="279">
        <v>0</v>
      </c>
      <c r="N5243" s="279">
        <v>0</v>
      </c>
      <c r="O5243" s="5">
        <f>Table13[[#This Row],[NSAF]]*Table13[[#This Row],[GPI-Anchor]]</f>
        <v>0</v>
      </c>
      <c r="P5243">
        <f>Table13[[#This Row],[NSAF]]*Table13[[#This Row],[Heparan Sulphate (O-Xyl)]]</f>
        <v>0</v>
      </c>
      <c r="Q5243">
        <f>Table13[[#This Row],[NSAF]]*Table13[[#This Row],[Chondroitin Sulphate (O-Xyl)]]</f>
        <v>0</v>
      </c>
      <c r="R5243">
        <f>Table13[[#This Row],[NSAF]]*Table13[[#This Row],[Keratan Sulphate (O-Xyl)]]</f>
        <v>0</v>
      </c>
    </row>
    <row r="5244" spans="1:18" x14ac:dyDescent="0.2">
      <c r="A5244" t="s">
        <v>24041</v>
      </c>
      <c r="B5244" t="s">
        <v>24039</v>
      </c>
      <c r="C5244" t="s">
        <v>24040</v>
      </c>
      <c r="D5244">
        <v>327</v>
      </c>
      <c r="E5244">
        <v>92.35</v>
      </c>
      <c r="F5244">
        <v>95.72</v>
      </c>
      <c r="G5244">
        <v>327</v>
      </c>
      <c r="H5244">
        <v>616</v>
      </c>
      <c r="I5244" s="14">
        <v>3.9755351681957186E-2</v>
      </c>
      <c r="J5244" s="277">
        <v>2.050553156306649E-5</v>
      </c>
      <c r="K5244" s="278">
        <v>0</v>
      </c>
      <c r="L5244" s="279">
        <v>0</v>
      </c>
      <c r="M5244" s="279">
        <v>0</v>
      </c>
      <c r="N5244" s="279">
        <v>0</v>
      </c>
      <c r="O5244" s="5">
        <f>Table13[[#This Row],[NSAF]]*Table13[[#This Row],[GPI-Anchor]]</f>
        <v>0</v>
      </c>
      <c r="P5244">
        <f>Table13[[#This Row],[NSAF]]*Table13[[#This Row],[Heparan Sulphate (O-Xyl)]]</f>
        <v>0</v>
      </c>
      <c r="Q5244">
        <f>Table13[[#This Row],[NSAF]]*Table13[[#This Row],[Chondroitin Sulphate (O-Xyl)]]</f>
        <v>0</v>
      </c>
      <c r="R5244">
        <f>Table13[[#This Row],[NSAF]]*Table13[[#This Row],[Keratan Sulphate (O-Xyl)]]</f>
        <v>0</v>
      </c>
    </row>
    <row r="5245" spans="1:18" x14ac:dyDescent="0.2">
      <c r="A5245" t="s">
        <v>28615</v>
      </c>
      <c r="B5245" t="s">
        <v>28613</v>
      </c>
      <c r="C5245" t="s">
        <v>28614</v>
      </c>
      <c r="D5245">
        <v>295</v>
      </c>
      <c r="E5245">
        <v>70.17</v>
      </c>
      <c r="F5245">
        <v>83.39</v>
      </c>
      <c r="G5245">
        <v>295</v>
      </c>
      <c r="H5245">
        <v>425</v>
      </c>
      <c r="I5245" s="14">
        <v>2.0338983050847456E-2</v>
      </c>
      <c r="J5245" s="277">
        <v>1.0490704804885645E-5</v>
      </c>
      <c r="K5245" s="278">
        <v>0</v>
      </c>
      <c r="L5245" s="279">
        <v>0</v>
      </c>
      <c r="M5245" s="279">
        <v>0</v>
      </c>
      <c r="N5245" s="279">
        <v>0</v>
      </c>
      <c r="O5245" s="5">
        <f>Table13[[#This Row],[NSAF]]*Table13[[#This Row],[GPI-Anchor]]</f>
        <v>0</v>
      </c>
      <c r="P5245">
        <f>Table13[[#This Row],[NSAF]]*Table13[[#This Row],[Heparan Sulphate (O-Xyl)]]</f>
        <v>0</v>
      </c>
      <c r="Q5245">
        <f>Table13[[#This Row],[NSAF]]*Table13[[#This Row],[Chondroitin Sulphate (O-Xyl)]]</f>
        <v>0</v>
      </c>
      <c r="R5245">
        <f>Table13[[#This Row],[NSAF]]*Table13[[#This Row],[Keratan Sulphate (O-Xyl)]]</f>
        <v>0</v>
      </c>
    </row>
    <row r="5246" spans="1:18" x14ac:dyDescent="0.2">
      <c r="A5246" t="s">
        <v>19435</v>
      </c>
      <c r="B5246" t="s">
        <v>19433</v>
      </c>
      <c r="C5246" t="s">
        <v>19434</v>
      </c>
      <c r="D5246">
        <v>190</v>
      </c>
      <c r="E5246">
        <v>99.46</v>
      </c>
      <c r="F5246">
        <v>100</v>
      </c>
      <c r="G5246">
        <v>186</v>
      </c>
      <c r="H5246">
        <v>384</v>
      </c>
      <c r="I5246" s="14">
        <v>7.3684210526315783E-2</v>
      </c>
      <c r="J5246" s="277">
        <v>3.8005798986120801E-5</v>
      </c>
      <c r="K5246" s="278">
        <v>0</v>
      </c>
      <c r="L5246" s="279">
        <v>0</v>
      </c>
      <c r="M5246" s="279">
        <v>0</v>
      </c>
      <c r="N5246" s="279">
        <v>0</v>
      </c>
      <c r="O5246" s="5">
        <f>Table13[[#This Row],[NSAF]]*Table13[[#This Row],[GPI-Anchor]]</f>
        <v>0</v>
      </c>
      <c r="P5246">
        <f>Table13[[#This Row],[NSAF]]*Table13[[#This Row],[Heparan Sulphate (O-Xyl)]]</f>
        <v>0</v>
      </c>
      <c r="Q5246">
        <f>Table13[[#This Row],[NSAF]]*Table13[[#This Row],[Chondroitin Sulphate (O-Xyl)]]</f>
        <v>0</v>
      </c>
      <c r="R5246">
        <f>Table13[[#This Row],[NSAF]]*Table13[[#This Row],[Keratan Sulphate (O-Xyl)]]</f>
        <v>0</v>
      </c>
    </row>
    <row r="5247" spans="1:18" x14ac:dyDescent="0.2">
      <c r="A5247" t="s">
        <v>30458</v>
      </c>
      <c r="B5247" t="s">
        <v>30456</v>
      </c>
      <c r="C5247" t="s">
        <v>30457</v>
      </c>
      <c r="D5247">
        <v>1091</v>
      </c>
      <c r="E5247">
        <v>92.51</v>
      </c>
      <c r="F5247">
        <v>95.89</v>
      </c>
      <c r="G5247">
        <v>1095</v>
      </c>
      <c r="H5247">
        <v>1913</v>
      </c>
      <c r="I5247" s="14">
        <v>1.466544454628781E-2</v>
      </c>
      <c r="J5247" s="277">
        <v>7.5643334370700045E-6</v>
      </c>
      <c r="K5247" s="278">
        <v>0</v>
      </c>
      <c r="L5247" s="279">
        <v>0</v>
      </c>
      <c r="M5247" s="279">
        <v>0</v>
      </c>
      <c r="N5247" s="279">
        <v>0</v>
      </c>
      <c r="O5247" s="5">
        <f>Table13[[#This Row],[NSAF]]*Table13[[#This Row],[GPI-Anchor]]</f>
        <v>0</v>
      </c>
      <c r="P5247">
        <f>Table13[[#This Row],[NSAF]]*Table13[[#This Row],[Heparan Sulphate (O-Xyl)]]</f>
        <v>0</v>
      </c>
      <c r="Q5247">
        <f>Table13[[#This Row],[NSAF]]*Table13[[#This Row],[Chondroitin Sulphate (O-Xyl)]]</f>
        <v>0</v>
      </c>
      <c r="R5247">
        <f>Table13[[#This Row],[NSAF]]*Table13[[#This Row],[Keratan Sulphate (O-Xyl)]]</f>
        <v>0</v>
      </c>
    </row>
    <row r="5248" spans="1:18" x14ac:dyDescent="0.2">
      <c r="A5248" t="s">
        <v>30458</v>
      </c>
      <c r="B5248" t="s">
        <v>30456</v>
      </c>
      <c r="C5248" t="s">
        <v>30457</v>
      </c>
      <c r="D5248">
        <v>1091</v>
      </c>
      <c r="E5248">
        <v>92.510999999999996</v>
      </c>
      <c r="F5248">
        <v>95.89</v>
      </c>
      <c r="G5248">
        <v>1095</v>
      </c>
      <c r="H5248">
        <v>1913</v>
      </c>
      <c r="I5248" s="14">
        <v>5.4995417048579283E-3</v>
      </c>
      <c r="J5248" s="277">
        <v>2.8366250389012516E-6</v>
      </c>
      <c r="K5248" s="278">
        <v>0</v>
      </c>
      <c r="L5248" s="279">
        <v>0</v>
      </c>
      <c r="M5248" s="279">
        <v>0</v>
      </c>
      <c r="N5248" s="279">
        <v>0</v>
      </c>
      <c r="O5248" s="5">
        <f>Table13[[#This Row],[NSAF]]*Table13[[#This Row],[GPI-Anchor]]</f>
        <v>0</v>
      </c>
      <c r="P5248">
        <f>Table13[[#This Row],[NSAF]]*Table13[[#This Row],[Heparan Sulphate (O-Xyl)]]</f>
        <v>0</v>
      </c>
      <c r="Q5248">
        <f>Table13[[#This Row],[NSAF]]*Table13[[#This Row],[Chondroitin Sulphate (O-Xyl)]]</f>
        <v>0</v>
      </c>
      <c r="R5248">
        <f>Table13[[#This Row],[NSAF]]*Table13[[#This Row],[Keratan Sulphate (O-Xyl)]]</f>
        <v>0</v>
      </c>
    </row>
    <row r="5249" spans="1:18" x14ac:dyDescent="0.2">
      <c r="A5249" t="s">
        <v>20723</v>
      </c>
      <c r="B5249" t="s">
        <v>20721</v>
      </c>
      <c r="C5249" t="s">
        <v>20722</v>
      </c>
      <c r="D5249">
        <v>1849</v>
      </c>
      <c r="E5249">
        <v>96.26</v>
      </c>
      <c r="F5249">
        <v>98.16</v>
      </c>
      <c r="G5249">
        <v>1845</v>
      </c>
      <c r="H5249">
        <v>3707</v>
      </c>
      <c r="I5249" s="14">
        <v>6.165494862087615E-2</v>
      </c>
      <c r="J5249" s="277">
        <v>3.1801190065648485E-5</v>
      </c>
      <c r="K5249" s="278">
        <v>0</v>
      </c>
      <c r="L5249" s="279">
        <v>0</v>
      </c>
      <c r="M5249" s="279">
        <v>0</v>
      </c>
      <c r="N5249" s="279">
        <v>0</v>
      </c>
      <c r="O5249" s="5">
        <f>Table13[[#This Row],[NSAF]]*Table13[[#This Row],[GPI-Anchor]]</f>
        <v>0</v>
      </c>
      <c r="P5249">
        <f>Table13[[#This Row],[NSAF]]*Table13[[#This Row],[Heparan Sulphate (O-Xyl)]]</f>
        <v>0</v>
      </c>
      <c r="Q5249">
        <f>Table13[[#This Row],[NSAF]]*Table13[[#This Row],[Chondroitin Sulphate (O-Xyl)]]</f>
        <v>0</v>
      </c>
      <c r="R5249">
        <f>Table13[[#This Row],[NSAF]]*Table13[[#This Row],[Keratan Sulphate (O-Xyl)]]</f>
        <v>0</v>
      </c>
    </row>
    <row r="5250" spans="1:18" x14ac:dyDescent="0.2">
      <c r="A5250" t="s">
        <v>11896</v>
      </c>
      <c r="B5250" t="s">
        <v>11894</v>
      </c>
      <c r="C5250" t="s">
        <v>11895</v>
      </c>
      <c r="D5250">
        <v>592</v>
      </c>
      <c r="E5250">
        <v>93.65</v>
      </c>
      <c r="F5250">
        <v>95.43</v>
      </c>
      <c r="G5250">
        <v>394</v>
      </c>
      <c r="H5250">
        <v>635</v>
      </c>
      <c r="I5250" s="14">
        <v>0.19425675675675674</v>
      </c>
      <c r="J5250" s="277">
        <v>1.0019627266490583E-4</v>
      </c>
      <c r="K5250" s="278">
        <v>0</v>
      </c>
      <c r="L5250" s="279">
        <v>0</v>
      </c>
      <c r="M5250" s="279">
        <v>0</v>
      </c>
      <c r="N5250" s="279">
        <v>0</v>
      </c>
      <c r="O5250" s="5">
        <f>Table13[[#This Row],[NSAF]]*Table13[[#This Row],[GPI-Anchor]]</f>
        <v>0</v>
      </c>
      <c r="P5250">
        <f>Table13[[#This Row],[NSAF]]*Table13[[#This Row],[Heparan Sulphate (O-Xyl)]]</f>
        <v>0</v>
      </c>
      <c r="Q5250">
        <f>Table13[[#This Row],[NSAF]]*Table13[[#This Row],[Chondroitin Sulphate (O-Xyl)]]</f>
        <v>0</v>
      </c>
      <c r="R5250">
        <f>Table13[[#This Row],[NSAF]]*Table13[[#This Row],[Keratan Sulphate (O-Xyl)]]</f>
        <v>0</v>
      </c>
    </row>
    <row r="5251" spans="1:18" x14ac:dyDescent="0.2">
      <c r="A5251" t="s">
        <v>22276</v>
      </c>
      <c r="B5251" t="s">
        <v>22274</v>
      </c>
      <c r="C5251" t="s">
        <v>22275</v>
      </c>
      <c r="D5251">
        <v>316</v>
      </c>
      <c r="E5251">
        <v>98.42</v>
      </c>
      <c r="F5251">
        <v>99.05</v>
      </c>
      <c r="G5251">
        <v>316</v>
      </c>
      <c r="H5251">
        <v>623</v>
      </c>
      <c r="I5251" s="14">
        <v>5.0632911392405063E-2</v>
      </c>
      <c r="J5251" s="277">
        <v>2.6116100569124604E-5</v>
      </c>
      <c r="K5251" s="278">
        <v>0</v>
      </c>
      <c r="L5251" s="279">
        <v>0</v>
      </c>
      <c r="M5251" s="279">
        <v>0</v>
      </c>
      <c r="N5251" s="279">
        <v>0</v>
      </c>
      <c r="O5251" s="5">
        <f>Table13[[#This Row],[NSAF]]*Table13[[#This Row],[GPI-Anchor]]</f>
        <v>0</v>
      </c>
      <c r="P5251">
        <f>Table13[[#This Row],[NSAF]]*Table13[[#This Row],[Heparan Sulphate (O-Xyl)]]</f>
        <v>0</v>
      </c>
      <c r="Q5251">
        <f>Table13[[#This Row],[NSAF]]*Table13[[#This Row],[Chondroitin Sulphate (O-Xyl)]]</f>
        <v>0</v>
      </c>
      <c r="R5251">
        <f>Table13[[#This Row],[NSAF]]*Table13[[#This Row],[Keratan Sulphate (O-Xyl)]]</f>
        <v>0</v>
      </c>
    </row>
    <row r="5252" spans="1:18" x14ac:dyDescent="0.2">
      <c r="A5252" t="s">
        <v>29053</v>
      </c>
      <c r="B5252" t="s">
        <v>29051</v>
      </c>
      <c r="C5252" t="s">
        <v>29052</v>
      </c>
      <c r="D5252">
        <v>789</v>
      </c>
      <c r="E5252">
        <v>83.9</v>
      </c>
      <c r="F5252">
        <v>88.72</v>
      </c>
      <c r="G5252">
        <v>789</v>
      </c>
      <c r="H5252">
        <v>1358</v>
      </c>
      <c r="I5252" s="14">
        <v>1.9011406844106463E-2</v>
      </c>
      <c r="J5252" s="277">
        <v>9.8059503087492578E-6</v>
      </c>
      <c r="K5252" s="278">
        <v>0</v>
      </c>
      <c r="L5252" s="279">
        <v>0</v>
      </c>
      <c r="M5252" s="279">
        <v>0</v>
      </c>
      <c r="N5252" s="279">
        <v>0</v>
      </c>
      <c r="O5252" s="5">
        <f>Table13[[#This Row],[NSAF]]*Table13[[#This Row],[GPI-Anchor]]</f>
        <v>0</v>
      </c>
      <c r="P5252">
        <f>Table13[[#This Row],[NSAF]]*Table13[[#This Row],[Heparan Sulphate (O-Xyl)]]</f>
        <v>0</v>
      </c>
      <c r="Q5252">
        <f>Table13[[#This Row],[NSAF]]*Table13[[#This Row],[Chondroitin Sulphate (O-Xyl)]]</f>
        <v>0</v>
      </c>
      <c r="R5252">
        <f>Table13[[#This Row],[NSAF]]*Table13[[#This Row],[Keratan Sulphate (O-Xyl)]]</f>
        <v>0</v>
      </c>
    </row>
    <row r="5253" spans="1:18" x14ac:dyDescent="0.2">
      <c r="A5253" t="s">
        <v>32671</v>
      </c>
      <c r="B5253" t="s">
        <v>32669</v>
      </c>
      <c r="C5253" t="s">
        <v>32670</v>
      </c>
      <c r="D5253">
        <v>814</v>
      </c>
      <c r="E5253">
        <v>88.21</v>
      </c>
      <c r="F5253">
        <v>92.01</v>
      </c>
      <c r="G5253">
        <v>814</v>
      </c>
      <c r="H5253">
        <v>1458</v>
      </c>
      <c r="I5253" s="14">
        <v>8.5995085995085995E-3</v>
      </c>
      <c r="J5253" s="277">
        <v>4.4355662207389145E-6</v>
      </c>
      <c r="K5253" s="278">
        <v>0</v>
      </c>
      <c r="L5253" s="279">
        <v>0</v>
      </c>
      <c r="M5253" s="279">
        <v>0</v>
      </c>
      <c r="N5253" s="279">
        <v>0</v>
      </c>
      <c r="O5253" s="5">
        <f>Table13[[#This Row],[NSAF]]*Table13[[#This Row],[GPI-Anchor]]</f>
        <v>0</v>
      </c>
      <c r="P5253">
        <f>Table13[[#This Row],[NSAF]]*Table13[[#This Row],[Heparan Sulphate (O-Xyl)]]</f>
        <v>0</v>
      </c>
      <c r="Q5253">
        <f>Table13[[#This Row],[NSAF]]*Table13[[#This Row],[Chondroitin Sulphate (O-Xyl)]]</f>
        <v>0</v>
      </c>
      <c r="R5253">
        <f>Table13[[#This Row],[NSAF]]*Table13[[#This Row],[Keratan Sulphate (O-Xyl)]]</f>
        <v>0</v>
      </c>
    </row>
    <row r="5254" spans="1:18" x14ac:dyDescent="0.2">
      <c r="A5254" t="s">
        <v>32671</v>
      </c>
      <c r="B5254" t="s">
        <v>32669</v>
      </c>
      <c r="C5254" t="s">
        <v>32670</v>
      </c>
      <c r="D5254">
        <v>814</v>
      </c>
      <c r="E5254">
        <v>83.784000000000006</v>
      </c>
      <c r="F5254">
        <v>87.35</v>
      </c>
      <c r="G5254">
        <v>814</v>
      </c>
      <c r="H5254">
        <v>1363</v>
      </c>
      <c r="I5254" s="14">
        <v>8.5995085995085995E-3</v>
      </c>
      <c r="J5254" s="277">
        <v>4.4355662207389145E-6</v>
      </c>
      <c r="K5254" s="278">
        <v>0</v>
      </c>
      <c r="L5254" s="279">
        <v>0</v>
      </c>
      <c r="M5254" s="279">
        <v>0</v>
      </c>
      <c r="N5254" s="279">
        <v>0</v>
      </c>
      <c r="O5254" s="5">
        <f>Table13[[#This Row],[NSAF]]*Table13[[#This Row],[GPI-Anchor]]</f>
        <v>0</v>
      </c>
      <c r="P5254">
        <f>Table13[[#This Row],[NSAF]]*Table13[[#This Row],[Heparan Sulphate (O-Xyl)]]</f>
        <v>0</v>
      </c>
      <c r="Q5254">
        <f>Table13[[#This Row],[NSAF]]*Table13[[#This Row],[Chondroitin Sulphate (O-Xyl)]]</f>
        <v>0</v>
      </c>
      <c r="R5254">
        <f>Table13[[#This Row],[NSAF]]*Table13[[#This Row],[Keratan Sulphate (O-Xyl)]]</f>
        <v>0</v>
      </c>
    </row>
    <row r="5255" spans="1:18" x14ac:dyDescent="0.2">
      <c r="A5255" t="s">
        <v>20327</v>
      </c>
      <c r="B5255" t="s">
        <v>20325</v>
      </c>
      <c r="C5255" t="s">
        <v>20326</v>
      </c>
      <c r="D5255">
        <v>124</v>
      </c>
      <c r="E5255">
        <v>98.25</v>
      </c>
      <c r="F5255">
        <v>98.25</v>
      </c>
      <c r="G5255">
        <v>114</v>
      </c>
      <c r="H5255">
        <v>227</v>
      </c>
      <c r="I5255" s="14">
        <v>6.4516129032258063E-2</v>
      </c>
      <c r="J5255" s="277">
        <v>3.3276966854207154E-5</v>
      </c>
      <c r="K5255" s="278">
        <v>0</v>
      </c>
      <c r="L5255" s="279">
        <v>0</v>
      </c>
      <c r="M5255" s="279">
        <v>0</v>
      </c>
      <c r="N5255" s="279">
        <v>0</v>
      </c>
      <c r="O5255" s="5">
        <f>Table13[[#This Row],[NSAF]]*Table13[[#This Row],[GPI-Anchor]]</f>
        <v>0</v>
      </c>
      <c r="P5255">
        <f>Table13[[#This Row],[NSAF]]*Table13[[#This Row],[Heparan Sulphate (O-Xyl)]]</f>
        <v>0</v>
      </c>
      <c r="Q5255">
        <f>Table13[[#This Row],[NSAF]]*Table13[[#This Row],[Chondroitin Sulphate (O-Xyl)]]</f>
        <v>0</v>
      </c>
      <c r="R5255">
        <f>Table13[[#This Row],[NSAF]]*Table13[[#This Row],[Keratan Sulphate (O-Xyl)]]</f>
        <v>0</v>
      </c>
    </row>
    <row r="5256" spans="1:18" x14ac:dyDescent="0.2">
      <c r="A5256" t="s">
        <v>33226</v>
      </c>
      <c r="B5256" t="s">
        <v>33224</v>
      </c>
      <c r="C5256" t="s">
        <v>33225</v>
      </c>
      <c r="D5256">
        <v>1255</v>
      </c>
      <c r="E5256">
        <v>95.17</v>
      </c>
      <c r="F5256">
        <v>97.14</v>
      </c>
      <c r="G5256">
        <v>1118</v>
      </c>
      <c r="H5256">
        <v>2100</v>
      </c>
      <c r="I5256" s="14">
        <v>7.1713147410358566E-3</v>
      </c>
      <c r="J5256" s="277">
        <v>3.6989138455473294E-6</v>
      </c>
      <c r="K5256" s="278">
        <v>0</v>
      </c>
      <c r="L5256" s="279">
        <v>0</v>
      </c>
      <c r="M5256" s="279">
        <v>0</v>
      </c>
      <c r="N5256" s="279">
        <v>0</v>
      </c>
      <c r="O5256" s="5">
        <f>Table13[[#This Row],[NSAF]]*Table13[[#This Row],[GPI-Anchor]]</f>
        <v>0</v>
      </c>
      <c r="P5256">
        <f>Table13[[#This Row],[NSAF]]*Table13[[#This Row],[Heparan Sulphate (O-Xyl)]]</f>
        <v>0</v>
      </c>
      <c r="Q5256">
        <f>Table13[[#This Row],[NSAF]]*Table13[[#This Row],[Chondroitin Sulphate (O-Xyl)]]</f>
        <v>0</v>
      </c>
      <c r="R5256">
        <f>Table13[[#This Row],[NSAF]]*Table13[[#This Row],[Keratan Sulphate (O-Xyl)]]</f>
        <v>0</v>
      </c>
    </row>
    <row r="5257" spans="1:18" x14ac:dyDescent="0.2">
      <c r="A5257" t="s">
        <v>23286</v>
      </c>
      <c r="B5257" t="s">
        <v>23284</v>
      </c>
      <c r="C5257" t="s">
        <v>23285</v>
      </c>
      <c r="D5257">
        <v>500</v>
      </c>
      <c r="E5257">
        <v>94.2</v>
      </c>
      <c r="F5257">
        <v>96</v>
      </c>
      <c r="G5257">
        <v>500</v>
      </c>
      <c r="H5257">
        <v>970</v>
      </c>
      <c r="I5257" s="14">
        <v>4.3999999999999997E-2</v>
      </c>
      <c r="J5257" s="277">
        <v>2.2694891394569279E-5</v>
      </c>
      <c r="K5257" s="278">
        <v>0</v>
      </c>
      <c r="L5257" s="279">
        <v>0</v>
      </c>
      <c r="M5257" s="279">
        <v>0</v>
      </c>
      <c r="N5257" s="279">
        <v>0</v>
      </c>
      <c r="O5257" s="5">
        <f>Table13[[#This Row],[NSAF]]*Table13[[#This Row],[GPI-Anchor]]</f>
        <v>0</v>
      </c>
      <c r="P5257">
        <f>Table13[[#This Row],[NSAF]]*Table13[[#This Row],[Heparan Sulphate (O-Xyl)]]</f>
        <v>0</v>
      </c>
      <c r="Q5257">
        <f>Table13[[#This Row],[NSAF]]*Table13[[#This Row],[Chondroitin Sulphate (O-Xyl)]]</f>
        <v>0</v>
      </c>
      <c r="R5257">
        <f>Table13[[#This Row],[NSAF]]*Table13[[#This Row],[Keratan Sulphate (O-Xyl)]]</f>
        <v>0</v>
      </c>
    </row>
    <row r="5258" spans="1:18" x14ac:dyDescent="0.2">
      <c r="A5258" t="s">
        <v>31244</v>
      </c>
      <c r="B5258" t="s">
        <v>31242</v>
      </c>
      <c r="C5258" t="s">
        <v>31243</v>
      </c>
      <c r="D5258">
        <v>798</v>
      </c>
      <c r="E5258">
        <v>92.66</v>
      </c>
      <c r="F5258">
        <v>94.86</v>
      </c>
      <c r="G5258">
        <v>681</v>
      </c>
      <c r="H5258">
        <v>1185</v>
      </c>
      <c r="I5258" s="14">
        <v>1.2531328320802004E-2</v>
      </c>
      <c r="J5258" s="277">
        <v>6.4635712561429937E-6</v>
      </c>
      <c r="K5258" s="278">
        <v>0</v>
      </c>
      <c r="L5258" s="279">
        <v>0</v>
      </c>
      <c r="M5258" s="279">
        <v>0</v>
      </c>
      <c r="N5258" s="279">
        <v>0</v>
      </c>
      <c r="O5258" s="5">
        <f>Table13[[#This Row],[NSAF]]*Table13[[#This Row],[GPI-Anchor]]</f>
        <v>0</v>
      </c>
      <c r="P5258">
        <f>Table13[[#This Row],[NSAF]]*Table13[[#This Row],[Heparan Sulphate (O-Xyl)]]</f>
        <v>0</v>
      </c>
      <c r="Q5258">
        <f>Table13[[#This Row],[NSAF]]*Table13[[#This Row],[Chondroitin Sulphate (O-Xyl)]]</f>
        <v>0</v>
      </c>
      <c r="R5258">
        <f>Table13[[#This Row],[NSAF]]*Table13[[#This Row],[Keratan Sulphate (O-Xyl)]]</f>
        <v>0</v>
      </c>
    </row>
    <row r="5259" spans="1:18" x14ac:dyDescent="0.2">
      <c r="A5259" t="s">
        <v>14641</v>
      </c>
      <c r="B5259" t="s">
        <v>14639</v>
      </c>
      <c r="C5259" t="s">
        <v>14640</v>
      </c>
      <c r="D5259">
        <v>400</v>
      </c>
      <c r="E5259">
        <v>98.75</v>
      </c>
      <c r="F5259">
        <v>99.25</v>
      </c>
      <c r="G5259">
        <v>400</v>
      </c>
      <c r="H5259">
        <v>817</v>
      </c>
      <c r="I5259" s="14">
        <v>0.13500000000000001</v>
      </c>
      <c r="J5259" s="277">
        <v>6.9632053142428487E-5</v>
      </c>
      <c r="K5259" s="278">
        <v>0</v>
      </c>
      <c r="L5259" s="279">
        <v>0</v>
      </c>
      <c r="M5259" s="279">
        <v>0</v>
      </c>
      <c r="N5259" s="279">
        <v>0</v>
      </c>
      <c r="O5259" s="5">
        <f>Table13[[#This Row],[NSAF]]*Table13[[#This Row],[GPI-Anchor]]</f>
        <v>0</v>
      </c>
      <c r="P5259">
        <f>Table13[[#This Row],[NSAF]]*Table13[[#This Row],[Heparan Sulphate (O-Xyl)]]</f>
        <v>0</v>
      </c>
      <c r="Q5259">
        <f>Table13[[#This Row],[NSAF]]*Table13[[#This Row],[Chondroitin Sulphate (O-Xyl)]]</f>
        <v>0</v>
      </c>
      <c r="R5259">
        <f>Table13[[#This Row],[NSAF]]*Table13[[#This Row],[Keratan Sulphate (O-Xyl)]]</f>
        <v>0</v>
      </c>
    </row>
    <row r="5260" spans="1:18" x14ac:dyDescent="0.2">
      <c r="A5260" t="s">
        <v>10312</v>
      </c>
      <c r="B5260" t="s">
        <v>10310</v>
      </c>
      <c r="C5260" t="s">
        <v>10311</v>
      </c>
      <c r="D5260">
        <v>691</v>
      </c>
      <c r="E5260">
        <v>92.55</v>
      </c>
      <c r="F5260">
        <v>95.47</v>
      </c>
      <c r="G5260">
        <v>685</v>
      </c>
      <c r="H5260">
        <v>1325</v>
      </c>
      <c r="I5260" s="14">
        <v>0.24457308248914617</v>
      </c>
      <c r="J5260" s="277">
        <v>1.2614908057105014E-4</v>
      </c>
      <c r="K5260" s="278">
        <v>0</v>
      </c>
      <c r="L5260" s="279">
        <v>0</v>
      </c>
      <c r="M5260" s="279">
        <v>0</v>
      </c>
      <c r="N5260" s="279">
        <v>0</v>
      </c>
      <c r="O5260" s="5">
        <f>Table13[[#This Row],[NSAF]]*Table13[[#This Row],[GPI-Anchor]]</f>
        <v>0</v>
      </c>
      <c r="P5260">
        <f>Table13[[#This Row],[NSAF]]*Table13[[#This Row],[Heparan Sulphate (O-Xyl)]]</f>
        <v>0</v>
      </c>
      <c r="Q5260">
        <f>Table13[[#This Row],[NSAF]]*Table13[[#This Row],[Chondroitin Sulphate (O-Xyl)]]</f>
        <v>0</v>
      </c>
      <c r="R5260">
        <f>Table13[[#This Row],[NSAF]]*Table13[[#This Row],[Keratan Sulphate (O-Xyl)]]</f>
        <v>0</v>
      </c>
    </row>
    <row r="5261" spans="1:18" x14ac:dyDescent="0.2">
      <c r="A5261" t="s">
        <v>22136</v>
      </c>
      <c r="B5261" t="s">
        <v>22134</v>
      </c>
      <c r="C5261" t="s">
        <v>22135</v>
      </c>
      <c r="D5261">
        <v>645</v>
      </c>
      <c r="E5261">
        <v>91.93</v>
      </c>
      <c r="F5261">
        <v>95.22</v>
      </c>
      <c r="G5261">
        <v>607</v>
      </c>
      <c r="H5261">
        <v>1037</v>
      </c>
      <c r="I5261" s="14">
        <v>5.1162790697674418E-2</v>
      </c>
      <c r="J5261" s="277">
        <v>2.6389408598336373E-5</v>
      </c>
      <c r="K5261" s="278">
        <v>0</v>
      </c>
      <c r="L5261" s="279">
        <v>0</v>
      </c>
      <c r="M5261" s="279">
        <v>0</v>
      </c>
      <c r="N5261" s="279">
        <v>0</v>
      </c>
      <c r="O5261" s="5">
        <f>Table13[[#This Row],[NSAF]]*Table13[[#This Row],[GPI-Anchor]]</f>
        <v>0</v>
      </c>
      <c r="P5261">
        <f>Table13[[#This Row],[NSAF]]*Table13[[#This Row],[Heparan Sulphate (O-Xyl)]]</f>
        <v>0</v>
      </c>
      <c r="Q5261">
        <f>Table13[[#This Row],[NSAF]]*Table13[[#This Row],[Chondroitin Sulphate (O-Xyl)]]</f>
        <v>0</v>
      </c>
      <c r="R5261">
        <f>Table13[[#This Row],[NSAF]]*Table13[[#This Row],[Keratan Sulphate (O-Xyl)]]</f>
        <v>0</v>
      </c>
    </row>
    <row r="5262" spans="1:18" x14ac:dyDescent="0.2">
      <c r="A5262" t="s">
        <v>30887</v>
      </c>
      <c r="B5262" t="s">
        <v>30885</v>
      </c>
      <c r="C5262" t="s">
        <v>30886</v>
      </c>
      <c r="D5262">
        <v>516</v>
      </c>
      <c r="E5262">
        <v>96.6</v>
      </c>
      <c r="F5262">
        <v>98.72</v>
      </c>
      <c r="G5262">
        <v>235</v>
      </c>
      <c r="H5262">
        <v>486</v>
      </c>
      <c r="I5262" s="14">
        <v>1.3565891472868217E-2</v>
      </c>
      <c r="J5262" s="277">
        <v>6.9971916738013112E-6</v>
      </c>
      <c r="K5262" s="278">
        <v>0</v>
      </c>
      <c r="L5262" s="279">
        <v>0</v>
      </c>
      <c r="M5262" s="279">
        <v>0</v>
      </c>
      <c r="N5262" s="279">
        <v>0</v>
      </c>
      <c r="O5262" s="5">
        <f>Table13[[#This Row],[NSAF]]*Table13[[#This Row],[GPI-Anchor]]</f>
        <v>0</v>
      </c>
      <c r="P5262">
        <f>Table13[[#This Row],[NSAF]]*Table13[[#This Row],[Heparan Sulphate (O-Xyl)]]</f>
        <v>0</v>
      </c>
      <c r="Q5262">
        <f>Table13[[#This Row],[NSAF]]*Table13[[#This Row],[Chondroitin Sulphate (O-Xyl)]]</f>
        <v>0</v>
      </c>
      <c r="R5262">
        <f>Table13[[#This Row],[NSAF]]*Table13[[#This Row],[Keratan Sulphate (O-Xyl)]]</f>
        <v>0</v>
      </c>
    </row>
    <row r="5263" spans="1:18" x14ac:dyDescent="0.2">
      <c r="A5263" t="s">
        <v>23588</v>
      </c>
      <c r="B5263" t="s">
        <v>23586</v>
      </c>
      <c r="C5263" t="s">
        <v>23587</v>
      </c>
      <c r="D5263">
        <v>684</v>
      </c>
      <c r="E5263">
        <v>95.47</v>
      </c>
      <c r="F5263">
        <v>97.81</v>
      </c>
      <c r="G5263">
        <v>684</v>
      </c>
      <c r="H5263">
        <v>1359</v>
      </c>
      <c r="I5263" s="14">
        <v>4.2397660818713448E-2</v>
      </c>
      <c r="J5263" s="277">
        <v>2.1868416083283796E-5</v>
      </c>
      <c r="K5263" s="278">
        <v>0</v>
      </c>
      <c r="L5263" s="279">
        <v>0</v>
      </c>
      <c r="M5263" s="279">
        <v>0</v>
      </c>
      <c r="N5263" s="279">
        <v>0</v>
      </c>
      <c r="O5263" s="5">
        <f>Table13[[#This Row],[NSAF]]*Table13[[#This Row],[GPI-Anchor]]</f>
        <v>0</v>
      </c>
      <c r="P5263">
        <f>Table13[[#This Row],[NSAF]]*Table13[[#This Row],[Heparan Sulphate (O-Xyl)]]</f>
        <v>0</v>
      </c>
      <c r="Q5263">
        <f>Table13[[#This Row],[NSAF]]*Table13[[#This Row],[Chondroitin Sulphate (O-Xyl)]]</f>
        <v>0</v>
      </c>
      <c r="R5263">
        <f>Table13[[#This Row],[NSAF]]*Table13[[#This Row],[Keratan Sulphate (O-Xyl)]]</f>
        <v>0</v>
      </c>
    </row>
    <row r="5264" spans="1:18" x14ac:dyDescent="0.2">
      <c r="A5264" t="s">
        <v>31867</v>
      </c>
      <c r="B5264" t="s">
        <v>31865</v>
      </c>
      <c r="C5264" t="s">
        <v>31866</v>
      </c>
      <c r="D5264">
        <v>561</v>
      </c>
      <c r="E5264">
        <v>95.37</v>
      </c>
      <c r="F5264">
        <v>97.86</v>
      </c>
      <c r="G5264">
        <v>562</v>
      </c>
      <c r="H5264">
        <v>1109</v>
      </c>
      <c r="I5264" s="14">
        <v>1.06951871657754E-2</v>
      </c>
      <c r="J5264" s="277">
        <v>5.516502526633272E-6</v>
      </c>
      <c r="K5264" s="278">
        <v>0</v>
      </c>
      <c r="L5264" s="279">
        <v>0</v>
      </c>
      <c r="M5264" s="279">
        <v>0</v>
      </c>
      <c r="N5264" s="279">
        <v>0</v>
      </c>
      <c r="O5264" s="5">
        <f>Table13[[#This Row],[NSAF]]*Table13[[#This Row],[GPI-Anchor]]</f>
        <v>0</v>
      </c>
      <c r="P5264">
        <f>Table13[[#This Row],[NSAF]]*Table13[[#This Row],[Heparan Sulphate (O-Xyl)]]</f>
        <v>0</v>
      </c>
      <c r="Q5264">
        <f>Table13[[#This Row],[NSAF]]*Table13[[#This Row],[Chondroitin Sulphate (O-Xyl)]]</f>
        <v>0</v>
      </c>
      <c r="R5264">
        <f>Table13[[#This Row],[NSAF]]*Table13[[#This Row],[Keratan Sulphate (O-Xyl)]]</f>
        <v>0</v>
      </c>
    </row>
    <row r="5265" spans="1:18" x14ac:dyDescent="0.2">
      <c r="A5265" t="s">
        <v>31071</v>
      </c>
      <c r="B5265" t="s">
        <v>31069</v>
      </c>
      <c r="C5265" t="s">
        <v>31070</v>
      </c>
      <c r="D5265">
        <v>922</v>
      </c>
      <c r="E5265">
        <v>88.86</v>
      </c>
      <c r="F5265">
        <v>92.65</v>
      </c>
      <c r="G5265">
        <v>925</v>
      </c>
      <c r="H5265">
        <v>1596</v>
      </c>
      <c r="I5265" s="14">
        <v>1.3015184381778741E-2</v>
      </c>
      <c r="J5265" s="277">
        <v>6.7131408187446103E-6</v>
      </c>
      <c r="K5265" s="278">
        <v>0</v>
      </c>
      <c r="L5265" s="279">
        <v>0</v>
      </c>
      <c r="M5265" s="279">
        <v>0</v>
      </c>
      <c r="N5265" s="279">
        <v>0</v>
      </c>
      <c r="O5265" s="5">
        <f>Table13[[#This Row],[NSAF]]*Table13[[#This Row],[GPI-Anchor]]</f>
        <v>0</v>
      </c>
      <c r="P5265">
        <f>Table13[[#This Row],[NSAF]]*Table13[[#This Row],[Heparan Sulphate (O-Xyl)]]</f>
        <v>0</v>
      </c>
      <c r="Q5265">
        <f>Table13[[#This Row],[NSAF]]*Table13[[#This Row],[Chondroitin Sulphate (O-Xyl)]]</f>
        <v>0</v>
      </c>
      <c r="R5265">
        <f>Table13[[#This Row],[NSAF]]*Table13[[#This Row],[Keratan Sulphate (O-Xyl)]]</f>
        <v>0</v>
      </c>
    </row>
    <row r="5266" spans="1:18" x14ac:dyDescent="0.2">
      <c r="A5266" t="s">
        <v>29424</v>
      </c>
      <c r="B5266" t="s">
        <v>29422</v>
      </c>
      <c r="C5266" t="s">
        <v>29423</v>
      </c>
      <c r="D5266">
        <v>965</v>
      </c>
      <c r="E5266">
        <v>95.47</v>
      </c>
      <c r="F5266">
        <v>97.26</v>
      </c>
      <c r="G5266">
        <v>839</v>
      </c>
      <c r="H5266">
        <v>1615</v>
      </c>
      <c r="I5266" s="14">
        <v>1.7616580310880828E-2</v>
      </c>
      <c r="J5266" s="277">
        <v>9.0865085658897257E-6</v>
      </c>
      <c r="K5266" s="278">
        <v>0</v>
      </c>
      <c r="L5266" s="279">
        <v>0</v>
      </c>
      <c r="M5266" s="279">
        <v>0</v>
      </c>
      <c r="N5266" s="279">
        <v>0</v>
      </c>
      <c r="O5266" s="5">
        <f>Table13[[#This Row],[NSAF]]*Table13[[#This Row],[GPI-Anchor]]</f>
        <v>0</v>
      </c>
      <c r="P5266">
        <f>Table13[[#This Row],[NSAF]]*Table13[[#This Row],[Heparan Sulphate (O-Xyl)]]</f>
        <v>0</v>
      </c>
      <c r="Q5266">
        <f>Table13[[#This Row],[NSAF]]*Table13[[#This Row],[Chondroitin Sulphate (O-Xyl)]]</f>
        <v>0</v>
      </c>
      <c r="R5266">
        <f>Table13[[#This Row],[NSAF]]*Table13[[#This Row],[Keratan Sulphate (O-Xyl)]]</f>
        <v>0</v>
      </c>
    </row>
    <row r="5267" spans="1:18" x14ac:dyDescent="0.2">
      <c r="A5267" t="s">
        <v>31077</v>
      </c>
      <c r="B5267" t="s">
        <v>31075</v>
      </c>
      <c r="C5267" t="s">
        <v>31076</v>
      </c>
      <c r="D5267">
        <v>1307</v>
      </c>
      <c r="E5267">
        <v>95.01</v>
      </c>
      <c r="F5267">
        <v>97.64</v>
      </c>
      <c r="G5267">
        <v>1142</v>
      </c>
      <c r="H5267">
        <v>2211</v>
      </c>
      <c r="I5267" s="14">
        <v>1.3006885998469778E-2</v>
      </c>
      <c r="J5267" s="277">
        <v>6.7088605708367146E-6</v>
      </c>
      <c r="K5267" s="278">
        <v>0</v>
      </c>
      <c r="L5267" s="279">
        <v>0</v>
      </c>
      <c r="M5267" s="279">
        <v>0</v>
      </c>
      <c r="N5267" s="279">
        <v>0</v>
      </c>
      <c r="O5267" s="5">
        <f>Table13[[#This Row],[NSAF]]*Table13[[#This Row],[GPI-Anchor]]</f>
        <v>0</v>
      </c>
      <c r="P5267">
        <f>Table13[[#This Row],[NSAF]]*Table13[[#This Row],[Heparan Sulphate (O-Xyl)]]</f>
        <v>0</v>
      </c>
      <c r="Q5267">
        <f>Table13[[#This Row],[NSAF]]*Table13[[#This Row],[Chondroitin Sulphate (O-Xyl)]]</f>
        <v>0</v>
      </c>
      <c r="R5267">
        <f>Table13[[#This Row],[NSAF]]*Table13[[#This Row],[Keratan Sulphate (O-Xyl)]]</f>
        <v>0</v>
      </c>
    </row>
    <row r="5268" spans="1:18" x14ac:dyDescent="0.2">
      <c r="A5268" t="s">
        <v>23042</v>
      </c>
      <c r="B5268" t="s">
        <v>23040</v>
      </c>
      <c r="C5268" t="s">
        <v>23041</v>
      </c>
      <c r="D5268">
        <v>815</v>
      </c>
      <c r="E5268">
        <v>91.04</v>
      </c>
      <c r="F5268">
        <v>93.87</v>
      </c>
      <c r="G5268">
        <v>815</v>
      </c>
      <c r="H5268">
        <v>1434</v>
      </c>
      <c r="I5268" s="14">
        <v>4.5398773006134971E-2</v>
      </c>
      <c r="J5268" s="277">
        <v>2.3416368700475835E-5</v>
      </c>
      <c r="K5268" s="278">
        <v>0</v>
      </c>
      <c r="L5268" s="279">
        <v>0</v>
      </c>
      <c r="M5268" s="279">
        <v>0</v>
      </c>
      <c r="N5268" s="279">
        <v>0</v>
      </c>
      <c r="O5268" s="5">
        <f>Table13[[#This Row],[NSAF]]*Table13[[#This Row],[GPI-Anchor]]</f>
        <v>0</v>
      </c>
      <c r="P5268">
        <f>Table13[[#This Row],[NSAF]]*Table13[[#This Row],[Heparan Sulphate (O-Xyl)]]</f>
        <v>0</v>
      </c>
      <c r="Q5268">
        <f>Table13[[#This Row],[NSAF]]*Table13[[#This Row],[Chondroitin Sulphate (O-Xyl)]]</f>
        <v>0</v>
      </c>
      <c r="R5268">
        <f>Table13[[#This Row],[NSAF]]*Table13[[#This Row],[Keratan Sulphate (O-Xyl)]]</f>
        <v>0</v>
      </c>
    </row>
    <row r="5269" spans="1:18" x14ac:dyDescent="0.2">
      <c r="A5269" t="s">
        <v>25148</v>
      </c>
      <c r="B5269" t="s">
        <v>25146</v>
      </c>
      <c r="C5269" t="s">
        <v>25147</v>
      </c>
      <c r="D5269">
        <v>1114</v>
      </c>
      <c r="E5269">
        <v>95.36</v>
      </c>
      <c r="F5269">
        <v>97.32</v>
      </c>
      <c r="G5269">
        <v>1120</v>
      </c>
      <c r="H5269">
        <v>2159</v>
      </c>
      <c r="I5269" s="14">
        <v>3.4111310592459608E-2</v>
      </c>
      <c r="J5269" s="277">
        <v>1.7594374755052082E-5</v>
      </c>
      <c r="K5269" s="278">
        <v>0</v>
      </c>
      <c r="L5269" s="279">
        <v>0</v>
      </c>
      <c r="M5269" s="279">
        <v>0</v>
      </c>
      <c r="N5269" s="279">
        <v>0</v>
      </c>
      <c r="O5269" s="5">
        <f>Table13[[#This Row],[NSAF]]*Table13[[#This Row],[GPI-Anchor]]</f>
        <v>0</v>
      </c>
      <c r="P5269">
        <f>Table13[[#This Row],[NSAF]]*Table13[[#This Row],[Heparan Sulphate (O-Xyl)]]</f>
        <v>0</v>
      </c>
      <c r="Q5269">
        <f>Table13[[#This Row],[NSAF]]*Table13[[#This Row],[Chondroitin Sulphate (O-Xyl)]]</f>
        <v>0</v>
      </c>
      <c r="R5269">
        <f>Table13[[#This Row],[NSAF]]*Table13[[#This Row],[Keratan Sulphate (O-Xyl)]]</f>
        <v>0</v>
      </c>
    </row>
    <row r="5270" spans="1:18" x14ac:dyDescent="0.2">
      <c r="A5270" t="s">
        <v>29816</v>
      </c>
      <c r="B5270" t="s">
        <v>29814</v>
      </c>
      <c r="C5270" t="s">
        <v>29815</v>
      </c>
      <c r="D5270">
        <v>610</v>
      </c>
      <c r="E5270">
        <v>96.31</v>
      </c>
      <c r="F5270">
        <v>98.89</v>
      </c>
      <c r="G5270">
        <v>542</v>
      </c>
      <c r="H5270">
        <v>1091</v>
      </c>
      <c r="I5270" s="14">
        <v>1.6393442622950821E-2</v>
      </c>
      <c r="J5270" s="277">
        <v>8.4556227252493599E-6</v>
      </c>
      <c r="K5270" s="278">
        <v>0</v>
      </c>
      <c r="L5270" s="279">
        <v>0</v>
      </c>
      <c r="M5270" s="279">
        <v>0</v>
      </c>
      <c r="N5270" s="279">
        <v>0</v>
      </c>
      <c r="O5270" s="5">
        <f>Table13[[#This Row],[NSAF]]*Table13[[#This Row],[GPI-Anchor]]</f>
        <v>0</v>
      </c>
      <c r="P5270">
        <f>Table13[[#This Row],[NSAF]]*Table13[[#This Row],[Heparan Sulphate (O-Xyl)]]</f>
        <v>0</v>
      </c>
      <c r="Q5270">
        <f>Table13[[#This Row],[NSAF]]*Table13[[#This Row],[Chondroitin Sulphate (O-Xyl)]]</f>
        <v>0</v>
      </c>
      <c r="R5270">
        <f>Table13[[#This Row],[NSAF]]*Table13[[#This Row],[Keratan Sulphate (O-Xyl)]]</f>
        <v>0</v>
      </c>
    </row>
    <row r="5271" spans="1:18" x14ac:dyDescent="0.2">
      <c r="A5271" t="s">
        <v>3022</v>
      </c>
      <c r="B5271" t="s">
        <v>3020</v>
      </c>
      <c r="C5271" t="s">
        <v>3021</v>
      </c>
      <c r="D5271">
        <v>556</v>
      </c>
      <c r="E5271">
        <v>100</v>
      </c>
      <c r="F5271">
        <v>100</v>
      </c>
      <c r="G5271">
        <v>556</v>
      </c>
      <c r="H5271">
        <v>1131</v>
      </c>
      <c r="I5271" s="14">
        <v>2.0431654676258995</v>
      </c>
      <c r="J5271" s="277">
        <v>1.0538504179296397E-3</v>
      </c>
      <c r="K5271" s="278">
        <v>0</v>
      </c>
      <c r="L5271" s="279">
        <v>0</v>
      </c>
      <c r="M5271" s="279">
        <v>0</v>
      </c>
      <c r="N5271" s="279">
        <v>0</v>
      </c>
      <c r="O5271" s="5">
        <f>Table13[[#This Row],[NSAF]]*Table13[[#This Row],[GPI-Anchor]]</f>
        <v>0</v>
      </c>
      <c r="P5271">
        <f>Table13[[#This Row],[NSAF]]*Table13[[#This Row],[Heparan Sulphate (O-Xyl)]]</f>
        <v>0</v>
      </c>
      <c r="Q5271">
        <f>Table13[[#This Row],[NSAF]]*Table13[[#This Row],[Chondroitin Sulphate (O-Xyl)]]</f>
        <v>0</v>
      </c>
      <c r="R5271">
        <f>Table13[[#This Row],[NSAF]]*Table13[[#This Row],[Keratan Sulphate (O-Xyl)]]</f>
        <v>0</v>
      </c>
    </row>
    <row r="5272" spans="1:18" x14ac:dyDescent="0.2">
      <c r="A5272" t="s">
        <v>2425</v>
      </c>
      <c r="B5272" t="s">
        <v>2423</v>
      </c>
      <c r="C5272" t="s">
        <v>2424</v>
      </c>
      <c r="D5272">
        <v>535</v>
      </c>
      <c r="E5272">
        <v>98.13</v>
      </c>
      <c r="F5272">
        <v>98.88</v>
      </c>
      <c r="G5272">
        <v>535</v>
      </c>
      <c r="H5272">
        <v>1062</v>
      </c>
      <c r="I5272" s="14">
        <v>3.5401869158878503</v>
      </c>
      <c r="J5272" s="277">
        <v>1.8260035811943167E-3</v>
      </c>
      <c r="K5272" s="278">
        <v>0</v>
      </c>
      <c r="L5272" s="279">
        <v>0</v>
      </c>
      <c r="M5272" s="279">
        <v>0</v>
      </c>
      <c r="N5272" s="279">
        <v>0</v>
      </c>
      <c r="O5272" s="5">
        <f>Table13[[#This Row],[NSAF]]*Table13[[#This Row],[GPI-Anchor]]</f>
        <v>0</v>
      </c>
      <c r="P5272">
        <f>Table13[[#This Row],[NSAF]]*Table13[[#This Row],[Heparan Sulphate (O-Xyl)]]</f>
        <v>0</v>
      </c>
      <c r="Q5272">
        <f>Table13[[#This Row],[NSAF]]*Table13[[#This Row],[Chondroitin Sulphate (O-Xyl)]]</f>
        <v>0</v>
      </c>
      <c r="R5272">
        <f>Table13[[#This Row],[NSAF]]*Table13[[#This Row],[Keratan Sulphate (O-Xyl)]]</f>
        <v>0</v>
      </c>
    </row>
    <row r="5273" spans="1:18" x14ac:dyDescent="0.2">
      <c r="A5273" t="s">
        <v>2425</v>
      </c>
      <c r="B5273" t="s">
        <v>2423</v>
      </c>
      <c r="C5273" t="s">
        <v>2424</v>
      </c>
      <c r="D5273">
        <v>535</v>
      </c>
      <c r="E5273">
        <v>98.131</v>
      </c>
      <c r="F5273">
        <v>98.88</v>
      </c>
      <c r="G5273">
        <v>535</v>
      </c>
      <c r="H5273">
        <v>1062</v>
      </c>
      <c r="I5273" s="14">
        <v>1.1214953271028037E-2</v>
      </c>
      <c r="J5273" s="277">
        <v>5.784594238207973E-6</v>
      </c>
      <c r="K5273" s="278">
        <v>0</v>
      </c>
      <c r="L5273" s="279">
        <v>0</v>
      </c>
      <c r="M5273" s="279">
        <v>0</v>
      </c>
      <c r="N5273" s="279">
        <v>0</v>
      </c>
      <c r="O5273" s="5">
        <f>Table13[[#This Row],[NSAF]]*Table13[[#This Row],[GPI-Anchor]]</f>
        <v>0</v>
      </c>
      <c r="P5273">
        <f>Table13[[#This Row],[NSAF]]*Table13[[#This Row],[Heparan Sulphate (O-Xyl)]]</f>
        <v>0</v>
      </c>
      <c r="Q5273">
        <f>Table13[[#This Row],[NSAF]]*Table13[[#This Row],[Chondroitin Sulphate (O-Xyl)]]</f>
        <v>0</v>
      </c>
      <c r="R5273">
        <f>Table13[[#This Row],[NSAF]]*Table13[[#This Row],[Keratan Sulphate (O-Xyl)]]</f>
        <v>0</v>
      </c>
    </row>
    <row r="5274" spans="1:18" x14ac:dyDescent="0.2">
      <c r="A5274" t="s">
        <v>3106</v>
      </c>
      <c r="B5274" t="s">
        <v>3104</v>
      </c>
      <c r="C5274" t="s">
        <v>3105</v>
      </c>
      <c r="D5274">
        <v>539</v>
      </c>
      <c r="E5274">
        <v>98.52</v>
      </c>
      <c r="F5274">
        <v>99.44</v>
      </c>
      <c r="G5274">
        <v>539</v>
      </c>
      <c r="H5274">
        <v>1075</v>
      </c>
      <c r="I5274" s="14">
        <v>1.9332096474953617</v>
      </c>
      <c r="J5274" s="277">
        <v>9.9713597711001824E-4</v>
      </c>
      <c r="K5274" s="278">
        <v>0</v>
      </c>
      <c r="L5274" s="279">
        <v>0</v>
      </c>
      <c r="M5274" s="279">
        <v>0</v>
      </c>
      <c r="N5274" s="279">
        <v>0</v>
      </c>
      <c r="O5274" s="5">
        <f>Table13[[#This Row],[NSAF]]*Table13[[#This Row],[GPI-Anchor]]</f>
        <v>0</v>
      </c>
      <c r="P5274">
        <f>Table13[[#This Row],[NSAF]]*Table13[[#This Row],[Heparan Sulphate (O-Xyl)]]</f>
        <v>0</v>
      </c>
      <c r="Q5274">
        <f>Table13[[#This Row],[NSAF]]*Table13[[#This Row],[Chondroitin Sulphate (O-Xyl)]]</f>
        <v>0</v>
      </c>
      <c r="R5274">
        <f>Table13[[#This Row],[NSAF]]*Table13[[#This Row],[Keratan Sulphate (O-Xyl)]]</f>
        <v>0</v>
      </c>
    </row>
    <row r="5275" spans="1:18" x14ac:dyDescent="0.2">
      <c r="A5275" t="s">
        <v>2980</v>
      </c>
      <c r="B5275" t="s">
        <v>2978</v>
      </c>
      <c r="C5275" t="s">
        <v>2979</v>
      </c>
      <c r="D5275">
        <v>541</v>
      </c>
      <c r="E5275">
        <v>98.34</v>
      </c>
      <c r="F5275">
        <v>99.26</v>
      </c>
      <c r="G5275">
        <v>541</v>
      </c>
      <c r="H5275">
        <v>1093</v>
      </c>
      <c r="I5275" s="14">
        <v>2.0850277264325325</v>
      </c>
      <c r="J5275" s="277">
        <v>1.0754426774102735E-3</v>
      </c>
      <c r="K5275" s="278">
        <v>0</v>
      </c>
      <c r="L5275" s="279">
        <v>0</v>
      </c>
      <c r="M5275" s="279">
        <v>0</v>
      </c>
      <c r="N5275" s="279">
        <v>0</v>
      </c>
      <c r="O5275" s="5">
        <f>Table13[[#This Row],[NSAF]]*Table13[[#This Row],[GPI-Anchor]]</f>
        <v>0</v>
      </c>
      <c r="P5275">
        <f>Table13[[#This Row],[NSAF]]*Table13[[#This Row],[Heparan Sulphate (O-Xyl)]]</f>
        <v>0</v>
      </c>
      <c r="Q5275">
        <f>Table13[[#This Row],[NSAF]]*Table13[[#This Row],[Chondroitin Sulphate (O-Xyl)]]</f>
        <v>0</v>
      </c>
      <c r="R5275">
        <f>Table13[[#This Row],[NSAF]]*Table13[[#This Row],[Keratan Sulphate (O-Xyl)]]</f>
        <v>0</v>
      </c>
    </row>
    <row r="5276" spans="1:18" x14ac:dyDescent="0.2">
      <c r="A5276" t="s">
        <v>3082</v>
      </c>
      <c r="B5276" t="s">
        <v>3080</v>
      </c>
      <c r="C5276" t="s">
        <v>3081</v>
      </c>
      <c r="D5276">
        <v>544</v>
      </c>
      <c r="E5276">
        <v>97.79</v>
      </c>
      <c r="F5276">
        <v>98.9</v>
      </c>
      <c r="G5276">
        <v>543</v>
      </c>
      <c r="H5276">
        <v>1090</v>
      </c>
      <c r="I5276" s="14">
        <v>1.9669117647058822</v>
      </c>
      <c r="J5276" s="277">
        <v>1.0145192927886501E-3</v>
      </c>
      <c r="K5276" s="278">
        <v>0</v>
      </c>
      <c r="L5276" s="279">
        <v>0</v>
      </c>
      <c r="M5276" s="279">
        <v>0</v>
      </c>
      <c r="N5276" s="279">
        <v>0</v>
      </c>
      <c r="O5276" s="5">
        <f>Table13[[#This Row],[NSAF]]*Table13[[#This Row],[GPI-Anchor]]</f>
        <v>0</v>
      </c>
      <c r="P5276">
        <f>Table13[[#This Row],[NSAF]]*Table13[[#This Row],[Heparan Sulphate (O-Xyl)]]</f>
        <v>0</v>
      </c>
      <c r="Q5276">
        <f>Table13[[#This Row],[NSAF]]*Table13[[#This Row],[Chondroitin Sulphate (O-Xyl)]]</f>
        <v>0</v>
      </c>
      <c r="R5276">
        <f>Table13[[#This Row],[NSAF]]*Table13[[#This Row],[Keratan Sulphate (O-Xyl)]]</f>
        <v>0</v>
      </c>
    </row>
    <row r="5277" spans="1:18" x14ac:dyDescent="0.2">
      <c r="A5277" t="s">
        <v>2866</v>
      </c>
      <c r="B5277" t="s">
        <v>2864</v>
      </c>
      <c r="C5277" t="s">
        <v>2865</v>
      </c>
      <c r="D5277">
        <v>545</v>
      </c>
      <c r="E5277">
        <v>98.72</v>
      </c>
      <c r="F5277">
        <v>99.45</v>
      </c>
      <c r="G5277">
        <v>545</v>
      </c>
      <c r="H5277">
        <v>1109</v>
      </c>
      <c r="I5277" s="14">
        <v>2.2605504587155965</v>
      </c>
      <c r="J5277" s="277">
        <v>1.1659760716475963E-3</v>
      </c>
      <c r="K5277" s="278">
        <v>0</v>
      </c>
      <c r="L5277" s="279">
        <v>0</v>
      </c>
      <c r="M5277" s="279">
        <v>0</v>
      </c>
      <c r="N5277" s="279">
        <v>0</v>
      </c>
      <c r="O5277" s="5">
        <f>Table13[[#This Row],[NSAF]]*Table13[[#This Row],[GPI-Anchor]]</f>
        <v>0</v>
      </c>
      <c r="P5277">
        <f>Table13[[#This Row],[NSAF]]*Table13[[#This Row],[Heparan Sulphate (O-Xyl)]]</f>
        <v>0</v>
      </c>
      <c r="Q5277">
        <f>Table13[[#This Row],[NSAF]]*Table13[[#This Row],[Chondroitin Sulphate (O-Xyl)]]</f>
        <v>0</v>
      </c>
      <c r="R5277">
        <f>Table13[[#This Row],[NSAF]]*Table13[[#This Row],[Keratan Sulphate (O-Xyl)]]</f>
        <v>0</v>
      </c>
    </row>
    <row r="5278" spans="1:18" x14ac:dyDescent="0.2">
      <c r="A5278" t="s">
        <v>3310</v>
      </c>
      <c r="B5278" t="s">
        <v>3308</v>
      </c>
      <c r="C5278" t="s">
        <v>3309</v>
      </c>
      <c r="D5278">
        <v>548</v>
      </c>
      <c r="E5278">
        <v>99.57</v>
      </c>
      <c r="F5278">
        <v>99.57</v>
      </c>
      <c r="G5278">
        <v>235</v>
      </c>
      <c r="H5278">
        <v>491</v>
      </c>
      <c r="I5278" s="14">
        <v>1.635036496350365</v>
      </c>
      <c r="J5278" s="277">
        <v>8.4334035706428649E-4</v>
      </c>
      <c r="K5278" s="278">
        <v>0</v>
      </c>
      <c r="L5278" s="279">
        <v>0</v>
      </c>
      <c r="M5278" s="279">
        <v>0</v>
      </c>
      <c r="N5278" s="279">
        <v>0</v>
      </c>
      <c r="O5278" s="5">
        <f>Table13[[#This Row],[NSAF]]*Table13[[#This Row],[GPI-Anchor]]</f>
        <v>0</v>
      </c>
      <c r="P5278">
        <f>Table13[[#This Row],[NSAF]]*Table13[[#This Row],[Heparan Sulphate (O-Xyl)]]</f>
        <v>0</v>
      </c>
      <c r="Q5278">
        <f>Table13[[#This Row],[NSAF]]*Table13[[#This Row],[Chondroitin Sulphate (O-Xyl)]]</f>
        <v>0</v>
      </c>
      <c r="R5278">
        <f>Table13[[#This Row],[NSAF]]*Table13[[#This Row],[Keratan Sulphate (O-Xyl)]]</f>
        <v>0</v>
      </c>
    </row>
    <row r="5279" spans="1:18" x14ac:dyDescent="0.2">
      <c r="A5279" t="s">
        <v>2830</v>
      </c>
      <c r="B5279" t="s">
        <v>2828</v>
      </c>
      <c r="C5279" t="s">
        <v>2829</v>
      </c>
      <c r="D5279">
        <v>531</v>
      </c>
      <c r="E5279">
        <v>97.74</v>
      </c>
      <c r="F5279">
        <v>99.44</v>
      </c>
      <c r="G5279">
        <v>531</v>
      </c>
      <c r="H5279">
        <v>1066</v>
      </c>
      <c r="I5279" s="14">
        <v>2.3559322033898304</v>
      </c>
      <c r="J5279" s="277">
        <v>1.2151733065659206E-3</v>
      </c>
      <c r="K5279" s="278">
        <v>0</v>
      </c>
      <c r="L5279" s="279">
        <v>0</v>
      </c>
      <c r="M5279" s="279">
        <v>0</v>
      </c>
      <c r="N5279" s="279">
        <v>0</v>
      </c>
      <c r="O5279" s="5">
        <f>Table13[[#This Row],[NSAF]]*Table13[[#This Row],[GPI-Anchor]]</f>
        <v>0</v>
      </c>
      <c r="P5279">
        <f>Table13[[#This Row],[NSAF]]*Table13[[#This Row],[Heparan Sulphate (O-Xyl)]]</f>
        <v>0</v>
      </c>
      <c r="Q5279">
        <f>Table13[[#This Row],[NSAF]]*Table13[[#This Row],[Chondroitin Sulphate (O-Xyl)]]</f>
        <v>0</v>
      </c>
      <c r="R5279">
        <f>Table13[[#This Row],[NSAF]]*Table13[[#This Row],[Keratan Sulphate (O-Xyl)]]</f>
        <v>0</v>
      </c>
    </row>
    <row r="5280" spans="1:18" x14ac:dyDescent="0.2">
      <c r="A5280" t="s">
        <v>26676</v>
      </c>
      <c r="B5280" t="s">
        <v>26674</v>
      </c>
      <c r="C5280" t="s">
        <v>26675</v>
      </c>
      <c r="D5280">
        <v>509</v>
      </c>
      <c r="E5280">
        <v>91.94</v>
      </c>
      <c r="F5280">
        <v>96.07</v>
      </c>
      <c r="G5280">
        <v>509</v>
      </c>
      <c r="H5280">
        <v>871</v>
      </c>
      <c r="I5280" s="14">
        <v>2.75049115913556E-2</v>
      </c>
      <c r="J5280" s="277">
        <v>1.4186840485978298E-5</v>
      </c>
      <c r="K5280" s="278">
        <v>0</v>
      </c>
      <c r="L5280" s="279">
        <v>0</v>
      </c>
      <c r="M5280" s="279">
        <v>0</v>
      </c>
      <c r="N5280" s="279">
        <v>0</v>
      </c>
      <c r="O5280" s="5">
        <f>Table13[[#This Row],[NSAF]]*Table13[[#This Row],[GPI-Anchor]]</f>
        <v>0</v>
      </c>
      <c r="P5280">
        <f>Table13[[#This Row],[NSAF]]*Table13[[#This Row],[Heparan Sulphate (O-Xyl)]]</f>
        <v>0</v>
      </c>
      <c r="Q5280">
        <f>Table13[[#This Row],[NSAF]]*Table13[[#This Row],[Chondroitin Sulphate (O-Xyl)]]</f>
        <v>0</v>
      </c>
      <c r="R5280">
        <f>Table13[[#This Row],[NSAF]]*Table13[[#This Row],[Keratan Sulphate (O-Xyl)]]</f>
        <v>0</v>
      </c>
    </row>
    <row r="5281" spans="1:18" x14ac:dyDescent="0.2">
      <c r="A5281" t="s">
        <v>26238</v>
      </c>
      <c r="B5281" t="s">
        <v>26236</v>
      </c>
      <c r="C5281" t="s">
        <v>26237</v>
      </c>
      <c r="D5281">
        <v>1085</v>
      </c>
      <c r="E5281">
        <v>91.07</v>
      </c>
      <c r="F5281">
        <v>95.21</v>
      </c>
      <c r="G5281">
        <v>1086</v>
      </c>
      <c r="H5281">
        <v>1956</v>
      </c>
      <c r="I5281" s="14">
        <v>2.9493087557603687E-2</v>
      </c>
      <c r="J5281" s="277">
        <v>1.5212327704780415E-5</v>
      </c>
      <c r="K5281" s="278">
        <v>0</v>
      </c>
      <c r="L5281" s="279">
        <v>0</v>
      </c>
      <c r="M5281" s="279">
        <v>0</v>
      </c>
      <c r="N5281" s="279">
        <v>0</v>
      </c>
      <c r="O5281" s="5">
        <f>Table13[[#This Row],[NSAF]]*Table13[[#This Row],[GPI-Anchor]]</f>
        <v>0</v>
      </c>
      <c r="P5281">
        <f>Table13[[#This Row],[NSAF]]*Table13[[#This Row],[Heparan Sulphate (O-Xyl)]]</f>
        <v>0</v>
      </c>
      <c r="Q5281">
        <f>Table13[[#This Row],[NSAF]]*Table13[[#This Row],[Chondroitin Sulphate (O-Xyl)]]</f>
        <v>0</v>
      </c>
      <c r="R5281">
        <f>Table13[[#This Row],[NSAF]]*Table13[[#This Row],[Keratan Sulphate (O-Xyl)]]</f>
        <v>0</v>
      </c>
    </row>
    <row r="5282" spans="1:18" x14ac:dyDescent="0.2">
      <c r="A5282" t="s">
        <v>23813</v>
      </c>
      <c r="B5282" t="s">
        <v>23811</v>
      </c>
      <c r="C5282" t="s">
        <v>23812</v>
      </c>
      <c r="D5282">
        <v>512</v>
      </c>
      <c r="E5282">
        <v>83.33</v>
      </c>
      <c r="F5282">
        <v>89.22</v>
      </c>
      <c r="G5282">
        <v>510</v>
      </c>
      <c r="H5282">
        <v>820</v>
      </c>
      <c r="I5282" s="14">
        <v>4.1015625E-2</v>
      </c>
      <c r="J5282" s="277">
        <v>2.1155571701258653E-5</v>
      </c>
      <c r="K5282" s="278">
        <v>0</v>
      </c>
      <c r="L5282" s="279">
        <v>0</v>
      </c>
      <c r="M5282" s="279">
        <v>0</v>
      </c>
      <c r="N5282" s="279">
        <v>0</v>
      </c>
      <c r="O5282" s="5">
        <f>Table13[[#This Row],[NSAF]]*Table13[[#This Row],[GPI-Anchor]]</f>
        <v>0</v>
      </c>
      <c r="P5282">
        <f>Table13[[#This Row],[NSAF]]*Table13[[#This Row],[Heparan Sulphate (O-Xyl)]]</f>
        <v>0</v>
      </c>
      <c r="Q5282">
        <f>Table13[[#This Row],[NSAF]]*Table13[[#This Row],[Chondroitin Sulphate (O-Xyl)]]</f>
        <v>0</v>
      </c>
      <c r="R5282">
        <f>Table13[[#This Row],[NSAF]]*Table13[[#This Row],[Keratan Sulphate (O-Xyl)]]</f>
        <v>0</v>
      </c>
    </row>
    <row r="5283" spans="1:18" x14ac:dyDescent="0.2">
      <c r="A5283" t="s">
        <v>34287</v>
      </c>
      <c r="B5283" t="s">
        <v>34285</v>
      </c>
      <c r="C5283" t="s">
        <v>34286</v>
      </c>
      <c r="D5283">
        <v>2629</v>
      </c>
      <c r="E5283">
        <v>84.64</v>
      </c>
      <c r="F5283">
        <v>90.57</v>
      </c>
      <c r="G5283">
        <v>2630</v>
      </c>
      <c r="H5283">
        <v>4442</v>
      </c>
      <c r="I5283" s="14">
        <v>4.1841004184100415E-3</v>
      </c>
      <c r="J5283" s="277">
        <v>2.1581296495406315E-6</v>
      </c>
      <c r="K5283" s="278">
        <v>0</v>
      </c>
      <c r="L5283" s="279">
        <v>0</v>
      </c>
      <c r="M5283" s="279">
        <v>0</v>
      </c>
      <c r="N5283" s="279">
        <v>0</v>
      </c>
      <c r="O5283" s="5">
        <f>Table13[[#This Row],[NSAF]]*Table13[[#This Row],[GPI-Anchor]]</f>
        <v>0</v>
      </c>
      <c r="P5283">
        <f>Table13[[#This Row],[NSAF]]*Table13[[#This Row],[Heparan Sulphate (O-Xyl)]]</f>
        <v>0</v>
      </c>
      <c r="Q5283">
        <f>Table13[[#This Row],[NSAF]]*Table13[[#This Row],[Chondroitin Sulphate (O-Xyl)]]</f>
        <v>0</v>
      </c>
      <c r="R5283">
        <f>Table13[[#This Row],[NSAF]]*Table13[[#This Row],[Keratan Sulphate (O-Xyl)]]</f>
        <v>0</v>
      </c>
    </row>
    <row r="5284" spans="1:18" x14ac:dyDescent="0.2">
      <c r="A5284" t="s">
        <v>34066</v>
      </c>
      <c r="B5284" t="s">
        <v>34064</v>
      </c>
      <c r="C5284" t="s">
        <v>34065</v>
      </c>
      <c r="D5284">
        <v>1418</v>
      </c>
      <c r="E5284">
        <v>87.96</v>
      </c>
      <c r="F5284">
        <v>90.68</v>
      </c>
      <c r="G5284">
        <v>1395</v>
      </c>
      <c r="H5284">
        <v>2399</v>
      </c>
      <c r="I5284" s="14">
        <v>4.9365303244005643E-3</v>
      </c>
      <c r="J5284" s="277">
        <v>2.5462277176879245E-6</v>
      </c>
      <c r="K5284" s="278">
        <v>0</v>
      </c>
      <c r="L5284" s="279">
        <v>0</v>
      </c>
      <c r="M5284" s="279">
        <v>0</v>
      </c>
      <c r="N5284" s="279">
        <v>0</v>
      </c>
      <c r="O5284" s="5">
        <f>Table13[[#This Row],[NSAF]]*Table13[[#This Row],[GPI-Anchor]]</f>
        <v>0</v>
      </c>
      <c r="P5284">
        <f>Table13[[#This Row],[NSAF]]*Table13[[#This Row],[Heparan Sulphate (O-Xyl)]]</f>
        <v>0</v>
      </c>
      <c r="Q5284">
        <f>Table13[[#This Row],[NSAF]]*Table13[[#This Row],[Chondroitin Sulphate (O-Xyl)]]</f>
        <v>0</v>
      </c>
      <c r="R5284">
        <f>Table13[[#This Row],[NSAF]]*Table13[[#This Row],[Keratan Sulphate (O-Xyl)]]</f>
        <v>0</v>
      </c>
    </row>
    <row r="5285" spans="1:18" x14ac:dyDescent="0.2">
      <c r="A5285" t="s">
        <v>24161</v>
      </c>
      <c r="B5285" t="s">
        <v>24159</v>
      </c>
      <c r="C5285" t="s">
        <v>24160</v>
      </c>
      <c r="D5285">
        <v>840</v>
      </c>
      <c r="E5285">
        <v>90.93</v>
      </c>
      <c r="F5285">
        <v>94.63</v>
      </c>
      <c r="G5285">
        <v>838</v>
      </c>
      <c r="H5285">
        <v>1535</v>
      </c>
      <c r="I5285" s="14">
        <v>3.9285714285714285E-2</v>
      </c>
      <c r="J5285" s="277">
        <v>2.0263295888008287E-5</v>
      </c>
      <c r="K5285" s="278">
        <v>0</v>
      </c>
      <c r="L5285" s="279">
        <v>0</v>
      </c>
      <c r="M5285" s="279">
        <v>0</v>
      </c>
      <c r="N5285" s="279">
        <v>0</v>
      </c>
      <c r="O5285" s="5">
        <f>Table13[[#This Row],[NSAF]]*Table13[[#This Row],[GPI-Anchor]]</f>
        <v>0</v>
      </c>
      <c r="P5285">
        <f>Table13[[#This Row],[NSAF]]*Table13[[#This Row],[Heparan Sulphate (O-Xyl)]]</f>
        <v>0</v>
      </c>
      <c r="Q5285">
        <f>Table13[[#This Row],[NSAF]]*Table13[[#This Row],[Chondroitin Sulphate (O-Xyl)]]</f>
        <v>0</v>
      </c>
      <c r="R5285">
        <f>Table13[[#This Row],[NSAF]]*Table13[[#This Row],[Keratan Sulphate (O-Xyl)]]</f>
        <v>0</v>
      </c>
    </row>
    <row r="5286" spans="1:18" x14ac:dyDescent="0.2">
      <c r="A5286" t="s">
        <v>17913</v>
      </c>
      <c r="B5286" t="s">
        <v>17911</v>
      </c>
      <c r="C5286" t="s">
        <v>17912</v>
      </c>
      <c r="D5286">
        <v>2419</v>
      </c>
      <c r="E5286">
        <v>81.08</v>
      </c>
      <c r="F5286">
        <v>87.14</v>
      </c>
      <c r="G5286">
        <v>2426</v>
      </c>
      <c r="H5286">
        <v>3698</v>
      </c>
      <c r="I5286" s="14">
        <v>9.011988424968996E-2</v>
      </c>
      <c r="J5286" s="277">
        <v>4.6483204216769738E-5</v>
      </c>
      <c r="K5286" s="278">
        <v>0</v>
      </c>
      <c r="L5286" s="279">
        <v>0</v>
      </c>
      <c r="M5286" s="279">
        <v>0</v>
      </c>
      <c r="N5286" s="279">
        <v>0</v>
      </c>
      <c r="O5286" s="5">
        <f>Table13[[#This Row],[NSAF]]*Table13[[#This Row],[GPI-Anchor]]</f>
        <v>0</v>
      </c>
      <c r="P5286">
        <f>Table13[[#This Row],[NSAF]]*Table13[[#This Row],[Heparan Sulphate (O-Xyl)]]</f>
        <v>0</v>
      </c>
      <c r="Q5286">
        <f>Table13[[#This Row],[NSAF]]*Table13[[#This Row],[Chondroitin Sulphate (O-Xyl)]]</f>
        <v>0</v>
      </c>
      <c r="R5286">
        <f>Table13[[#This Row],[NSAF]]*Table13[[#This Row],[Keratan Sulphate (O-Xyl)]]</f>
        <v>0</v>
      </c>
    </row>
    <row r="5287" spans="1:18" x14ac:dyDescent="0.2">
      <c r="A5287" t="s">
        <v>30630</v>
      </c>
      <c r="B5287" t="s">
        <v>30628</v>
      </c>
      <c r="C5287" t="s">
        <v>30629</v>
      </c>
      <c r="D5287">
        <v>421</v>
      </c>
      <c r="E5287">
        <v>73.489999999999995</v>
      </c>
      <c r="F5287">
        <v>84.64</v>
      </c>
      <c r="G5287">
        <v>332</v>
      </c>
      <c r="H5287">
        <v>495</v>
      </c>
      <c r="I5287" s="14">
        <v>1.4251781472684086E-2</v>
      </c>
      <c r="J5287" s="277">
        <v>7.350968925038636E-6</v>
      </c>
      <c r="K5287" s="278">
        <v>0</v>
      </c>
      <c r="L5287" s="279">
        <v>0</v>
      </c>
      <c r="M5287" s="279">
        <v>0</v>
      </c>
      <c r="N5287" s="279">
        <v>0</v>
      </c>
      <c r="O5287" s="5">
        <f>Table13[[#This Row],[NSAF]]*Table13[[#This Row],[GPI-Anchor]]</f>
        <v>0</v>
      </c>
      <c r="P5287">
        <f>Table13[[#This Row],[NSAF]]*Table13[[#This Row],[Heparan Sulphate (O-Xyl)]]</f>
        <v>0</v>
      </c>
      <c r="Q5287">
        <f>Table13[[#This Row],[NSAF]]*Table13[[#This Row],[Chondroitin Sulphate (O-Xyl)]]</f>
        <v>0</v>
      </c>
      <c r="R5287">
        <f>Table13[[#This Row],[NSAF]]*Table13[[#This Row],[Keratan Sulphate (O-Xyl)]]</f>
        <v>0</v>
      </c>
    </row>
    <row r="5288" spans="1:18" x14ac:dyDescent="0.2">
      <c r="A5288" t="s">
        <v>26202</v>
      </c>
      <c r="B5288" t="s">
        <v>26200</v>
      </c>
      <c r="C5288" t="s">
        <v>26201</v>
      </c>
      <c r="D5288">
        <v>541</v>
      </c>
      <c r="E5288">
        <v>89.29</v>
      </c>
      <c r="F5288">
        <v>93.97</v>
      </c>
      <c r="G5288">
        <v>448</v>
      </c>
      <c r="H5288">
        <v>797</v>
      </c>
      <c r="I5288" s="14">
        <v>2.9574861367837338E-2</v>
      </c>
      <c r="J5288" s="277">
        <v>1.525450606255707E-5</v>
      </c>
      <c r="K5288" s="278">
        <v>0</v>
      </c>
      <c r="L5288" s="279">
        <v>0</v>
      </c>
      <c r="M5288" s="279">
        <v>0</v>
      </c>
      <c r="N5288" s="279">
        <v>0</v>
      </c>
      <c r="O5288" s="5">
        <f>Table13[[#This Row],[NSAF]]*Table13[[#This Row],[GPI-Anchor]]</f>
        <v>0</v>
      </c>
      <c r="P5288">
        <f>Table13[[#This Row],[NSAF]]*Table13[[#This Row],[Heparan Sulphate (O-Xyl)]]</f>
        <v>0</v>
      </c>
      <c r="Q5288">
        <f>Table13[[#This Row],[NSAF]]*Table13[[#This Row],[Chondroitin Sulphate (O-Xyl)]]</f>
        <v>0</v>
      </c>
      <c r="R5288">
        <f>Table13[[#This Row],[NSAF]]*Table13[[#This Row],[Keratan Sulphate (O-Xyl)]]</f>
        <v>0</v>
      </c>
    </row>
    <row r="5289" spans="1:18" x14ac:dyDescent="0.2">
      <c r="A5289" t="s">
        <v>20771</v>
      </c>
      <c r="B5289" t="s">
        <v>20769</v>
      </c>
      <c r="C5289" t="s">
        <v>20770</v>
      </c>
      <c r="D5289">
        <v>393</v>
      </c>
      <c r="E5289">
        <v>89.82</v>
      </c>
      <c r="F5289">
        <v>94.4</v>
      </c>
      <c r="G5289">
        <v>393</v>
      </c>
      <c r="H5289">
        <v>691</v>
      </c>
      <c r="I5289" s="14">
        <v>6.1068702290076333E-2</v>
      </c>
      <c r="J5289" s="277">
        <v>3.1498808320012882E-5</v>
      </c>
      <c r="K5289" s="278">
        <v>0</v>
      </c>
      <c r="L5289" s="279">
        <v>0</v>
      </c>
      <c r="M5289" s="279">
        <v>0</v>
      </c>
      <c r="N5289" s="279">
        <v>0</v>
      </c>
      <c r="O5289" s="5">
        <f>Table13[[#This Row],[NSAF]]*Table13[[#This Row],[GPI-Anchor]]</f>
        <v>0</v>
      </c>
      <c r="P5289">
        <f>Table13[[#This Row],[NSAF]]*Table13[[#This Row],[Heparan Sulphate (O-Xyl)]]</f>
        <v>0</v>
      </c>
      <c r="Q5289">
        <f>Table13[[#This Row],[NSAF]]*Table13[[#This Row],[Chondroitin Sulphate (O-Xyl)]]</f>
        <v>0</v>
      </c>
      <c r="R5289">
        <f>Table13[[#This Row],[NSAF]]*Table13[[#This Row],[Keratan Sulphate (O-Xyl)]]</f>
        <v>0</v>
      </c>
    </row>
    <row r="5290" spans="1:18" x14ac:dyDescent="0.2">
      <c r="A5290" t="s">
        <v>32845</v>
      </c>
      <c r="B5290" t="s">
        <v>32843</v>
      </c>
      <c r="C5290" t="s">
        <v>32844</v>
      </c>
      <c r="D5290">
        <v>2699</v>
      </c>
      <c r="E5290">
        <v>98.48</v>
      </c>
      <c r="F5290">
        <v>99.47</v>
      </c>
      <c r="G5290">
        <v>2625</v>
      </c>
      <c r="H5290">
        <v>5425</v>
      </c>
      <c r="I5290" s="14">
        <v>8.1511670989255283E-3</v>
      </c>
      <c r="J5290" s="277">
        <v>4.2043148192977552E-6</v>
      </c>
      <c r="K5290" s="278">
        <v>0</v>
      </c>
      <c r="L5290" s="279">
        <v>0</v>
      </c>
      <c r="M5290" s="279">
        <v>0</v>
      </c>
      <c r="N5290" s="279">
        <v>0</v>
      </c>
      <c r="O5290" s="5">
        <f>Table13[[#This Row],[NSAF]]*Table13[[#This Row],[GPI-Anchor]]</f>
        <v>0</v>
      </c>
      <c r="P5290">
        <f>Table13[[#This Row],[NSAF]]*Table13[[#This Row],[Heparan Sulphate (O-Xyl)]]</f>
        <v>0</v>
      </c>
      <c r="Q5290">
        <f>Table13[[#This Row],[NSAF]]*Table13[[#This Row],[Chondroitin Sulphate (O-Xyl)]]</f>
        <v>0</v>
      </c>
      <c r="R5290">
        <f>Table13[[#This Row],[NSAF]]*Table13[[#This Row],[Keratan Sulphate (O-Xyl)]]</f>
        <v>0</v>
      </c>
    </row>
    <row r="5291" spans="1:18" x14ac:dyDescent="0.2">
      <c r="A5291" t="s">
        <v>32845</v>
      </c>
      <c r="B5291" t="s">
        <v>32868</v>
      </c>
      <c r="C5291" t="s">
        <v>32869</v>
      </c>
      <c r="D5291">
        <v>2715</v>
      </c>
      <c r="E5291">
        <v>97.16</v>
      </c>
      <c r="F5291">
        <v>97.53</v>
      </c>
      <c r="G5291">
        <v>2715</v>
      </c>
      <c r="H5291">
        <v>5449</v>
      </c>
      <c r="I5291" s="14">
        <v>8.1031307550644572E-3</v>
      </c>
      <c r="J5291" s="277">
        <v>4.1795380100495921E-6</v>
      </c>
      <c r="K5291" s="278">
        <v>0</v>
      </c>
      <c r="L5291" s="279">
        <v>0</v>
      </c>
      <c r="M5291" s="279">
        <v>0</v>
      </c>
      <c r="N5291" s="279">
        <v>0</v>
      </c>
      <c r="O5291" s="5">
        <f>Table13[[#This Row],[NSAF]]*Table13[[#This Row],[GPI-Anchor]]</f>
        <v>0</v>
      </c>
      <c r="P5291">
        <f>Table13[[#This Row],[NSAF]]*Table13[[#This Row],[Heparan Sulphate (O-Xyl)]]</f>
        <v>0</v>
      </c>
      <c r="Q5291">
        <f>Table13[[#This Row],[NSAF]]*Table13[[#This Row],[Chondroitin Sulphate (O-Xyl)]]</f>
        <v>0</v>
      </c>
      <c r="R5291">
        <f>Table13[[#This Row],[NSAF]]*Table13[[#This Row],[Keratan Sulphate (O-Xyl)]]</f>
        <v>0</v>
      </c>
    </row>
    <row r="5292" spans="1:18" x14ac:dyDescent="0.2">
      <c r="A5292" t="s">
        <v>29988</v>
      </c>
      <c r="B5292" t="s">
        <v>29986</v>
      </c>
      <c r="C5292" t="s">
        <v>29987</v>
      </c>
      <c r="D5292">
        <v>1440</v>
      </c>
      <c r="E5292">
        <v>92.58</v>
      </c>
      <c r="F5292">
        <v>95.15</v>
      </c>
      <c r="G5292">
        <v>1443</v>
      </c>
      <c r="H5292">
        <v>2699</v>
      </c>
      <c r="I5292" s="14">
        <v>1.5972222222222221E-2</v>
      </c>
      <c r="J5292" s="277">
        <v>8.2383601968922575E-6</v>
      </c>
      <c r="K5292" s="278">
        <v>0</v>
      </c>
      <c r="L5292" s="279">
        <v>0</v>
      </c>
      <c r="M5292" s="279">
        <v>0</v>
      </c>
      <c r="N5292" s="279">
        <v>0</v>
      </c>
      <c r="O5292" s="5">
        <f>Table13[[#This Row],[NSAF]]*Table13[[#This Row],[GPI-Anchor]]</f>
        <v>0</v>
      </c>
      <c r="P5292">
        <f>Table13[[#This Row],[NSAF]]*Table13[[#This Row],[Heparan Sulphate (O-Xyl)]]</f>
        <v>0</v>
      </c>
      <c r="Q5292">
        <f>Table13[[#This Row],[NSAF]]*Table13[[#This Row],[Chondroitin Sulphate (O-Xyl)]]</f>
        <v>0</v>
      </c>
      <c r="R5292">
        <f>Table13[[#This Row],[NSAF]]*Table13[[#This Row],[Keratan Sulphate (O-Xyl)]]</f>
        <v>0</v>
      </c>
    </row>
    <row r="5293" spans="1:18" x14ac:dyDescent="0.2">
      <c r="A5293" t="s">
        <v>32998</v>
      </c>
      <c r="B5293" t="s">
        <v>32996</v>
      </c>
      <c r="C5293" t="s">
        <v>32997</v>
      </c>
      <c r="D5293">
        <v>1644</v>
      </c>
      <c r="E5293">
        <v>94.54</v>
      </c>
      <c r="F5293">
        <v>96.97</v>
      </c>
      <c r="G5293">
        <v>1649</v>
      </c>
      <c r="H5293">
        <v>3130</v>
      </c>
      <c r="I5293" s="14">
        <v>7.9075425790754265E-3</v>
      </c>
      <c r="J5293" s="277">
        <v>4.0786550006829337E-6</v>
      </c>
      <c r="K5293" s="278">
        <v>0</v>
      </c>
      <c r="L5293" s="279">
        <v>0</v>
      </c>
      <c r="M5293" s="279">
        <v>0</v>
      </c>
      <c r="N5293" s="279">
        <v>0</v>
      </c>
      <c r="O5293" s="5">
        <f>Table13[[#This Row],[NSAF]]*Table13[[#This Row],[GPI-Anchor]]</f>
        <v>0</v>
      </c>
      <c r="P5293">
        <f>Table13[[#This Row],[NSAF]]*Table13[[#This Row],[Heparan Sulphate (O-Xyl)]]</f>
        <v>0</v>
      </c>
      <c r="Q5293">
        <f>Table13[[#This Row],[NSAF]]*Table13[[#This Row],[Chondroitin Sulphate (O-Xyl)]]</f>
        <v>0</v>
      </c>
      <c r="R5293">
        <f>Table13[[#This Row],[NSAF]]*Table13[[#This Row],[Keratan Sulphate (O-Xyl)]]</f>
        <v>0</v>
      </c>
    </row>
    <row r="5294" spans="1:18" x14ac:dyDescent="0.2">
      <c r="A5294" t="s">
        <v>29694</v>
      </c>
      <c r="B5294" t="s">
        <v>29692</v>
      </c>
      <c r="C5294" t="s">
        <v>29693</v>
      </c>
      <c r="D5294">
        <v>1491</v>
      </c>
      <c r="E5294">
        <v>87.42</v>
      </c>
      <c r="F5294">
        <v>92.83</v>
      </c>
      <c r="G5294">
        <v>1478</v>
      </c>
      <c r="H5294">
        <v>2601</v>
      </c>
      <c r="I5294" s="14">
        <v>1.676727028839705E-2</v>
      </c>
      <c r="J5294" s="277">
        <v>8.6484404131490778E-6</v>
      </c>
      <c r="K5294" s="278">
        <v>0</v>
      </c>
      <c r="L5294" s="279">
        <v>0</v>
      </c>
      <c r="M5294" s="279">
        <v>0</v>
      </c>
      <c r="N5294" s="279">
        <v>0</v>
      </c>
      <c r="O5294" s="5">
        <f>Table13[[#This Row],[NSAF]]*Table13[[#This Row],[GPI-Anchor]]</f>
        <v>0</v>
      </c>
      <c r="P5294">
        <f>Table13[[#This Row],[NSAF]]*Table13[[#This Row],[Heparan Sulphate (O-Xyl)]]</f>
        <v>0</v>
      </c>
      <c r="Q5294">
        <f>Table13[[#This Row],[NSAF]]*Table13[[#This Row],[Chondroitin Sulphate (O-Xyl)]]</f>
        <v>0</v>
      </c>
      <c r="R5294">
        <f>Table13[[#This Row],[NSAF]]*Table13[[#This Row],[Keratan Sulphate (O-Xyl)]]</f>
        <v>0</v>
      </c>
    </row>
    <row r="5295" spans="1:18" x14ac:dyDescent="0.2">
      <c r="A5295" t="s">
        <v>29694</v>
      </c>
      <c r="B5295" t="s">
        <v>29692</v>
      </c>
      <c r="C5295" t="s">
        <v>29693</v>
      </c>
      <c r="D5295">
        <v>1491</v>
      </c>
      <c r="E5295">
        <v>87.52</v>
      </c>
      <c r="F5295">
        <v>92.92</v>
      </c>
      <c r="G5295">
        <v>1498</v>
      </c>
      <c r="H5295">
        <v>2640</v>
      </c>
      <c r="I5295" s="14">
        <v>1.676727028839705E-2</v>
      </c>
      <c r="J5295" s="277">
        <v>8.6484404131490778E-6</v>
      </c>
      <c r="K5295" s="278">
        <v>0</v>
      </c>
      <c r="L5295" s="279">
        <v>0</v>
      </c>
      <c r="M5295" s="279">
        <v>0</v>
      </c>
      <c r="N5295" s="279">
        <v>0</v>
      </c>
      <c r="O5295" s="5">
        <f>Table13[[#This Row],[NSAF]]*Table13[[#This Row],[GPI-Anchor]]</f>
        <v>0</v>
      </c>
      <c r="P5295">
        <f>Table13[[#This Row],[NSAF]]*Table13[[#This Row],[Heparan Sulphate (O-Xyl)]]</f>
        <v>0</v>
      </c>
      <c r="Q5295">
        <f>Table13[[#This Row],[NSAF]]*Table13[[#This Row],[Chondroitin Sulphate (O-Xyl)]]</f>
        <v>0</v>
      </c>
      <c r="R5295">
        <f>Table13[[#This Row],[NSAF]]*Table13[[#This Row],[Keratan Sulphate (O-Xyl)]]</f>
        <v>0</v>
      </c>
    </row>
    <row r="5296" spans="1:18" x14ac:dyDescent="0.2">
      <c r="A5296" t="s">
        <v>16718</v>
      </c>
      <c r="B5296" t="s">
        <v>16716</v>
      </c>
      <c r="C5296" t="s">
        <v>16717</v>
      </c>
      <c r="D5296">
        <v>419</v>
      </c>
      <c r="E5296">
        <v>94.39</v>
      </c>
      <c r="F5296">
        <v>96.59</v>
      </c>
      <c r="G5296">
        <v>410</v>
      </c>
      <c r="H5296">
        <v>813</v>
      </c>
      <c r="I5296" s="14">
        <v>0.1026252983293556</v>
      </c>
      <c r="J5296" s="277">
        <v>5.2933409089090859E-5</v>
      </c>
      <c r="K5296" s="278">
        <v>0</v>
      </c>
      <c r="L5296" s="279">
        <v>0</v>
      </c>
      <c r="M5296" s="279">
        <v>0</v>
      </c>
      <c r="N5296" s="279">
        <v>0</v>
      </c>
      <c r="O5296" s="5">
        <f>Table13[[#This Row],[NSAF]]*Table13[[#This Row],[GPI-Anchor]]</f>
        <v>0</v>
      </c>
      <c r="P5296">
        <f>Table13[[#This Row],[NSAF]]*Table13[[#This Row],[Heparan Sulphate (O-Xyl)]]</f>
        <v>0</v>
      </c>
      <c r="Q5296">
        <f>Table13[[#This Row],[NSAF]]*Table13[[#This Row],[Chondroitin Sulphate (O-Xyl)]]</f>
        <v>0</v>
      </c>
      <c r="R5296">
        <f>Table13[[#This Row],[NSAF]]*Table13[[#This Row],[Keratan Sulphate (O-Xyl)]]</f>
        <v>0</v>
      </c>
    </row>
    <row r="5297" spans="1:18" x14ac:dyDescent="0.2">
      <c r="A5297" t="s">
        <v>16718</v>
      </c>
      <c r="B5297" t="s">
        <v>16716</v>
      </c>
      <c r="C5297" t="s">
        <v>16717</v>
      </c>
      <c r="D5297">
        <v>419</v>
      </c>
      <c r="E5297">
        <v>94.51</v>
      </c>
      <c r="F5297">
        <v>96.66</v>
      </c>
      <c r="G5297">
        <v>419</v>
      </c>
      <c r="H5297">
        <v>830</v>
      </c>
      <c r="I5297" s="14">
        <v>0.1026252983293556</v>
      </c>
      <c r="J5297" s="277">
        <v>5.2933409089090859E-5</v>
      </c>
      <c r="K5297" s="278">
        <v>0</v>
      </c>
      <c r="L5297" s="279">
        <v>0</v>
      </c>
      <c r="M5297" s="279">
        <v>0</v>
      </c>
      <c r="N5297" s="279">
        <v>0</v>
      </c>
      <c r="O5297" s="5">
        <f>Table13[[#This Row],[NSAF]]*Table13[[#This Row],[GPI-Anchor]]</f>
        <v>0</v>
      </c>
      <c r="P5297">
        <f>Table13[[#This Row],[NSAF]]*Table13[[#This Row],[Heparan Sulphate (O-Xyl)]]</f>
        <v>0</v>
      </c>
      <c r="Q5297">
        <f>Table13[[#This Row],[NSAF]]*Table13[[#This Row],[Chondroitin Sulphate (O-Xyl)]]</f>
        <v>0</v>
      </c>
      <c r="R5297">
        <f>Table13[[#This Row],[NSAF]]*Table13[[#This Row],[Keratan Sulphate (O-Xyl)]]</f>
        <v>0</v>
      </c>
    </row>
    <row r="5298" spans="1:18" x14ac:dyDescent="0.2">
      <c r="A5298" t="s">
        <v>20535</v>
      </c>
      <c r="B5298" t="s">
        <v>20533</v>
      </c>
      <c r="C5298" t="s">
        <v>20534</v>
      </c>
      <c r="D5298">
        <v>333</v>
      </c>
      <c r="E5298">
        <v>80.78</v>
      </c>
      <c r="F5298">
        <v>87.99</v>
      </c>
      <c r="G5298">
        <v>333</v>
      </c>
      <c r="H5298">
        <v>573</v>
      </c>
      <c r="I5298" s="14">
        <v>6.3063063063063057E-2</v>
      </c>
      <c r="J5298" s="277">
        <v>3.2527485618752041E-5</v>
      </c>
      <c r="K5298" s="278">
        <v>0</v>
      </c>
      <c r="L5298" s="279">
        <v>0</v>
      </c>
      <c r="M5298" s="279">
        <v>0</v>
      </c>
      <c r="N5298" s="279">
        <v>0</v>
      </c>
      <c r="O5298" s="5">
        <f>Table13[[#This Row],[NSAF]]*Table13[[#This Row],[GPI-Anchor]]</f>
        <v>0</v>
      </c>
      <c r="P5298">
        <f>Table13[[#This Row],[NSAF]]*Table13[[#This Row],[Heparan Sulphate (O-Xyl)]]</f>
        <v>0</v>
      </c>
      <c r="Q5298">
        <f>Table13[[#This Row],[NSAF]]*Table13[[#This Row],[Chondroitin Sulphate (O-Xyl)]]</f>
        <v>0</v>
      </c>
      <c r="R5298">
        <f>Table13[[#This Row],[NSAF]]*Table13[[#This Row],[Keratan Sulphate (O-Xyl)]]</f>
        <v>0</v>
      </c>
    </row>
    <row r="5299" spans="1:18" x14ac:dyDescent="0.2">
      <c r="A5299" t="s">
        <v>17751</v>
      </c>
      <c r="B5299" t="s">
        <v>17749</v>
      </c>
      <c r="C5299" t="s">
        <v>17750</v>
      </c>
      <c r="D5299">
        <v>928</v>
      </c>
      <c r="E5299">
        <v>96.23</v>
      </c>
      <c r="F5299">
        <v>98.71</v>
      </c>
      <c r="G5299">
        <v>928</v>
      </c>
      <c r="H5299">
        <v>1782</v>
      </c>
      <c r="I5299" s="14">
        <v>9.1594827586206892E-2</v>
      </c>
      <c r="J5299" s="277">
        <v>4.7243969644846907E-5</v>
      </c>
      <c r="K5299" s="278">
        <v>0</v>
      </c>
      <c r="L5299" s="279">
        <v>0</v>
      </c>
      <c r="M5299" s="279">
        <v>0</v>
      </c>
      <c r="N5299" s="279">
        <v>0</v>
      </c>
      <c r="O5299" s="5">
        <f>Table13[[#This Row],[NSAF]]*Table13[[#This Row],[GPI-Anchor]]</f>
        <v>0</v>
      </c>
      <c r="P5299">
        <f>Table13[[#This Row],[NSAF]]*Table13[[#This Row],[Heparan Sulphate (O-Xyl)]]</f>
        <v>0</v>
      </c>
      <c r="Q5299">
        <f>Table13[[#This Row],[NSAF]]*Table13[[#This Row],[Chondroitin Sulphate (O-Xyl)]]</f>
        <v>0</v>
      </c>
      <c r="R5299">
        <f>Table13[[#This Row],[NSAF]]*Table13[[#This Row],[Keratan Sulphate (O-Xyl)]]</f>
        <v>0</v>
      </c>
    </row>
    <row r="5300" spans="1:18" x14ac:dyDescent="0.2">
      <c r="A5300" t="s">
        <v>1939</v>
      </c>
      <c r="B5300" t="s">
        <v>1937</v>
      </c>
      <c r="C5300" t="s">
        <v>1938</v>
      </c>
      <c r="D5300">
        <v>313</v>
      </c>
      <c r="E5300">
        <v>84.19</v>
      </c>
      <c r="F5300">
        <v>90.03</v>
      </c>
      <c r="G5300">
        <v>291</v>
      </c>
      <c r="H5300">
        <v>494</v>
      </c>
      <c r="I5300" s="14">
        <v>2.2364217252396165E-2</v>
      </c>
      <c r="J5300" s="277">
        <v>1.1535306401538263E-5</v>
      </c>
      <c r="K5300" s="278">
        <v>0</v>
      </c>
      <c r="L5300" s="279">
        <v>0</v>
      </c>
      <c r="M5300" s="279">
        <v>0</v>
      </c>
      <c r="N5300" s="279">
        <v>0</v>
      </c>
      <c r="O5300" s="5">
        <f>Table13[[#This Row],[NSAF]]*Table13[[#This Row],[GPI-Anchor]]</f>
        <v>0</v>
      </c>
      <c r="P5300">
        <f>Table13[[#This Row],[NSAF]]*Table13[[#This Row],[Heparan Sulphate (O-Xyl)]]</f>
        <v>0</v>
      </c>
      <c r="Q5300">
        <f>Table13[[#This Row],[NSAF]]*Table13[[#This Row],[Chondroitin Sulphate (O-Xyl)]]</f>
        <v>0</v>
      </c>
      <c r="R5300">
        <f>Table13[[#This Row],[NSAF]]*Table13[[#This Row],[Keratan Sulphate (O-Xyl)]]</f>
        <v>0</v>
      </c>
    </row>
    <row r="5301" spans="1:18" x14ac:dyDescent="0.2">
      <c r="A5301" t="s">
        <v>20639</v>
      </c>
      <c r="B5301" t="s">
        <v>20637</v>
      </c>
      <c r="C5301" t="s">
        <v>20638</v>
      </c>
      <c r="D5301">
        <v>225</v>
      </c>
      <c r="E5301">
        <v>99.11</v>
      </c>
      <c r="F5301">
        <v>99.11</v>
      </c>
      <c r="G5301">
        <v>225</v>
      </c>
      <c r="H5301">
        <v>467</v>
      </c>
      <c r="I5301" s="14">
        <v>6.222222222222222E-2</v>
      </c>
      <c r="J5301" s="277">
        <v>3.2093785810502015E-5</v>
      </c>
      <c r="K5301" s="278">
        <v>0</v>
      </c>
      <c r="L5301" s="279">
        <v>0</v>
      </c>
      <c r="M5301" s="279">
        <v>0</v>
      </c>
      <c r="N5301" s="279">
        <v>0</v>
      </c>
      <c r="O5301" s="5">
        <f>Table13[[#This Row],[NSAF]]*Table13[[#This Row],[GPI-Anchor]]</f>
        <v>0</v>
      </c>
      <c r="P5301">
        <f>Table13[[#This Row],[NSAF]]*Table13[[#This Row],[Heparan Sulphate (O-Xyl)]]</f>
        <v>0</v>
      </c>
      <c r="Q5301">
        <f>Table13[[#This Row],[NSAF]]*Table13[[#This Row],[Chondroitin Sulphate (O-Xyl)]]</f>
        <v>0</v>
      </c>
      <c r="R5301">
        <f>Table13[[#This Row],[NSAF]]*Table13[[#This Row],[Keratan Sulphate (O-Xyl)]]</f>
        <v>0</v>
      </c>
    </row>
    <row r="5302" spans="1:18" x14ac:dyDescent="0.2">
      <c r="A5302" t="s">
        <v>29228</v>
      </c>
      <c r="B5302" t="s">
        <v>29226</v>
      </c>
      <c r="C5302" t="s">
        <v>29227</v>
      </c>
      <c r="D5302">
        <v>437</v>
      </c>
      <c r="E5302">
        <v>91.32</v>
      </c>
      <c r="F5302">
        <v>95.89</v>
      </c>
      <c r="G5302">
        <v>219</v>
      </c>
      <c r="H5302">
        <v>414</v>
      </c>
      <c r="I5302" s="14">
        <v>1.8306636155606407E-2</v>
      </c>
      <c r="J5302" s="277">
        <v>9.4424345307132442E-6</v>
      </c>
      <c r="K5302" s="278">
        <v>0</v>
      </c>
      <c r="L5302" s="279">
        <v>0</v>
      </c>
      <c r="M5302" s="279">
        <v>0</v>
      </c>
      <c r="N5302" s="279">
        <v>0</v>
      </c>
      <c r="O5302" s="5">
        <f>Table13[[#This Row],[NSAF]]*Table13[[#This Row],[GPI-Anchor]]</f>
        <v>0</v>
      </c>
      <c r="P5302">
        <f>Table13[[#This Row],[NSAF]]*Table13[[#This Row],[Heparan Sulphate (O-Xyl)]]</f>
        <v>0</v>
      </c>
      <c r="Q5302">
        <f>Table13[[#This Row],[NSAF]]*Table13[[#This Row],[Chondroitin Sulphate (O-Xyl)]]</f>
        <v>0</v>
      </c>
      <c r="R5302">
        <f>Table13[[#This Row],[NSAF]]*Table13[[#This Row],[Keratan Sulphate (O-Xyl)]]</f>
        <v>0</v>
      </c>
    </row>
    <row r="5303" spans="1:18" x14ac:dyDescent="0.2">
      <c r="A5303" t="s">
        <v>32529</v>
      </c>
      <c r="B5303" t="s">
        <v>32527</v>
      </c>
      <c r="C5303" t="s">
        <v>32528</v>
      </c>
      <c r="D5303">
        <v>677</v>
      </c>
      <c r="E5303">
        <v>77.42</v>
      </c>
      <c r="F5303">
        <v>83.58</v>
      </c>
      <c r="G5303">
        <v>682</v>
      </c>
      <c r="H5303">
        <v>929</v>
      </c>
      <c r="I5303" s="14">
        <v>8.8626292466765146E-3</v>
      </c>
      <c r="J5303" s="277">
        <v>4.5712820050831105E-6</v>
      </c>
      <c r="K5303" s="278">
        <v>0</v>
      </c>
      <c r="L5303" s="279">
        <v>0</v>
      </c>
      <c r="M5303" s="279">
        <v>0</v>
      </c>
      <c r="N5303" s="279">
        <v>0</v>
      </c>
      <c r="O5303" s="5">
        <f>Table13[[#This Row],[NSAF]]*Table13[[#This Row],[GPI-Anchor]]</f>
        <v>0</v>
      </c>
      <c r="P5303">
        <f>Table13[[#This Row],[NSAF]]*Table13[[#This Row],[Heparan Sulphate (O-Xyl)]]</f>
        <v>0</v>
      </c>
      <c r="Q5303">
        <f>Table13[[#This Row],[NSAF]]*Table13[[#This Row],[Chondroitin Sulphate (O-Xyl)]]</f>
        <v>0</v>
      </c>
      <c r="R5303">
        <f>Table13[[#This Row],[NSAF]]*Table13[[#This Row],[Keratan Sulphate (O-Xyl)]]</f>
        <v>0</v>
      </c>
    </row>
    <row r="5304" spans="1:18" x14ac:dyDescent="0.2">
      <c r="A5304" t="s">
        <v>22202</v>
      </c>
      <c r="B5304" t="s">
        <v>22200</v>
      </c>
      <c r="C5304" t="s">
        <v>22201</v>
      </c>
      <c r="D5304">
        <v>550</v>
      </c>
      <c r="E5304">
        <v>91.54</v>
      </c>
      <c r="F5304">
        <v>93.45</v>
      </c>
      <c r="G5304">
        <v>473</v>
      </c>
      <c r="H5304">
        <v>819</v>
      </c>
      <c r="I5304" s="14">
        <v>5.0909090909090911E-2</v>
      </c>
      <c r="J5304" s="277">
        <v>2.6258552026774378E-5</v>
      </c>
      <c r="K5304" s="278">
        <v>0</v>
      </c>
      <c r="L5304" s="279">
        <v>0</v>
      </c>
      <c r="M5304" s="279">
        <v>0</v>
      </c>
      <c r="N5304" s="279">
        <v>0</v>
      </c>
      <c r="O5304" s="5">
        <f>Table13[[#This Row],[NSAF]]*Table13[[#This Row],[GPI-Anchor]]</f>
        <v>0</v>
      </c>
      <c r="P5304">
        <f>Table13[[#This Row],[NSAF]]*Table13[[#This Row],[Heparan Sulphate (O-Xyl)]]</f>
        <v>0</v>
      </c>
      <c r="Q5304">
        <f>Table13[[#This Row],[NSAF]]*Table13[[#This Row],[Chondroitin Sulphate (O-Xyl)]]</f>
        <v>0</v>
      </c>
      <c r="R5304">
        <f>Table13[[#This Row],[NSAF]]*Table13[[#This Row],[Keratan Sulphate (O-Xyl)]]</f>
        <v>0</v>
      </c>
    </row>
    <row r="5305" spans="1:18" x14ac:dyDescent="0.2">
      <c r="A5305" t="s">
        <v>22202</v>
      </c>
      <c r="B5305" t="s">
        <v>22200</v>
      </c>
      <c r="C5305" t="s">
        <v>22201</v>
      </c>
      <c r="D5305">
        <v>550</v>
      </c>
      <c r="E5305">
        <v>87.1</v>
      </c>
      <c r="F5305">
        <v>89.01</v>
      </c>
      <c r="G5305">
        <v>473</v>
      </c>
      <c r="H5305">
        <v>762</v>
      </c>
      <c r="I5305" s="14">
        <v>5.0909090909090911E-2</v>
      </c>
      <c r="J5305" s="277">
        <v>2.6258552026774378E-5</v>
      </c>
      <c r="K5305" s="278">
        <v>0</v>
      </c>
      <c r="L5305" s="279">
        <v>0</v>
      </c>
      <c r="M5305" s="279">
        <v>0</v>
      </c>
      <c r="N5305" s="279">
        <v>0</v>
      </c>
      <c r="O5305" s="5">
        <f>Table13[[#This Row],[NSAF]]*Table13[[#This Row],[GPI-Anchor]]</f>
        <v>0</v>
      </c>
      <c r="P5305">
        <f>Table13[[#This Row],[NSAF]]*Table13[[#This Row],[Heparan Sulphate (O-Xyl)]]</f>
        <v>0</v>
      </c>
      <c r="Q5305">
        <f>Table13[[#This Row],[NSAF]]*Table13[[#This Row],[Chondroitin Sulphate (O-Xyl)]]</f>
        <v>0</v>
      </c>
      <c r="R5305">
        <f>Table13[[#This Row],[NSAF]]*Table13[[#This Row],[Keratan Sulphate (O-Xyl)]]</f>
        <v>0</v>
      </c>
    </row>
    <row r="5306" spans="1:18" x14ac:dyDescent="0.2">
      <c r="A5306" t="s">
        <v>26196</v>
      </c>
      <c r="B5306" t="s">
        <v>26194</v>
      </c>
      <c r="C5306" t="s">
        <v>26195</v>
      </c>
      <c r="D5306">
        <v>270</v>
      </c>
      <c r="E5306">
        <v>99.63</v>
      </c>
      <c r="F5306">
        <v>100</v>
      </c>
      <c r="G5306">
        <v>270</v>
      </c>
      <c r="H5306">
        <v>553</v>
      </c>
      <c r="I5306" s="14">
        <v>2.9629629629629631E-2</v>
      </c>
      <c r="J5306" s="277">
        <v>1.5282755147858104E-5</v>
      </c>
      <c r="K5306" s="278">
        <v>0</v>
      </c>
      <c r="L5306" s="279">
        <v>0</v>
      </c>
      <c r="M5306" s="279">
        <v>0</v>
      </c>
      <c r="N5306" s="279">
        <v>0</v>
      </c>
      <c r="O5306" s="5">
        <f>Table13[[#This Row],[NSAF]]*Table13[[#This Row],[GPI-Anchor]]</f>
        <v>0</v>
      </c>
      <c r="P5306">
        <f>Table13[[#This Row],[NSAF]]*Table13[[#This Row],[Heparan Sulphate (O-Xyl)]]</f>
        <v>0</v>
      </c>
      <c r="Q5306">
        <f>Table13[[#This Row],[NSAF]]*Table13[[#This Row],[Chondroitin Sulphate (O-Xyl)]]</f>
        <v>0</v>
      </c>
      <c r="R5306">
        <f>Table13[[#This Row],[NSAF]]*Table13[[#This Row],[Keratan Sulphate (O-Xyl)]]</f>
        <v>0</v>
      </c>
    </row>
    <row r="5307" spans="1:18" x14ac:dyDescent="0.2">
      <c r="A5307" t="s">
        <v>24101</v>
      </c>
      <c r="B5307" t="s">
        <v>24099</v>
      </c>
      <c r="C5307" t="s">
        <v>24100</v>
      </c>
      <c r="D5307">
        <v>253</v>
      </c>
      <c r="E5307">
        <v>99.57</v>
      </c>
      <c r="F5307">
        <v>99.57</v>
      </c>
      <c r="G5307">
        <v>232</v>
      </c>
      <c r="H5307">
        <v>474</v>
      </c>
      <c r="I5307" s="14">
        <v>3.9525691699604744E-2</v>
      </c>
      <c r="J5307" s="277">
        <v>2.038707455494905E-5</v>
      </c>
      <c r="K5307" s="278">
        <v>0</v>
      </c>
      <c r="L5307" s="279">
        <v>0</v>
      </c>
      <c r="M5307" s="279">
        <v>0</v>
      </c>
      <c r="N5307" s="279">
        <v>0</v>
      </c>
      <c r="O5307" s="5">
        <f>Table13[[#This Row],[NSAF]]*Table13[[#This Row],[GPI-Anchor]]</f>
        <v>0</v>
      </c>
      <c r="P5307">
        <f>Table13[[#This Row],[NSAF]]*Table13[[#This Row],[Heparan Sulphate (O-Xyl)]]</f>
        <v>0</v>
      </c>
      <c r="Q5307">
        <f>Table13[[#This Row],[NSAF]]*Table13[[#This Row],[Chondroitin Sulphate (O-Xyl)]]</f>
        <v>0</v>
      </c>
      <c r="R5307">
        <f>Table13[[#This Row],[NSAF]]*Table13[[#This Row],[Keratan Sulphate (O-Xyl)]]</f>
        <v>0</v>
      </c>
    </row>
    <row r="5308" spans="1:18" x14ac:dyDescent="0.2">
      <c r="A5308" t="s">
        <v>16786</v>
      </c>
      <c r="B5308" t="s">
        <v>16784</v>
      </c>
      <c r="C5308" t="s">
        <v>16785</v>
      </c>
      <c r="D5308">
        <v>245</v>
      </c>
      <c r="E5308">
        <v>96.33</v>
      </c>
      <c r="F5308">
        <v>97.14</v>
      </c>
      <c r="G5308">
        <v>245</v>
      </c>
      <c r="H5308">
        <v>484</v>
      </c>
      <c r="I5308" s="14">
        <v>0.10204081632653061</v>
      </c>
      <c r="J5308" s="277">
        <v>5.2631937371450098E-5</v>
      </c>
      <c r="K5308" s="278">
        <v>0</v>
      </c>
      <c r="L5308" s="279">
        <v>0</v>
      </c>
      <c r="M5308" s="279">
        <v>0</v>
      </c>
      <c r="N5308" s="279">
        <v>0</v>
      </c>
      <c r="O5308" s="5">
        <f>Table13[[#This Row],[NSAF]]*Table13[[#This Row],[GPI-Anchor]]</f>
        <v>0</v>
      </c>
      <c r="P5308">
        <f>Table13[[#This Row],[NSAF]]*Table13[[#This Row],[Heparan Sulphate (O-Xyl)]]</f>
        <v>0</v>
      </c>
      <c r="Q5308">
        <f>Table13[[#This Row],[NSAF]]*Table13[[#This Row],[Chondroitin Sulphate (O-Xyl)]]</f>
        <v>0</v>
      </c>
      <c r="R5308">
        <f>Table13[[#This Row],[NSAF]]*Table13[[#This Row],[Keratan Sulphate (O-Xyl)]]</f>
        <v>0</v>
      </c>
    </row>
    <row r="5309" spans="1:18" x14ac:dyDescent="0.2">
      <c r="A5309" t="s">
        <v>14114</v>
      </c>
      <c r="B5309" t="s">
        <v>14112</v>
      </c>
      <c r="C5309" t="s">
        <v>14113</v>
      </c>
      <c r="D5309">
        <v>292</v>
      </c>
      <c r="E5309">
        <v>86.58</v>
      </c>
      <c r="F5309">
        <v>90.6</v>
      </c>
      <c r="G5309">
        <v>298</v>
      </c>
      <c r="H5309">
        <v>495</v>
      </c>
      <c r="I5309" s="14">
        <v>0.14383561643835616</v>
      </c>
      <c r="J5309" s="277">
        <v>7.4189402130441295E-5</v>
      </c>
      <c r="K5309" s="278">
        <v>0</v>
      </c>
      <c r="L5309" s="279">
        <v>0</v>
      </c>
      <c r="M5309" s="279">
        <v>0</v>
      </c>
      <c r="N5309" s="279">
        <v>0</v>
      </c>
      <c r="O5309" s="5">
        <f>Table13[[#This Row],[NSAF]]*Table13[[#This Row],[GPI-Anchor]]</f>
        <v>0</v>
      </c>
      <c r="P5309">
        <f>Table13[[#This Row],[NSAF]]*Table13[[#This Row],[Heparan Sulphate (O-Xyl)]]</f>
        <v>0</v>
      </c>
      <c r="Q5309">
        <f>Table13[[#This Row],[NSAF]]*Table13[[#This Row],[Chondroitin Sulphate (O-Xyl)]]</f>
        <v>0</v>
      </c>
      <c r="R5309">
        <f>Table13[[#This Row],[NSAF]]*Table13[[#This Row],[Keratan Sulphate (O-Xyl)]]</f>
        <v>0</v>
      </c>
    </row>
    <row r="5310" spans="1:18" x14ac:dyDescent="0.2">
      <c r="A5310" t="s">
        <v>30857</v>
      </c>
      <c r="B5310" t="s">
        <v>30855</v>
      </c>
      <c r="C5310" t="s">
        <v>30856</v>
      </c>
      <c r="D5310">
        <v>1315</v>
      </c>
      <c r="E5310">
        <v>97.11</v>
      </c>
      <c r="F5310">
        <v>99.09</v>
      </c>
      <c r="G5310">
        <v>1315</v>
      </c>
      <c r="H5310">
        <v>2655</v>
      </c>
      <c r="I5310" s="14">
        <v>1.3688212927756654E-2</v>
      </c>
      <c r="J5310" s="277">
        <v>7.0602842222994657E-6</v>
      </c>
      <c r="K5310" s="278">
        <v>0</v>
      </c>
      <c r="L5310" s="279">
        <v>0</v>
      </c>
      <c r="M5310" s="279">
        <v>0</v>
      </c>
      <c r="N5310" s="279">
        <v>0</v>
      </c>
      <c r="O5310" s="5">
        <f>Table13[[#This Row],[NSAF]]*Table13[[#This Row],[GPI-Anchor]]</f>
        <v>0</v>
      </c>
      <c r="P5310">
        <f>Table13[[#This Row],[NSAF]]*Table13[[#This Row],[Heparan Sulphate (O-Xyl)]]</f>
        <v>0</v>
      </c>
      <c r="Q5310">
        <f>Table13[[#This Row],[NSAF]]*Table13[[#This Row],[Chondroitin Sulphate (O-Xyl)]]</f>
        <v>0</v>
      </c>
      <c r="R5310">
        <f>Table13[[#This Row],[NSAF]]*Table13[[#This Row],[Keratan Sulphate (O-Xyl)]]</f>
        <v>0</v>
      </c>
    </row>
    <row r="5311" spans="1:18" x14ac:dyDescent="0.2">
      <c r="A5311" t="s">
        <v>12767</v>
      </c>
      <c r="B5311" t="s">
        <v>12765</v>
      </c>
      <c r="C5311" t="s">
        <v>12766</v>
      </c>
      <c r="D5311">
        <v>847</v>
      </c>
      <c r="E5311">
        <v>90.55</v>
      </c>
      <c r="F5311">
        <v>95.99</v>
      </c>
      <c r="G5311">
        <v>847</v>
      </c>
      <c r="H5311">
        <v>1584</v>
      </c>
      <c r="I5311" s="14">
        <v>0.17355371900826447</v>
      </c>
      <c r="J5311" s="277">
        <v>8.9517791000367193E-5</v>
      </c>
      <c r="K5311" s="278">
        <v>0</v>
      </c>
      <c r="L5311" s="279">
        <v>0</v>
      </c>
      <c r="M5311" s="279">
        <v>0</v>
      </c>
      <c r="N5311" s="279">
        <v>0</v>
      </c>
      <c r="O5311" s="5">
        <f>Table13[[#This Row],[NSAF]]*Table13[[#This Row],[GPI-Anchor]]</f>
        <v>0</v>
      </c>
      <c r="P5311">
        <f>Table13[[#This Row],[NSAF]]*Table13[[#This Row],[Heparan Sulphate (O-Xyl)]]</f>
        <v>0</v>
      </c>
      <c r="Q5311">
        <f>Table13[[#This Row],[NSAF]]*Table13[[#This Row],[Chondroitin Sulphate (O-Xyl)]]</f>
        <v>0</v>
      </c>
      <c r="R5311">
        <f>Table13[[#This Row],[NSAF]]*Table13[[#This Row],[Keratan Sulphate (O-Xyl)]]</f>
        <v>0</v>
      </c>
    </row>
    <row r="5312" spans="1:18" x14ac:dyDescent="0.2">
      <c r="A5312" t="s">
        <v>17346</v>
      </c>
      <c r="B5312" t="s">
        <v>17344</v>
      </c>
      <c r="C5312" t="s">
        <v>17345</v>
      </c>
      <c r="D5312">
        <v>262</v>
      </c>
      <c r="E5312">
        <v>92.75</v>
      </c>
      <c r="F5312">
        <v>97.33</v>
      </c>
      <c r="G5312">
        <v>262</v>
      </c>
      <c r="H5312">
        <v>481</v>
      </c>
      <c r="I5312" s="14">
        <v>9.5419847328244281E-2</v>
      </c>
      <c r="J5312" s="277">
        <v>4.9216888000020132E-5</v>
      </c>
      <c r="K5312" s="278">
        <v>0</v>
      </c>
      <c r="L5312" s="279">
        <v>0</v>
      </c>
      <c r="M5312" s="279">
        <v>0</v>
      </c>
      <c r="N5312" s="279">
        <v>0</v>
      </c>
      <c r="O5312" s="5">
        <f>Table13[[#This Row],[NSAF]]*Table13[[#This Row],[GPI-Anchor]]</f>
        <v>0</v>
      </c>
      <c r="P5312">
        <f>Table13[[#This Row],[NSAF]]*Table13[[#This Row],[Heparan Sulphate (O-Xyl)]]</f>
        <v>0</v>
      </c>
      <c r="Q5312">
        <f>Table13[[#This Row],[NSAF]]*Table13[[#This Row],[Chondroitin Sulphate (O-Xyl)]]</f>
        <v>0</v>
      </c>
      <c r="R5312">
        <f>Table13[[#This Row],[NSAF]]*Table13[[#This Row],[Keratan Sulphate (O-Xyl)]]</f>
        <v>0</v>
      </c>
    </row>
    <row r="5313" spans="1:18" x14ac:dyDescent="0.2">
      <c r="A5313" t="s">
        <v>19549</v>
      </c>
      <c r="B5313" t="s">
        <v>19547</v>
      </c>
      <c r="C5313" t="s">
        <v>19548</v>
      </c>
      <c r="D5313">
        <v>1564</v>
      </c>
      <c r="E5313">
        <v>85.61</v>
      </c>
      <c r="F5313">
        <v>92.77</v>
      </c>
      <c r="G5313">
        <v>1564</v>
      </c>
      <c r="H5313">
        <v>2749</v>
      </c>
      <c r="I5313" s="14">
        <v>7.2250639386189253E-2</v>
      </c>
      <c r="J5313" s="277">
        <v>3.7266373046767155E-5</v>
      </c>
      <c r="K5313" s="278">
        <v>0</v>
      </c>
      <c r="L5313" s="279">
        <v>0</v>
      </c>
      <c r="M5313" s="279">
        <v>0</v>
      </c>
      <c r="N5313" s="279">
        <v>0</v>
      </c>
      <c r="O5313" s="5">
        <f>Table13[[#This Row],[NSAF]]*Table13[[#This Row],[GPI-Anchor]]</f>
        <v>0</v>
      </c>
      <c r="P5313">
        <f>Table13[[#This Row],[NSAF]]*Table13[[#This Row],[Heparan Sulphate (O-Xyl)]]</f>
        <v>0</v>
      </c>
      <c r="Q5313">
        <f>Table13[[#This Row],[NSAF]]*Table13[[#This Row],[Chondroitin Sulphate (O-Xyl)]]</f>
        <v>0</v>
      </c>
      <c r="R5313">
        <f>Table13[[#This Row],[NSAF]]*Table13[[#This Row],[Keratan Sulphate (O-Xyl)]]</f>
        <v>0</v>
      </c>
    </row>
    <row r="5314" spans="1:18" x14ac:dyDescent="0.2">
      <c r="A5314" t="s">
        <v>29531</v>
      </c>
      <c r="B5314" t="s">
        <v>29529</v>
      </c>
      <c r="C5314" t="s">
        <v>29530</v>
      </c>
      <c r="D5314">
        <v>465</v>
      </c>
      <c r="E5314">
        <v>92.69</v>
      </c>
      <c r="F5314">
        <v>98.06</v>
      </c>
      <c r="G5314">
        <v>465</v>
      </c>
      <c r="H5314">
        <v>921</v>
      </c>
      <c r="I5314" s="14">
        <v>1.7204301075268817E-2</v>
      </c>
      <c r="J5314" s="277">
        <v>8.8738578277885761E-6</v>
      </c>
      <c r="K5314" s="278">
        <v>0</v>
      </c>
      <c r="L5314" s="279">
        <v>0</v>
      </c>
      <c r="M5314" s="279">
        <v>0</v>
      </c>
      <c r="N5314" s="279">
        <v>0</v>
      </c>
      <c r="O5314" s="5">
        <f>Table13[[#This Row],[NSAF]]*Table13[[#This Row],[GPI-Anchor]]</f>
        <v>0</v>
      </c>
      <c r="P5314">
        <f>Table13[[#This Row],[NSAF]]*Table13[[#This Row],[Heparan Sulphate (O-Xyl)]]</f>
        <v>0</v>
      </c>
      <c r="Q5314">
        <f>Table13[[#This Row],[NSAF]]*Table13[[#This Row],[Chondroitin Sulphate (O-Xyl)]]</f>
        <v>0</v>
      </c>
      <c r="R5314">
        <f>Table13[[#This Row],[NSAF]]*Table13[[#This Row],[Keratan Sulphate (O-Xyl)]]</f>
        <v>0</v>
      </c>
    </row>
    <row r="5315" spans="1:18" x14ac:dyDescent="0.2">
      <c r="A5315" t="s">
        <v>31432</v>
      </c>
      <c r="B5315" t="s">
        <v>31430</v>
      </c>
      <c r="C5315" t="s">
        <v>31431</v>
      </c>
      <c r="D5315">
        <v>583</v>
      </c>
      <c r="E5315">
        <v>96.21</v>
      </c>
      <c r="F5315">
        <v>98.48</v>
      </c>
      <c r="G5315">
        <v>528</v>
      </c>
      <c r="H5315">
        <v>1066</v>
      </c>
      <c r="I5315" s="14">
        <v>1.2006861063464836E-2</v>
      </c>
      <c r="J5315" s="277">
        <v>6.1930547232958426E-6</v>
      </c>
      <c r="K5315" s="278">
        <v>0</v>
      </c>
      <c r="L5315" s="279">
        <v>0</v>
      </c>
      <c r="M5315" s="279">
        <v>0</v>
      </c>
      <c r="N5315" s="279">
        <v>0</v>
      </c>
      <c r="O5315" s="5">
        <f>Table13[[#This Row],[NSAF]]*Table13[[#This Row],[GPI-Anchor]]</f>
        <v>0</v>
      </c>
      <c r="P5315">
        <f>Table13[[#This Row],[NSAF]]*Table13[[#This Row],[Heparan Sulphate (O-Xyl)]]</f>
        <v>0</v>
      </c>
      <c r="Q5315">
        <f>Table13[[#This Row],[NSAF]]*Table13[[#This Row],[Chondroitin Sulphate (O-Xyl)]]</f>
        <v>0</v>
      </c>
      <c r="R5315">
        <f>Table13[[#This Row],[NSAF]]*Table13[[#This Row],[Keratan Sulphate (O-Xyl)]]</f>
        <v>0</v>
      </c>
    </row>
    <row r="5316" spans="1:18" x14ac:dyDescent="0.2">
      <c r="A5316" t="s">
        <v>14818</v>
      </c>
      <c r="B5316" t="s">
        <v>14816</v>
      </c>
      <c r="C5316" t="s">
        <v>14817</v>
      </c>
      <c r="D5316">
        <v>386</v>
      </c>
      <c r="E5316">
        <v>88.6</v>
      </c>
      <c r="F5316">
        <v>95.34</v>
      </c>
      <c r="G5316">
        <v>386</v>
      </c>
      <c r="H5316">
        <v>716</v>
      </c>
      <c r="I5316" s="14">
        <v>0.13212435233160622</v>
      </c>
      <c r="J5316" s="277">
        <v>6.8148814244172953E-5</v>
      </c>
      <c r="K5316" s="278">
        <v>0</v>
      </c>
      <c r="L5316" s="279">
        <v>0</v>
      </c>
      <c r="M5316" s="279">
        <v>0</v>
      </c>
      <c r="N5316" s="279">
        <v>0</v>
      </c>
      <c r="O5316" s="5">
        <f>Table13[[#This Row],[NSAF]]*Table13[[#This Row],[GPI-Anchor]]</f>
        <v>0</v>
      </c>
      <c r="P5316">
        <f>Table13[[#This Row],[NSAF]]*Table13[[#This Row],[Heparan Sulphate (O-Xyl)]]</f>
        <v>0</v>
      </c>
      <c r="Q5316">
        <f>Table13[[#This Row],[NSAF]]*Table13[[#This Row],[Chondroitin Sulphate (O-Xyl)]]</f>
        <v>0</v>
      </c>
      <c r="R5316">
        <f>Table13[[#This Row],[NSAF]]*Table13[[#This Row],[Keratan Sulphate (O-Xyl)]]</f>
        <v>0</v>
      </c>
    </row>
    <row r="5317" spans="1:18" x14ac:dyDescent="0.2">
      <c r="A5317" t="s">
        <v>19254</v>
      </c>
      <c r="B5317" t="s">
        <v>19252</v>
      </c>
      <c r="C5317" t="s">
        <v>19253</v>
      </c>
      <c r="D5317">
        <v>440</v>
      </c>
      <c r="E5317">
        <v>95.45</v>
      </c>
      <c r="F5317">
        <v>97.95</v>
      </c>
      <c r="G5317">
        <v>440</v>
      </c>
      <c r="H5317">
        <v>872</v>
      </c>
      <c r="I5317" s="14">
        <v>7.4999999999999997E-2</v>
      </c>
      <c r="J5317" s="277">
        <v>3.868447396801582E-5</v>
      </c>
      <c r="K5317" s="278">
        <v>0</v>
      </c>
      <c r="L5317" s="279">
        <v>0</v>
      </c>
      <c r="M5317" s="279">
        <v>0</v>
      </c>
      <c r="N5317" s="279">
        <v>0</v>
      </c>
      <c r="O5317" s="5">
        <f>Table13[[#This Row],[NSAF]]*Table13[[#This Row],[GPI-Anchor]]</f>
        <v>0</v>
      </c>
      <c r="P5317">
        <f>Table13[[#This Row],[NSAF]]*Table13[[#This Row],[Heparan Sulphate (O-Xyl)]]</f>
        <v>0</v>
      </c>
      <c r="Q5317">
        <f>Table13[[#This Row],[NSAF]]*Table13[[#This Row],[Chondroitin Sulphate (O-Xyl)]]</f>
        <v>0</v>
      </c>
      <c r="R5317">
        <f>Table13[[#This Row],[NSAF]]*Table13[[#This Row],[Keratan Sulphate (O-Xyl)]]</f>
        <v>0</v>
      </c>
    </row>
    <row r="5318" spans="1:18" x14ac:dyDescent="0.2">
      <c r="A5318" t="s">
        <v>22843</v>
      </c>
      <c r="B5318" t="s">
        <v>22841</v>
      </c>
      <c r="C5318" t="s">
        <v>22842</v>
      </c>
      <c r="D5318">
        <v>171</v>
      </c>
      <c r="E5318">
        <v>97.66</v>
      </c>
      <c r="F5318">
        <v>100</v>
      </c>
      <c r="G5318">
        <v>171</v>
      </c>
      <c r="H5318">
        <v>346</v>
      </c>
      <c r="I5318" s="14">
        <v>4.6783625730994149E-2</v>
      </c>
      <c r="J5318" s="277">
        <v>2.4130666022933843E-5</v>
      </c>
      <c r="K5318" s="278">
        <v>0</v>
      </c>
      <c r="L5318" s="279">
        <v>0</v>
      </c>
      <c r="M5318" s="279">
        <v>0</v>
      </c>
      <c r="N5318" s="279">
        <v>0</v>
      </c>
      <c r="O5318" s="5">
        <f>Table13[[#This Row],[NSAF]]*Table13[[#This Row],[GPI-Anchor]]</f>
        <v>0</v>
      </c>
      <c r="P5318">
        <f>Table13[[#This Row],[NSAF]]*Table13[[#This Row],[Heparan Sulphate (O-Xyl)]]</f>
        <v>0</v>
      </c>
      <c r="Q5318">
        <f>Table13[[#This Row],[NSAF]]*Table13[[#This Row],[Chondroitin Sulphate (O-Xyl)]]</f>
        <v>0</v>
      </c>
      <c r="R5318">
        <f>Table13[[#This Row],[NSAF]]*Table13[[#This Row],[Keratan Sulphate (O-Xyl)]]</f>
        <v>0</v>
      </c>
    </row>
    <row r="5319" spans="1:18" x14ac:dyDescent="0.2">
      <c r="A5319" t="s">
        <v>25044</v>
      </c>
      <c r="B5319" t="s">
        <v>25042</v>
      </c>
      <c r="C5319" t="s">
        <v>25043</v>
      </c>
      <c r="D5319">
        <v>782</v>
      </c>
      <c r="E5319">
        <v>98.08</v>
      </c>
      <c r="F5319">
        <v>98.72</v>
      </c>
      <c r="G5319">
        <v>782</v>
      </c>
      <c r="H5319">
        <v>1605</v>
      </c>
      <c r="I5319" s="14">
        <v>3.4526854219948847E-2</v>
      </c>
      <c r="J5319" s="277">
        <v>1.7808709243587843E-5</v>
      </c>
      <c r="K5319" s="278">
        <v>0</v>
      </c>
      <c r="L5319" s="279">
        <v>0</v>
      </c>
      <c r="M5319" s="279">
        <v>0</v>
      </c>
      <c r="N5319" s="279">
        <v>0</v>
      </c>
      <c r="O5319" s="5">
        <f>Table13[[#This Row],[NSAF]]*Table13[[#This Row],[GPI-Anchor]]</f>
        <v>0</v>
      </c>
      <c r="P5319">
        <f>Table13[[#This Row],[NSAF]]*Table13[[#This Row],[Heparan Sulphate (O-Xyl)]]</f>
        <v>0</v>
      </c>
      <c r="Q5319">
        <f>Table13[[#This Row],[NSAF]]*Table13[[#This Row],[Chondroitin Sulphate (O-Xyl)]]</f>
        <v>0</v>
      </c>
      <c r="R5319">
        <f>Table13[[#This Row],[NSAF]]*Table13[[#This Row],[Keratan Sulphate (O-Xyl)]]</f>
        <v>0</v>
      </c>
    </row>
    <row r="5320" spans="1:18" x14ac:dyDescent="0.2">
      <c r="A5320" t="s">
        <v>29593</v>
      </c>
      <c r="B5320" t="s">
        <v>29591</v>
      </c>
      <c r="C5320" t="s">
        <v>29592</v>
      </c>
      <c r="D5320">
        <v>760</v>
      </c>
      <c r="E5320">
        <v>100</v>
      </c>
      <c r="F5320">
        <v>100</v>
      </c>
      <c r="G5320">
        <v>760</v>
      </c>
      <c r="H5320">
        <v>1570</v>
      </c>
      <c r="I5320" s="14">
        <v>1.7105263157894738E-2</v>
      </c>
      <c r="J5320" s="277">
        <v>8.8227747646351883E-6</v>
      </c>
      <c r="K5320" s="278">
        <v>0</v>
      </c>
      <c r="L5320" s="279">
        <v>0</v>
      </c>
      <c r="M5320" s="279">
        <v>0</v>
      </c>
      <c r="N5320" s="279">
        <v>0</v>
      </c>
      <c r="O5320" s="5">
        <f>Table13[[#This Row],[NSAF]]*Table13[[#This Row],[GPI-Anchor]]</f>
        <v>0</v>
      </c>
      <c r="P5320">
        <f>Table13[[#This Row],[NSAF]]*Table13[[#This Row],[Heparan Sulphate (O-Xyl)]]</f>
        <v>0</v>
      </c>
      <c r="Q5320">
        <f>Table13[[#This Row],[NSAF]]*Table13[[#This Row],[Chondroitin Sulphate (O-Xyl)]]</f>
        <v>0</v>
      </c>
      <c r="R5320">
        <f>Table13[[#This Row],[NSAF]]*Table13[[#This Row],[Keratan Sulphate (O-Xyl)]]</f>
        <v>0</v>
      </c>
    </row>
    <row r="5321" spans="1:18" x14ac:dyDescent="0.2">
      <c r="A5321" t="s">
        <v>22472</v>
      </c>
      <c r="B5321" t="s">
        <v>22470</v>
      </c>
      <c r="C5321" t="s">
        <v>22471</v>
      </c>
      <c r="D5321">
        <v>305</v>
      </c>
      <c r="E5321">
        <v>96.39</v>
      </c>
      <c r="F5321">
        <v>97.05</v>
      </c>
      <c r="G5321">
        <v>305</v>
      </c>
      <c r="H5321">
        <v>598</v>
      </c>
      <c r="I5321" s="14">
        <v>4.9180327868852458E-2</v>
      </c>
      <c r="J5321" s="277">
        <v>2.536686817574808E-5</v>
      </c>
      <c r="K5321" s="278">
        <v>0</v>
      </c>
      <c r="L5321" s="279">
        <v>0</v>
      </c>
      <c r="M5321" s="279">
        <v>0</v>
      </c>
      <c r="N5321" s="279">
        <v>0</v>
      </c>
      <c r="O5321" s="5">
        <f>Table13[[#This Row],[NSAF]]*Table13[[#This Row],[GPI-Anchor]]</f>
        <v>0</v>
      </c>
      <c r="P5321">
        <f>Table13[[#This Row],[NSAF]]*Table13[[#This Row],[Heparan Sulphate (O-Xyl)]]</f>
        <v>0</v>
      </c>
      <c r="Q5321">
        <f>Table13[[#This Row],[NSAF]]*Table13[[#This Row],[Chondroitin Sulphate (O-Xyl)]]</f>
        <v>0</v>
      </c>
      <c r="R5321">
        <f>Table13[[#This Row],[NSAF]]*Table13[[#This Row],[Keratan Sulphate (O-Xyl)]]</f>
        <v>0</v>
      </c>
    </row>
    <row r="5322" spans="1:18" x14ac:dyDescent="0.2">
      <c r="A5322" t="s">
        <v>25400</v>
      </c>
      <c r="B5322" t="s">
        <v>25398</v>
      </c>
      <c r="C5322" t="s">
        <v>25399</v>
      </c>
      <c r="D5322">
        <v>243</v>
      </c>
      <c r="E5322">
        <v>93</v>
      </c>
      <c r="F5322">
        <v>96.71</v>
      </c>
      <c r="G5322">
        <v>243</v>
      </c>
      <c r="H5322">
        <v>473</v>
      </c>
      <c r="I5322" s="14">
        <v>3.292181069958848E-2</v>
      </c>
      <c r="J5322" s="277">
        <v>1.698083905317567E-5</v>
      </c>
      <c r="K5322" s="278">
        <v>0</v>
      </c>
      <c r="L5322" s="279">
        <v>0</v>
      </c>
      <c r="M5322" s="279">
        <v>0</v>
      </c>
      <c r="N5322" s="279">
        <v>0</v>
      </c>
      <c r="O5322" s="5">
        <f>Table13[[#This Row],[NSAF]]*Table13[[#This Row],[GPI-Anchor]]</f>
        <v>0</v>
      </c>
      <c r="P5322">
        <f>Table13[[#This Row],[NSAF]]*Table13[[#This Row],[Heparan Sulphate (O-Xyl)]]</f>
        <v>0</v>
      </c>
      <c r="Q5322">
        <f>Table13[[#This Row],[NSAF]]*Table13[[#This Row],[Chondroitin Sulphate (O-Xyl)]]</f>
        <v>0</v>
      </c>
      <c r="R5322">
        <f>Table13[[#This Row],[NSAF]]*Table13[[#This Row],[Keratan Sulphate (O-Xyl)]]</f>
        <v>0</v>
      </c>
    </row>
    <row r="5323" spans="1:18" x14ac:dyDescent="0.2">
      <c r="A5323" t="s">
        <v>21191</v>
      </c>
      <c r="B5323" t="s">
        <v>21189</v>
      </c>
      <c r="C5323" t="s">
        <v>21190</v>
      </c>
      <c r="D5323">
        <v>224</v>
      </c>
      <c r="E5323">
        <v>85.52</v>
      </c>
      <c r="F5323">
        <v>89.59</v>
      </c>
      <c r="G5323">
        <v>221</v>
      </c>
      <c r="H5323">
        <v>381</v>
      </c>
      <c r="I5323" s="14">
        <v>5.8035714285714288E-2</v>
      </c>
      <c r="J5323" s="277">
        <v>2.9934414380012242E-5</v>
      </c>
      <c r="K5323" s="278">
        <v>0</v>
      </c>
      <c r="L5323" s="279">
        <v>0</v>
      </c>
      <c r="M5323" s="279">
        <v>0</v>
      </c>
      <c r="N5323" s="279">
        <v>0</v>
      </c>
      <c r="O5323" s="5">
        <f>Table13[[#This Row],[NSAF]]*Table13[[#This Row],[GPI-Anchor]]</f>
        <v>0</v>
      </c>
      <c r="P5323">
        <f>Table13[[#This Row],[NSAF]]*Table13[[#This Row],[Heparan Sulphate (O-Xyl)]]</f>
        <v>0</v>
      </c>
      <c r="Q5323">
        <f>Table13[[#This Row],[NSAF]]*Table13[[#This Row],[Chondroitin Sulphate (O-Xyl)]]</f>
        <v>0</v>
      </c>
      <c r="R5323">
        <f>Table13[[#This Row],[NSAF]]*Table13[[#This Row],[Keratan Sulphate (O-Xyl)]]</f>
        <v>0</v>
      </c>
    </row>
    <row r="5324" spans="1:18" x14ac:dyDescent="0.2">
      <c r="A5324" t="s">
        <v>5304</v>
      </c>
      <c r="B5324" t="s">
        <v>5302</v>
      </c>
      <c r="C5324" t="s">
        <v>5303</v>
      </c>
      <c r="D5324">
        <v>687</v>
      </c>
      <c r="E5324">
        <v>95.2</v>
      </c>
      <c r="F5324">
        <v>97.38</v>
      </c>
      <c r="G5324">
        <v>687</v>
      </c>
      <c r="H5324">
        <v>1372</v>
      </c>
      <c r="I5324" s="14">
        <v>0.70451237263464339</v>
      </c>
      <c r="J5324" s="277">
        <v>3.6338254052439899E-4</v>
      </c>
      <c r="K5324" s="278">
        <v>0</v>
      </c>
      <c r="L5324" s="279">
        <v>0</v>
      </c>
      <c r="M5324" s="279">
        <v>0</v>
      </c>
      <c r="N5324" s="279">
        <v>0</v>
      </c>
      <c r="O5324" s="5">
        <f>Table13[[#This Row],[NSAF]]*Table13[[#This Row],[GPI-Anchor]]</f>
        <v>0</v>
      </c>
      <c r="P5324">
        <f>Table13[[#This Row],[NSAF]]*Table13[[#This Row],[Heparan Sulphate (O-Xyl)]]</f>
        <v>0</v>
      </c>
      <c r="Q5324">
        <f>Table13[[#This Row],[NSAF]]*Table13[[#This Row],[Chondroitin Sulphate (O-Xyl)]]</f>
        <v>0</v>
      </c>
      <c r="R5324">
        <f>Table13[[#This Row],[NSAF]]*Table13[[#This Row],[Keratan Sulphate (O-Xyl)]]</f>
        <v>0</v>
      </c>
    </row>
    <row r="5325" spans="1:18" x14ac:dyDescent="0.2">
      <c r="A5325" t="s">
        <v>11280</v>
      </c>
      <c r="B5325" t="s">
        <v>11278</v>
      </c>
      <c r="C5325" t="s">
        <v>11279</v>
      </c>
      <c r="D5325">
        <v>240</v>
      </c>
      <c r="E5325">
        <v>87.82</v>
      </c>
      <c r="F5325">
        <v>94.12</v>
      </c>
      <c r="G5325">
        <v>238</v>
      </c>
      <c r="H5325">
        <v>441</v>
      </c>
      <c r="I5325" s="14">
        <v>0.21249999999999999</v>
      </c>
      <c r="J5325" s="277">
        <v>1.0960600957604483E-4</v>
      </c>
      <c r="K5325" s="278">
        <v>0</v>
      </c>
      <c r="L5325" s="279">
        <v>0</v>
      </c>
      <c r="M5325" s="279">
        <v>0</v>
      </c>
      <c r="N5325" s="279">
        <v>0</v>
      </c>
      <c r="O5325" s="5">
        <f>Table13[[#This Row],[NSAF]]*Table13[[#This Row],[GPI-Anchor]]</f>
        <v>0</v>
      </c>
      <c r="P5325">
        <f>Table13[[#This Row],[NSAF]]*Table13[[#This Row],[Heparan Sulphate (O-Xyl)]]</f>
        <v>0</v>
      </c>
      <c r="Q5325">
        <f>Table13[[#This Row],[NSAF]]*Table13[[#This Row],[Chondroitin Sulphate (O-Xyl)]]</f>
        <v>0</v>
      </c>
      <c r="R5325">
        <f>Table13[[#This Row],[NSAF]]*Table13[[#This Row],[Keratan Sulphate (O-Xyl)]]</f>
        <v>0</v>
      </c>
    </row>
    <row r="5326" spans="1:18" x14ac:dyDescent="0.2">
      <c r="A5326" t="s">
        <v>2664</v>
      </c>
      <c r="B5326" t="s">
        <v>2662</v>
      </c>
      <c r="C5326" t="s">
        <v>2663</v>
      </c>
      <c r="D5326">
        <v>105</v>
      </c>
      <c r="E5326">
        <v>96.19</v>
      </c>
      <c r="F5326">
        <v>100</v>
      </c>
      <c r="G5326">
        <v>105</v>
      </c>
      <c r="H5326">
        <v>208</v>
      </c>
      <c r="I5326" s="14">
        <v>2.7047619047619049</v>
      </c>
      <c r="J5326" s="277">
        <v>1.395097219925904E-3</v>
      </c>
      <c r="K5326" s="278">
        <v>0</v>
      </c>
      <c r="L5326" s="279">
        <v>0</v>
      </c>
      <c r="M5326" s="279">
        <v>0</v>
      </c>
      <c r="N5326" s="279">
        <v>0</v>
      </c>
      <c r="O5326" s="5">
        <f>Table13[[#This Row],[NSAF]]*Table13[[#This Row],[GPI-Anchor]]</f>
        <v>0</v>
      </c>
      <c r="P5326">
        <f>Table13[[#This Row],[NSAF]]*Table13[[#This Row],[Heparan Sulphate (O-Xyl)]]</f>
        <v>0</v>
      </c>
      <c r="Q5326">
        <f>Table13[[#This Row],[NSAF]]*Table13[[#This Row],[Chondroitin Sulphate (O-Xyl)]]</f>
        <v>0</v>
      </c>
      <c r="R5326">
        <f>Table13[[#This Row],[NSAF]]*Table13[[#This Row],[Keratan Sulphate (O-Xyl)]]</f>
        <v>0</v>
      </c>
    </row>
    <row r="5327" spans="1:18" x14ac:dyDescent="0.2">
      <c r="A5327" t="s">
        <v>1631</v>
      </c>
      <c r="B5327" t="s">
        <v>1629</v>
      </c>
      <c r="C5327" t="s">
        <v>1630</v>
      </c>
      <c r="D5327">
        <v>948</v>
      </c>
      <c r="E5327">
        <v>93.12</v>
      </c>
      <c r="F5327">
        <v>96.1</v>
      </c>
      <c r="G5327">
        <v>872</v>
      </c>
      <c r="H5327">
        <v>1654</v>
      </c>
      <c r="I5327" s="14">
        <v>9.4936708860759497E-3</v>
      </c>
      <c r="J5327" s="277">
        <v>4.8967688567108639E-6</v>
      </c>
      <c r="K5327" s="278">
        <v>0</v>
      </c>
      <c r="L5327" s="279">
        <v>0</v>
      </c>
      <c r="M5327" s="279">
        <v>0</v>
      </c>
      <c r="N5327" s="279">
        <v>0</v>
      </c>
      <c r="O5327" s="5">
        <f>Table13[[#This Row],[NSAF]]*Table13[[#This Row],[GPI-Anchor]]</f>
        <v>0</v>
      </c>
      <c r="P5327">
        <f>Table13[[#This Row],[NSAF]]*Table13[[#This Row],[Heparan Sulphate (O-Xyl)]]</f>
        <v>0</v>
      </c>
      <c r="Q5327">
        <f>Table13[[#This Row],[NSAF]]*Table13[[#This Row],[Chondroitin Sulphate (O-Xyl)]]</f>
        <v>0</v>
      </c>
      <c r="R5327">
        <f>Table13[[#This Row],[NSAF]]*Table13[[#This Row],[Keratan Sulphate (O-Xyl)]]</f>
        <v>0</v>
      </c>
    </row>
    <row r="5328" spans="1:18" x14ac:dyDescent="0.2">
      <c r="A5328" t="s">
        <v>5826</v>
      </c>
      <c r="B5328" t="s">
        <v>5824</v>
      </c>
      <c r="C5328" t="s">
        <v>5825</v>
      </c>
      <c r="D5328">
        <v>170</v>
      </c>
      <c r="E5328">
        <v>94.71</v>
      </c>
      <c r="F5328">
        <v>96.47</v>
      </c>
      <c r="G5328">
        <v>170</v>
      </c>
      <c r="H5328">
        <v>293</v>
      </c>
      <c r="I5328" s="14">
        <v>0.61764705882352944</v>
      </c>
      <c r="J5328" s="277">
        <v>3.1857802091307148E-4</v>
      </c>
      <c r="K5328" s="278">
        <v>0</v>
      </c>
      <c r="L5328" s="279">
        <v>0</v>
      </c>
      <c r="M5328" s="279">
        <v>0</v>
      </c>
      <c r="N5328" s="279">
        <v>0</v>
      </c>
      <c r="O5328" s="5">
        <f>Table13[[#This Row],[NSAF]]*Table13[[#This Row],[GPI-Anchor]]</f>
        <v>0</v>
      </c>
      <c r="P5328">
        <f>Table13[[#This Row],[NSAF]]*Table13[[#This Row],[Heparan Sulphate (O-Xyl)]]</f>
        <v>0</v>
      </c>
      <c r="Q5328">
        <f>Table13[[#This Row],[NSAF]]*Table13[[#This Row],[Chondroitin Sulphate (O-Xyl)]]</f>
        <v>0</v>
      </c>
      <c r="R5328">
        <f>Table13[[#This Row],[NSAF]]*Table13[[#This Row],[Keratan Sulphate (O-Xyl)]]</f>
        <v>0</v>
      </c>
    </row>
    <row r="5329" spans="1:18" x14ac:dyDescent="0.2">
      <c r="A5329" t="s">
        <v>1819</v>
      </c>
      <c r="B5329" t="s">
        <v>1817</v>
      </c>
      <c r="C5329" t="s">
        <v>1818</v>
      </c>
      <c r="D5329">
        <v>344</v>
      </c>
      <c r="E5329">
        <v>88.27</v>
      </c>
      <c r="F5329">
        <v>91.36</v>
      </c>
      <c r="G5329">
        <v>324</v>
      </c>
      <c r="H5329">
        <v>582</v>
      </c>
      <c r="I5329" s="14">
        <v>4.0697674418604654E-2</v>
      </c>
      <c r="J5329" s="277">
        <v>2.0991575021403935E-5</v>
      </c>
      <c r="K5329" s="278">
        <v>0</v>
      </c>
      <c r="L5329" s="279">
        <v>0</v>
      </c>
      <c r="M5329" s="279">
        <v>0</v>
      </c>
      <c r="N5329" s="279">
        <v>0</v>
      </c>
      <c r="O5329" s="5">
        <f>Table13[[#This Row],[NSAF]]*Table13[[#This Row],[GPI-Anchor]]</f>
        <v>0</v>
      </c>
      <c r="P5329">
        <f>Table13[[#This Row],[NSAF]]*Table13[[#This Row],[Heparan Sulphate (O-Xyl)]]</f>
        <v>0</v>
      </c>
      <c r="Q5329">
        <f>Table13[[#This Row],[NSAF]]*Table13[[#This Row],[Chondroitin Sulphate (O-Xyl)]]</f>
        <v>0</v>
      </c>
      <c r="R5329">
        <f>Table13[[#This Row],[NSAF]]*Table13[[#This Row],[Keratan Sulphate (O-Xyl)]]</f>
        <v>0</v>
      </c>
    </row>
    <row r="5330" spans="1:18" x14ac:dyDescent="0.2">
      <c r="A5330" t="s">
        <v>7043</v>
      </c>
      <c r="B5330" t="s">
        <v>7041</v>
      </c>
      <c r="C5330" t="s">
        <v>7042</v>
      </c>
      <c r="D5330">
        <v>123</v>
      </c>
      <c r="E5330">
        <v>86.99</v>
      </c>
      <c r="F5330">
        <v>95.12</v>
      </c>
      <c r="G5330">
        <v>123</v>
      </c>
      <c r="H5330">
        <v>228</v>
      </c>
      <c r="I5330" s="14">
        <v>0.46341463414634149</v>
      </c>
      <c r="J5330" s="277">
        <v>2.390260180137563E-4</v>
      </c>
      <c r="K5330" s="278">
        <v>0</v>
      </c>
      <c r="L5330" s="279">
        <v>0</v>
      </c>
      <c r="M5330" s="279">
        <v>0</v>
      </c>
      <c r="N5330" s="279">
        <v>0</v>
      </c>
      <c r="O5330" s="5">
        <f>Table13[[#This Row],[NSAF]]*Table13[[#This Row],[GPI-Anchor]]</f>
        <v>0</v>
      </c>
      <c r="P5330">
        <f>Table13[[#This Row],[NSAF]]*Table13[[#This Row],[Heparan Sulphate (O-Xyl)]]</f>
        <v>0</v>
      </c>
      <c r="Q5330">
        <f>Table13[[#This Row],[NSAF]]*Table13[[#This Row],[Chondroitin Sulphate (O-Xyl)]]</f>
        <v>0</v>
      </c>
      <c r="R5330">
        <f>Table13[[#This Row],[NSAF]]*Table13[[#This Row],[Keratan Sulphate (O-Xyl)]]</f>
        <v>0</v>
      </c>
    </row>
    <row r="5331" spans="1:18" x14ac:dyDescent="0.2">
      <c r="A5331" t="s">
        <v>242</v>
      </c>
      <c r="B5331" t="s">
        <v>240</v>
      </c>
      <c r="C5331" t="s">
        <v>241</v>
      </c>
      <c r="D5331">
        <v>417</v>
      </c>
      <c r="E5331">
        <v>92.81</v>
      </c>
      <c r="F5331">
        <v>96.88</v>
      </c>
      <c r="G5331">
        <v>417</v>
      </c>
      <c r="H5331">
        <v>788</v>
      </c>
      <c r="I5331" s="14">
        <v>0.76258992805755399</v>
      </c>
      <c r="J5331" s="277">
        <v>3.9333853626951341E-4</v>
      </c>
      <c r="K5331" s="278">
        <v>0</v>
      </c>
      <c r="L5331" s="279">
        <v>0</v>
      </c>
      <c r="M5331" s="279">
        <v>0</v>
      </c>
      <c r="N5331" s="279">
        <v>0</v>
      </c>
      <c r="O5331" s="5">
        <f>Table13[[#This Row],[NSAF]]*Table13[[#This Row],[GPI-Anchor]]</f>
        <v>0</v>
      </c>
      <c r="P5331">
        <f>Table13[[#This Row],[NSAF]]*Table13[[#This Row],[Heparan Sulphate (O-Xyl)]]</f>
        <v>0</v>
      </c>
      <c r="Q5331">
        <f>Table13[[#This Row],[NSAF]]*Table13[[#This Row],[Chondroitin Sulphate (O-Xyl)]]</f>
        <v>0</v>
      </c>
      <c r="R5331">
        <f>Table13[[#This Row],[NSAF]]*Table13[[#This Row],[Keratan Sulphate (O-Xyl)]]</f>
        <v>0</v>
      </c>
    </row>
    <row r="5332" spans="1:18" x14ac:dyDescent="0.2">
      <c r="A5332" t="s">
        <v>10728</v>
      </c>
      <c r="B5332" t="s">
        <v>10726</v>
      </c>
      <c r="C5332" t="s">
        <v>10727</v>
      </c>
      <c r="D5332">
        <v>226</v>
      </c>
      <c r="E5332">
        <v>96.9</v>
      </c>
      <c r="F5332">
        <v>98.67</v>
      </c>
      <c r="G5332">
        <v>226</v>
      </c>
      <c r="H5332">
        <v>454</v>
      </c>
      <c r="I5332" s="14">
        <v>0.23008849557522124</v>
      </c>
      <c r="J5332" s="277">
        <v>1.1867803223226092E-4</v>
      </c>
      <c r="K5332" s="278">
        <v>0</v>
      </c>
      <c r="L5332" s="279">
        <v>0</v>
      </c>
      <c r="M5332" s="279">
        <v>0</v>
      </c>
      <c r="N5332" s="279">
        <v>0</v>
      </c>
      <c r="O5332" s="5">
        <f>Table13[[#This Row],[NSAF]]*Table13[[#This Row],[GPI-Anchor]]</f>
        <v>0</v>
      </c>
      <c r="P5332">
        <f>Table13[[#This Row],[NSAF]]*Table13[[#This Row],[Heparan Sulphate (O-Xyl)]]</f>
        <v>0</v>
      </c>
      <c r="Q5332">
        <f>Table13[[#This Row],[NSAF]]*Table13[[#This Row],[Chondroitin Sulphate (O-Xyl)]]</f>
        <v>0</v>
      </c>
      <c r="R5332">
        <f>Table13[[#This Row],[NSAF]]*Table13[[#This Row],[Keratan Sulphate (O-Xyl)]]</f>
        <v>0</v>
      </c>
    </row>
    <row r="5333" spans="1:18" x14ac:dyDescent="0.2">
      <c r="A5333" t="s">
        <v>3346</v>
      </c>
      <c r="B5333" t="s">
        <v>3344</v>
      </c>
      <c r="C5333" t="s">
        <v>3345</v>
      </c>
      <c r="D5333">
        <v>499</v>
      </c>
      <c r="E5333">
        <v>95.17</v>
      </c>
      <c r="F5333">
        <v>97.99</v>
      </c>
      <c r="G5333">
        <v>497</v>
      </c>
      <c r="H5333">
        <v>949</v>
      </c>
      <c r="I5333" s="14">
        <v>1.6052104208416833</v>
      </c>
      <c r="J5333" s="277">
        <v>8.2795627650983762E-4</v>
      </c>
      <c r="K5333" s="278">
        <v>0</v>
      </c>
      <c r="L5333" s="279">
        <v>0</v>
      </c>
      <c r="M5333" s="279">
        <v>0</v>
      </c>
      <c r="N5333" s="279">
        <v>0</v>
      </c>
      <c r="O5333" s="5">
        <f>Table13[[#This Row],[NSAF]]*Table13[[#This Row],[GPI-Anchor]]</f>
        <v>0</v>
      </c>
      <c r="P5333">
        <f>Table13[[#This Row],[NSAF]]*Table13[[#This Row],[Heparan Sulphate (O-Xyl)]]</f>
        <v>0</v>
      </c>
      <c r="Q5333">
        <f>Table13[[#This Row],[NSAF]]*Table13[[#This Row],[Chondroitin Sulphate (O-Xyl)]]</f>
        <v>0</v>
      </c>
      <c r="R5333">
        <f>Table13[[#This Row],[NSAF]]*Table13[[#This Row],[Keratan Sulphate (O-Xyl)]]</f>
        <v>0</v>
      </c>
    </row>
    <row r="5334" spans="1:18" x14ac:dyDescent="0.2">
      <c r="A5334" t="s">
        <v>23636</v>
      </c>
      <c r="B5334" t="s">
        <v>23634</v>
      </c>
      <c r="C5334" t="s">
        <v>23635</v>
      </c>
      <c r="D5334">
        <v>524</v>
      </c>
      <c r="E5334">
        <v>93.39</v>
      </c>
      <c r="F5334">
        <v>97.39</v>
      </c>
      <c r="G5334">
        <v>499</v>
      </c>
      <c r="H5334">
        <v>980</v>
      </c>
      <c r="I5334" s="14">
        <v>4.1984732824427481E-2</v>
      </c>
      <c r="J5334" s="277">
        <v>2.1655430720008856E-5</v>
      </c>
      <c r="K5334" s="278">
        <v>0</v>
      </c>
      <c r="L5334" s="279">
        <v>0</v>
      </c>
      <c r="M5334" s="279">
        <v>0</v>
      </c>
      <c r="N5334" s="279">
        <v>0</v>
      </c>
      <c r="O5334" s="5">
        <f>Table13[[#This Row],[NSAF]]*Table13[[#This Row],[GPI-Anchor]]</f>
        <v>0</v>
      </c>
      <c r="P5334">
        <f>Table13[[#This Row],[NSAF]]*Table13[[#This Row],[Heparan Sulphate (O-Xyl)]]</f>
        <v>0</v>
      </c>
      <c r="Q5334">
        <f>Table13[[#This Row],[NSAF]]*Table13[[#This Row],[Chondroitin Sulphate (O-Xyl)]]</f>
        <v>0</v>
      </c>
      <c r="R5334">
        <f>Table13[[#This Row],[NSAF]]*Table13[[#This Row],[Keratan Sulphate (O-Xyl)]]</f>
        <v>0</v>
      </c>
    </row>
    <row r="5335" spans="1:18" x14ac:dyDescent="0.2">
      <c r="A5335" t="s">
        <v>16588</v>
      </c>
      <c r="B5335" t="s">
        <v>16586</v>
      </c>
      <c r="C5335" t="s">
        <v>16587</v>
      </c>
      <c r="D5335">
        <v>652</v>
      </c>
      <c r="E5335">
        <v>89.46</v>
      </c>
      <c r="F5335">
        <v>95.89</v>
      </c>
      <c r="G5335">
        <v>560</v>
      </c>
      <c r="H5335">
        <v>1030</v>
      </c>
      <c r="I5335" s="14">
        <v>0.10429447852760736</v>
      </c>
      <c r="J5335" s="277">
        <v>5.3794360528120155E-5</v>
      </c>
      <c r="K5335" s="278">
        <v>0</v>
      </c>
      <c r="L5335" s="279">
        <v>0</v>
      </c>
      <c r="M5335" s="279">
        <v>0</v>
      </c>
      <c r="N5335" s="279">
        <v>0</v>
      </c>
      <c r="O5335" s="5">
        <f>Table13[[#This Row],[NSAF]]*Table13[[#This Row],[GPI-Anchor]]</f>
        <v>0</v>
      </c>
      <c r="P5335">
        <f>Table13[[#This Row],[NSAF]]*Table13[[#This Row],[Heparan Sulphate (O-Xyl)]]</f>
        <v>0</v>
      </c>
      <c r="Q5335">
        <f>Table13[[#This Row],[NSAF]]*Table13[[#This Row],[Chondroitin Sulphate (O-Xyl)]]</f>
        <v>0</v>
      </c>
      <c r="R5335">
        <f>Table13[[#This Row],[NSAF]]*Table13[[#This Row],[Keratan Sulphate (O-Xyl)]]</f>
        <v>0</v>
      </c>
    </row>
    <row r="5336" spans="1:18" x14ac:dyDescent="0.2">
      <c r="A5336" t="s">
        <v>17262</v>
      </c>
      <c r="B5336" t="s">
        <v>17260</v>
      </c>
      <c r="C5336" t="s">
        <v>17261</v>
      </c>
      <c r="D5336">
        <v>166</v>
      </c>
      <c r="E5336">
        <v>92.17</v>
      </c>
      <c r="F5336">
        <v>93.37</v>
      </c>
      <c r="G5336">
        <v>166</v>
      </c>
      <c r="H5336">
        <v>314</v>
      </c>
      <c r="I5336" s="14">
        <v>9.6385542168674704E-2</v>
      </c>
      <c r="J5336" s="277">
        <v>4.9714986625562505E-5</v>
      </c>
      <c r="K5336" s="278">
        <v>0</v>
      </c>
      <c r="L5336" s="279">
        <v>0</v>
      </c>
      <c r="M5336" s="279">
        <v>0</v>
      </c>
      <c r="N5336" s="279">
        <v>0</v>
      </c>
      <c r="O5336" s="5">
        <f>Table13[[#This Row],[NSAF]]*Table13[[#This Row],[GPI-Anchor]]</f>
        <v>0</v>
      </c>
      <c r="P5336">
        <f>Table13[[#This Row],[NSAF]]*Table13[[#This Row],[Heparan Sulphate (O-Xyl)]]</f>
        <v>0</v>
      </c>
      <c r="Q5336">
        <f>Table13[[#This Row],[NSAF]]*Table13[[#This Row],[Chondroitin Sulphate (O-Xyl)]]</f>
        <v>0</v>
      </c>
      <c r="R5336">
        <f>Table13[[#This Row],[NSAF]]*Table13[[#This Row],[Keratan Sulphate (O-Xyl)]]</f>
        <v>0</v>
      </c>
    </row>
    <row r="5337" spans="1:18" x14ac:dyDescent="0.2">
      <c r="A5337" t="s">
        <v>8406</v>
      </c>
      <c r="B5337" t="s">
        <v>8404</v>
      </c>
      <c r="C5337" t="s">
        <v>8405</v>
      </c>
      <c r="D5337">
        <v>257</v>
      </c>
      <c r="E5337">
        <v>96.5</v>
      </c>
      <c r="F5337">
        <v>98.05</v>
      </c>
      <c r="G5337">
        <v>257</v>
      </c>
      <c r="H5337">
        <v>516</v>
      </c>
      <c r="I5337" s="14">
        <v>0.33463035019455251</v>
      </c>
      <c r="J5337" s="277">
        <v>1.7259998761345578E-4</v>
      </c>
      <c r="K5337" s="278">
        <v>0</v>
      </c>
      <c r="L5337" s="279">
        <v>0</v>
      </c>
      <c r="M5337" s="279">
        <v>0</v>
      </c>
      <c r="N5337" s="279">
        <v>0</v>
      </c>
      <c r="O5337" s="5">
        <f>Table13[[#This Row],[NSAF]]*Table13[[#This Row],[GPI-Anchor]]</f>
        <v>0</v>
      </c>
      <c r="P5337">
        <f>Table13[[#This Row],[NSAF]]*Table13[[#This Row],[Heparan Sulphate (O-Xyl)]]</f>
        <v>0</v>
      </c>
      <c r="Q5337">
        <f>Table13[[#This Row],[NSAF]]*Table13[[#This Row],[Chondroitin Sulphate (O-Xyl)]]</f>
        <v>0</v>
      </c>
      <c r="R5337">
        <f>Table13[[#This Row],[NSAF]]*Table13[[#This Row],[Keratan Sulphate (O-Xyl)]]</f>
        <v>0</v>
      </c>
    </row>
    <row r="5338" spans="1:18" x14ac:dyDescent="0.2">
      <c r="A5338" t="s">
        <v>6735</v>
      </c>
      <c r="B5338" t="s">
        <v>6733</v>
      </c>
      <c r="C5338" t="s">
        <v>6734</v>
      </c>
      <c r="D5338">
        <v>289</v>
      </c>
      <c r="E5338">
        <v>91.7</v>
      </c>
      <c r="F5338">
        <v>92.73</v>
      </c>
      <c r="G5338">
        <v>289</v>
      </c>
      <c r="H5338">
        <v>535</v>
      </c>
      <c r="I5338" s="14">
        <v>0.49480968858131485</v>
      </c>
      <c r="J5338" s="277">
        <v>2.5521936689394518E-4</v>
      </c>
      <c r="K5338" s="278">
        <v>0</v>
      </c>
      <c r="L5338" s="279">
        <v>0</v>
      </c>
      <c r="M5338" s="279">
        <v>0</v>
      </c>
      <c r="N5338" s="279">
        <v>0</v>
      </c>
      <c r="O5338" s="5">
        <f>Table13[[#This Row],[NSAF]]*Table13[[#This Row],[GPI-Anchor]]</f>
        <v>0</v>
      </c>
      <c r="P5338">
        <f>Table13[[#This Row],[NSAF]]*Table13[[#This Row],[Heparan Sulphate (O-Xyl)]]</f>
        <v>0</v>
      </c>
      <c r="Q5338">
        <f>Table13[[#This Row],[NSAF]]*Table13[[#This Row],[Chondroitin Sulphate (O-Xyl)]]</f>
        <v>0</v>
      </c>
      <c r="R5338">
        <f>Table13[[#This Row],[NSAF]]*Table13[[#This Row],[Keratan Sulphate (O-Xyl)]]</f>
        <v>0</v>
      </c>
    </row>
    <row r="5339" spans="1:18" x14ac:dyDescent="0.2">
      <c r="A5339" t="s">
        <v>13545</v>
      </c>
      <c r="B5339" t="s">
        <v>13543</v>
      </c>
      <c r="C5339" t="s">
        <v>13544</v>
      </c>
      <c r="D5339">
        <v>142</v>
      </c>
      <c r="E5339">
        <v>100</v>
      </c>
      <c r="F5339">
        <v>100</v>
      </c>
      <c r="G5339">
        <v>142</v>
      </c>
      <c r="H5339">
        <v>298</v>
      </c>
      <c r="I5339" s="14">
        <v>0.15492957746478872</v>
      </c>
      <c r="J5339" s="277">
        <v>7.9911589417497463E-5</v>
      </c>
      <c r="K5339" s="278">
        <v>0</v>
      </c>
      <c r="L5339" s="279">
        <v>0</v>
      </c>
      <c r="M5339" s="279">
        <v>0</v>
      </c>
      <c r="N5339" s="279">
        <v>0</v>
      </c>
      <c r="O5339" s="5">
        <f>Table13[[#This Row],[NSAF]]*Table13[[#This Row],[GPI-Anchor]]</f>
        <v>0</v>
      </c>
      <c r="P5339">
        <f>Table13[[#This Row],[NSAF]]*Table13[[#This Row],[Heparan Sulphate (O-Xyl)]]</f>
        <v>0</v>
      </c>
      <c r="Q5339">
        <f>Table13[[#This Row],[NSAF]]*Table13[[#This Row],[Chondroitin Sulphate (O-Xyl)]]</f>
        <v>0</v>
      </c>
      <c r="R5339">
        <f>Table13[[#This Row],[NSAF]]*Table13[[#This Row],[Keratan Sulphate (O-Xyl)]]</f>
        <v>0</v>
      </c>
    </row>
    <row r="5340" spans="1:18" x14ac:dyDescent="0.2">
      <c r="A5340" t="s">
        <v>10566</v>
      </c>
      <c r="B5340" t="s">
        <v>10564</v>
      </c>
      <c r="C5340" t="s">
        <v>10565</v>
      </c>
      <c r="D5340">
        <v>278</v>
      </c>
      <c r="E5340">
        <v>90.65</v>
      </c>
      <c r="F5340">
        <v>94.6</v>
      </c>
      <c r="G5340">
        <v>278</v>
      </c>
      <c r="H5340">
        <v>461</v>
      </c>
      <c r="I5340" s="14">
        <v>0.23381294964028776</v>
      </c>
      <c r="J5340" s="277">
        <v>1.2059907951659608E-4</v>
      </c>
      <c r="K5340" s="278">
        <v>0</v>
      </c>
      <c r="L5340" s="279">
        <v>0</v>
      </c>
      <c r="M5340" s="279">
        <v>0</v>
      </c>
      <c r="N5340" s="279">
        <v>0</v>
      </c>
      <c r="O5340" s="5">
        <f>Table13[[#This Row],[NSAF]]*Table13[[#This Row],[GPI-Anchor]]</f>
        <v>0</v>
      </c>
      <c r="P5340">
        <f>Table13[[#This Row],[NSAF]]*Table13[[#This Row],[Heparan Sulphate (O-Xyl)]]</f>
        <v>0</v>
      </c>
      <c r="Q5340">
        <f>Table13[[#This Row],[NSAF]]*Table13[[#This Row],[Chondroitin Sulphate (O-Xyl)]]</f>
        <v>0</v>
      </c>
      <c r="R5340">
        <f>Table13[[#This Row],[NSAF]]*Table13[[#This Row],[Keratan Sulphate (O-Xyl)]]</f>
        <v>0</v>
      </c>
    </row>
    <row r="5341" spans="1:18" x14ac:dyDescent="0.2">
      <c r="A5341" t="s">
        <v>10026</v>
      </c>
      <c r="B5341" t="s">
        <v>10024</v>
      </c>
      <c r="C5341" t="s">
        <v>10025</v>
      </c>
      <c r="D5341">
        <v>295</v>
      </c>
      <c r="E5341">
        <v>95.95</v>
      </c>
      <c r="F5341">
        <v>97.97</v>
      </c>
      <c r="G5341">
        <v>296</v>
      </c>
      <c r="H5341">
        <v>584</v>
      </c>
      <c r="I5341" s="14">
        <v>0.25423728813559321</v>
      </c>
      <c r="J5341" s="277">
        <v>1.3113381006107057E-4</v>
      </c>
      <c r="K5341" s="278">
        <v>0</v>
      </c>
      <c r="L5341" s="279">
        <v>0</v>
      </c>
      <c r="M5341" s="279">
        <v>0</v>
      </c>
      <c r="N5341" s="279">
        <v>0</v>
      </c>
      <c r="O5341" s="5">
        <f>Table13[[#This Row],[NSAF]]*Table13[[#This Row],[GPI-Anchor]]</f>
        <v>0</v>
      </c>
      <c r="P5341">
        <f>Table13[[#This Row],[NSAF]]*Table13[[#This Row],[Heparan Sulphate (O-Xyl)]]</f>
        <v>0</v>
      </c>
      <c r="Q5341">
        <f>Table13[[#This Row],[NSAF]]*Table13[[#This Row],[Chondroitin Sulphate (O-Xyl)]]</f>
        <v>0</v>
      </c>
      <c r="R5341">
        <f>Table13[[#This Row],[NSAF]]*Table13[[#This Row],[Keratan Sulphate (O-Xyl)]]</f>
        <v>0</v>
      </c>
    </row>
    <row r="5342" spans="1:18" x14ac:dyDescent="0.2">
      <c r="A5342" t="s">
        <v>19621</v>
      </c>
      <c r="B5342" t="s">
        <v>19619</v>
      </c>
      <c r="C5342" t="s">
        <v>19620</v>
      </c>
      <c r="D5342">
        <v>335</v>
      </c>
      <c r="E5342">
        <v>90.3</v>
      </c>
      <c r="F5342">
        <v>93.65</v>
      </c>
      <c r="G5342">
        <v>299</v>
      </c>
      <c r="H5342">
        <v>521</v>
      </c>
      <c r="I5342" s="14">
        <v>7.1641791044776124E-2</v>
      </c>
      <c r="J5342" s="277">
        <v>3.6952333342582278E-5</v>
      </c>
      <c r="K5342" s="278">
        <v>0</v>
      </c>
      <c r="L5342" s="279">
        <v>0</v>
      </c>
      <c r="M5342" s="279">
        <v>0</v>
      </c>
      <c r="N5342" s="279">
        <v>0</v>
      </c>
      <c r="O5342" s="5">
        <f>Table13[[#This Row],[NSAF]]*Table13[[#This Row],[GPI-Anchor]]</f>
        <v>0</v>
      </c>
      <c r="P5342">
        <f>Table13[[#This Row],[NSAF]]*Table13[[#This Row],[Heparan Sulphate (O-Xyl)]]</f>
        <v>0</v>
      </c>
      <c r="Q5342">
        <f>Table13[[#This Row],[NSAF]]*Table13[[#This Row],[Chondroitin Sulphate (O-Xyl)]]</f>
        <v>0</v>
      </c>
      <c r="R5342">
        <f>Table13[[#This Row],[NSAF]]*Table13[[#This Row],[Keratan Sulphate (O-Xyl)]]</f>
        <v>0</v>
      </c>
    </row>
    <row r="5343" spans="1:18" x14ac:dyDescent="0.2">
      <c r="A5343" t="s">
        <v>8927</v>
      </c>
      <c r="B5343" t="s">
        <v>8925</v>
      </c>
      <c r="C5343" t="s">
        <v>8926</v>
      </c>
      <c r="D5343">
        <v>297</v>
      </c>
      <c r="E5343">
        <v>100</v>
      </c>
      <c r="F5343">
        <v>100</v>
      </c>
      <c r="G5343">
        <v>297</v>
      </c>
      <c r="H5343">
        <v>620</v>
      </c>
      <c r="I5343" s="14">
        <v>0.29966329966329969</v>
      </c>
      <c r="J5343" s="277">
        <v>1.5456422819992854E-4</v>
      </c>
      <c r="K5343" s="278">
        <v>0</v>
      </c>
      <c r="L5343" s="279">
        <v>0</v>
      </c>
      <c r="M5343" s="279">
        <v>0</v>
      </c>
      <c r="N5343" s="279">
        <v>0</v>
      </c>
      <c r="O5343" s="5">
        <f>Table13[[#This Row],[NSAF]]*Table13[[#This Row],[GPI-Anchor]]</f>
        <v>0</v>
      </c>
      <c r="P5343">
        <f>Table13[[#This Row],[NSAF]]*Table13[[#This Row],[Heparan Sulphate (O-Xyl)]]</f>
        <v>0</v>
      </c>
      <c r="Q5343">
        <f>Table13[[#This Row],[NSAF]]*Table13[[#This Row],[Chondroitin Sulphate (O-Xyl)]]</f>
        <v>0</v>
      </c>
      <c r="R5343">
        <f>Table13[[#This Row],[NSAF]]*Table13[[#This Row],[Keratan Sulphate (O-Xyl)]]</f>
        <v>0</v>
      </c>
    </row>
    <row r="5344" spans="1:18" x14ac:dyDescent="0.2">
      <c r="A5344" t="s">
        <v>14050</v>
      </c>
      <c r="B5344" t="s">
        <v>14048</v>
      </c>
      <c r="C5344" t="s">
        <v>14049</v>
      </c>
      <c r="D5344">
        <v>657</v>
      </c>
      <c r="E5344">
        <v>96.65</v>
      </c>
      <c r="F5344">
        <v>98.17</v>
      </c>
      <c r="G5344">
        <v>657</v>
      </c>
      <c r="H5344">
        <v>1314</v>
      </c>
      <c r="I5344" s="14">
        <v>0.14459665144596651</v>
      </c>
      <c r="J5344" s="277">
        <v>7.4581938649649987E-5</v>
      </c>
      <c r="K5344" s="278">
        <v>0</v>
      </c>
      <c r="L5344" s="279">
        <v>0</v>
      </c>
      <c r="M5344" s="279">
        <v>0</v>
      </c>
      <c r="N5344" s="279">
        <v>0</v>
      </c>
      <c r="O5344" s="5">
        <f>Table13[[#This Row],[NSAF]]*Table13[[#This Row],[GPI-Anchor]]</f>
        <v>0</v>
      </c>
      <c r="P5344">
        <f>Table13[[#This Row],[NSAF]]*Table13[[#This Row],[Heparan Sulphate (O-Xyl)]]</f>
        <v>0</v>
      </c>
      <c r="Q5344">
        <f>Table13[[#This Row],[NSAF]]*Table13[[#This Row],[Chondroitin Sulphate (O-Xyl)]]</f>
        <v>0</v>
      </c>
      <c r="R5344">
        <f>Table13[[#This Row],[NSAF]]*Table13[[#This Row],[Keratan Sulphate (O-Xyl)]]</f>
        <v>0</v>
      </c>
    </row>
    <row r="5345" spans="1:18" x14ac:dyDescent="0.2">
      <c r="A5345" t="s">
        <v>20795</v>
      </c>
      <c r="B5345" t="s">
        <v>20793</v>
      </c>
      <c r="C5345" t="s">
        <v>20794</v>
      </c>
      <c r="D5345">
        <v>1593</v>
      </c>
      <c r="E5345">
        <v>90.33</v>
      </c>
      <c r="F5345">
        <v>94.69</v>
      </c>
      <c r="G5345">
        <v>1583</v>
      </c>
      <c r="H5345">
        <v>2785</v>
      </c>
      <c r="I5345" s="14">
        <v>6.0891399874450719E-2</v>
      </c>
      <c r="J5345" s="277">
        <v>3.140735697758974E-5</v>
      </c>
      <c r="K5345" s="278">
        <v>0</v>
      </c>
      <c r="L5345" s="279">
        <v>0</v>
      </c>
      <c r="M5345" s="279">
        <v>0</v>
      </c>
      <c r="N5345" s="279">
        <v>0</v>
      </c>
      <c r="O5345" s="5">
        <f>Table13[[#This Row],[NSAF]]*Table13[[#This Row],[GPI-Anchor]]</f>
        <v>0</v>
      </c>
      <c r="P5345">
        <f>Table13[[#This Row],[NSAF]]*Table13[[#This Row],[Heparan Sulphate (O-Xyl)]]</f>
        <v>0</v>
      </c>
      <c r="Q5345">
        <f>Table13[[#This Row],[NSAF]]*Table13[[#This Row],[Chondroitin Sulphate (O-Xyl)]]</f>
        <v>0</v>
      </c>
      <c r="R5345">
        <f>Table13[[#This Row],[NSAF]]*Table13[[#This Row],[Keratan Sulphate (O-Xyl)]]</f>
        <v>0</v>
      </c>
    </row>
    <row r="5346" spans="1:18" x14ac:dyDescent="0.2">
      <c r="A5346" t="s">
        <v>13247</v>
      </c>
      <c r="B5346" t="s">
        <v>13245</v>
      </c>
      <c r="C5346" t="s">
        <v>13246</v>
      </c>
      <c r="D5346">
        <v>351</v>
      </c>
      <c r="E5346">
        <v>97.72</v>
      </c>
      <c r="F5346">
        <v>98.86</v>
      </c>
      <c r="G5346">
        <v>351</v>
      </c>
      <c r="H5346">
        <v>718</v>
      </c>
      <c r="I5346" s="14">
        <v>0.1623931623931624</v>
      </c>
      <c r="J5346" s="277">
        <v>8.3761254175760761E-5</v>
      </c>
      <c r="K5346" s="278">
        <v>0</v>
      </c>
      <c r="L5346" s="279">
        <v>0</v>
      </c>
      <c r="M5346" s="279">
        <v>0</v>
      </c>
      <c r="N5346" s="279">
        <v>0</v>
      </c>
      <c r="O5346" s="5">
        <f>Table13[[#This Row],[NSAF]]*Table13[[#This Row],[GPI-Anchor]]</f>
        <v>0</v>
      </c>
      <c r="P5346">
        <f>Table13[[#This Row],[NSAF]]*Table13[[#This Row],[Heparan Sulphate (O-Xyl)]]</f>
        <v>0</v>
      </c>
      <c r="Q5346">
        <f>Table13[[#This Row],[NSAF]]*Table13[[#This Row],[Chondroitin Sulphate (O-Xyl)]]</f>
        <v>0</v>
      </c>
      <c r="R5346">
        <f>Table13[[#This Row],[NSAF]]*Table13[[#This Row],[Keratan Sulphate (O-Xyl)]]</f>
        <v>0</v>
      </c>
    </row>
    <row r="5347" spans="1:18" x14ac:dyDescent="0.2">
      <c r="A5347" t="s">
        <v>3997</v>
      </c>
      <c r="B5347" t="s">
        <v>3995</v>
      </c>
      <c r="C5347" t="s">
        <v>3996</v>
      </c>
      <c r="D5347">
        <v>255</v>
      </c>
      <c r="E5347">
        <v>98.31</v>
      </c>
      <c r="F5347">
        <v>98.31</v>
      </c>
      <c r="G5347">
        <v>177</v>
      </c>
      <c r="H5347">
        <v>268</v>
      </c>
      <c r="I5347" s="14">
        <v>1.1215686274509804</v>
      </c>
      <c r="J5347" s="277">
        <v>5.7849723162627586E-4</v>
      </c>
      <c r="K5347" s="278">
        <v>0</v>
      </c>
      <c r="L5347" s="279">
        <v>0</v>
      </c>
      <c r="M5347" s="279">
        <v>0</v>
      </c>
      <c r="N5347" s="279">
        <v>0</v>
      </c>
      <c r="O5347" s="5">
        <f>Table13[[#This Row],[NSAF]]*Table13[[#This Row],[GPI-Anchor]]</f>
        <v>0</v>
      </c>
      <c r="P5347">
        <f>Table13[[#This Row],[NSAF]]*Table13[[#This Row],[Heparan Sulphate (O-Xyl)]]</f>
        <v>0</v>
      </c>
      <c r="Q5347">
        <f>Table13[[#This Row],[NSAF]]*Table13[[#This Row],[Chondroitin Sulphate (O-Xyl)]]</f>
        <v>0</v>
      </c>
      <c r="R5347">
        <f>Table13[[#This Row],[NSAF]]*Table13[[#This Row],[Keratan Sulphate (O-Xyl)]]</f>
        <v>0</v>
      </c>
    </row>
    <row r="5348" spans="1:18" x14ac:dyDescent="0.2">
      <c r="A5348" t="s">
        <v>16157</v>
      </c>
      <c r="B5348" t="s">
        <v>16155</v>
      </c>
      <c r="C5348" t="s">
        <v>16156</v>
      </c>
      <c r="D5348">
        <v>682</v>
      </c>
      <c r="E5348">
        <v>98.39</v>
      </c>
      <c r="F5348">
        <v>99.85</v>
      </c>
      <c r="G5348">
        <v>683</v>
      </c>
      <c r="H5348">
        <v>1399</v>
      </c>
      <c r="I5348" s="14">
        <v>0.11143695014662756</v>
      </c>
      <c r="J5348" s="277">
        <v>5.7478397293630544E-5</v>
      </c>
      <c r="K5348" s="278">
        <v>0</v>
      </c>
      <c r="L5348" s="279">
        <v>0</v>
      </c>
      <c r="M5348" s="279">
        <v>0</v>
      </c>
      <c r="N5348" s="279">
        <v>0</v>
      </c>
      <c r="O5348" s="5">
        <f>Table13[[#This Row],[NSAF]]*Table13[[#This Row],[GPI-Anchor]]</f>
        <v>0</v>
      </c>
      <c r="P5348">
        <f>Table13[[#This Row],[NSAF]]*Table13[[#This Row],[Heparan Sulphate (O-Xyl)]]</f>
        <v>0</v>
      </c>
      <c r="Q5348">
        <f>Table13[[#This Row],[NSAF]]*Table13[[#This Row],[Chondroitin Sulphate (O-Xyl)]]</f>
        <v>0</v>
      </c>
      <c r="R5348">
        <f>Table13[[#This Row],[NSAF]]*Table13[[#This Row],[Keratan Sulphate (O-Xyl)]]</f>
        <v>0</v>
      </c>
    </row>
    <row r="5349" spans="1:18" x14ac:dyDescent="0.2">
      <c r="A5349" t="s">
        <v>13771</v>
      </c>
      <c r="B5349" t="s">
        <v>13769</v>
      </c>
      <c r="C5349" t="s">
        <v>13770</v>
      </c>
      <c r="D5349">
        <v>341</v>
      </c>
      <c r="E5349">
        <v>97.95</v>
      </c>
      <c r="F5349">
        <v>98.53</v>
      </c>
      <c r="G5349">
        <v>341</v>
      </c>
      <c r="H5349">
        <v>693</v>
      </c>
      <c r="I5349" s="14">
        <v>0.14956011730205279</v>
      </c>
      <c r="J5349" s="277">
        <v>7.7142059525662056E-5</v>
      </c>
      <c r="K5349" s="278">
        <v>0</v>
      </c>
      <c r="L5349" s="279">
        <v>0</v>
      </c>
      <c r="M5349" s="279">
        <v>0</v>
      </c>
      <c r="N5349" s="279">
        <v>0</v>
      </c>
      <c r="O5349" s="5">
        <f>Table13[[#This Row],[NSAF]]*Table13[[#This Row],[GPI-Anchor]]</f>
        <v>0</v>
      </c>
      <c r="P5349">
        <f>Table13[[#This Row],[NSAF]]*Table13[[#This Row],[Heparan Sulphate (O-Xyl)]]</f>
        <v>0</v>
      </c>
      <c r="Q5349">
        <f>Table13[[#This Row],[NSAF]]*Table13[[#This Row],[Chondroitin Sulphate (O-Xyl)]]</f>
        <v>0</v>
      </c>
      <c r="R5349">
        <f>Table13[[#This Row],[NSAF]]*Table13[[#This Row],[Keratan Sulphate (O-Xyl)]]</f>
        <v>0</v>
      </c>
    </row>
    <row r="5350" spans="1:18" x14ac:dyDescent="0.2">
      <c r="A5350" t="s">
        <v>13271</v>
      </c>
      <c r="B5350" t="s">
        <v>13269</v>
      </c>
      <c r="C5350" t="s">
        <v>13270</v>
      </c>
      <c r="D5350">
        <v>204</v>
      </c>
      <c r="E5350">
        <v>99.49</v>
      </c>
      <c r="F5350">
        <v>99.49</v>
      </c>
      <c r="G5350">
        <v>198</v>
      </c>
      <c r="H5350">
        <v>404</v>
      </c>
      <c r="I5350" s="14">
        <v>0.16176470588235295</v>
      </c>
      <c r="J5350" s="277">
        <v>8.3437100715328243E-5</v>
      </c>
      <c r="K5350" s="278">
        <v>0</v>
      </c>
      <c r="L5350" s="279">
        <v>0</v>
      </c>
      <c r="M5350" s="279">
        <v>0</v>
      </c>
      <c r="N5350" s="279">
        <v>0</v>
      </c>
      <c r="O5350" s="5">
        <f>Table13[[#This Row],[NSAF]]*Table13[[#This Row],[GPI-Anchor]]</f>
        <v>0</v>
      </c>
      <c r="P5350">
        <f>Table13[[#This Row],[NSAF]]*Table13[[#This Row],[Heparan Sulphate (O-Xyl)]]</f>
        <v>0</v>
      </c>
      <c r="Q5350">
        <f>Table13[[#This Row],[NSAF]]*Table13[[#This Row],[Chondroitin Sulphate (O-Xyl)]]</f>
        <v>0</v>
      </c>
      <c r="R5350">
        <f>Table13[[#This Row],[NSAF]]*Table13[[#This Row],[Keratan Sulphate (O-Xyl)]]</f>
        <v>0</v>
      </c>
    </row>
    <row r="5351" spans="1:18" x14ac:dyDescent="0.2">
      <c r="A5351" t="s">
        <v>6723</v>
      </c>
      <c r="B5351" t="s">
        <v>6721</v>
      </c>
      <c r="C5351" t="s">
        <v>6722</v>
      </c>
      <c r="D5351">
        <v>722</v>
      </c>
      <c r="E5351">
        <v>98.61</v>
      </c>
      <c r="F5351">
        <v>99.45</v>
      </c>
      <c r="G5351">
        <v>722</v>
      </c>
      <c r="H5351">
        <v>1498</v>
      </c>
      <c r="I5351" s="14">
        <v>0.49584487534626037</v>
      </c>
      <c r="J5351" s="277">
        <v>2.5575330896675279E-4</v>
      </c>
      <c r="K5351" s="278">
        <v>0</v>
      </c>
      <c r="L5351" s="279">
        <v>0</v>
      </c>
      <c r="M5351" s="279">
        <v>0</v>
      </c>
      <c r="N5351" s="279">
        <v>0</v>
      </c>
      <c r="O5351" s="5">
        <f>Table13[[#This Row],[NSAF]]*Table13[[#This Row],[GPI-Anchor]]</f>
        <v>0</v>
      </c>
      <c r="P5351">
        <f>Table13[[#This Row],[NSAF]]*Table13[[#This Row],[Heparan Sulphate (O-Xyl)]]</f>
        <v>0</v>
      </c>
      <c r="Q5351">
        <f>Table13[[#This Row],[NSAF]]*Table13[[#This Row],[Chondroitin Sulphate (O-Xyl)]]</f>
        <v>0</v>
      </c>
      <c r="R5351">
        <f>Table13[[#This Row],[NSAF]]*Table13[[#This Row],[Keratan Sulphate (O-Xyl)]]</f>
        <v>0</v>
      </c>
    </row>
    <row r="5352" spans="1:18" x14ac:dyDescent="0.2">
      <c r="A5352" t="s">
        <v>23000</v>
      </c>
      <c r="B5352" t="s">
        <v>22998</v>
      </c>
      <c r="C5352" t="s">
        <v>22999</v>
      </c>
      <c r="D5352">
        <v>723</v>
      </c>
      <c r="E5352">
        <v>91.84</v>
      </c>
      <c r="F5352">
        <v>95.44</v>
      </c>
      <c r="G5352">
        <v>723</v>
      </c>
      <c r="H5352">
        <v>1373</v>
      </c>
      <c r="I5352" s="14">
        <v>4.5643153526970952E-2</v>
      </c>
      <c r="J5352" s="277">
        <v>2.3542418459096763E-5</v>
      </c>
      <c r="K5352" s="278">
        <v>0</v>
      </c>
      <c r="L5352" s="279">
        <v>0</v>
      </c>
      <c r="M5352" s="279">
        <v>0</v>
      </c>
      <c r="N5352" s="279">
        <v>0</v>
      </c>
      <c r="O5352" s="5">
        <f>Table13[[#This Row],[NSAF]]*Table13[[#This Row],[GPI-Anchor]]</f>
        <v>0</v>
      </c>
      <c r="P5352">
        <f>Table13[[#This Row],[NSAF]]*Table13[[#This Row],[Heparan Sulphate (O-Xyl)]]</f>
        <v>0</v>
      </c>
      <c r="Q5352">
        <f>Table13[[#This Row],[NSAF]]*Table13[[#This Row],[Chondroitin Sulphate (O-Xyl)]]</f>
        <v>0</v>
      </c>
      <c r="R5352">
        <f>Table13[[#This Row],[NSAF]]*Table13[[#This Row],[Keratan Sulphate (O-Xyl)]]</f>
        <v>0</v>
      </c>
    </row>
    <row r="5353" spans="1:18" x14ac:dyDescent="0.2">
      <c r="A5353" t="s">
        <v>21535</v>
      </c>
      <c r="B5353" t="s">
        <v>21533</v>
      </c>
      <c r="C5353" t="s">
        <v>21534</v>
      </c>
      <c r="D5353">
        <v>578</v>
      </c>
      <c r="E5353">
        <v>98.15</v>
      </c>
      <c r="F5353">
        <v>99.07</v>
      </c>
      <c r="G5353">
        <v>432</v>
      </c>
      <c r="H5353">
        <v>894</v>
      </c>
      <c r="I5353" s="14">
        <v>5.536332179930796E-2</v>
      </c>
      <c r="J5353" s="277">
        <v>2.8556013079042822E-5</v>
      </c>
      <c r="K5353" s="278">
        <v>0</v>
      </c>
      <c r="L5353" s="279">
        <v>0</v>
      </c>
      <c r="M5353" s="279">
        <v>0</v>
      </c>
      <c r="N5353" s="279">
        <v>0</v>
      </c>
      <c r="O5353" s="5">
        <f>Table13[[#This Row],[NSAF]]*Table13[[#This Row],[GPI-Anchor]]</f>
        <v>0</v>
      </c>
      <c r="P5353">
        <f>Table13[[#This Row],[NSAF]]*Table13[[#This Row],[Heparan Sulphate (O-Xyl)]]</f>
        <v>0</v>
      </c>
      <c r="Q5353">
        <f>Table13[[#This Row],[NSAF]]*Table13[[#This Row],[Chondroitin Sulphate (O-Xyl)]]</f>
        <v>0</v>
      </c>
      <c r="R5353">
        <f>Table13[[#This Row],[NSAF]]*Table13[[#This Row],[Keratan Sulphate (O-Xyl)]]</f>
        <v>0</v>
      </c>
    </row>
    <row r="5354" spans="1:18" x14ac:dyDescent="0.2">
      <c r="A5354" t="s">
        <v>29035</v>
      </c>
      <c r="B5354" t="s">
        <v>29033</v>
      </c>
      <c r="C5354" t="s">
        <v>29034</v>
      </c>
      <c r="D5354">
        <v>577</v>
      </c>
      <c r="E5354">
        <v>80.8</v>
      </c>
      <c r="F5354">
        <v>86.51</v>
      </c>
      <c r="G5354">
        <v>578</v>
      </c>
      <c r="H5354">
        <v>894</v>
      </c>
      <c r="I5354" s="14">
        <v>1.9064124783362217E-2</v>
      </c>
      <c r="J5354" s="277">
        <v>9.833141852066413E-6</v>
      </c>
      <c r="K5354" s="278">
        <v>0</v>
      </c>
      <c r="L5354" s="279">
        <v>0</v>
      </c>
      <c r="M5354" s="279">
        <v>0</v>
      </c>
      <c r="N5354" s="279">
        <v>0</v>
      </c>
      <c r="O5354" s="5">
        <f>Table13[[#This Row],[NSAF]]*Table13[[#This Row],[GPI-Anchor]]</f>
        <v>0</v>
      </c>
      <c r="P5354">
        <f>Table13[[#This Row],[NSAF]]*Table13[[#This Row],[Heparan Sulphate (O-Xyl)]]</f>
        <v>0</v>
      </c>
      <c r="Q5354">
        <f>Table13[[#This Row],[NSAF]]*Table13[[#This Row],[Chondroitin Sulphate (O-Xyl)]]</f>
        <v>0</v>
      </c>
      <c r="R5354">
        <f>Table13[[#This Row],[NSAF]]*Table13[[#This Row],[Keratan Sulphate (O-Xyl)]]</f>
        <v>0</v>
      </c>
    </row>
    <row r="5355" spans="1:18" x14ac:dyDescent="0.2">
      <c r="A5355" t="s">
        <v>1164</v>
      </c>
      <c r="B5355" t="s">
        <v>1162</v>
      </c>
      <c r="C5355" t="s">
        <v>1163</v>
      </c>
      <c r="D5355">
        <v>1170</v>
      </c>
      <c r="E5355">
        <v>97.95</v>
      </c>
      <c r="F5355">
        <v>98.97</v>
      </c>
      <c r="G5355">
        <v>1170</v>
      </c>
      <c r="H5355">
        <v>2371</v>
      </c>
      <c r="I5355" s="14">
        <v>0.22136752136752136</v>
      </c>
      <c r="J5355" s="277">
        <v>1.1417981490274754E-4</v>
      </c>
      <c r="K5355" s="278">
        <v>0</v>
      </c>
      <c r="L5355" s="279">
        <v>0</v>
      </c>
      <c r="M5355" s="279">
        <v>0</v>
      </c>
      <c r="N5355" s="279">
        <v>0</v>
      </c>
      <c r="O5355" s="5">
        <f>Table13[[#This Row],[NSAF]]*Table13[[#This Row],[GPI-Anchor]]</f>
        <v>0</v>
      </c>
      <c r="P5355">
        <f>Table13[[#This Row],[NSAF]]*Table13[[#This Row],[Heparan Sulphate (O-Xyl)]]</f>
        <v>0</v>
      </c>
      <c r="Q5355">
        <f>Table13[[#This Row],[NSAF]]*Table13[[#This Row],[Chondroitin Sulphate (O-Xyl)]]</f>
        <v>0</v>
      </c>
      <c r="R5355">
        <f>Table13[[#This Row],[NSAF]]*Table13[[#This Row],[Keratan Sulphate (O-Xyl)]]</f>
        <v>0</v>
      </c>
    </row>
    <row r="5356" spans="1:18" x14ac:dyDescent="0.2">
      <c r="A5356" t="s">
        <v>20831</v>
      </c>
      <c r="B5356" t="s">
        <v>20829</v>
      </c>
      <c r="C5356" t="s">
        <v>20830</v>
      </c>
      <c r="D5356">
        <v>956</v>
      </c>
      <c r="E5356">
        <v>97.7</v>
      </c>
      <c r="F5356">
        <v>99.37</v>
      </c>
      <c r="G5356">
        <v>956</v>
      </c>
      <c r="H5356">
        <v>1932</v>
      </c>
      <c r="I5356" s="14">
        <v>6.0669456066945605E-2</v>
      </c>
      <c r="J5356" s="277">
        <v>3.1292879918339158E-5</v>
      </c>
      <c r="K5356" s="278">
        <v>0</v>
      </c>
      <c r="L5356" s="279">
        <v>0</v>
      </c>
      <c r="M5356" s="279">
        <v>0</v>
      </c>
      <c r="N5356" s="279">
        <v>0</v>
      </c>
      <c r="O5356" s="5">
        <f>Table13[[#This Row],[NSAF]]*Table13[[#This Row],[GPI-Anchor]]</f>
        <v>0</v>
      </c>
      <c r="P5356">
        <f>Table13[[#This Row],[NSAF]]*Table13[[#This Row],[Heparan Sulphate (O-Xyl)]]</f>
        <v>0</v>
      </c>
      <c r="Q5356">
        <f>Table13[[#This Row],[NSAF]]*Table13[[#This Row],[Chondroitin Sulphate (O-Xyl)]]</f>
        <v>0</v>
      </c>
      <c r="R5356">
        <f>Table13[[#This Row],[NSAF]]*Table13[[#This Row],[Keratan Sulphate (O-Xyl)]]</f>
        <v>0</v>
      </c>
    </row>
    <row r="5357" spans="1:18" x14ac:dyDescent="0.2">
      <c r="A5357" t="s">
        <v>7456</v>
      </c>
      <c r="B5357" t="s">
        <v>7454</v>
      </c>
      <c r="C5357" t="s">
        <v>7455</v>
      </c>
      <c r="D5357">
        <v>350</v>
      </c>
      <c r="E5357">
        <v>87.74</v>
      </c>
      <c r="F5357">
        <v>90.25</v>
      </c>
      <c r="G5357">
        <v>359</v>
      </c>
      <c r="H5357">
        <v>625</v>
      </c>
      <c r="I5357" s="14">
        <v>0.41142857142857142</v>
      </c>
      <c r="J5357" s="277">
        <v>2.1221197148168678E-4</v>
      </c>
      <c r="K5357" s="278">
        <v>0</v>
      </c>
      <c r="L5357" s="279">
        <v>0</v>
      </c>
      <c r="M5357" s="279">
        <v>0</v>
      </c>
      <c r="N5357" s="279">
        <v>0</v>
      </c>
      <c r="O5357" s="5">
        <f>Table13[[#This Row],[NSAF]]*Table13[[#This Row],[GPI-Anchor]]</f>
        <v>0</v>
      </c>
      <c r="P5357">
        <f>Table13[[#This Row],[NSAF]]*Table13[[#This Row],[Heparan Sulphate (O-Xyl)]]</f>
        <v>0</v>
      </c>
      <c r="Q5357">
        <f>Table13[[#This Row],[NSAF]]*Table13[[#This Row],[Chondroitin Sulphate (O-Xyl)]]</f>
        <v>0</v>
      </c>
      <c r="R5357">
        <f>Table13[[#This Row],[NSAF]]*Table13[[#This Row],[Keratan Sulphate (O-Xyl)]]</f>
        <v>0</v>
      </c>
    </row>
    <row r="5358" spans="1:18" x14ac:dyDescent="0.2">
      <c r="A5358" t="s">
        <v>19008</v>
      </c>
      <c r="B5358" t="s">
        <v>19006</v>
      </c>
      <c r="C5358" t="s">
        <v>19007</v>
      </c>
      <c r="D5358">
        <v>505</v>
      </c>
      <c r="E5358">
        <v>89.84</v>
      </c>
      <c r="F5358">
        <v>94.82</v>
      </c>
      <c r="G5358">
        <v>502</v>
      </c>
      <c r="H5358">
        <v>928</v>
      </c>
      <c r="I5358" s="14">
        <v>7.7227722772277227E-2</v>
      </c>
      <c r="J5358" s="277">
        <v>3.9833517749244014E-5</v>
      </c>
      <c r="K5358" s="278">
        <v>0</v>
      </c>
      <c r="L5358" s="279">
        <v>0</v>
      </c>
      <c r="M5358" s="279">
        <v>0</v>
      </c>
      <c r="N5358" s="279">
        <v>0</v>
      </c>
      <c r="O5358" s="5">
        <f>Table13[[#This Row],[NSAF]]*Table13[[#This Row],[GPI-Anchor]]</f>
        <v>0</v>
      </c>
      <c r="P5358">
        <f>Table13[[#This Row],[NSAF]]*Table13[[#This Row],[Heparan Sulphate (O-Xyl)]]</f>
        <v>0</v>
      </c>
      <c r="Q5358">
        <f>Table13[[#This Row],[NSAF]]*Table13[[#This Row],[Chondroitin Sulphate (O-Xyl)]]</f>
        <v>0</v>
      </c>
      <c r="R5358">
        <f>Table13[[#This Row],[NSAF]]*Table13[[#This Row],[Keratan Sulphate (O-Xyl)]]</f>
        <v>0</v>
      </c>
    </row>
    <row r="5359" spans="1:18" x14ac:dyDescent="0.2">
      <c r="A5359" t="s">
        <v>11244</v>
      </c>
      <c r="B5359" t="s">
        <v>11242</v>
      </c>
      <c r="C5359" t="s">
        <v>11243</v>
      </c>
      <c r="D5359">
        <v>234</v>
      </c>
      <c r="E5359">
        <v>100</v>
      </c>
      <c r="F5359">
        <v>100</v>
      </c>
      <c r="G5359">
        <v>234</v>
      </c>
      <c r="H5359">
        <v>485</v>
      </c>
      <c r="I5359" s="14">
        <v>0.21367521367521367</v>
      </c>
      <c r="J5359" s="277">
        <v>1.1021217654705361E-4</v>
      </c>
      <c r="K5359" s="278">
        <v>0</v>
      </c>
      <c r="L5359" s="279">
        <v>0</v>
      </c>
      <c r="M5359" s="279">
        <v>0</v>
      </c>
      <c r="N5359" s="279">
        <v>0</v>
      </c>
      <c r="O5359" s="5">
        <f>Table13[[#This Row],[NSAF]]*Table13[[#This Row],[GPI-Anchor]]</f>
        <v>0</v>
      </c>
      <c r="P5359">
        <f>Table13[[#This Row],[NSAF]]*Table13[[#This Row],[Heparan Sulphate (O-Xyl)]]</f>
        <v>0</v>
      </c>
      <c r="Q5359">
        <f>Table13[[#This Row],[NSAF]]*Table13[[#This Row],[Chondroitin Sulphate (O-Xyl)]]</f>
        <v>0</v>
      </c>
      <c r="R5359">
        <f>Table13[[#This Row],[NSAF]]*Table13[[#This Row],[Keratan Sulphate (O-Xyl)]]</f>
        <v>0</v>
      </c>
    </row>
    <row r="5360" spans="1:18" x14ac:dyDescent="0.2">
      <c r="A5360" t="s">
        <v>6947</v>
      </c>
      <c r="B5360" t="s">
        <v>6945</v>
      </c>
      <c r="C5360" t="s">
        <v>6946</v>
      </c>
      <c r="D5360">
        <v>212</v>
      </c>
      <c r="E5360">
        <v>92.31</v>
      </c>
      <c r="F5360">
        <v>97.04</v>
      </c>
      <c r="G5360">
        <v>169</v>
      </c>
      <c r="H5360">
        <v>301</v>
      </c>
      <c r="I5360" s="14">
        <v>0.47169811320754718</v>
      </c>
      <c r="J5360" s="277">
        <v>2.4329857841519383E-4</v>
      </c>
      <c r="K5360" s="278">
        <v>0</v>
      </c>
      <c r="L5360" s="279">
        <v>0</v>
      </c>
      <c r="M5360" s="279">
        <v>0</v>
      </c>
      <c r="N5360" s="279">
        <v>0</v>
      </c>
      <c r="O5360" s="5">
        <f>Table13[[#This Row],[NSAF]]*Table13[[#This Row],[GPI-Anchor]]</f>
        <v>0</v>
      </c>
      <c r="P5360">
        <f>Table13[[#This Row],[NSAF]]*Table13[[#This Row],[Heparan Sulphate (O-Xyl)]]</f>
        <v>0</v>
      </c>
      <c r="Q5360">
        <f>Table13[[#This Row],[NSAF]]*Table13[[#This Row],[Chondroitin Sulphate (O-Xyl)]]</f>
        <v>0</v>
      </c>
      <c r="R5360">
        <f>Table13[[#This Row],[NSAF]]*Table13[[#This Row],[Keratan Sulphate (O-Xyl)]]</f>
        <v>0</v>
      </c>
    </row>
    <row r="5361" spans="1:18" x14ac:dyDescent="0.2">
      <c r="A5361" t="s">
        <v>4292</v>
      </c>
      <c r="B5361" t="s">
        <v>4290</v>
      </c>
      <c r="C5361" t="s">
        <v>4291</v>
      </c>
      <c r="D5361">
        <v>307</v>
      </c>
      <c r="E5361">
        <v>96.42</v>
      </c>
      <c r="F5361">
        <v>97.72</v>
      </c>
      <c r="G5361">
        <v>307</v>
      </c>
      <c r="H5361">
        <v>618</v>
      </c>
      <c r="I5361" s="14">
        <v>0.9771986970684039</v>
      </c>
      <c r="J5361" s="277">
        <v>5.040322341109553E-4</v>
      </c>
      <c r="K5361" s="278">
        <v>0</v>
      </c>
      <c r="L5361" s="279">
        <v>0</v>
      </c>
      <c r="M5361" s="279">
        <v>0</v>
      </c>
      <c r="N5361" s="279">
        <v>0</v>
      </c>
      <c r="O5361" s="5">
        <f>Table13[[#This Row],[NSAF]]*Table13[[#This Row],[GPI-Anchor]]</f>
        <v>0</v>
      </c>
      <c r="P5361">
        <f>Table13[[#This Row],[NSAF]]*Table13[[#This Row],[Heparan Sulphate (O-Xyl)]]</f>
        <v>0</v>
      </c>
      <c r="Q5361">
        <f>Table13[[#This Row],[NSAF]]*Table13[[#This Row],[Chondroitin Sulphate (O-Xyl)]]</f>
        <v>0</v>
      </c>
      <c r="R5361">
        <f>Table13[[#This Row],[NSAF]]*Table13[[#This Row],[Keratan Sulphate (O-Xyl)]]</f>
        <v>0</v>
      </c>
    </row>
    <row r="5362" spans="1:18" x14ac:dyDescent="0.2">
      <c r="A5362" t="s">
        <v>5540</v>
      </c>
      <c r="B5362" t="s">
        <v>5538</v>
      </c>
      <c r="C5362" t="s">
        <v>5539</v>
      </c>
      <c r="D5362">
        <v>50</v>
      </c>
      <c r="E5362">
        <v>95.65</v>
      </c>
      <c r="F5362">
        <v>100</v>
      </c>
      <c r="G5362">
        <v>46</v>
      </c>
      <c r="H5362">
        <v>88.6</v>
      </c>
      <c r="I5362" s="14">
        <v>0.66</v>
      </c>
      <c r="J5362" s="277">
        <v>3.4042337091853923E-4</v>
      </c>
      <c r="K5362" s="278">
        <v>0</v>
      </c>
      <c r="L5362" s="279">
        <v>0</v>
      </c>
      <c r="M5362" s="279">
        <v>0</v>
      </c>
      <c r="N5362" s="279">
        <v>0</v>
      </c>
      <c r="O5362" s="5">
        <f>Table13[[#This Row],[NSAF]]*Table13[[#This Row],[GPI-Anchor]]</f>
        <v>0</v>
      </c>
      <c r="P5362">
        <f>Table13[[#This Row],[NSAF]]*Table13[[#This Row],[Heparan Sulphate (O-Xyl)]]</f>
        <v>0</v>
      </c>
      <c r="Q5362">
        <f>Table13[[#This Row],[NSAF]]*Table13[[#This Row],[Chondroitin Sulphate (O-Xyl)]]</f>
        <v>0</v>
      </c>
      <c r="R5362">
        <f>Table13[[#This Row],[NSAF]]*Table13[[#This Row],[Keratan Sulphate (O-Xyl)]]</f>
        <v>0</v>
      </c>
    </row>
    <row r="5363" spans="1:18" x14ac:dyDescent="0.2">
      <c r="A5363" t="s">
        <v>5540</v>
      </c>
      <c r="B5363" t="s">
        <v>5538</v>
      </c>
      <c r="C5363" t="s">
        <v>5539</v>
      </c>
      <c r="D5363">
        <v>50</v>
      </c>
      <c r="E5363">
        <v>93.62</v>
      </c>
      <c r="F5363">
        <v>97.87</v>
      </c>
      <c r="G5363">
        <v>47</v>
      </c>
      <c r="H5363">
        <v>87.4</v>
      </c>
      <c r="I5363" s="14">
        <v>0.66</v>
      </c>
      <c r="J5363" s="277">
        <v>3.4042337091853923E-4</v>
      </c>
      <c r="K5363" s="278">
        <v>0</v>
      </c>
      <c r="L5363" s="279">
        <v>0</v>
      </c>
      <c r="M5363" s="279">
        <v>0</v>
      </c>
      <c r="N5363" s="279">
        <v>0</v>
      </c>
      <c r="O5363" s="5">
        <f>Table13[[#This Row],[NSAF]]*Table13[[#This Row],[GPI-Anchor]]</f>
        <v>0</v>
      </c>
      <c r="P5363">
        <f>Table13[[#This Row],[NSAF]]*Table13[[#This Row],[Heparan Sulphate (O-Xyl)]]</f>
        <v>0</v>
      </c>
      <c r="Q5363">
        <f>Table13[[#This Row],[NSAF]]*Table13[[#This Row],[Chondroitin Sulphate (O-Xyl)]]</f>
        <v>0</v>
      </c>
      <c r="R5363">
        <f>Table13[[#This Row],[NSAF]]*Table13[[#This Row],[Keratan Sulphate (O-Xyl)]]</f>
        <v>0</v>
      </c>
    </row>
    <row r="5364" spans="1:18" x14ac:dyDescent="0.2">
      <c r="A5364" t="s">
        <v>18318</v>
      </c>
      <c r="B5364" t="s">
        <v>18316</v>
      </c>
      <c r="C5364" t="s">
        <v>18317</v>
      </c>
      <c r="D5364">
        <v>1938</v>
      </c>
      <c r="E5364">
        <v>86.71</v>
      </c>
      <c r="F5364">
        <v>92.48</v>
      </c>
      <c r="G5364">
        <v>1941</v>
      </c>
      <c r="H5364">
        <v>3387</v>
      </c>
      <c r="I5364" s="14">
        <v>8.5139318885448914E-2</v>
      </c>
      <c r="J5364" s="277">
        <v>4.3914263534383281E-5</v>
      </c>
      <c r="K5364" s="278">
        <v>0</v>
      </c>
      <c r="L5364" s="279">
        <v>0</v>
      </c>
      <c r="M5364" s="279">
        <v>0</v>
      </c>
      <c r="N5364" s="279">
        <v>0</v>
      </c>
      <c r="O5364" s="5">
        <f>Table13[[#This Row],[NSAF]]*Table13[[#This Row],[GPI-Anchor]]</f>
        <v>0</v>
      </c>
      <c r="P5364">
        <f>Table13[[#This Row],[NSAF]]*Table13[[#This Row],[Heparan Sulphate (O-Xyl)]]</f>
        <v>0</v>
      </c>
      <c r="Q5364">
        <f>Table13[[#This Row],[NSAF]]*Table13[[#This Row],[Chondroitin Sulphate (O-Xyl)]]</f>
        <v>0</v>
      </c>
      <c r="R5364">
        <f>Table13[[#This Row],[NSAF]]*Table13[[#This Row],[Keratan Sulphate (O-Xyl)]]</f>
        <v>0</v>
      </c>
    </row>
    <row r="5365" spans="1:18" x14ac:dyDescent="0.2">
      <c r="A5365" t="s">
        <v>8338</v>
      </c>
      <c r="B5365" t="s">
        <v>8336</v>
      </c>
      <c r="C5365" t="s">
        <v>8337</v>
      </c>
      <c r="D5365">
        <v>951</v>
      </c>
      <c r="E5365">
        <v>97.58</v>
      </c>
      <c r="F5365">
        <v>98.74</v>
      </c>
      <c r="G5365">
        <v>952</v>
      </c>
      <c r="H5365">
        <v>1857</v>
      </c>
      <c r="I5365" s="14">
        <v>0.33859095688748686</v>
      </c>
      <c r="J5365" s="277">
        <v>1.7464284076692738E-4</v>
      </c>
      <c r="K5365" s="278">
        <v>0</v>
      </c>
      <c r="L5365" s="279">
        <v>0</v>
      </c>
      <c r="M5365" s="279">
        <v>0</v>
      </c>
      <c r="N5365" s="279">
        <v>0</v>
      </c>
      <c r="O5365" s="5">
        <f>Table13[[#This Row],[NSAF]]*Table13[[#This Row],[GPI-Anchor]]</f>
        <v>0</v>
      </c>
      <c r="P5365">
        <f>Table13[[#This Row],[NSAF]]*Table13[[#This Row],[Heparan Sulphate (O-Xyl)]]</f>
        <v>0</v>
      </c>
      <c r="Q5365">
        <f>Table13[[#This Row],[NSAF]]*Table13[[#This Row],[Chondroitin Sulphate (O-Xyl)]]</f>
        <v>0</v>
      </c>
      <c r="R5365">
        <f>Table13[[#This Row],[NSAF]]*Table13[[#This Row],[Keratan Sulphate (O-Xyl)]]</f>
        <v>0</v>
      </c>
    </row>
    <row r="5366" spans="1:18" x14ac:dyDescent="0.2">
      <c r="A5366" t="s">
        <v>23096</v>
      </c>
      <c r="B5366" t="s">
        <v>23094</v>
      </c>
      <c r="C5366" t="s">
        <v>23095</v>
      </c>
      <c r="D5366">
        <v>1979</v>
      </c>
      <c r="E5366">
        <v>83.69</v>
      </c>
      <c r="F5366">
        <v>92.1</v>
      </c>
      <c r="G5366">
        <v>1962</v>
      </c>
      <c r="H5366">
        <v>3185</v>
      </c>
      <c r="I5366" s="14">
        <v>4.4972208185952503E-2</v>
      </c>
      <c r="J5366" s="277">
        <v>2.3196349558048901E-5</v>
      </c>
      <c r="K5366" s="278">
        <v>0</v>
      </c>
      <c r="L5366" s="279">
        <v>0</v>
      </c>
      <c r="M5366" s="279">
        <v>0</v>
      </c>
      <c r="N5366" s="279">
        <v>0</v>
      </c>
      <c r="O5366" s="5">
        <f>Table13[[#This Row],[NSAF]]*Table13[[#This Row],[GPI-Anchor]]</f>
        <v>0</v>
      </c>
      <c r="P5366">
        <f>Table13[[#This Row],[NSAF]]*Table13[[#This Row],[Heparan Sulphate (O-Xyl)]]</f>
        <v>0</v>
      </c>
      <c r="Q5366">
        <f>Table13[[#This Row],[NSAF]]*Table13[[#This Row],[Chondroitin Sulphate (O-Xyl)]]</f>
        <v>0</v>
      </c>
      <c r="R5366">
        <f>Table13[[#This Row],[NSAF]]*Table13[[#This Row],[Keratan Sulphate (O-Xyl)]]</f>
        <v>0</v>
      </c>
    </row>
    <row r="5367" spans="1:18" x14ac:dyDescent="0.2">
      <c r="A5367" t="s">
        <v>23096</v>
      </c>
      <c r="B5367" t="s">
        <v>23094</v>
      </c>
      <c r="C5367" t="s">
        <v>23095</v>
      </c>
      <c r="D5367">
        <v>1979</v>
      </c>
      <c r="E5367">
        <v>83.79</v>
      </c>
      <c r="F5367">
        <v>92.15</v>
      </c>
      <c r="G5367">
        <v>1962</v>
      </c>
      <c r="H5367">
        <v>3185</v>
      </c>
      <c r="I5367" s="14">
        <v>4.4972208185952503E-2</v>
      </c>
      <c r="J5367" s="277">
        <v>2.3196349558048901E-5</v>
      </c>
      <c r="K5367" s="278">
        <v>0</v>
      </c>
      <c r="L5367" s="279">
        <v>0</v>
      </c>
      <c r="M5367" s="279">
        <v>0</v>
      </c>
      <c r="N5367" s="279">
        <v>0</v>
      </c>
      <c r="O5367" s="5">
        <f>Table13[[#This Row],[NSAF]]*Table13[[#This Row],[GPI-Anchor]]</f>
        <v>0</v>
      </c>
      <c r="P5367">
        <f>Table13[[#This Row],[NSAF]]*Table13[[#This Row],[Heparan Sulphate (O-Xyl)]]</f>
        <v>0</v>
      </c>
      <c r="Q5367">
        <f>Table13[[#This Row],[NSAF]]*Table13[[#This Row],[Chondroitin Sulphate (O-Xyl)]]</f>
        <v>0</v>
      </c>
      <c r="R5367">
        <f>Table13[[#This Row],[NSAF]]*Table13[[#This Row],[Keratan Sulphate (O-Xyl)]]</f>
        <v>0</v>
      </c>
    </row>
    <row r="5368" spans="1:18" x14ac:dyDescent="0.2">
      <c r="A5368" t="s">
        <v>11946</v>
      </c>
      <c r="B5368" t="s">
        <v>11944</v>
      </c>
      <c r="C5368" t="s">
        <v>11945</v>
      </c>
      <c r="D5368">
        <v>1745</v>
      </c>
      <c r="E5368">
        <v>94.13</v>
      </c>
      <c r="F5368">
        <v>96.2</v>
      </c>
      <c r="G5368">
        <v>1738</v>
      </c>
      <c r="H5368">
        <v>3294</v>
      </c>
      <c r="I5368" s="14">
        <v>0.19255014326647565</v>
      </c>
      <c r="J5368" s="277">
        <v>9.9316013396395927E-5</v>
      </c>
      <c r="K5368" s="278">
        <v>0</v>
      </c>
      <c r="L5368" s="279">
        <v>0</v>
      </c>
      <c r="M5368" s="279">
        <v>0</v>
      </c>
      <c r="N5368" s="279">
        <v>0</v>
      </c>
      <c r="O5368" s="5">
        <f>Table13[[#This Row],[NSAF]]*Table13[[#This Row],[GPI-Anchor]]</f>
        <v>0</v>
      </c>
      <c r="P5368">
        <f>Table13[[#This Row],[NSAF]]*Table13[[#This Row],[Heparan Sulphate (O-Xyl)]]</f>
        <v>0</v>
      </c>
      <c r="Q5368">
        <f>Table13[[#This Row],[NSAF]]*Table13[[#This Row],[Chondroitin Sulphate (O-Xyl)]]</f>
        <v>0</v>
      </c>
      <c r="R5368">
        <f>Table13[[#This Row],[NSAF]]*Table13[[#This Row],[Keratan Sulphate (O-Xyl)]]</f>
        <v>0</v>
      </c>
    </row>
    <row r="5369" spans="1:18" x14ac:dyDescent="0.2">
      <c r="A5369" t="s">
        <v>16423</v>
      </c>
      <c r="B5369" t="s">
        <v>16421</v>
      </c>
      <c r="C5369" t="s">
        <v>16422</v>
      </c>
      <c r="D5369">
        <v>1167</v>
      </c>
      <c r="E5369">
        <v>91.99</v>
      </c>
      <c r="F5369">
        <v>94.97</v>
      </c>
      <c r="G5369">
        <v>537</v>
      </c>
      <c r="H5369">
        <v>929</v>
      </c>
      <c r="I5369" s="14">
        <v>0.10711225364181662</v>
      </c>
      <c r="J5369" s="277">
        <v>5.5247749168831505E-5</v>
      </c>
      <c r="K5369" s="278">
        <v>0</v>
      </c>
      <c r="L5369" s="279">
        <v>0</v>
      </c>
      <c r="M5369" s="279">
        <v>0</v>
      </c>
      <c r="N5369" s="279">
        <v>0</v>
      </c>
      <c r="O5369" s="5">
        <f>Table13[[#This Row],[NSAF]]*Table13[[#This Row],[GPI-Anchor]]</f>
        <v>0</v>
      </c>
      <c r="P5369">
        <f>Table13[[#This Row],[NSAF]]*Table13[[#This Row],[Heparan Sulphate (O-Xyl)]]</f>
        <v>0</v>
      </c>
      <c r="Q5369">
        <f>Table13[[#This Row],[NSAF]]*Table13[[#This Row],[Chondroitin Sulphate (O-Xyl)]]</f>
        <v>0</v>
      </c>
      <c r="R5369">
        <f>Table13[[#This Row],[NSAF]]*Table13[[#This Row],[Keratan Sulphate (O-Xyl)]]</f>
        <v>0</v>
      </c>
    </row>
    <row r="5370" spans="1:18" x14ac:dyDescent="0.2">
      <c r="A5370" t="s">
        <v>16423</v>
      </c>
      <c r="B5370" t="s">
        <v>16421</v>
      </c>
      <c r="C5370" t="s">
        <v>16422</v>
      </c>
      <c r="D5370">
        <v>1167</v>
      </c>
      <c r="E5370">
        <v>89.19</v>
      </c>
      <c r="F5370">
        <v>92.23</v>
      </c>
      <c r="G5370">
        <v>296</v>
      </c>
      <c r="H5370">
        <v>482</v>
      </c>
      <c r="I5370" s="14">
        <v>5.0556983718937444E-2</v>
      </c>
      <c r="J5370" s="277">
        <v>2.6076937607688469E-5</v>
      </c>
      <c r="K5370" s="278">
        <v>0</v>
      </c>
      <c r="L5370" s="279">
        <v>0</v>
      </c>
      <c r="M5370" s="279">
        <v>0</v>
      </c>
      <c r="N5370" s="279">
        <v>0</v>
      </c>
      <c r="O5370" s="5">
        <f>Table13[[#This Row],[NSAF]]*Table13[[#This Row],[GPI-Anchor]]</f>
        <v>0</v>
      </c>
      <c r="P5370">
        <f>Table13[[#This Row],[NSAF]]*Table13[[#This Row],[Heparan Sulphate (O-Xyl)]]</f>
        <v>0</v>
      </c>
      <c r="Q5370">
        <f>Table13[[#This Row],[NSAF]]*Table13[[#This Row],[Chondroitin Sulphate (O-Xyl)]]</f>
        <v>0</v>
      </c>
      <c r="R5370">
        <f>Table13[[#This Row],[NSAF]]*Table13[[#This Row],[Keratan Sulphate (O-Xyl)]]</f>
        <v>0</v>
      </c>
    </row>
    <row r="5371" spans="1:18" x14ac:dyDescent="0.2">
      <c r="A5371" t="s">
        <v>31226</v>
      </c>
      <c r="B5371" t="s">
        <v>31224</v>
      </c>
      <c r="C5371" t="s">
        <v>31225</v>
      </c>
      <c r="D5371">
        <v>557</v>
      </c>
      <c r="E5371">
        <v>86.79</v>
      </c>
      <c r="F5371">
        <v>90.54</v>
      </c>
      <c r="G5371">
        <v>560</v>
      </c>
      <c r="H5371">
        <v>893</v>
      </c>
      <c r="I5371" s="14">
        <v>1.2567324955116697E-2</v>
      </c>
      <c r="J5371" s="277">
        <v>6.4821380676507664E-6</v>
      </c>
      <c r="K5371" s="278">
        <v>0</v>
      </c>
      <c r="L5371" s="279">
        <v>0</v>
      </c>
      <c r="M5371" s="279">
        <v>0</v>
      </c>
      <c r="N5371" s="279">
        <v>0</v>
      </c>
      <c r="O5371" s="5">
        <f>Table13[[#This Row],[NSAF]]*Table13[[#This Row],[GPI-Anchor]]</f>
        <v>0</v>
      </c>
      <c r="P5371">
        <f>Table13[[#This Row],[NSAF]]*Table13[[#This Row],[Heparan Sulphate (O-Xyl)]]</f>
        <v>0</v>
      </c>
      <c r="Q5371">
        <f>Table13[[#This Row],[NSAF]]*Table13[[#This Row],[Chondroitin Sulphate (O-Xyl)]]</f>
        <v>0</v>
      </c>
      <c r="R5371">
        <f>Table13[[#This Row],[NSAF]]*Table13[[#This Row],[Keratan Sulphate (O-Xyl)]]</f>
        <v>0</v>
      </c>
    </row>
    <row r="5372" spans="1:18" x14ac:dyDescent="0.2">
      <c r="A5372" t="s">
        <v>11583</v>
      </c>
      <c r="B5372" t="s">
        <v>11581</v>
      </c>
      <c r="C5372" t="s">
        <v>11582</v>
      </c>
      <c r="D5372">
        <v>271</v>
      </c>
      <c r="E5372">
        <v>97.42</v>
      </c>
      <c r="F5372">
        <v>99.26</v>
      </c>
      <c r="G5372">
        <v>271</v>
      </c>
      <c r="H5372">
        <v>557</v>
      </c>
      <c r="I5372" s="14">
        <v>0.2029520295202952</v>
      </c>
      <c r="J5372" s="277">
        <v>1.0468123336978451E-4</v>
      </c>
      <c r="K5372" s="278">
        <v>0</v>
      </c>
      <c r="L5372" s="279">
        <v>0</v>
      </c>
      <c r="M5372" s="279">
        <v>0</v>
      </c>
      <c r="N5372" s="279">
        <v>0</v>
      </c>
      <c r="O5372" s="5">
        <f>Table13[[#This Row],[NSAF]]*Table13[[#This Row],[GPI-Anchor]]</f>
        <v>0</v>
      </c>
      <c r="P5372">
        <f>Table13[[#This Row],[NSAF]]*Table13[[#This Row],[Heparan Sulphate (O-Xyl)]]</f>
        <v>0</v>
      </c>
      <c r="Q5372">
        <f>Table13[[#This Row],[NSAF]]*Table13[[#This Row],[Chondroitin Sulphate (O-Xyl)]]</f>
        <v>0</v>
      </c>
      <c r="R5372">
        <f>Table13[[#This Row],[NSAF]]*Table13[[#This Row],[Keratan Sulphate (O-Xyl)]]</f>
        <v>0</v>
      </c>
    </row>
    <row r="5373" spans="1:18" x14ac:dyDescent="0.2">
      <c r="A5373" t="s">
        <v>12221</v>
      </c>
      <c r="B5373" t="s">
        <v>12219</v>
      </c>
      <c r="C5373" t="s">
        <v>12220</v>
      </c>
      <c r="D5373">
        <v>302</v>
      </c>
      <c r="E5373">
        <v>70.86</v>
      </c>
      <c r="F5373">
        <v>82.45</v>
      </c>
      <c r="G5373">
        <v>302</v>
      </c>
      <c r="H5373">
        <v>437</v>
      </c>
      <c r="I5373" s="14">
        <v>0.18543046357615894</v>
      </c>
      <c r="J5373" s="277">
        <v>9.5643732547853681E-5</v>
      </c>
      <c r="K5373" s="278">
        <v>0</v>
      </c>
      <c r="L5373" s="279">
        <v>0</v>
      </c>
      <c r="M5373" s="279">
        <v>0</v>
      </c>
      <c r="N5373" s="279">
        <v>0</v>
      </c>
      <c r="O5373" s="5">
        <f>Table13[[#This Row],[NSAF]]*Table13[[#This Row],[GPI-Anchor]]</f>
        <v>0</v>
      </c>
      <c r="P5373">
        <f>Table13[[#This Row],[NSAF]]*Table13[[#This Row],[Heparan Sulphate (O-Xyl)]]</f>
        <v>0</v>
      </c>
      <c r="Q5373">
        <f>Table13[[#This Row],[NSAF]]*Table13[[#This Row],[Chondroitin Sulphate (O-Xyl)]]</f>
        <v>0</v>
      </c>
      <c r="R5373">
        <f>Table13[[#This Row],[NSAF]]*Table13[[#This Row],[Keratan Sulphate (O-Xyl)]]</f>
        <v>0</v>
      </c>
    </row>
    <row r="5374" spans="1:18" x14ac:dyDescent="0.2">
      <c r="A5374" t="s">
        <v>34879</v>
      </c>
      <c r="B5374" t="s">
        <v>34877</v>
      </c>
      <c r="C5374" t="s">
        <v>34878</v>
      </c>
      <c r="D5374">
        <v>35213</v>
      </c>
      <c r="E5374">
        <v>97.06</v>
      </c>
      <c r="F5374">
        <v>98.58</v>
      </c>
      <c r="G5374">
        <v>22857</v>
      </c>
      <c r="H5374">
        <v>45031</v>
      </c>
      <c r="I5374" s="14">
        <v>1.4199301394371396E-3</v>
      </c>
      <c r="J5374" s="277">
        <v>7.3239000687276139E-7</v>
      </c>
      <c r="K5374" s="278">
        <v>0</v>
      </c>
      <c r="L5374" s="279">
        <v>0</v>
      </c>
      <c r="M5374" s="279">
        <v>0</v>
      </c>
      <c r="N5374" s="279">
        <v>0</v>
      </c>
      <c r="O5374" s="5">
        <f>Table13[[#This Row],[NSAF]]*Table13[[#This Row],[GPI-Anchor]]</f>
        <v>0</v>
      </c>
      <c r="P5374">
        <f>Table13[[#This Row],[NSAF]]*Table13[[#This Row],[Heparan Sulphate (O-Xyl)]]</f>
        <v>0</v>
      </c>
      <c r="Q5374">
        <f>Table13[[#This Row],[NSAF]]*Table13[[#This Row],[Chondroitin Sulphate (O-Xyl)]]</f>
        <v>0</v>
      </c>
      <c r="R5374">
        <f>Table13[[#This Row],[NSAF]]*Table13[[#This Row],[Keratan Sulphate (O-Xyl)]]</f>
        <v>0</v>
      </c>
    </row>
    <row r="5375" spans="1:18" x14ac:dyDescent="0.2">
      <c r="A5375" t="s">
        <v>34879</v>
      </c>
      <c r="B5375" t="s">
        <v>34877</v>
      </c>
      <c r="C5375" t="s">
        <v>34878</v>
      </c>
      <c r="D5375">
        <v>35213</v>
      </c>
      <c r="E5375">
        <v>97.055999999999997</v>
      </c>
      <c r="F5375">
        <v>98.58</v>
      </c>
      <c r="G5375">
        <v>22857</v>
      </c>
      <c r="H5375">
        <v>45031</v>
      </c>
      <c r="I5375" s="14">
        <v>1.1359441115497118E-3</v>
      </c>
      <c r="J5375" s="277">
        <v>5.8591200549820911E-7</v>
      </c>
      <c r="K5375" s="278">
        <v>0</v>
      </c>
      <c r="L5375" s="279">
        <v>0</v>
      </c>
      <c r="M5375" s="279">
        <v>0</v>
      </c>
      <c r="N5375" s="279">
        <v>0</v>
      </c>
      <c r="O5375" s="5">
        <f>Table13[[#This Row],[NSAF]]*Table13[[#This Row],[GPI-Anchor]]</f>
        <v>0</v>
      </c>
      <c r="P5375">
        <f>Table13[[#This Row],[NSAF]]*Table13[[#This Row],[Heparan Sulphate (O-Xyl)]]</f>
        <v>0</v>
      </c>
      <c r="Q5375">
        <f>Table13[[#This Row],[NSAF]]*Table13[[#This Row],[Chondroitin Sulphate (O-Xyl)]]</f>
        <v>0</v>
      </c>
      <c r="R5375">
        <f>Table13[[#This Row],[NSAF]]*Table13[[#This Row],[Keratan Sulphate (O-Xyl)]]</f>
        <v>0</v>
      </c>
    </row>
    <row r="5376" spans="1:18" x14ac:dyDescent="0.2">
      <c r="A5376" t="s">
        <v>19495</v>
      </c>
      <c r="B5376" t="s">
        <v>19493</v>
      </c>
      <c r="C5376" t="s">
        <v>19494</v>
      </c>
      <c r="D5376">
        <v>274</v>
      </c>
      <c r="E5376">
        <v>99.27</v>
      </c>
      <c r="F5376">
        <v>99.64</v>
      </c>
      <c r="G5376">
        <v>274</v>
      </c>
      <c r="H5376">
        <v>525</v>
      </c>
      <c r="I5376" s="14">
        <v>7.2992700729927001E-2</v>
      </c>
      <c r="J5376" s="277">
        <v>3.7649123083227074E-5</v>
      </c>
      <c r="K5376" s="278">
        <v>0</v>
      </c>
      <c r="L5376" s="279">
        <v>0</v>
      </c>
      <c r="M5376" s="279">
        <v>0</v>
      </c>
      <c r="N5376" s="279">
        <v>0</v>
      </c>
      <c r="O5376" s="5">
        <f>Table13[[#This Row],[NSAF]]*Table13[[#This Row],[GPI-Anchor]]</f>
        <v>0</v>
      </c>
      <c r="P5376">
        <f>Table13[[#This Row],[NSAF]]*Table13[[#This Row],[Heparan Sulphate (O-Xyl)]]</f>
        <v>0</v>
      </c>
      <c r="Q5376">
        <f>Table13[[#This Row],[NSAF]]*Table13[[#This Row],[Chondroitin Sulphate (O-Xyl)]]</f>
        <v>0</v>
      </c>
      <c r="R5376">
        <f>Table13[[#This Row],[NSAF]]*Table13[[#This Row],[Keratan Sulphate (O-Xyl)]]</f>
        <v>0</v>
      </c>
    </row>
    <row r="5377" spans="1:18" x14ac:dyDescent="0.2">
      <c r="A5377" t="s">
        <v>32191</v>
      </c>
      <c r="B5377" t="s">
        <v>32189</v>
      </c>
      <c r="C5377" t="s">
        <v>32190</v>
      </c>
      <c r="D5377">
        <v>1032</v>
      </c>
      <c r="E5377">
        <v>81.239999999999995</v>
      </c>
      <c r="F5377">
        <v>89.21</v>
      </c>
      <c r="G5377">
        <v>1029</v>
      </c>
      <c r="H5377">
        <v>1696</v>
      </c>
      <c r="I5377" s="14">
        <v>9.6899224806201549E-3</v>
      </c>
      <c r="J5377" s="277">
        <v>4.9979940527152222E-6</v>
      </c>
      <c r="K5377" s="278">
        <v>0</v>
      </c>
      <c r="L5377" s="279">
        <v>0</v>
      </c>
      <c r="M5377" s="279">
        <v>0</v>
      </c>
      <c r="N5377" s="279">
        <v>0</v>
      </c>
      <c r="O5377" s="5">
        <f>Table13[[#This Row],[NSAF]]*Table13[[#This Row],[GPI-Anchor]]</f>
        <v>0</v>
      </c>
      <c r="P5377">
        <f>Table13[[#This Row],[NSAF]]*Table13[[#This Row],[Heparan Sulphate (O-Xyl)]]</f>
        <v>0</v>
      </c>
      <c r="Q5377">
        <f>Table13[[#This Row],[NSAF]]*Table13[[#This Row],[Chondroitin Sulphate (O-Xyl)]]</f>
        <v>0</v>
      </c>
      <c r="R5377">
        <f>Table13[[#This Row],[NSAF]]*Table13[[#This Row],[Keratan Sulphate (O-Xyl)]]</f>
        <v>0</v>
      </c>
    </row>
    <row r="5378" spans="1:18" x14ac:dyDescent="0.2">
      <c r="A5378" t="s">
        <v>33033</v>
      </c>
      <c r="B5378" t="s">
        <v>33031</v>
      </c>
      <c r="C5378" t="s">
        <v>33032</v>
      </c>
      <c r="D5378">
        <v>1032</v>
      </c>
      <c r="E5378">
        <v>81.489999999999995</v>
      </c>
      <c r="F5378">
        <v>86.43</v>
      </c>
      <c r="G5378">
        <v>1032</v>
      </c>
      <c r="H5378">
        <v>1603</v>
      </c>
      <c r="I5378" s="14">
        <v>7.7519379844961239E-3</v>
      </c>
      <c r="J5378" s="277">
        <v>3.9983952421721781E-6</v>
      </c>
      <c r="K5378" s="278">
        <v>0</v>
      </c>
      <c r="L5378" s="279">
        <v>0</v>
      </c>
      <c r="M5378" s="279">
        <v>0</v>
      </c>
      <c r="N5378" s="279">
        <v>0</v>
      </c>
      <c r="O5378" s="5">
        <f>Table13[[#This Row],[NSAF]]*Table13[[#This Row],[GPI-Anchor]]</f>
        <v>0</v>
      </c>
      <c r="P5378">
        <f>Table13[[#This Row],[NSAF]]*Table13[[#This Row],[Heparan Sulphate (O-Xyl)]]</f>
        <v>0</v>
      </c>
      <c r="Q5378">
        <f>Table13[[#This Row],[NSAF]]*Table13[[#This Row],[Chondroitin Sulphate (O-Xyl)]]</f>
        <v>0</v>
      </c>
      <c r="R5378">
        <f>Table13[[#This Row],[NSAF]]*Table13[[#This Row],[Keratan Sulphate (O-Xyl)]]</f>
        <v>0</v>
      </c>
    </row>
    <row r="5379" spans="1:18" x14ac:dyDescent="0.2">
      <c r="A5379" t="s">
        <v>29132</v>
      </c>
      <c r="B5379" t="s">
        <v>29130</v>
      </c>
      <c r="C5379" t="s">
        <v>29131</v>
      </c>
      <c r="D5379">
        <v>1013</v>
      </c>
      <c r="E5379">
        <v>96.05</v>
      </c>
      <c r="F5379">
        <v>97.83</v>
      </c>
      <c r="G5379">
        <v>1013</v>
      </c>
      <c r="H5379">
        <v>2049</v>
      </c>
      <c r="I5379" s="14">
        <v>1.8756169792694965E-2</v>
      </c>
      <c r="J5379" s="277">
        <v>9.6743008278025735E-6</v>
      </c>
      <c r="K5379" s="278">
        <v>0</v>
      </c>
      <c r="L5379" s="279">
        <v>0</v>
      </c>
      <c r="M5379" s="279">
        <v>0</v>
      </c>
      <c r="N5379" s="279">
        <v>0</v>
      </c>
      <c r="O5379" s="5">
        <f>Table13[[#This Row],[NSAF]]*Table13[[#This Row],[GPI-Anchor]]</f>
        <v>0</v>
      </c>
      <c r="P5379">
        <f>Table13[[#This Row],[NSAF]]*Table13[[#This Row],[Heparan Sulphate (O-Xyl)]]</f>
        <v>0</v>
      </c>
      <c r="Q5379">
        <f>Table13[[#This Row],[NSAF]]*Table13[[#This Row],[Chondroitin Sulphate (O-Xyl)]]</f>
        <v>0</v>
      </c>
      <c r="R5379">
        <f>Table13[[#This Row],[NSAF]]*Table13[[#This Row],[Keratan Sulphate (O-Xyl)]]</f>
        <v>0</v>
      </c>
    </row>
    <row r="5380" spans="1:18" x14ac:dyDescent="0.2">
      <c r="A5380" t="s">
        <v>33662</v>
      </c>
      <c r="B5380" t="s">
        <v>33660</v>
      </c>
      <c r="C5380" t="s">
        <v>33661</v>
      </c>
      <c r="D5380">
        <v>1363</v>
      </c>
      <c r="E5380">
        <v>88.14</v>
      </c>
      <c r="F5380">
        <v>92.17</v>
      </c>
      <c r="G5380">
        <v>1366</v>
      </c>
      <c r="H5380">
        <v>2335</v>
      </c>
      <c r="I5380" s="14">
        <v>5.8694057226705799E-3</v>
      </c>
      <c r="J5380" s="277">
        <v>3.0273983051516419E-6</v>
      </c>
      <c r="K5380" s="278">
        <v>0</v>
      </c>
      <c r="L5380" s="279">
        <v>0</v>
      </c>
      <c r="M5380" s="279">
        <v>0</v>
      </c>
      <c r="N5380" s="279">
        <v>0</v>
      </c>
      <c r="O5380" s="5">
        <f>Table13[[#This Row],[NSAF]]*Table13[[#This Row],[GPI-Anchor]]</f>
        <v>0</v>
      </c>
      <c r="P5380">
        <f>Table13[[#This Row],[NSAF]]*Table13[[#This Row],[Heparan Sulphate (O-Xyl)]]</f>
        <v>0</v>
      </c>
      <c r="Q5380">
        <f>Table13[[#This Row],[NSAF]]*Table13[[#This Row],[Chondroitin Sulphate (O-Xyl)]]</f>
        <v>0</v>
      </c>
      <c r="R5380">
        <f>Table13[[#This Row],[NSAF]]*Table13[[#This Row],[Keratan Sulphate (O-Xyl)]]</f>
        <v>0</v>
      </c>
    </row>
    <row r="5381" spans="1:18" x14ac:dyDescent="0.2">
      <c r="A5381" t="s">
        <v>17026</v>
      </c>
      <c r="B5381" t="s">
        <v>17024</v>
      </c>
      <c r="C5381" t="s">
        <v>17025</v>
      </c>
      <c r="D5381">
        <v>273</v>
      </c>
      <c r="E5381">
        <v>99.63</v>
      </c>
      <c r="F5381">
        <v>100</v>
      </c>
      <c r="G5381">
        <v>273</v>
      </c>
      <c r="H5381">
        <v>569</v>
      </c>
      <c r="I5381" s="14">
        <v>9.8901098901098897E-2</v>
      </c>
      <c r="J5381" s="277">
        <v>5.1012493144636243E-5</v>
      </c>
      <c r="K5381" s="278">
        <v>0</v>
      </c>
      <c r="L5381" s="279">
        <v>0</v>
      </c>
      <c r="M5381" s="279">
        <v>0</v>
      </c>
      <c r="N5381" s="279">
        <v>0</v>
      </c>
      <c r="O5381" s="5">
        <f>Table13[[#This Row],[NSAF]]*Table13[[#This Row],[GPI-Anchor]]</f>
        <v>0</v>
      </c>
      <c r="P5381">
        <f>Table13[[#This Row],[NSAF]]*Table13[[#This Row],[Heparan Sulphate (O-Xyl)]]</f>
        <v>0</v>
      </c>
      <c r="Q5381">
        <f>Table13[[#This Row],[NSAF]]*Table13[[#This Row],[Chondroitin Sulphate (O-Xyl)]]</f>
        <v>0</v>
      </c>
      <c r="R5381">
        <f>Table13[[#This Row],[NSAF]]*Table13[[#This Row],[Keratan Sulphate (O-Xyl)]]</f>
        <v>0</v>
      </c>
    </row>
    <row r="5382" spans="1:18" x14ac:dyDescent="0.2">
      <c r="A5382" t="s">
        <v>14974</v>
      </c>
      <c r="B5382" t="s">
        <v>14972</v>
      </c>
      <c r="C5382" t="s">
        <v>14973</v>
      </c>
      <c r="D5382">
        <v>583</v>
      </c>
      <c r="E5382">
        <v>80.650000000000006</v>
      </c>
      <c r="F5382">
        <v>87.67</v>
      </c>
      <c r="G5382">
        <v>584</v>
      </c>
      <c r="H5382">
        <v>929</v>
      </c>
      <c r="I5382" s="14">
        <v>0.12864493996569468</v>
      </c>
      <c r="J5382" s="277">
        <v>6.6354157749598319E-5</v>
      </c>
      <c r="K5382" s="278">
        <v>0</v>
      </c>
      <c r="L5382" s="279">
        <v>0</v>
      </c>
      <c r="M5382" s="279">
        <v>0</v>
      </c>
      <c r="N5382" s="279">
        <v>0</v>
      </c>
      <c r="O5382" s="5">
        <f>Table13[[#This Row],[NSAF]]*Table13[[#This Row],[GPI-Anchor]]</f>
        <v>0</v>
      </c>
      <c r="P5382">
        <f>Table13[[#This Row],[NSAF]]*Table13[[#This Row],[Heparan Sulphate (O-Xyl)]]</f>
        <v>0</v>
      </c>
      <c r="Q5382">
        <f>Table13[[#This Row],[NSAF]]*Table13[[#This Row],[Chondroitin Sulphate (O-Xyl)]]</f>
        <v>0</v>
      </c>
      <c r="R5382">
        <f>Table13[[#This Row],[NSAF]]*Table13[[#This Row],[Keratan Sulphate (O-Xyl)]]</f>
        <v>0</v>
      </c>
    </row>
    <row r="5383" spans="1:18" x14ac:dyDescent="0.2">
      <c r="A5383" t="s">
        <v>24638</v>
      </c>
      <c r="B5383" t="s">
        <v>24636</v>
      </c>
      <c r="C5383" t="s">
        <v>24637</v>
      </c>
      <c r="D5383">
        <v>578</v>
      </c>
      <c r="E5383">
        <v>84.15</v>
      </c>
      <c r="F5383">
        <v>91.07</v>
      </c>
      <c r="G5383">
        <v>347</v>
      </c>
      <c r="H5383">
        <v>600</v>
      </c>
      <c r="I5383" s="14">
        <v>3.6332179930795849E-2</v>
      </c>
      <c r="J5383" s="277">
        <v>1.8739883583121852E-5</v>
      </c>
      <c r="K5383" s="278">
        <v>0</v>
      </c>
      <c r="L5383" s="279">
        <v>0</v>
      </c>
      <c r="M5383" s="279">
        <v>0</v>
      </c>
      <c r="N5383" s="279">
        <v>0</v>
      </c>
      <c r="O5383" s="5">
        <f>Table13[[#This Row],[NSAF]]*Table13[[#This Row],[GPI-Anchor]]</f>
        <v>0</v>
      </c>
      <c r="P5383">
        <f>Table13[[#This Row],[NSAF]]*Table13[[#This Row],[Heparan Sulphate (O-Xyl)]]</f>
        <v>0</v>
      </c>
      <c r="Q5383">
        <f>Table13[[#This Row],[NSAF]]*Table13[[#This Row],[Chondroitin Sulphate (O-Xyl)]]</f>
        <v>0</v>
      </c>
      <c r="R5383">
        <f>Table13[[#This Row],[NSAF]]*Table13[[#This Row],[Keratan Sulphate (O-Xyl)]]</f>
        <v>0</v>
      </c>
    </row>
    <row r="5384" spans="1:18" x14ac:dyDescent="0.2">
      <c r="A5384" t="s">
        <v>19108</v>
      </c>
      <c r="B5384" t="s">
        <v>19106</v>
      </c>
      <c r="C5384" t="s">
        <v>19107</v>
      </c>
      <c r="D5384">
        <v>131</v>
      </c>
      <c r="E5384">
        <v>99.24</v>
      </c>
      <c r="F5384">
        <v>100</v>
      </c>
      <c r="G5384">
        <v>131</v>
      </c>
      <c r="H5384">
        <v>273</v>
      </c>
      <c r="I5384" s="14">
        <v>7.6335877862595422E-2</v>
      </c>
      <c r="J5384" s="277">
        <v>3.9373510400016106E-5</v>
      </c>
      <c r="K5384" s="278">
        <v>0</v>
      </c>
      <c r="L5384" s="279">
        <v>0</v>
      </c>
      <c r="M5384" s="279">
        <v>0</v>
      </c>
      <c r="N5384" s="279">
        <v>0</v>
      </c>
      <c r="O5384" s="5">
        <f>Table13[[#This Row],[NSAF]]*Table13[[#This Row],[GPI-Anchor]]</f>
        <v>0</v>
      </c>
      <c r="P5384">
        <f>Table13[[#This Row],[NSAF]]*Table13[[#This Row],[Heparan Sulphate (O-Xyl)]]</f>
        <v>0</v>
      </c>
      <c r="Q5384">
        <f>Table13[[#This Row],[NSAF]]*Table13[[#This Row],[Chondroitin Sulphate (O-Xyl)]]</f>
        <v>0</v>
      </c>
      <c r="R5384">
        <f>Table13[[#This Row],[NSAF]]*Table13[[#This Row],[Keratan Sulphate (O-Xyl)]]</f>
        <v>0</v>
      </c>
    </row>
    <row r="5385" spans="1:18" x14ac:dyDescent="0.2">
      <c r="A5385" t="s">
        <v>8589</v>
      </c>
      <c r="B5385" t="s">
        <v>8587</v>
      </c>
      <c r="C5385" t="s">
        <v>8588</v>
      </c>
      <c r="D5385">
        <v>336</v>
      </c>
      <c r="E5385">
        <v>90.62</v>
      </c>
      <c r="F5385">
        <v>94.1</v>
      </c>
      <c r="G5385">
        <v>288</v>
      </c>
      <c r="H5385">
        <v>544</v>
      </c>
      <c r="I5385" s="14">
        <v>0.32142857142857145</v>
      </c>
      <c r="J5385" s="277">
        <v>1.6579060272006781E-4</v>
      </c>
      <c r="K5385" s="278">
        <v>0</v>
      </c>
      <c r="L5385" s="279">
        <v>0</v>
      </c>
      <c r="M5385" s="279">
        <v>0</v>
      </c>
      <c r="N5385" s="279">
        <v>0</v>
      </c>
      <c r="O5385" s="5">
        <f>Table13[[#This Row],[NSAF]]*Table13[[#This Row],[GPI-Anchor]]</f>
        <v>0</v>
      </c>
      <c r="P5385">
        <f>Table13[[#This Row],[NSAF]]*Table13[[#This Row],[Heparan Sulphate (O-Xyl)]]</f>
        <v>0</v>
      </c>
      <c r="Q5385">
        <f>Table13[[#This Row],[NSAF]]*Table13[[#This Row],[Chondroitin Sulphate (O-Xyl)]]</f>
        <v>0</v>
      </c>
      <c r="R5385">
        <f>Table13[[#This Row],[NSAF]]*Table13[[#This Row],[Keratan Sulphate (O-Xyl)]]</f>
        <v>0</v>
      </c>
    </row>
    <row r="5386" spans="1:18" x14ac:dyDescent="0.2">
      <c r="A5386" t="s">
        <v>14224</v>
      </c>
      <c r="B5386" t="s">
        <v>14222</v>
      </c>
      <c r="C5386" t="s">
        <v>14223</v>
      </c>
      <c r="D5386">
        <v>395</v>
      </c>
      <c r="E5386">
        <v>80.53</v>
      </c>
      <c r="F5386">
        <v>87.73</v>
      </c>
      <c r="G5386">
        <v>375</v>
      </c>
      <c r="H5386">
        <v>603</v>
      </c>
      <c r="I5386" s="14">
        <v>0.14177215189873418</v>
      </c>
      <c r="J5386" s="277">
        <v>7.3125081593548895E-5</v>
      </c>
      <c r="K5386" s="278">
        <v>0</v>
      </c>
      <c r="L5386" s="279">
        <v>0</v>
      </c>
      <c r="M5386" s="279">
        <v>0</v>
      </c>
      <c r="N5386" s="279">
        <v>0</v>
      </c>
      <c r="O5386" s="5">
        <f>Table13[[#This Row],[NSAF]]*Table13[[#This Row],[GPI-Anchor]]</f>
        <v>0</v>
      </c>
      <c r="P5386">
        <f>Table13[[#This Row],[NSAF]]*Table13[[#This Row],[Heparan Sulphate (O-Xyl)]]</f>
        <v>0</v>
      </c>
      <c r="Q5386">
        <f>Table13[[#This Row],[NSAF]]*Table13[[#This Row],[Chondroitin Sulphate (O-Xyl)]]</f>
        <v>0</v>
      </c>
      <c r="R5386">
        <f>Table13[[#This Row],[NSAF]]*Table13[[#This Row],[Keratan Sulphate (O-Xyl)]]</f>
        <v>0</v>
      </c>
    </row>
    <row r="5387" spans="1:18" x14ac:dyDescent="0.2">
      <c r="A5387" t="s">
        <v>29004</v>
      </c>
      <c r="B5387" t="s">
        <v>29002</v>
      </c>
      <c r="C5387" t="s">
        <v>29003</v>
      </c>
      <c r="D5387">
        <v>575</v>
      </c>
      <c r="E5387">
        <v>96.77</v>
      </c>
      <c r="F5387">
        <v>97.76</v>
      </c>
      <c r="G5387">
        <v>402</v>
      </c>
      <c r="H5387">
        <v>660</v>
      </c>
      <c r="I5387" s="14">
        <v>1.9130434782608695E-2</v>
      </c>
      <c r="J5387" s="277">
        <v>9.8673440845953386E-6</v>
      </c>
      <c r="K5387" s="278">
        <v>0</v>
      </c>
      <c r="L5387" s="279">
        <v>0</v>
      </c>
      <c r="M5387" s="279">
        <v>0</v>
      </c>
      <c r="N5387" s="279">
        <v>0</v>
      </c>
      <c r="O5387" s="5">
        <f>Table13[[#This Row],[NSAF]]*Table13[[#This Row],[GPI-Anchor]]</f>
        <v>0</v>
      </c>
      <c r="P5387">
        <f>Table13[[#This Row],[NSAF]]*Table13[[#This Row],[Heparan Sulphate (O-Xyl)]]</f>
        <v>0</v>
      </c>
      <c r="Q5387">
        <f>Table13[[#This Row],[NSAF]]*Table13[[#This Row],[Chondroitin Sulphate (O-Xyl)]]</f>
        <v>0</v>
      </c>
      <c r="R5387">
        <f>Table13[[#This Row],[NSAF]]*Table13[[#This Row],[Keratan Sulphate (O-Xyl)]]</f>
        <v>0</v>
      </c>
    </row>
    <row r="5388" spans="1:18" x14ac:dyDescent="0.2">
      <c r="A5388" t="s">
        <v>24509</v>
      </c>
      <c r="B5388" t="s">
        <v>24507</v>
      </c>
      <c r="C5388" t="s">
        <v>24508</v>
      </c>
      <c r="D5388">
        <v>619</v>
      </c>
      <c r="E5388">
        <v>96.93</v>
      </c>
      <c r="F5388">
        <v>97.9</v>
      </c>
      <c r="G5388">
        <v>619</v>
      </c>
      <c r="H5388">
        <v>1219</v>
      </c>
      <c r="I5388" s="14">
        <v>3.7156704361873988E-2</v>
      </c>
      <c r="J5388" s="277">
        <v>1.9165167501655657E-5</v>
      </c>
      <c r="K5388" s="278">
        <v>0</v>
      </c>
      <c r="L5388" s="279">
        <v>0</v>
      </c>
      <c r="M5388" s="279">
        <v>0</v>
      </c>
      <c r="N5388" s="279">
        <v>0</v>
      </c>
      <c r="O5388" s="5">
        <f>Table13[[#This Row],[NSAF]]*Table13[[#This Row],[GPI-Anchor]]</f>
        <v>0</v>
      </c>
      <c r="P5388">
        <f>Table13[[#This Row],[NSAF]]*Table13[[#This Row],[Heparan Sulphate (O-Xyl)]]</f>
        <v>0</v>
      </c>
      <c r="Q5388">
        <f>Table13[[#This Row],[NSAF]]*Table13[[#This Row],[Chondroitin Sulphate (O-Xyl)]]</f>
        <v>0</v>
      </c>
      <c r="R5388">
        <f>Table13[[#This Row],[NSAF]]*Table13[[#This Row],[Keratan Sulphate (O-Xyl)]]</f>
        <v>0</v>
      </c>
    </row>
    <row r="5389" spans="1:18" x14ac:dyDescent="0.2">
      <c r="A5389" t="s">
        <v>25705</v>
      </c>
      <c r="B5389" t="s">
        <v>25703</v>
      </c>
      <c r="C5389" t="s">
        <v>25704</v>
      </c>
      <c r="D5389">
        <v>376</v>
      </c>
      <c r="E5389">
        <v>97.34</v>
      </c>
      <c r="F5389">
        <v>98.67</v>
      </c>
      <c r="G5389">
        <v>376</v>
      </c>
      <c r="H5389">
        <v>755</v>
      </c>
      <c r="I5389" s="14">
        <v>3.1914893617021274E-2</v>
      </c>
      <c r="J5389" s="277">
        <v>1.6461478284262049E-5</v>
      </c>
      <c r="K5389" s="278">
        <v>0</v>
      </c>
      <c r="L5389" s="279">
        <v>0</v>
      </c>
      <c r="M5389" s="279">
        <v>0</v>
      </c>
      <c r="N5389" s="279">
        <v>0</v>
      </c>
      <c r="O5389" s="5">
        <f>Table13[[#This Row],[NSAF]]*Table13[[#This Row],[GPI-Anchor]]</f>
        <v>0</v>
      </c>
      <c r="P5389">
        <f>Table13[[#This Row],[NSAF]]*Table13[[#This Row],[Heparan Sulphate (O-Xyl)]]</f>
        <v>0</v>
      </c>
      <c r="Q5389">
        <f>Table13[[#This Row],[NSAF]]*Table13[[#This Row],[Chondroitin Sulphate (O-Xyl)]]</f>
        <v>0</v>
      </c>
      <c r="R5389">
        <f>Table13[[#This Row],[NSAF]]*Table13[[#This Row],[Keratan Sulphate (O-Xyl)]]</f>
        <v>0</v>
      </c>
    </row>
    <row r="5390" spans="1:18" x14ac:dyDescent="0.2">
      <c r="A5390" t="s">
        <v>31719</v>
      </c>
      <c r="B5390" t="s">
        <v>31717</v>
      </c>
      <c r="C5390" t="s">
        <v>31718</v>
      </c>
      <c r="D5390">
        <v>625</v>
      </c>
      <c r="E5390">
        <v>81.790000000000006</v>
      </c>
      <c r="F5390">
        <v>89.94</v>
      </c>
      <c r="G5390">
        <v>626</v>
      </c>
      <c r="H5390">
        <v>956</v>
      </c>
      <c r="I5390" s="14">
        <v>1.12E-2</v>
      </c>
      <c r="J5390" s="277">
        <v>5.7768814458903621E-6</v>
      </c>
      <c r="K5390" s="278">
        <v>0</v>
      </c>
      <c r="L5390" s="279">
        <v>0</v>
      </c>
      <c r="M5390" s="279">
        <v>0</v>
      </c>
      <c r="N5390" s="279">
        <v>0</v>
      </c>
      <c r="O5390" s="5">
        <f>Table13[[#This Row],[NSAF]]*Table13[[#This Row],[GPI-Anchor]]</f>
        <v>0</v>
      </c>
      <c r="P5390">
        <f>Table13[[#This Row],[NSAF]]*Table13[[#This Row],[Heparan Sulphate (O-Xyl)]]</f>
        <v>0</v>
      </c>
      <c r="Q5390">
        <f>Table13[[#This Row],[NSAF]]*Table13[[#This Row],[Chondroitin Sulphate (O-Xyl)]]</f>
        <v>0</v>
      </c>
      <c r="R5390">
        <f>Table13[[#This Row],[NSAF]]*Table13[[#This Row],[Keratan Sulphate (O-Xyl)]]</f>
        <v>0</v>
      </c>
    </row>
    <row r="5391" spans="1:18" x14ac:dyDescent="0.2">
      <c r="A5391" t="s">
        <v>23715</v>
      </c>
      <c r="B5391" t="s">
        <v>23713</v>
      </c>
      <c r="C5391" t="s">
        <v>23714</v>
      </c>
      <c r="D5391">
        <v>145</v>
      </c>
      <c r="E5391">
        <v>97.24</v>
      </c>
      <c r="F5391">
        <v>99.31</v>
      </c>
      <c r="G5391">
        <v>145</v>
      </c>
      <c r="H5391">
        <v>296</v>
      </c>
      <c r="I5391" s="14">
        <v>4.1379310344827586E-2</v>
      </c>
      <c r="J5391" s="277">
        <v>2.1343158051319074E-5</v>
      </c>
      <c r="K5391" s="278">
        <v>0</v>
      </c>
      <c r="L5391" s="279">
        <v>0</v>
      </c>
      <c r="M5391" s="279">
        <v>0</v>
      </c>
      <c r="N5391" s="279">
        <v>0</v>
      </c>
      <c r="O5391" s="5">
        <f>Table13[[#This Row],[NSAF]]*Table13[[#This Row],[GPI-Anchor]]</f>
        <v>0</v>
      </c>
      <c r="P5391">
        <f>Table13[[#This Row],[NSAF]]*Table13[[#This Row],[Heparan Sulphate (O-Xyl)]]</f>
        <v>0</v>
      </c>
      <c r="Q5391">
        <f>Table13[[#This Row],[NSAF]]*Table13[[#This Row],[Chondroitin Sulphate (O-Xyl)]]</f>
        <v>0</v>
      </c>
      <c r="R5391">
        <f>Table13[[#This Row],[NSAF]]*Table13[[#This Row],[Keratan Sulphate (O-Xyl)]]</f>
        <v>0</v>
      </c>
    </row>
    <row r="5392" spans="1:18" x14ac:dyDescent="0.2">
      <c r="A5392" t="s">
        <v>33797</v>
      </c>
      <c r="B5392" t="s">
        <v>33795</v>
      </c>
      <c r="C5392" t="s">
        <v>33796</v>
      </c>
      <c r="D5392">
        <v>1259</v>
      </c>
      <c r="E5392">
        <v>95.97</v>
      </c>
      <c r="F5392">
        <v>98.23</v>
      </c>
      <c r="G5392">
        <v>1241</v>
      </c>
      <c r="H5392">
        <v>2462</v>
      </c>
      <c r="I5392" s="14">
        <v>5.5599682287529786E-3</v>
      </c>
      <c r="J5392" s="277">
        <v>2.867792616109195E-6</v>
      </c>
      <c r="K5392" s="278">
        <v>0</v>
      </c>
      <c r="L5392" s="279">
        <v>0</v>
      </c>
      <c r="M5392" s="279">
        <v>0</v>
      </c>
      <c r="N5392" s="279">
        <v>0</v>
      </c>
      <c r="O5392" s="5">
        <f>Table13[[#This Row],[NSAF]]*Table13[[#This Row],[GPI-Anchor]]</f>
        <v>0</v>
      </c>
      <c r="P5392">
        <f>Table13[[#This Row],[NSAF]]*Table13[[#This Row],[Heparan Sulphate (O-Xyl)]]</f>
        <v>0</v>
      </c>
      <c r="Q5392">
        <f>Table13[[#This Row],[NSAF]]*Table13[[#This Row],[Chondroitin Sulphate (O-Xyl)]]</f>
        <v>0</v>
      </c>
      <c r="R5392">
        <f>Table13[[#This Row],[NSAF]]*Table13[[#This Row],[Keratan Sulphate (O-Xyl)]]</f>
        <v>0</v>
      </c>
    </row>
    <row r="5393" spans="1:18" x14ac:dyDescent="0.2">
      <c r="A5393" t="s">
        <v>31309</v>
      </c>
      <c r="B5393" t="s">
        <v>31307</v>
      </c>
      <c r="C5393" t="s">
        <v>31308</v>
      </c>
      <c r="D5393">
        <v>1133</v>
      </c>
      <c r="E5393">
        <v>96.12</v>
      </c>
      <c r="F5393">
        <v>98.59</v>
      </c>
      <c r="G5393">
        <v>1133</v>
      </c>
      <c r="H5393">
        <v>2280</v>
      </c>
      <c r="I5393" s="14">
        <v>1.2356575463371581E-2</v>
      </c>
      <c r="J5393" s="277">
        <v>6.3734349579549461E-6</v>
      </c>
      <c r="K5393" s="278">
        <v>0</v>
      </c>
      <c r="L5393" s="279">
        <v>0</v>
      </c>
      <c r="M5393" s="279">
        <v>0</v>
      </c>
      <c r="N5393" s="279">
        <v>0</v>
      </c>
      <c r="O5393" s="5">
        <f>Table13[[#This Row],[NSAF]]*Table13[[#This Row],[GPI-Anchor]]</f>
        <v>0</v>
      </c>
      <c r="P5393">
        <f>Table13[[#This Row],[NSAF]]*Table13[[#This Row],[Heparan Sulphate (O-Xyl)]]</f>
        <v>0</v>
      </c>
      <c r="Q5393">
        <f>Table13[[#This Row],[NSAF]]*Table13[[#This Row],[Chondroitin Sulphate (O-Xyl)]]</f>
        <v>0</v>
      </c>
      <c r="R5393">
        <f>Table13[[#This Row],[NSAF]]*Table13[[#This Row],[Keratan Sulphate (O-Xyl)]]</f>
        <v>0</v>
      </c>
    </row>
    <row r="5394" spans="1:18" x14ac:dyDescent="0.2">
      <c r="A5394" t="s">
        <v>27328</v>
      </c>
      <c r="B5394" t="s">
        <v>27326</v>
      </c>
      <c r="C5394" t="s">
        <v>27327</v>
      </c>
      <c r="D5394">
        <v>797</v>
      </c>
      <c r="E5394">
        <v>92.11</v>
      </c>
      <c r="F5394">
        <v>95.24</v>
      </c>
      <c r="G5394">
        <v>798</v>
      </c>
      <c r="H5394">
        <v>1465</v>
      </c>
      <c r="I5394" s="14">
        <v>2.5094102885821833E-2</v>
      </c>
      <c r="J5394" s="277">
        <v>1.2943362264497139E-5</v>
      </c>
      <c r="K5394" s="278">
        <v>0</v>
      </c>
      <c r="L5394" s="279">
        <v>0</v>
      </c>
      <c r="M5394" s="279">
        <v>0</v>
      </c>
      <c r="N5394" s="279">
        <v>0</v>
      </c>
      <c r="O5394" s="5">
        <f>Table13[[#This Row],[NSAF]]*Table13[[#This Row],[GPI-Anchor]]</f>
        <v>0</v>
      </c>
      <c r="P5394">
        <f>Table13[[#This Row],[NSAF]]*Table13[[#This Row],[Heparan Sulphate (O-Xyl)]]</f>
        <v>0</v>
      </c>
      <c r="Q5394">
        <f>Table13[[#This Row],[NSAF]]*Table13[[#This Row],[Chondroitin Sulphate (O-Xyl)]]</f>
        <v>0</v>
      </c>
      <c r="R5394">
        <f>Table13[[#This Row],[NSAF]]*Table13[[#This Row],[Keratan Sulphate (O-Xyl)]]</f>
        <v>0</v>
      </c>
    </row>
    <row r="5395" spans="1:18" x14ac:dyDescent="0.2">
      <c r="A5395" t="s">
        <v>20353</v>
      </c>
      <c r="B5395" t="s">
        <v>20351</v>
      </c>
      <c r="C5395" t="s">
        <v>20352</v>
      </c>
      <c r="D5395">
        <v>140</v>
      </c>
      <c r="E5395">
        <v>99.29</v>
      </c>
      <c r="F5395">
        <v>100</v>
      </c>
      <c r="G5395">
        <v>140</v>
      </c>
      <c r="H5395">
        <v>292</v>
      </c>
      <c r="I5395" s="14">
        <v>6.4285714285714279E-2</v>
      </c>
      <c r="J5395" s="277">
        <v>3.3158120544013556E-5</v>
      </c>
      <c r="K5395" s="278">
        <v>0</v>
      </c>
      <c r="L5395" s="279">
        <v>0</v>
      </c>
      <c r="M5395" s="279">
        <v>0</v>
      </c>
      <c r="N5395" s="279">
        <v>0</v>
      </c>
      <c r="O5395" s="5">
        <f>Table13[[#This Row],[NSAF]]*Table13[[#This Row],[GPI-Anchor]]</f>
        <v>0</v>
      </c>
      <c r="P5395">
        <f>Table13[[#This Row],[NSAF]]*Table13[[#This Row],[Heparan Sulphate (O-Xyl)]]</f>
        <v>0</v>
      </c>
      <c r="Q5395">
        <f>Table13[[#This Row],[NSAF]]*Table13[[#This Row],[Chondroitin Sulphate (O-Xyl)]]</f>
        <v>0</v>
      </c>
      <c r="R5395">
        <f>Table13[[#This Row],[NSAF]]*Table13[[#This Row],[Keratan Sulphate (O-Xyl)]]</f>
        <v>0</v>
      </c>
    </row>
    <row r="5396" spans="1:18" x14ac:dyDescent="0.2">
      <c r="A5396" t="s">
        <v>10991</v>
      </c>
      <c r="B5396" t="s">
        <v>10989</v>
      </c>
      <c r="C5396" t="s">
        <v>10990</v>
      </c>
      <c r="D5396">
        <v>180</v>
      </c>
      <c r="E5396">
        <v>98.33</v>
      </c>
      <c r="F5396">
        <v>100</v>
      </c>
      <c r="G5396">
        <v>180</v>
      </c>
      <c r="H5396">
        <v>370</v>
      </c>
      <c r="I5396" s="14">
        <v>0.22222222222222221</v>
      </c>
      <c r="J5396" s="277">
        <v>1.1462066360893576E-4</v>
      </c>
      <c r="K5396" s="278">
        <v>0</v>
      </c>
      <c r="L5396" s="279">
        <v>0</v>
      </c>
      <c r="M5396" s="279">
        <v>0</v>
      </c>
      <c r="N5396" s="279">
        <v>0</v>
      </c>
      <c r="O5396" s="5">
        <f>Table13[[#This Row],[NSAF]]*Table13[[#This Row],[GPI-Anchor]]</f>
        <v>0</v>
      </c>
      <c r="P5396">
        <f>Table13[[#This Row],[NSAF]]*Table13[[#This Row],[Heparan Sulphate (O-Xyl)]]</f>
        <v>0</v>
      </c>
      <c r="Q5396">
        <f>Table13[[#This Row],[NSAF]]*Table13[[#This Row],[Chondroitin Sulphate (O-Xyl)]]</f>
        <v>0</v>
      </c>
      <c r="R5396">
        <f>Table13[[#This Row],[NSAF]]*Table13[[#This Row],[Keratan Sulphate (O-Xyl)]]</f>
        <v>0</v>
      </c>
    </row>
    <row r="5397" spans="1:18" x14ac:dyDescent="0.2">
      <c r="A5397" t="s">
        <v>17799</v>
      </c>
      <c r="B5397" t="s">
        <v>17797</v>
      </c>
      <c r="C5397" t="s">
        <v>17798</v>
      </c>
      <c r="D5397">
        <v>219</v>
      </c>
      <c r="E5397">
        <v>99.54</v>
      </c>
      <c r="F5397">
        <v>99.54</v>
      </c>
      <c r="G5397">
        <v>219</v>
      </c>
      <c r="H5397">
        <v>450</v>
      </c>
      <c r="I5397" s="14">
        <v>9.1324200913242004E-2</v>
      </c>
      <c r="J5397" s="277">
        <v>4.710438230504209E-5</v>
      </c>
      <c r="K5397" s="278">
        <v>0</v>
      </c>
      <c r="L5397" s="279">
        <v>0</v>
      </c>
      <c r="M5397" s="279">
        <v>0</v>
      </c>
      <c r="N5397" s="279">
        <v>0</v>
      </c>
      <c r="O5397" s="5">
        <f>Table13[[#This Row],[NSAF]]*Table13[[#This Row],[GPI-Anchor]]</f>
        <v>0</v>
      </c>
      <c r="P5397">
        <f>Table13[[#This Row],[NSAF]]*Table13[[#This Row],[Heparan Sulphate (O-Xyl)]]</f>
        <v>0</v>
      </c>
      <c r="Q5397">
        <f>Table13[[#This Row],[NSAF]]*Table13[[#This Row],[Chondroitin Sulphate (O-Xyl)]]</f>
        <v>0</v>
      </c>
      <c r="R5397">
        <f>Table13[[#This Row],[NSAF]]*Table13[[#This Row],[Keratan Sulphate (O-Xyl)]]</f>
        <v>0</v>
      </c>
    </row>
    <row r="5398" spans="1:18" x14ac:dyDescent="0.2">
      <c r="A5398" t="s">
        <v>16113</v>
      </c>
      <c r="B5398" t="s">
        <v>16111</v>
      </c>
      <c r="C5398" t="s">
        <v>16112</v>
      </c>
      <c r="D5398">
        <v>188</v>
      </c>
      <c r="E5398">
        <v>100</v>
      </c>
      <c r="F5398">
        <v>100</v>
      </c>
      <c r="G5398">
        <v>188</v>
      </c>
      <c r="H5398">
        <v>379</v>
      </c>
      <c r="I5398" s="14">
        <v>0.11170212765957446</v>
      </c>
      <c r="J5398" s="277">
        <v>5.7615173994917178E-5</v>
      </c>
      <c r="K5398" s="278">
        <v>0</v>
      </c>
      <c r="L5398" s="279">
        <v>0</v>
      </c>
      <c r="M5398" s="279">
        <v>0</v>
      </c>
      <c r="N5398" s="279">
        <v>0</v>
      </c>
      <c r="O5398" s="5">
        <f>Table13[[#This Row],[NSAF]]*Table13[[#This Row],[GPI-Anchor]]</f>
        <v>0</v>
      </c>
      <c r="P5398">
        <f>Table13[[#This Row],[NSAF]]*Table13[[#This Row],[Heparan Sulphate (O-Xyl)]]</f>
        <v>0</v>
      </c>
      <c r="Q5398">
        <f>Table13[[#This Row],[NSAF]]*Table13[[#This Row],[Chondroitin Sulphate (O-Xyl)]]</f>
        <v>0</v>
      </c>
      <c r="R5398">
        <f>Table13[[#This Row],[NSAF]]*Table13[[#This Row],[Keratan Sulphate (O-Xyl)]]</f>
        <v>0</v>
      </c>
    </row>
    <row r="5399" spans="1:18" x14ac:dyDescent="0.2">
      <c r="A5399" t="s">
        <v>22270</v>
      </c>
      <c r="B5399" t="s">
        <v>22268</v>
      </c>
      <c r="C5399" t="s">
        <v>22269</v>
      </c>
      <c r="D5399">
        <v>158</v>
      </c>
      <c r="E5399">
        <v>99.37</v>
      </c>
      <c r="F5399">
        <v>100</v>
      </c>
      <c r="G5399">
        <v>158</v>
      </c>
      <c r="H5399">
        <v>327</v>
      </c>
      <c r="I5399" s="14">
        <v>5.0632911392405063E-2</v>
      </c>
      <c r="J5399" s="277">
        <v>2.6116100569124604E-5</v>
      </c>
      <c r="K5399" s="278">
        <v>0</v>
      </c>
      <c r="L5399" s="279">
        <v>0</v>
      </c>
      <c r="M5399" s="279">
        <v>0</v>
      </c>
      <c r="N5399" s="279">
        <v>0</v>
      </c>
      <c r="O5399" s="5">
        <f>Table13[[#This Row],[NSAF]]*Table13[[#This Row],[GPI-Anchor]]</f>
        <v>0</v>
      </c>
      <c r="P5399">
        <f>Table13[[#This Row],[NSAF]]*Table13[[#This Row],[Heparan Sulphate (O-Xyl)]]</f>
        <v>0</v>
      </c>
      <c r="Q5399">
        <f>Table13[[#This Row],[NSAF]]*Table13[[#This Row],[Chondroitin Sulphate (O-Xyl)]]</f>
        <v>0</v>
      </c>
      <c r="R5399">
        <f>Table13[[#This Row],[NSAF]]*Table13[[#This Row],[Keratan Sulphate (O-Xyl)]]</f>
        <v>0</v>
      </c>
    </row>
    <row r="5400" spans="1:18" x14ac:dyDescent="0.2">
      <c r="A5400" t="s">
        <v>31238</v>
      </c>
      <c r="B5400" t="s">
        <v>31236</v>
      </c>
      <c r="C5400" t="s">
        <v>31237</v>
      </c>
      <c r="D5400">
        <v>1435</v>
      </c>
      <c r="E5400">
        <v>91.75</v>
      </c>
      <c r="F5400">
        <v>95.3</v>
      </c>
      <c r="G5400">
        <v>1382</v>
      </c>
      <c r="H5400">
        <v>2623</v>
      </c>
      <c r="I5400" s="14">
        <v>1.2543554006968641E-2</v>
      </c>
      <c r="J5400" s="277">
        <v>6.4698771793197194E-6</v>
      </c>
      <c r="K5400" s="278">
        <v>0</v>
      </c>
      <c r="L5400" s="279">
        <v>0</v>
      </c>
      <c r="M5400" s="279">
        <v>0</v>
      </c>
      <c r="N5400" s="279">
        <v>0</v>
      </c>
      <c r="O5400" s="5">
        <f>Table13[[#This Row],[NSAF]]*Table13[[#This Row],[GPI-Anchor]]</f>
        <v>0</v>
      </c>
      <c r="P5400">
        <f>Table13[[#This Row],[NSAF]]*Table13[[#This Row],[Heparan Sulphate (O-Xyl)]]</f>
        <v>0</v>
      </c>
      <c r="Q5400">
        <f>Table13[[#This Row],[NSAF]]*Table13[[#This Row],[Chondroitin Sulphate (O-Xyl)]]</f>
        <v>0</v>
      </c>
      <c r="R5400">
        <f>Table13[[#This Row],[NSAF]]*Table13[[#This Row],[Keratan Sulphate (O-Xyl)]]</f>
        <v>0</v>
      </c>
    </row>
    <row r="5401" spans="1:18" x14ac:dyDescent="0.2">
      <c r="A5401" t="s">
        <v>30092</v>
      </c>
      <c r="B5401" t="s">
        <v>30090</v>
      </c>
      <c r="C5401" t="s">
        <v>30091</v>
      </c>
      <c r="D5401">
        <v>576</v>
      </c>
      <c r="E5401">
        <v>87.11</v>
      </c>
      <c r="F5401">
        <v>92.16</v>
      </c>
      <c r="G5401">
        <v>574</v>
      </c>
      <c r="H5401">
        <v>1027</v>
      </c>
      <c r="I5401" s="14">
        <v>1.5625E-2</v>
      </c>
      <c r="J5401" s="277">
        <v>8.0592654100032964E-6</v>
      </c>
      <c r="K5401" s="278">
        <v>0</v>
      </c>
      <c r="L5401" s="279">
        <v>0</v>
      </c>
      <c r="M5401" s="279">
        <v>0</v>
      </c>
      <c r="N5401" s="279">
        <v>0</v>
      </c>
      <c r="O5401" s="5">
        <f>Table13[[#This Row],[NSAF]]*Table13[[#This Row],[GPI-Anchor]]</f>
        <v>0</v>
      </c>
      <c r="P5401">
        <f>Table13[[#This Row],[NSAF]]*Table13[[#This Row],[Heparan Sulphate (O-Xyl)]]</f>
        <v>0</v>
      </c>
      <c r="Q5401">
        <f>Table13[[#This Row],[NSAF]]*Table13[[#This Row],[Chondroitin Sulphate (O-Xyl)]]</f>
        <v>0</v>
      </c>
      <c r="R5401">
        <f>Table13[[#This Row],[NSAF]]*Table13[[#This Row],[Keratan Sulphate (O-Xyl)]]</f>
        <v>0</v>
      </c>
    </row>
    <row r="5402" spans="1:18" x14ac:dyDescent="0.2">
      <c r="A5402" t="s">
        <v>24460</v>
      </c>
      <c r="B5402" t="s">
        <v>24458</v>
      </c>
      <c r="C5402" t="s">
        <v>24459</v>
      </c>
      <c r="D5402">
        <v>373</v>
      </c>
      <c r="E5402">
        <v>88.2</v>
      </c>
      <c r="F5402">
        <v>93.83</v>
      </c>
      <c r="G5402">
        <v>373</v>
      </c>
      <c r="H5402">
        <v>681</v>
      </c>
      <c r="I5402" s="14">
        <v>3.7533512064343161E-2</v>
      </c>
      <c r="J5402" s="277">
        <v>1.9359522271750545E-5</v>
      </c>
      <c r="K5402" s="278">
        <v>0</v>
      </c>
      <c r="L5402" s="279">
        <v>0</v>
      </c>
      <c r="M5402" s="279">
        <v>0</v>
      </c>
      <c r="N5402" s="279">
        <v>0</v>
      </c>
      <c r="O5402" s="5">
        <f>Table13[[#This Row],[NSAF]]*Table13[[#This Row],[GPI-Anchor]]</f>
        <v>0</v>
      </c>
      <c r="P5402">
        <f>Table13[[#This Row],[NSAF]]*Table13[[#This Row],[Heparan Sulphate (O-Xyl)]]</f>
        <v>0</v>
      </c>
      <c r="Q5402">
        <f>Table13[[#This Row],[NSAF]]*Table13[[#This Row],[Chondroitin Sulphate (O-Xyl)]]</f>
        <v>0</v>
      </c>
      <c r="R5402">
        <f>Table13[[#This Row],[NSAF]]*Table13[[#This Row],[Keratan Sulphate (O-Xyl)]]</f>
        <v>0</v>
      </c>
    </row>
    <row r="5403" spans="1:18" x14ac:dyDescent="0.2">
      <c r="A5403" t="s">
        <v>4441</v>
      </c>
      <c r="B5403" t="s">
        <v>4439</v>
      </c>
      <c r="C5403" t="s">
        <v>4440</v>
      </c>
      <c r="D5403">
        <v>337</v>
      </c>
      <c r="E5403">
        <v>99.41</v>
      </c>
      <c r="F5403">
        <v>99.7</v>
      </c>
      <c r="G5403">
        <v>337</v>
      </c>
      <c r="H5403">
        <v>690</v>
      </c>
      <c r="I5403" s="14">
        <v>0.9258160237388724</v>
      </c>
      <c r="J5403" s="277">
        <v>4.77529411593311E-4</v>
      </c>
      <c r="K5403" s="278">
        <v>0</v>
      </c>
      <c r="L5403" s="279">
        <v>0</v>
      </c>
      <c r="M5403" s="279">
        <v>0</v>
      </c>
      <c r="N5403" s="279">
        <v>0</v>
      </c>
      <c r="O5403" s="5">
        <f>Table13[[#This Row],[NSAF]]*Table13[[#This Row],[GPI-Anchor]]</f>
        <v>0</v>
      </c>
      <c r="P5403">
        <f>Table13[[#This Row],[NSAF]]*Table13[[#This Row],[Heparan Sulphate (O-Xyl)]]</f>
        <v>0</v>
      </c>
      <c r="Q5403">
        <f>Table13[[#This Row],[NSAF]]*Table13[[#This Row],[Chondroitin Sulphate (O-Xyl)]]</f>
        <v>0</v>
      </c>
      <c r="R5403">
        <f>Table13[[#This Row],[NSAF]]*Table13[[#This Row],[Keratan Sulphate (O-Xyl)]]</f>
        <v>0</v>
      </c>
    </row>
    <row r="5404" spans="1:18" x14ac:dyDescent="0.2">
      <c r="A5404" t="s">
        <v>13062</v>
      </c>
      <c r="B5404" t="s">
        <v>13060</v>
      </c>
      <c r="C5404" t="s">
        <v>13061</v>
      </c>
      <c r="D5404">
        <v>1613</v>
      </c>
      <c r="E5404">
        <v>99.63</v>
      </c>
      <c r="F5404">
        <v>99.81</v>
      </c>
      <c r="G5404">
        <v>1614</v>
      </c>
      <c r="H5404">
        <v>3300</v>
      </c>
      <c r="I5404" s="14">
        <v>0.16738995660260383</v>
      </c>
      <c r="J5404" s="277">
        <v>8.6338565582676341E-5</v>
      </c>
      <c r="K5404" s="278">
        <v>0</v>
      </c>
      <c r="L5404" s="279">
        <v>0</v>
      </c>
      <c r="M5404" s="279">
        <v>0</v>
      </c>
      <c r="N5404" s="279">
        <v>0</v>
      </c>
      <c r="O5404" s="5">
        <f>Table13[[#This Row],[NSAF]]*Table13[[#This Row],[GPI-Anchor]]</f>
        <v>0</v>
      </c>
      <c r="P5404">
        <f>Table13[[#This Row],[NSAF]]*Table13[[#This Row],[Heparan Sulphate (O-Xyl)]]</f>
        <v>0</v>
      </c>
      <c r="Q5404">
        <f>Table13[[#This Row],[NSAF]]*Table13[[#This Row],[Chondroitin Sulphate (O-Xyl)]]</f>
        <v>0</v>
      </c>
      <c r="R5404">
        <f>Table13[[#This Row],[NSAF]]*Table13[[#This Row],[Keratan Sulphate (O-Xyl)]]</f>
        <v>0</v>
      </c>
    </row>
    <row r="5405" spans="1:18" x14ac:dyDescent="0.2">
      <c r="A5405" t="s">
        <v>15659</v>
      </c>
      <c r="B5405" t="s">
        <v>15657</v>
      </c>
      <c r="C5405" t="s">
        <v>15658</v>
      </c>
      <c r="D5405">
        <v>101</v>
      </c>
      <c r="E5405">
        <v>100</v>
      </c>
      <c r="F5405">
        <v>100</v>
      </c>
      <c r="G5405">
        <v>101</v>
      </c>
      <c r="H5405">
        <v>203</v>
      </c>
      <c r="I5405" s="14">
        <v>0.11881188118811881</v>
      </c>
      <c r="J5405" s="277">
        <v>6.1282334998836939E-5</v>
      </c>
      <c r="K5405" s="278">
        <v>0</v>
      </c>
      <c r="L5405" s="279">
        <v>0</v>
      </c>
      <c r="M5405" s="279">
        <v>0</v>
      </c>
      <c r="N5405" s="279">
        <v>0</v>
      </c>
      <c r="O5405" s="5">
        <f>Table13[[#This Row],[NSAF]]*Table13[[#This Row],[GPI-Anchor]]</f>
        <v>0</v>
      </c>
      <c r="P5405">
        <f>Table13[[#This Row],[NSAF]]*Table13[[#This Row],[Heparan Sulphate (O-Xyl)]]</f>
        <v>0</v>
      </c>
      <c r="Q5405">
        <f>Table13[[#This Row],[NSAF]]*Table13[[#This Row],[Chondroitin Sulphate (O-Xyl)]]</f>
        <v>0</v>
      </c>
      <c r="R5405">
        <f>Table13[[#This Row],[NSAF]]*Table13[[#This Row],[Keratan Sulphate (O-Xyl)]]</f>
        <v>0</v>
      </c>
    </row>
    <row r="5406" spans="1:18" x14ac:dyDescent="0.2">
      <c r="A5406" t="s">
        <v>18408</v>
      </c>
      <c r="B5406" t="s">
        <v>18406</v>
      </c>
      <c r="C5406" t="s">
        <v>18407</v>
      </c>
      <c r="D5406">
        <v>83</v>
      </c>
      <c r="E5406">
        <v>100</v>
      </c>
      <c r="F5406">
        <v>100</v>
      </c>
      <c r="G5406">
        <v>83</v>
      </c>
      <c r="H5406">
        <v>176</v>
      </c>
      <c r="I5406" s="14">
        <v>8.4337349397590355E-2</v>
      </c>
      <c r="J5406" s="277">
        <v>4.3500613297367183E-5</v>
      </c>
      <c r="K5406" s="278">
        <v>0</v>
      </c>
      <c r="L5406" s="279">
        <v>0</v>
      </c>
      <c r="M5406" s="279">
        <v>0</v>
      </c>
      <c r="N5406" s="279">
        <v>0</v>
      </c>
      <c r="O5406" s="5">
        <f>Table13[[#This Row],[NSAF]]*Table13[[#This Row],[GPI-Anchor]]</f>
        <v>0</v>
      </c>
      <c r="P5406">
        <f>Table13[[#This Row],[NSAF]]*Table13[[#This Row],[Heparan Sulphate (O-Xyl)]]</f>
        <v>0</v>
      </c>
      <c r="Q5406">
        <f>Table13[[#This Row],[NSAF]]*Table13[[#This Row],[Chondroitin Sulphate (O-Xyl)]]</f>
        <v>0</v>
      </c>
      <c r="R5406">
        <f>Table13[[#This Row],[NSAF]]*Table13[[#This Row],[Keratan Sulphate (O-Xyl)]]</f>
        <v>0</v>
      </c>
    </row>
    <row r="5407" spans="1:18" x14ac:dyDescent="0.2">
      <c r="A5407" t="s">
        <v>13631</v>
      </c>
      <c r="B5407" t="s">
        <v>13629</v>
      </c>
      <c r="C5407" t="s">
        <v>13630</v>
      </c>
      <c r="D5407">
        <v>301</v>
      </c>
      <c r="E5407">
        <v>96.49</v>
      </c>
      <c r="F5407">
        <v>97.89</v>
      </c>
      <c r="G5407">
        <v>285</v>
      </c>
      <c r="H5407">
        <v>565</v>
      </c>
      <c r="I5407" s="14">
        <v>0.15282392026578073</v>
      </c>
      <c r="J5407" s="277">
        <v>7.8825506202822936E-5</v>
      </c>
      <c r="K5407" s="278">
        <v>0</v>
      </c>
      <c r="L5407" s="279">
        <v>0</v>
      </c>
      <c r="M5407" s="279">
        <v>0</v>
      </c>
      <c r="N5407" s="279">
        <v>0</v>
      </c>
      <c r="O5407" s="5">
        <f>Table13[[#This Row],[NSAF]]*Table13[[#This Row],[GPI-Anchor]]</f>
        <v>0</v>
      </c>
      <c r="P5407">
        <f>Table13[[#This Row],[NSAF]]*Table13[[#This Row],[Heparan Sulphate (O-Xyl)]]</f>
        <v>0</v>
      </c>
      <c r="Q5407">
        <f>Table13[[#This Row],[NSAF]]*Table13[[#This Row],[Chondroitin Sulphate (O-Xyl)]]</f>
        <v>0</v>
      </c>
      <c r="R5407">
        <f>Table13[[#This Row],[NSAF]]*Table13[[#This Row],[Keratan Sulphate (O-Xyl)]]</f>
        <v>0</v>
      </c>
    </row>
    <row r="5408" spans="1:18" x14ac:dyDescent="0.2">
      <c r="A5408" t="s">
        <v>4584</v>
      </c>
      <c r="B5408" t="s">
        <v>4582</v>
      </c>
      <c r="C5408" t="s">
        <v>4583</v>
      </c>
      <c r="D5408">
        <v>112</v>
      </c>
      <c r="E5408">
        <v>100</v>
      </c>
      <c r="F5408">
        <v>100</v>
      </c>
      <c r="G5408">
        <v>112</v>
      </c>
      <c r="H5408">
        <v>234</v>
      </c>
      <c r="I5408" s="14">
        <v>0.8839285714285714</v>
      </c>
      <c r="J5408" s="277">
        <v>4.5592415748018646E-4</v>
      </c>
      <c r="K5408" s="278">
        <v>0</v>
      </c>
      <c r="L5408" s="279">
        <v>0</v>
      </c>
      <c r="M5408" s="279">
        <v>0</v>
      </c>
      <c r="N5408" s="279">
        <v>0</v>
      </c>
      <c r="O5408" s="5">
        <f>Table13[[#This Row],[NSAF]]*Table13[[#This Row],[GPI-Anchor]]</f>
        <v>0</v>
      </c>
      <c r="P5408">
        <f>Table13[[#This Row],[NSAF]]*Table13[[#This Row],[Heparan Sulphate (O-Xyl)]]</f>
        <v>0</v>
      </c>
      <c r="Q5408">
        <f>Table13[[#This Row],[NSAF]]*Table13[[#This Row],[Chondroitin Sulphate (O-Xyl)]]</f>
        <v>0</v>
      </c>
      <c r="R5408">
        <f>Table13[[#This Row],[NSAF]]*Table13[[#This Row],[Keratan Sulphate (O-Xyl)]]</f>
        <v>0</v>
      </c>
    </row>
    <row r="5409" spans="1:18" x14ac:dyDescent="0.2">
      <c r="A5409" t="s">
        <v>4590</v>
      </c>
      <c r="B5409" t="s">
        <v>4588</v>
      </c>
      <c r="C5409" t="s">
        <v>4589</v>
      </c>
      <c r="D5409">
        <v>118</v>
      </c>
      <c r="E5409">
        <v>99.15</v>
      </c>
      <c r="F5409">
        <v>99.15</v>
      </c>
      <c r="G5409">
        <v>117</v>
      </c>
      <c r="H5409">
        <v>238</v>
      </c>
      <c r="I5409" s="14">
        <v>0.88135593220338981</v>
      </c>
      <c r="J5409" s="277">
        <v>4.5459720821171133E-4</v>
      </c>
      <c r="K5409" s="278">
        <v>0</v>
      </c>
      <c r="L5409" s="279">
        <v>0</v>
      </c>
      <c r="M5409" s="279">
        <v>0</v>
      </c>
      <c r="N5409" s="279">
        <v>0</v>
      </c>
      <c r="O5409" s="5">
        <f>Table13[[#This Row],[NSAF]]*Table13[[#This Row],[GPI-Anchor]]</f>
        <v>0</v>
      </c>
      <c r="P5409">
        <f>Table13[[#This Row],[NSAF]]*Table13[[#This Row],[Heparan Sulphate (O-Xyl)]]</f>
        <v>0</v>
      </c>
      <c r="Q5409">
        <f>Table13[[#This Row],[NSAF]]*Table13[[#This Row],[Chondroitin Sulphate (O-Xyl)]]</f>
        <v>0</v>
      </c>
      <c r="R5409">
        <f>Table13[[#This Row],[NSAF]]*Table13[[#This Row],[Keratan Sulphate (O-Xyl)]]</f>
        <v>0</v>
      </c>
    </row>
    <row r="5410" spans="1:18" x14ac:dyDescent="0.2">
      <c r="A5410" t="s">
        <v>30650</v>
      </c>
      <c r="B5410" t="s">
        <v>30648</v>
      </c>
      <c r="C5410" t="s">
        <v>30649</v>
      </c>
      <c r="D5410">
        <v>773</v>
      </c>
      <c r="E5410">
        <v>89.83</v>
      </c>
      <c r="F5410">
        <v>93.82</v>
      </c>
      <c r="G5410">
        <v>777</v>
      </c>
      <c r="H5410">
        <v>1311</v>
      </c>
      <c r="I5410" s="14">
        <v>1.4230271668822769E-2</v>
      </c>
      <c r="J5410" s="277">
        <v>7.3398743190715662E-6</v>
      </c>
      <c r="K5410" s="278">
        <v>0</v>
      </c>
      <c r="L5410" s="279">
        <v>0</v>
      </c>
      <c r="M5410" s="279">
        <v>0</v>
      </c>
      <c r="N5410" s="279">
        <v>0</v>
      </c>
      <c r="O5410" s="5">
        <f>Table13[[#This Row],[NSAF]]*Table13[[#This Row],[GPI-Anchor]]</f>
        <v>0</v>
      </c>
      <c r="P5410">
        <f>Table13[[#This Row],[NSAF]]*Table13[[#This Row],[Heparan Sulphate (O-Xyl)]]</f>
        <v>0</v>
      </c>
      <c r="Q5410">
        <f>Table13[[#This Row],[NSAF]]*Table13[[#This Row],[Chondroitin Sulphate (O-Xyl)]]</f>
        <v>0</v>
      </c>
      <c r="R5410">
        <f>Table13[[#This Row],[NSAF]]*Table13[[#This Row],[Keratan Sulphate (O-Xyl)]]</f>
        <v>0</v>
      </c>
    </row>
    <row r="5411" spans="1:18" x14ac:dyDescent="0.2">
      <c r="A5411" t="s">
        <v>12107</v>
      </c>
      <c r="B5411" t="s">
        <v>12105</v>
      </c>
      <c r="C5411" t="s">
        <v>12106</v>
      </c>
      <c r="D5411">
        <v>117</v>
      </c>
      <c r="E5411">
        <v>99.15</v>
      </c>
      <c r="F5411">
        <v>100</v>
      </c>
      <c r="G5411">
        <v>117</v>
      </c>
      <c r="H5411">
        <v>245</v>
      </c>
      <c r="I5411" s="14">
        <v>0.18803418803418803</v>
      </c>
      <c r="J5411" s="277">
        <v>9.6986715361407192E-5</v>
      </c>
      <c r="K5411" s="278">
        <v>0</v>
      </c>
      <c r="L5411" s="279">
        <v>0</v>
      </c>
      <c r="M5411" s="279">
        <v>0</v>
      </c>
      <c r="N5411" s="279">
        <v>0</v>
      </c>
      <c r="O5411" s="5">
        <f>Table13[[#This Row],[NSAF]]*Table13[[#This Row],[GPI-Anchor]]</f>
        <v>0</v>
      </c>
      <c r="P5411">
        <f>Table13[[#This Row],[NSAF]]*Table13[[#This Row],[Heparan Sulphate (O-Xyl)]]</f>
        <v>0</v>
      </c>
      <c r="Q5411">
        <f>Table13[[#This Row],[NSAF]]*Table13[[#This Row],[Chondroitin Sulphate (O-Xyl)]]</f>
        <v>0</v>
      </c>
      <c r="R5411">
        <f>Table13[[#This Row],[NSAF]]*Table13[[#This Row],[Keratan Sulphate (O-Xyl)]]</f>
        <v>0</v>
      </c>
    </row>
    <row r="5412" spans="1:18" x14ac:dyDescent="0.2">
      <c r="A5412" t="s">
        <v>10887</v>
      </c>
      <c r="B5412" t="s">
        <v>10885</v>
      </c>
      <c r="C5412" t="s">
        <v>10886</v>
      </c>
      <c r="D5412">
        <v>1082</v>
      </c>
      <c r="E5412">
        <v>98.87</v>
      </c>
      <c r="F5412">
        <v>99.43</v>
      </c>
      <c r="G5412">
        <v>1059</v>
      </c>
      <c r="H5412">
        <v>2164</v>
      </c>
      <c r="I5412" s="14">
        <v>0.2245841035120148</v>
      </c>
      <c r="J5412" s="277">
        <v>1.1583890541254276E-4</v>
      </c>
      <c r="K5412" s="278">
        <v>0</v>
      </c>
      <c r="L5412" s="279">
        <v>0</v>
      </c>
      <c r="M5412" s="279">
        <v>0</v>
      </c>
      <c r="N5412" s="279">
        <v>0</v>
      </c>
      <c r="O5412" s="5">
        <f>Table13[[#This Row],[NSAF]]*Table13[[#This Row],[GPI-Anchor]]</f>
        <v>0</v>
      </c>
      <c r="P5412">
        <f>Table13[[#This Row],[NSAF]]*Table13[[#This Row],[Heparan Sulphate (O-Xyl)]]</f>
        <v>0</v>
      </c>
      <c r="Q5412">
        <f>Table13[[#This Row],[NSAF]]*Table13[[#This Row],[Chondroitin Sulphate (O-Xyl)]]</f>
        <v>0</v>
      </c>
      <c r="R5412">
        <f>Table13[[#This Row],[NSAF]]*Table13[[#This Row],[Keratan Sulphate (O-Xyl)]]</f>
        <v>0</v>
      </c>
    </row>
    <row r="5413" spans="1:18" x14ac:dyDescent="0.2">
      <c r="A5413" t="s">
        <v>10887</v>
      </c>
      <c r="B5413" t="s">
        <v>10885</v>
      </c>
      <c r="C5413" t="s">
        <v>10886</v>
      </c>
      <c r="D5413">
        <v>1082</v>
      </c>
      <c r="E5413">
        <v>99.44</v>
      </c>
      <c r="F5413">
        <v>99.66</v>
      </c>
      <c r="G5413">
        <v>889</v>
      </c>
      <c r="H5413">
        <v>1833</v>
      </c>
      <c r="I5413" s="14">
        <v>0.2245841035120148</v>
      </c>
      <c r="J5413" s="277">
        <v>1.1583890541254276E-4</v>
      </c>
      <c r="K5413" s="278">
        <v>0</v>
      </c>
      <c r="L5413" s="279">
        <v>0</v>
      </c>
      <c r="M5413" s="279">
        <v>0</v>
      </c>
      <c r="N5413" s="279">
        <v>0</v>
      </c>
      <c r="O5413" s="5">
        <f>Table13[[#This Row],[NSAF]]*Table13[[#This Row],[GPI-Anchor]]</f>
        <v>0</v>
      </c>
      <c r="P5413">
        <f>Table13[[#This Row],[NSAF]]*Table13[[#This Row],[Heparan Sulphate (O-Xyl)]]</f>
        <v>0</v>
      </c>
      <c r="Q5413">
        <f>Table13[[#This Row],[NSAF]]*Table13[[#This Row],[Chondroitin Sulphate (O-Xyl)]]</f>
        <v>0</v>
      </c>
      <c r="R5413">
        <f>Table13[[#This Row],[NSAF]]*Table13[[#This Row],[Keratan Sulphate (O-Xyl)]]</f>
        <v>0</v>
      </c>
    </row>
    <row r="5414" spans="1:18" x14ac:dyDescent="0.2">
      <c r="A5414" t="s">
        <v>7878</v>
      </c>
      <c r="B5414" t="s">
        <v>7876</v>
      </c>
      <c r="C5414" t="s">
        <v>7877</v>
      </c>
      <c r="D5414">
        <v>1726</v>
      </c>
      <c r="E5414">
        <v>98.96</v>
      </c>
      <c r="F5414">
        <v>99.54</v>
      </c>
      <c r="G5414">
        <v>1726</v>
      </c>
      <c r="H5414">
        <v>3554</v>
      </c>
      <c r="I5414" s="14">
        <v>0.37195828505214368</v>
      </c>
      <c r="J5414" s="277">
        <v>1.9185347460383282E-4</v>
      </c>
      <c r="K5414" s="278">
        <v>0</v>
      </c>
      <c r="L5414" s="279">
        <v>0</v>
      </c>
      <c r="M5414" s="279">
        <v>0</v>
      </c>
      <c r="N5414" s="279">
        <v>0</v>
      </c>
      <c r="O5414" s="5">
        <f>Table13[[#This Row],[NSAF]]*Table13[[#This Row],[GPI-Anchor]]</f>
        <v>0</v>
      </c>
      <c r="P5414">
        <f>Table13[[#This Row],[NSAF]]*Table13[[#This Row],[Heparan Sulphate (O-Xyl)]]</f>
        <v>0</v>
      </c>
      <c r="Q5414">
        <f>Table13[[#This Row],[NSAF]]*Table13[[#This Row],[Chondroitin Sulphate (O-Xyl)]]</f>
        <v>0</v>
      </c>
      <c r="R5414">
        <f>Table13[[#This Row],[NSAF]]*Table13[[#This Row],[Keratan Sulphate (O-Xyl)]]</f>
        <v>0</v>
      </c>
    </row>
    <row r="5415" spans="1:18" x14ac:dyDescent="0.2">
      <c r="A5415" t="s">
        <v>29946</v>
      </c>
      <c r="B5415" t="s">
        <v>29944</v>
      </c>
      <c r="C5415" t="s">
        <v>29945</v>
      </c>
      <c r="D5415">
        <v>437</v>
      </c>
      <c r="E5415">
        <v>99.31</v>
      </c>
      <c r="F5415">
        <v>100</v>
      </c>
      <c r="G5415">
        <v>435</v>
      </c>
      <c r="H5415">
        <v>880</v>
      </c>
      <c r="I5415" s="14">
        <v>1.6018306636155607E-2</v>
      </c>
      <c r="J5415" s="277">
        <v>8.2621302143740885E-6</v>
      </c>
      <c r="K5415" s="278">
        <v>0</v>
      </c>
      <c r="L5415" s="279">
        <v>0</v>
      </c>
      <c r="M5415" s="279">
        <v>0</v>
      </c>
      <c r="N5415" s="279">
        <v>0</v>
      </c>
      <c r="O5415" s="5">
        <f>Table13[[#This Row],[NSAF]]*Table13[[#This Row],[GPI-Anchor]]</f>
        <v>0</v>
      </c>
      <c r="P5415">
        <f>Table13[[#This Row],[NSAF]]*Table13[[#This Row],[Heparan Sulphate (O-Xyl)]]</f>
        <v>0</v>
      </c>
      <c r="Q5415">
        <f>Table13[[#This Row],[NSAF]]*Table13[[#This Row],[Chondroitin Sulphate (O-Xyl)]]</f>
        <v>0</v>
      </c>
      <c r="R5415">
        <f>Table13[[#This Row],[NSAF]]*Table13[[#This Row],[Keratan Sulphate (O-Xyl)]]</f>
        <v>0</v>
      </c>
    </row>
    <row r="5416" spans="1:18" x14ac:dyDescent="0.2">
      <c r="A5416" t="s">
        <v>22777</v>
      </c>
      <c r="B5416" t="s">
        <v>22775</v>
      </c>
      <c r="C5416" t="s">
        <v>22776</v>
      </c>
      <c r="D5416">
        <v>676</v>
      </c>
      <c r="E5416">
        <v>95.71</v>
      </c>
      <c r="F5416">
        <v>97.04</v>
      </c>
      <c r="G5416">
        <v>676</v>
      </c>
      <c r="H5416">
        <v>1282</v>
      </c>
      <c r="I5416" s="14">
        <v>4.7337278106508875E-2</v>
      </c>
      <c r="J5416" s="277">
        <v>2.4416236035039571E-5</v>
      </c>
      <c r="K5416" s="278">
        <v>0</v>
      </c>
      <c r="L5416" s="279">
        <v>0</v>
      </c>
      <c r="M5416" s="279">
        <v>0</v>
      </c>
      <c r="N5416" s="279">
        <v>0</v>
      </c>
      <c r="O5416" s="5">
        <f>Table13[[#This Row],[NSAF]]*Table13[[#This Row],[GPI-Anchor]]</f>
        <v>0</v>
      </c>
      <c r="P5416">
        <f>Table13[[#This Row],[NSAF]]*Table13[[#This Row],[Heparan Sulphate (O-Xyl)]]</f>
        <v>0</v>
      </c>
      <c r="Q5416">
        <f>Table13[[#This Row],[NSAF]]*Table13[[#This Row],[Chondroitin Sulphate (O-Xyl)]]</f>
        <v>0</v>
      </c>
      <c r="R5416">
        <f>Table13[[#This Row],[NSAF]]*Table13[[#This Row],[Keratan Sulphate (O-Xyl)]]</f>
        <v>0</v>
      </c>
    </row>
    <row r="5417" spans="1:18" x14ac:dyDescent="0.2">
      <c r="A5417" t="s">
        <v>15890</v>
      </c>
      <c r="B5417" t="s">
        <v>15888</v>
      </c>
      <c r="C5417" t="s">
        <v>15889</v>
      </c>
      <c r="D5417">
        <v>243</v>
      </c>
      <c r="E5417">
        <v>80.84</v>
      </c>
      <c r="F5417">
        <v>91.59</v>
      </c>
      <c r="G5417">
        <v>214</v>
      </c>
      <c r="H5417">
        <v>355</v>
      </c>
      <c r="I5417" s="14">
        <v>0.11522633744855967</v>
      </c>
      <c r="J5417" s="277">
        <v>5.9432936686114844E-5</v>
      </c>
      <c r="K5417" s="278">
        <v>0</v>
      </c>
      <c r="L5417" s="279">
        <v>0</v>
      </c>
      <c r="M5417" s="279">
        <v>0</v>
      </c>
      <c r="N5417" s="279">
        <v>0</v>
      </c>
      <c r="O5417" s="5">
        <f>Table13[[#This Row],[NSAF]]*Table13[[#This Row],[GPI-Anchor]]</f>
        <v>0</v>
      </c>
      <c r="P5417">
        <f>Table13[[#This Row],[NSAF]]*Table13[[#This Row],[Heparan Sulphate (O-Xyl)]]</f>
        <v>0</v>
      </c>
      <c r="Q5417">
        <f>Table13[[#This Row],[NSAF]]*Table13[[#This Row],[Chondroitin Sulphate (O-Xyl)]]</f>
        <v>0</v>
      </c>
      <c r="R5417">
        <f>Table13[[#This Row],[NSAF]]*Table13[[#This Row],[Keratan Sulphate (O-Xyl)]]</f>
        <v>0</v>
      </c>
    </row>
    <row r="5418" spans="1:18" x14ac:dyDescent="0.2">
      <c r="A5418" t="s">
        <v>24238</v>
      </c>
      <c r="B5418" t="s">
        <v>24236</v>
      </c>
      <c r="C5418" t="s">
        <v>24237</v>
      </c>
      <c r="D5418">
        <v>334</v>
      </c>
      <c r="E5418">
        <v>100</v>
      </c>
      <c r="F5418">
        <v>100</v>
      </c>
      <c r="G5418">
        <v>121</v>
      </c>
      <c r="H5418">
        <v>257</v>
      </c>
      <c r="I5418" s="14">
        <v>3.8922155688622756E-2</v>
      </c>
      <c r="J5418" s="277">
        <v>2.0075774913541145E-5</v>
      </c>
      <c r="K5418" s="278">
        <v>0</v>
      </c>
      <c r="L5418" s="279">
        <v>0</v>
      </c>
      <c r="M5418" s="279">
        <v>0</v>
      </c>
      <c r="N5418" s="279">
        <v>0</v>
      </c>
      <c r="O5418" s="5">
        <f>Table13[[#This Row],[NSAF]]*Table13[[#This Row],[GPI-Anchor]]</f>
        <v>0</v>
      </c>
      <c r="P5418">
        <f>Table13[[#This Row],[NSAF]]*Table13[[#This Row],[Heparan Sulphate (O-Xyl)]]</f>
        <v>0</v>
      </c>
      <c r="Q5418">
        <f>Table13[[#This Row],[NSAF]]*Table13[[#This Row],[Chondroitin Sulphate (O-Xyl)]]</f>
        <v>0</v>
      </c>
      <c r="R5418">
        <f>Table13[[#This Row],[NSAF]]*Table13[[#This Row],[Keratan Sulphate (O-Xyl)]]</f>
        <v>0</v>
      </c>
    </row>
    <row r="5419" spans="1:18" x14ac:dyDescent="0.2">
      <c r="A5419" t="s">
        <v>27936</v>
      </c>
      <c r="B5419" t="s">
        <v>27934</v>
      </c>
      <c r="C5419" t="s">
        <v>27935</v>
      </c>
      <c r="D5419">
        <v>437</v>
      </c>
      <c r="E5419">
        <v>100</v>
      </c>
      <c r="F5419">
        <v>100</v>
      </c>
      <c r="G5419">
        <v>107</v>
      </c>
      <c r="H5419">
        <v>217</v>
      </c>
      <c r="I5419" s="14">
        <v>2.2883295194508008E-2</v>
      </c>
      <c r="J5419" s="277">
        <v>1.1803043163391554E-5</v>
      </c>
      <c r="K5419" s="278">
        <v>0</v>
      </c>
      <c r="L5419" s="279">
        <v>0</v>
      </c>
      <c r="M5419" s="279">
        <v>0</v>
      </c>
      <c r="N5419" s="279">
        <v>0</v>
      </c>
      <c r="O5419" s="5">
        <f>Table13[[#This Row],[NSAF]]*Table13[[#This Row],[GPI-Anchor]]</f>
        <v>0</v>
      </c>
      <c r="P5419">
        <f>Table13[[#This Row],[NSAF]]*Table13[[#This Row],[Heparan Sulphate (O-Xyl)]]</f>
        <v>0</v>
      </c>
      <c r="Q5419">
        <f>Table13[[#This Row],[NSAF]]*Table13[[#This Row],[Chondroitin Sulphate (O-Xyl)]]</f>
        <v>0</v>
      </c>
      <c r="R5419">
        <f>Table13[[#This Row],[NSAF]]*Table13[[#This Row],[Keratan Sulphate (O-Xyl)]]</f>
        <v>0</v>
      </c>
    </row>
    <row r="5420" spans="1:18" x14ac:dyDescent="0.2">
      <c r="A5420" t="s">
        <v>21870</v>
      </c>
      <c r="B5420" t="s">
        <v>21868</v>
      </c>
      <c r="C5420" t="s">
        <v>21869</v>
      </c>
      <c r="D5420">
        <v>338</v>
      </c>
      <c r="E5420">
        <v>97.93</v>
      </c>
      <c r="F5420">
        <v>98.52</v>
      </c>
      <c r="G5420">
        <v>338</v>
      </c>
      <c r="H5420">
        <v>668</v>
      </c>
      <c r="I5420" s="14">
        <v>5.3254437869822487E-2</v>
      </c>
      <c r="J5420" s="277">
        <v>2.7468265539419519E-5</v>
      </c>
      <c r="K5420" s="278">
        <v>0</v>
      </c>
      <c r="L5420" s="279">
        <v>0</v>
      </c>
      <c r="M5420" s="279">
        <v>0</v>
      </c>
      <c r="N5420" s="279">
        <v>0</v>
      </c>
      <c r="O5420" s="5">
        <f>Table13[[#This Row],[NSAF]]*Table13[[#This Row],[GPI-Anchor]]</f>
        <v>0</v>
      </c>
      <c r="P5420">
        <f>Table13[[#This Row],[NSAF]]*Table13[[#This Row],[Heparan Sulphate (O-Xyl)]]</f>
        <v>0</v>
      </c>
      <c r="Q5420">
        <f>Table13[[#This Row],[NSAF]]*Table13[[#This Row],[Chondroitin Sulphate (O-Xyl)]]</f>
        <v>0</v>
      </c>
      <c r="R5420">
        <f>Table13[[#This Row],[NSAF]]*Table13[[#This Row],[Keratan Sulphate (O-Xyl)]]</f>
        <v>0</v>
      </c>
    </row>
    <row r="5421" spans="1:18" x14ac:dyDescent="0.2">
      <c r="A5421" t="s">
        <v>3010</v>
      </c>
      <c r="B5421" t="s">
        <v>3008</v>
      </c>
      <c r="C5421" t="s">
        <v>3009</v>
      </c>
      <c r="D5421">
        <v>206</v>
      </c>
      <c r="E5421">
        <v>98.06</v>
      </c>
      <c r="F5421">
        <v>98.06</v>
      </c>
      <c r="G5421">
        <v>206</v>
      </c>
      <c r="H5421">
        <v>407</v>
      </c>
      <c r="I5421" s="14">
        <v>2.0485436893203883</v>
      </c>
      <c r="J5421" s="277">
        <v>1.0566244669581021E-3</v>
      </c>
      <c r="K5421" s="278">
        <v>0</v>
      </c>
      <c r="L5421" s="279">
        <v>0</v>
      </c>
      <c r="M5421" s="279">
        <v>0</v>
      </c>
      <c r="N5421" s="279">
        <v>0</v>
      </c>
      <c r="O5421" s="5">
        <f>Table13[[#This Row],[NSAF]]*Table13[[#This Row],[GPI-Anchor]]</f>
        <v>0</v>
      </c>
      <c r="P5421">
        <f>Table13[[#This Row],[NSAF]]*Table13[[#This Row],[Heparan Sulphate (O-Xyl)]]</f>
        <v>0</v>
      </c>
      <c r="Q5421">
        <f>Table13[[#This Row],[NSAF]]*Table13[[#This Row],[Chondroitin Sulphate (O-Xyl)]]</f>
        <v>0</v>
      </c>
      <c r="R5421">
        <f>Table13[[#This Row],[NSAF]]*Table13[[#This Row],[Keratan Sulphate (O-Xyl)]]</f>
        <v>0</v>
      </c>
    </row>
    <row r="5422" spans="1:18" x14ac:dyDescent="0.2">
      <c r="A5422" t="s">
        <v>3010</v>
      </c>
      <c r="B5422" t="s">
        <v>5063</v>
      </c>
      <c r="C5422" t="s">
        <v>5064</v>
      </c>
      <c r="D5422">
        <v>204</v>
      </c>
      <c r="E5422">
        <v>95.65</v>
      </c>
      <c r="F5422">
        <v>96.89</v>
      </c>
      <c r="G5422">
        <v>161</v>
      </c>
      <c r="H5422">
        <v>311</v>
      </c>
      <c r="I5422" s="14">
        <v>0.76470588235294112</v>
      </c>
      <c r="J5422" s="277">
        <v>3.9442993065427892E-4</v>
      </c>
      <c r="K5422" s="278">
        <v>0</v>
      </c>
      <c r="L5422" s="279">
        <v>0</v>
      </c>
      <c r="M5422" s="279">
        <v>0</v>
      </c>
      <c r="N5422" s="279">
        <v>0</v>
      </c>
      <c r="O5422" s="5">
        <f>Table13[[#This Row],[NSAF]]*Table13[[#This Row],[GPI-Anchor]]</f>
        <v>0</v>
      </c>
      <c r="P5422">
        <f>Table13[[#This Row],[NSAF]]*Table13[[#This Row],[Heparan Sulphate (O-Xyl)]]</f>
        <v>0</v>
      </c>
      <c r="Q5422">
        <f>Table13[[#This Row],[NSAF]]*Table13[[#This Row],[Chondroitin Sulphate (O-Xyl)]]</f>
        <v>0</v>
      </c>
      <c r="R5422">
        <f>Table13[[#This Row],[NSAF]]*Table13[[#This Row],[Keratan Sulphate (O-Xyl)]]</f>
        <v>0</v>
      </c>
    </row>
    <row r="5423" spans="1:18" x14ac:dyDescent="0.2">
      <c r="A5423" t="s">
        <v>6669</v>
      </c>
      <c r="B5423" t="s">
        <v>6667</v>
      </c>
      <c r="C5423" t="s">
        <v>6668</v>
      </c>
      <c r="D5423">
        <v>158</v>
      </c>
      <c r="E5423">
        <v>100</v>
      </c>
      <c r="F5423">
        <v>100</v>
      </c>
      <c r="G5423">
        <v>158</v>
      </c>
      <c r="H5423">
        <v>320</v>
      </c>
      <c r="I5423" s="14">
        <v>0.50632911392405067</v>
      </c>
      <c r="J5423" s="277">
        <v>2.6116100569124607E-4</v>
      </c>
      <c r="K5423" s="278">
        <v>0</v>
      </c>
      <c r="L5423" s="279">
        <v>0</v>
      </c>
      <c r="M5423" s="279">
        <v>0</v>
      </c>
      <c r="N5423" s="279">
        <v>0</v>
      </c>
      <c r="O5423" s="5">
        <f>Table13[[#This Row],[NSAF]]*Table13[[#This Row],[GPI-Anchor]]</f>
        <v>0</v>
      </c>
      <c r="P5423">
        <f>Table13[[#This Row],[NSAF]]*Table13[[#This Row],[Heparan Sulphate (O-Xyl)]]</f>
        <v>0</v>
      </c>
      <c r="Q5423">
        <f>Table13[[#This Row],[NSAF]]*Table13[[#This Row],[Chondroitin Sulphate (O-Xyl)]]</f>
        <v>0</v>
      </c>
      <c r="R5423">
        <f>Table13[[#This Row],[NSAF]]*Table13[[#This Row],[Keratan Sulphate (O-Xyl)]]</f>
        <v>0</v>
      </c>
    </row>
    <row r="5424" spans="1:18" x14ac:dyDescent="0.2">
      <c r="A5424" t="s">
        <v>30791</v>
      </c>
      <c r="B5424" t="s">
        <v>30789</v>
      </c>
      <c r="C5424" t="s">
        <v>30790</v>
      </c>
      <c r="D5424">
        <v>575</v>
      </c>
      <c r="E5424">
        <v>100</v>
      </c>
      <c r="F5424">
        <v>100</v>
      </c>
      <c r="G5424">
        <v>575</v>
      </c>
      <c r="H5424">
        <v>1192</v>
      </c>
      <c r="I5424" s="14">
        <v>1.391304347826087E-2</v>
      </c>
      <c r="J5424" s="277">
        <v>7.1762502433420652E-6</v>
      </c>
      <c r="K5424" s="278">
        <v>0</v>
      </c>
      <c r="L5424" s="279">
        <v>0</v>
      </c>
      <c r="M5424" s="279">
        <v>0</v>
      </c>
      <c r="N5424" s="279">
        <v>0</v>
      </c>
      <c r="O5424" s="5">
        <f>Table13[[#This Row],[NSAF]]*Table13[[#This Row],[GPI-Anchor]]</f>
        <v>0</v>
      </c>
      <c r="P5424">
        <f>Table13[[#This Row],[NSAF]]*Table13[[#This Row],[Heparan Sulphate (O-Xyl)]]</f>
        <v>0</v>
      </c>
      <c r="Q5424">
        <f>Table13[[#This Row],[NSAF]]*Table13[[#This Row],[Chondroitin Sulphate (O-Xyl)]]</f>
        <v>0</v>
      </c>
      <c r="R5424">
        <f>Table13[[#This Row],[NSAF]]*Table13[[#This Row],[Keratan Sulphate (O-Xyl)]]</f>
        <v>0</v>
      </c>
    </row>
    <row r="5425" spans="1:18" x14ac:dyDescent="0.2">
      <c r="A5425" t="s">
        <v>25759</v>
      </c>
      <c r="B5425" t="s">
        <v>25757</v>
      </c>
      <c r="C5425" t="s">
        <v>25758</v>
      </c>
      <c r="D5425">
        <v>410</v>
      </c>
      <c r="E5425">
        <v>99.76</v>
      </c>
      <c r="F5425">
        <v>99.76</v>
      </c>
      <c r="G5425">
        <v>410</v>
      </c>
      <c r="H5425">
        <v>849</v>
      </c>
      <c r="I5425" s="14">
        <v>3.1707317073170732E-2</v>
      </c>
      <c r="J5425" s="277">
        <v>1.6354411758835957E-5</v>
      </c>
      <c r="K5425" s="278">
        <v>0</v>
      </c>
      <c r="L5425" s="279">
        <v>0</v>
      </c>
      <c r="M5425" s="279">
        <v>0</v>
      </c>
      <c r="N5425" s="279">
        <v>0</v>
      </c>
      <c r="O5425" s="5">
        <f>Table13[[#This Row],[NSAF]]*Table13[[#This Row],[GPI-Anchor]]</f>
        <v>0</v>
      </c>
      <c r="P5425">
        <f>Table13[[#This Row],[NSAF]]*Table13[[#This Row],[Heparan Sulphate (O-Xyl)]]</f>
        <v>0</v>
      </c>
      <c r="Q5425">
        <f>Table13[[#This Row],[NSAF]]*Table13[[#This Row],[Chondroitin Sulphate (O-Xyl)]]</f>
        <v>0</v>
      </c>
      <c r="R5425">
        <f>Table13[[#This Row],[NSAF]]*Table13[[#This Row],[Keratan Sulphate (O-Xyl)]]</f>
        <v>0</v>
      </c>
    </row>
    <row r="5426" spans="1:18" x14ac:dyDescent="0.2">
      <c r="A5426" t="s">
        <v>28289</v>
      </c>
      <c r="B5426" t="s">
        <v>28287</v>
      </c>
      <c r="C5426" t="s">
        <v>28288</v>
      </c>
      <c r="D5426">
        <v>649</v>
      </c>
      <c r="E5426">
        <v>91.38</v>
      </c>
      <c r="F5426">
        <v>94.31</v>
      </c>
      <c r="G5426">
        <v>650</v>
      </c>
      <c r="H5426">
        <v>1148</v>
      </c>
      <c r="I5426" s="14">
        <v>2.1571648690292759E-2</v>
      </c>
      <c r="J5426" s="277">
        <v>1.1126505096090837E-5</v>
      </c>
      <c r="K5426" s="278">
        <v>0</v>
      </c>
      <c r="L5426" s="279">
        <v>0</v>
      </c>
      <c r="M5426" s="279">
        <v>0</v>
      </c>
      <c r="N5426" s="279">
        <v>0</v>
      </c>
      <c r="O5426" s="5">
        <f>Table13[[#This Row],[NSAF]]*Table13[[#This Row],[GPI-Anchor]]</f>
        <v>0</v>
      </c>
      <c r="P5426">
        <f>Table13[[#This Row],[NSAF]]*Table13[[#This Row],[Heparan Sulphate (O-Xyl)]]</f>
        <v>0</v>
      </c>
      <c r="Q5426">
        <f>Table13[[#This Row],[NSAF]]*Table13[[#This Row],[Chondroitin Sulphate (O-Xyl)]]</f>
        <v>0</v>
      </c>
      <c r="R5426">
        <f>Table13[[#This Row],[NSAF]]*Table13[[#This Row],[Keratan Sulphate (O-Xyl)]]</f>
        <v>0</v>
      </c>
    </row>
    <row r="5427" spans="1:18" x14ac:dyDescent="0.2">
      <c r="A5427" t="s">
        <v>24612</v>
      </c>
      <c r="B5427" t="s">
        <v>24610</v>
      </c>
      <c r="C5427" t="s">
        <v>24611</v>
      </c>
      <c r="D5427">
        <v>410</v>
      </c>
      <c r="E5427">
        <v>95.49</v>
      </c>
      <c r="F5427">
        <v>96.99</v>
      </c>
      <c r="G5427">
        <v>399</v>
      </c>
      <c r="H5427">
        <v>660</v>
      </c>
      <c r="I5427" s="14">
        <v>3.6585365853658534E-2</v>
      </c>
      <c r="J5427" s="277">
        <v>1.8870475106349181E-5</v>
      </c>
      <c r="K5427" s="278">
        <v>0</v>
      </c>
      <c r="L5427" s="279">
        <v>0</v>
      </c>
      <c r="M5427" s="279">
        <v>0</v>
      </c>
      <c r="N5427" s="279">
        <v>0</v>
      </c>
      <c r="O5427" s="5">
        <f>Table13[[#This Row],[NSAF]]*Table13[[#This Row],[GPI-Anchor]]</f>
        <v>0</v>
      </c>
      <c r="P5427">
        <f>Table13[[#This Row],[NSAF]]*Table13[[#This Row],[Heparan Sulphate (O-Xyl)]]</f>
        <v>0</v>
      </c>
      <c r="Q5427">
        <f>Table13[[#This Row],[NSAF]]*Table13[[#This Row],[Chondroitin Sulphate (O-Xyl)]]</f>
        <v>0</v>
      </c>
      <c r="R5427">
        <f>Table13[[#This Row],[NSAF]]*Table13[[#This Row],[Keratan Sulphate (O-Xyl)]]</f>
        <v>0</v>
      </c>
    </row>
    <row r="5428" spans="1:18" x14ac:dyDescent="0.2">
      <c r="A5428" t="s">
        <v>31963</v>
      </c>
      <c r="B5428" t="s">
        <v>31961</v>
      </c>
      <c r="C5428" t="s">
        <v>31962</v>
      </c>
      <c r="D5428">
        <v>572</v>
      </c>
      <c r="E5428">
        <v>97.04</v>
      </c>
      <c r="F5428">
        <v>98.08</v>
      </c>
      <c r="G5428">
        <v>574</v>
      </c>
      <c r="H5428">
        <v>1094</v>
      </c>
      <c r="I5428" s="14">
        <v>1.048951048951049E-2</v>
      </c>
      <c r="J5428" s="277">
        <v>5.4104159395826327E-6</v>
      </c>
      <c r="K5428" s="278">
        <v>0</v>
      </c>
      <c r="L5428" s="279">
        <v>0</v>
      </c>
      <c r="M5428" s="279">
        <v>0</v>
      </c>
      <c r="N5428" s="279">
        <v>0</v>
      </c>
      <c r="O5428" s="5">
        <f>Table13[[#This Row],[NSAF]]*Table13[[#This Row],[GPI-Anchor]]</f>
        <v>0</v>
      </c>
      <c r="P5428">
        <f>Table13[[#This Row],[NSAF]]*Table13[[#This Row],[Heparan Sulphate (O-Xyl)]]</f>
        <v>0</v>
      </c>
      <c r="Q5428">
        <f>Table13[[#This Row],[NSAF]]*Table13[[#This Row],[Chondroitin Sulphate (O-Xyl)]]</f>
        <v>0</v>
      </c>
      <c r="R5428">
        <f>Table13[[#This Row],[NSAF]]*Table13[[#This Row],[Keratan Sulphate (O-Xyl)]]</f>
        <v>0</v>
      </c>
    </row>
    <row r="5429" spans="1:18" x14ac:dyDescent="0.2">
      <c r="A5429" t="s">
        <v>31963</v>
      </c>
      <c r="B5429" t="s">
        <v>31961</v>
      </c>
      <c r="C5429" t="s">
        <v>31962</v>
      </c>
      <c r="D5429">
        <v>572</v>
      </c>
      <c r="E5429">
        <v>90.94</v>
      </c>
      <c r="F5429">
        <v>91.99</v>
      </c>
      <c r="G5429">
        <v>574</v>
      </c>
      <c r="H5429">
        <v>883</v>
      </c>
      <c r="I5429" s="14">
        <v>1.048951048951049E-2</v>
      </c>
      <c r="J5429" s="277">
        <v>5.4104159395826327E-6</v>
      </c>
      <c r="K5429" s="278">
        <v>0</v>
      </c>
      <c r="L5429" s="279">
        <v>0</v>
      </c>
      <c r="M5429" s="279">
        <v>0</v>
      </c>
      <c r="N5429" s="279">
        <v>0</v>
      </c>
      <c r="O5429" s="5">
        <f>Table13[[#This Row],[NSAF]]*Table13[[#This Row],[GPI-Anchor]]</f>
        <v>0</v>
      </c>
      <c r="P5429">
        <f>Table13[[#This Row],[NSAF]]*Table13[[#This Row],[Heparan Sulphate (O-Xyl)]]</f>
        <v>0</v>
      </c>
      <c r="Q5429">
        <f>Table13[[#This Row],[NSAF]]*Table13[[#This Row],[Chondroitin Sulphate (O-Xyl)]]</f>
        <v>0</v>
      </c>
      <c r="R5429">
        <f>Table13[[#This Row],[NSAF]]*Table13[[#This Row],[Keratan Sulphate (O-Xyl)]]</f>
        <v>0</v>
      </c>
    </row>
    <row r="5430" spans="1:18" x14ac:dyDescent="0.2">
      <c r="A5430" t="s">
        <v>31474</v>
      </c>
      <c r="B5430" t="s">
        <v>31472</v>
      </c>
      <c r="C5430" t="s">
        <v>31473</v>
      </c>
      <c r="D5430">
        <v>676</v>
      </c>
      <c r="E5430">
        <v>96.26</v>
      </c>
      <c r="F5430">
        <v>97.89</v>
      </c>
      <c r="G5430">
        <v>615</v>
      </c>
      <c r="H5430">
        <v>1200</v>
      </c>
      <c r="I5430" s="14">
        <v>1.1834319526627219E-2</v>
      </c>
      <c r="J5430" s="277">
        <v>6.1040590087598928E-6</v>
      </c>
      <c r="K5430" s="278">
        <v>0</v>
      </c>
      <c r="L5430" s="279">
        <v>0</v>
      </c>
      <c r="M5430" s="279">
        <v>0</v>
      </c>
      <c r="N5430" s="279">
        <v>0</v>
      </c>
      <c r="O5430" s="5">
        <f>Table13[[#This Row],[NSAF]]*Table13[[#This Row],[GPI-Anchor]]</f>
        <v>0</v>
      </c>
      <c r="P5430">
        <f>Table13[[#This Row],[NSAF]]*Table13[[#This Row],[Heparan Sulphate (O-Xyl)]]</f>
        <v>0</v>
      </c>
      <c r="Q5430">
        <f>Table13[[#This Row],[NSAF]]*Table13[[#This Row],[Chondroitin Sulphate (O-Xyl)]]</f>
        <v>0</v>
      </c>
      <c r="R5430">
        <f>Table13[[#This Row],[NSAF]]*Table13[[#This Row],[Keratan Sulphate (O-Xyl)]]</f>
        <v>0</v>
      </c>
    </row>
    <row r="5431" spans="1:18" x14ac:dyDescent="0.2">
      <c r="A5431" t="s">
        <v>22058</v>
      </c>
      <c r="B5431" t="s">
        <v>22056</v>
      </c>
      <c r="C5431" t="s">
        <v>22057</v>
      </c>
      <c r="D5431">
        <v>347</v>
      </c>
      <c r="E5431">
        <v>100</v>
      </c>
      <c r="F5431">
        <v>100</v>
      </c>
      <c r="G5431">
        <v>137</v>
      </c>
      <c r="H5431">
        <v>278</v>
      </c>
      <c r="I5431" s="14">
        <v>5.1873198847262249E-2</v>
      </c>
      <c r="J5431" s="277">
        <v>2.6755832139261662E-5</v>
      </c>
      <c r="K5431" s="278">
        <v>0</v>
      </c>
      <c r="L5431" s="279">
        <v>0</v>
      </c>
      <c r="M5431" s="279">
        <v>0</v>
      </c>
      <c r="N5431" s="279">
        <v>0</v>
      </c>
      <c r="O5431" s="5">
        <f>Table13[[#This Row],[NSAF]]*Table13[[#This Row],[GPI-Anchor]]</f>
        <v>0</v>
      </c>
      <c r="P5431">
        <f>Table13[[#This Row],[NSAF]]*Table13[[#This Row],[Heparan Sulphate (O-Xyl)]]</f>
        <v>0</v>
      </c>
      <c r="Q5431">
        <f>Table13[[#This Row],[NSAF]]*Table13[[#This Row],[Chondroitin Sulphate (O-Xyl)]]</f>
        <v>0</v>
      </c>
      <c r="R5431">
        <f>Table13[[#This Row],[NSAF]]*Table13[[#This Row],[Keratan Sulphate (O-Xyl)]]</f>
        <v>0</v>
      </c>
    </row>
    <row r="5432" spans="1:18" x14ac:dyDescent="0.2">
      <c r="A5432" t="s">
        <v>23889</v>
      </c>
      <c r="B5432" t="s">
        <v>23887</v>
      </c>
      <c r="C5432" t="s">
        <v>23888</v>
      </c>
      <c r="D5432">
        <v>172</v>
      </c>
      <c r="E5432">
        <v>92.91</v>
      </c>
      <c r="F5432">
        <v>95.74</v>
      </c>
      <c r="G5432">
        <v>141</v>
      </c>
      <c r="H5432">
        <v>257</v>
      </c>
      <c r="I5432" s="14">
        <v>4.0697674418604654E-2</v>
      </c>
      <c r="J5432" s="277">
        <v>2.0991575021403935E-5</v>
      </c>
      <c r="K5432" s="278">
        <v>0</v>
      </c>
      <c r="L5432" s="279">
        <v>0</v>
      </c>
      <c r="M5432" s="279">
        <v>0</v>
      </c>
      <c r="N5432" s="279">
        <v>0</v>
      </c>
      <c r="O5432" s="5">
        <f>Table13[[#This Row],[NSAF]]*Table13[[#This Row],[GPI-Anchor]]</f>
        <v>0</v>
      </c>
      <c r="P5432">
        <f>Table13[[#This Row],[NSAF]]*Table13[[#This Row],[Heparan Sulphate (O-Xyl)]]</f>
        <v>0</v>
      </c>
      <c r="Q5432">
        <f>Table13[[#This Row],[NSAF]]*Table13[[#This Row],[Chondroitin Sulphate (O-Xyl)]]</f>
        <v>0</v>
      </c>
      <c r="R5432">
        <f>Table13[[#This Row],[NSAF]]*Table13[[#This Row],[Keratan Sulphate (O-Xyl)]]</f>
        <v>0</v>
      </c>
    </row>
    <row r="5433" spans="1:18" x14ac:dyDescent="0.2">
      <c r="A5433" t="s">
        <v>17629</v>
      </c>
      <c r="B5433" t="s">
        <v>17627</v>
      </c>
      <c r="C5433" t="s">
        <v>17628</v>
      </c>
      <c r="D5433">
        <v>162</v>
      </c>
      <c r="E5433">
        <v>100</v>
      </c>
      <c r="F5433">
        <v>100</v>
      </c>
      <c r="G5433">
        <v>162</v>
      </c>
      <c r="H5433">
        <v>323</v>
      </c>
      <c r="I5433" s="14">
        <v>9.2592592592592587E-2</v>
      </c>
      <c r="J5433" s="277">
        <v>4.7758609837056564E-5</v>
      </c>
      <c r="K5433" s="278">
        <v>0</v>
      </c>
      <c r="L5433" s="279">
        <v>0</v>
      </c>
      <c r="M5433" s="279">
        <v>0</v>
      </c>
      <c r="N5433" s="279">
        <v>0</v>
      </c>
      <c r="O5433" s="5">
        <f>Table13[[#This Row],[NSAF]]*Table13[[#This Row],[GPI-Anchor]]</f>
        <v>0</v>
      </c>
      <c r="P5433">
        <f>Table13[[#This Row],[NSAF]]*Table13[[#This Row],[Heparan Sulphate (O-Xyl)]]</f>
        <v>0</v>
      </c>
      <c r="Q5433">
        <f>Table13[[#This Row],[NSAF]]*Table13[[#This Row],[Chondroitin Sulphate (O-Xyl)]]</f>
        <v>0</v>
      </c>
      <c r="R5433">
        <f>Table13[[#This Row],[NSAF]]*Table13[[#This Row],[Keratan Sulphate (O-Xyl)]]</f>
        <v>0</v>
      </c>
    </row>
    <row r="5434" spans="1:18" x14ac:dyDescent="0.2">
      <c r="A5434" t="s">
        <v>24322</v>
      </c>
      <c r="B5434" t="s">
        <v>24320</v>
      </c>
      <c r="C5434" t="s">
        <v>24321</v>
      </c>
      <c r="D5434">
        <v>156</v>
      </c>
      <c r="E5434">
        <v>100</v>
      </c>
      <c r="F5434">
        <v>100</v>
      </c>
      <c r="G5434">
        <v>156</v>
      </c>
      <c r="H5434">
        <v>311</v>
      </c>
      <c r="I5434" s="14">
        <v>3.8461538461538464E-2</v>
      </c>
      <c r="J5434" s="277">
        <v>1.9838191778469653E-5</v>
      </c>
      <c r="K5434" s="278">
        <v>0</v>
      </c>
      <c r="L5434" s="279">
        <v>0</v>
      </c>
      <c r="M5434" s="279">
        <v>0</v>
      </c>
      <c r="N5434" s="279">
        <v>0</v>
      </c>
      <c r="O5434" s="5">
        <f>Table13[[#This Row],[NSAF]]*Table13[[#This Row],[GPI-Anchor]]</f>
        <v>0</v>
      </c>
      <c r="P5434">
        <f>Table13[[#This Row],[NSAF]]*Table13[[#This Row],[Heparan Sulphate (O-Xyl)]]</f>
        <v>0</v>
      </c>
      <c r="Q5434">
        <f>Table13[[#This Row],[NSAF]]*Table13[[#This Row],[Chondroitin Sulphate (O-Xyl)]]</f>
        <v>0</v>
      </c>
      <c r="R5434">
        <f>Table13[[#This Row],[NSAF]]*Table13[[#This Row],[Keratan Sulphate (O-Xyl)]]</f>
        <v>0</v>
      </c>
    </row>
    <row r="5435" spans="1:18" x14ac:dyDescent="0.2">
      <c r="A5435" t="s">
        <v>16648</v>
      </c>
      <c r="B5435" t="s">
        <v>16646</v>
      </c>
      <c r="C5435" t="s">
        <v>16647</v>
      </c>
      <c r="D5435">
        <v>549</v>
      </c>
      <c r="E5435">
        <v>93.98</v>
      </c>
      <c r="F5435">
        <v>96.17</v>
      </c>
      <c r="G5435">
        <v>548</v>
      </c>
      <c r="H5435">
        <v>1022</v>
      </c>
      <c r="I5435" s="14">
        <v>0.10382513661202186</v>
      </c>
      <c r="J5435" s="277">
        <v>5.3552277259912611E-5</v>
      </c>
      <c r="K5435" s="278">
        <v>0</v>
      </c>
      <c r="L5435" s="279">
        <v>0</v>
      </c>
      <c r="M5435" s="279">
        <v>0</v>
      </c>
      <c r="N5435" s="279">
        <v>0</v>
      </c>
      <c r="O5435" s="5">
        <f>Table13[[#This Row],[NSAF]]*Table13[[#This Row],[GPI-Anchor]]</f>
        <v>0</v>
      </c>
      <c r="P5435">
        <f>Table13[[#This Row],[NSAF]]*Table13[[#This Row],[Heparan Sulphate (O-Xyl)]]</f>
        <v>0</v>
      </c>
      <c r="Q5435">
        <f>Table13[[#This Row],[NSAF]]*Table13[[#This Row],[Chondroitin Sulphate (O-Xyl)]]</f>
        <v>0</v>
      </c>
      <c r="R5435">
        <f>Table13[[#This Row],[NSAF]]*Table13[[#This Row],[Keratan Sulphate (O-Xyl)]]</f>
        <v>0</v>
      </c>
    </row>
    <row r="5436" spans="1:18" x14ac:dyDescent="0.2">
      <c r="A5436" t="s">
        <v>33084</v>
      </c>
      <c r="B5436" t="s">
        <v>33082</v>
      </c>
      <c r="C5436" t="s">
        <v>33083</v>
      </c>
      <c r="D5436">
        <v>787</v>
      </c>
      <c r="E5436">
        <v>96.95</v>
      </c>
      <c r="F5436">
        <v>98.1</v>
      </c>
      <c r="G5436">
        <v>788</v>
      </c>
      <c r="H5436">
        <v>1578</v>
      </c>
      <c r="I5436" s="14">
        <v>7.6238881829733167E-3</v>
      </c>
      <c r="J5436" s="277">
        <v>3.9323480526572627E-6</v>
      </c>
      <c r="K5436" s="278">
        <v>0</v>
      </c>
      <c r="L5436" s="279">
        <v>0</v>
      </c>
      <c r="M5436" s="279">
        <v>0</v>
      </c>
      <c r="N5436" s="279">
        <v>0</v>
      </c>
      <c r="O5436" s="5">
        <f>Table13[[#This Row],[NSAF]]*Table13[[#This Row],[GPI-Anchor]]</f>
        <v>0</v>
      </c>
      <c r="P5436">
        <f>Table13[[#This Row],[NSAF]]*Table13[[#This Row],[Heparan Sulphate (O-Xyl)]]</f>
        <v>0</v>
      </c>
      <c r="Q5436">
        <f>Table13[[#This Row],[NSAF]]*Table13[[#This Row],[Chondroitin Sulphate (O-Xyl)]]</f>
        <v>0</v>
      </c>
      <c r="R5436">
        <f>Table13[[#This Row],[NSAF]]*Table13[[#This Row],[Keratan Sulphate (O-Xyl)]]</f>
        <v>0</v>
      </c>
    </row>
    <row r="5437" spans="1:18" x14ac:dyDescent="0.2">
      <c r="A5437" t="s">
        <v>32500</v>
      </c>
      <c r="B5437" t="s">
        <v>32498</v>
      </c>
      <c r="C5437" t="s">
        <v>32499</v>
      </c>
      <c r="D5437">
        <v>783</v>
      </c>
      <c r="E5437">
        <v>99.71</v>
      </c>
      <c r="F5437">
        <v>99.85</v>
      </c>
      <c r="G5437">
        <v>688</v>
      </c>
      <c r="H5437">
        <v>1381</v>
      </c>
      <c r="I5437" s="14">
        <v>8.9399744572158362E-3</v>
      </c>
      <c r="J5437" s="277">
        <v>4.6111761221985653E-6</v>
      </c>
      <c r="K5437" s="278">
        <v>0</v>
      </c>
      <c r="L5437" s="279">
        <v>0</v>
      </c>
      <c r="M5437" s="279">
        <v>0</v>
      </c>
      <c r="N5437" s="279">
        <v>0</v>
      </c>
      <c r="O5437" s="5">
        <f>Table13[[#This Row],[NSAF]]*Table13[[#This Row],[GPI-Anchor]]</f>
        <v>0</v>
      </c>
      <c r="P5437">
        <f>Table13[[#This Row],[NSAF]]*Table13[[#This Row],[Heparan Sulphate (O-Xyl)]]</f>
        <v>0</v>
      </c>
      <c r="Q5437">
        <f>Table13[[#This Row],[NSAF]]*Table13[[#This Row],[Chondroitin Sulphate (O-Xyl)]]</f>
        <v>0</v>
      </c>
      <c r="R5437">
        <f>Table13[[#This Row],[NSAF]]*Table13[[#This Row],[Keratan Sulphate (O-Xyl)]]</f>
        <v>0</v>
      </c>
    </row>
    <row r="5438" spans="1:18" x14ac:dyDescent="0.2">
      <c r="A5438" t="s">
        <v>34680</v>
      </c>
      <c r="B5438" t="s">
        <v>34678</v>
      </c>
      <c r="C5438" t="s">
        <v>34679</v>
      </c>
      <c r="D5438">
        <v>2467</v>
      </c>
      <c r="E5438">
        <v>71.64</v>
      </c>
      <c r="F5438">
        <v>79.63</v>
      </c>
      <c r="G5438">
        <v>2454</v>
      </c>
      <c r="H5438">
        <v>3212</v>
      </c>
      <c r="I5438" s="14">
        <v>2.837454398054317E-3</v>
      </c>
      <c r="J5438" s="277">
        <v>1.4635390772928564E-6</v>
      </c>
      <c r="K5438" s="278">
        <v>0</v>
      </c>
      <c r="L5438" s="279">
        <v>0</v>
      </c>
      <c r="M5438" s="279">
        <v>0</v>
      </c>
      <c r="N5438" s="279">
        <v>0</v>
      </c>
      <c r="O5438" s="5">
        <f>Table13[[#This Row],[NSAF]]*Table13[[#This Row],[GPI-Anchor]]</f>
        <v>0</v>
      </c>
      <c r="P5438">
        <f>Table13[[#This Row],[NSAF]]*Table13[[#This Row],[Heparan Sulphate (O-Xyl)]]</f>
        <v>0</v>
      </c>
      <c r="Q5438">
        <f>Table13[[#This Row],[NSAF]]*Table13[[#This Row],[Chondroitin Sulphate (O-Xyl)]]</f>
        <v>0</v>
      </c>
      <c r="R5438">
        <f>Table13[[#This Row],[NSAF]]*Table13[[#This Row],[Keratan Sulphate (O-Xyl)]]</f>
        <v>0</v>
      </c>
    </row>
    <row r="5439" spans="1:18" x14ac:dyDescent="0.2">
      <c r="A5439" t="s">
        <v>10336</v>
      </c>
      <c r="B5439" t="s">
        <v>10334</v>
      </c>
      <c r="C5439" t="s">
        <v>10335</v>
      </c>
      <c r="D5439">
        <v>316</v>
      </c>
      <c r="E5439">
        <v>100</v>
      </c>
      <c r="F5439">
        <v>100</v>
      </c>
      <c r="G5439">
        <v>310</v>
      </c>
      <c r="H5439">
        <v>643</v>
      </c>
      <c r="I5439" s="14">
        <v>0.24367088607594936</v>
      </c>
      <c r="J5439" s="277">
        <v>1.2568373398891215E-4</v>
      </c>
      <c r="K5439" s="278">
        <v>0</v>
      </c>
      <c r="L5439" s="279">
        <v>0</v>
      </c>
      <c r="M5439" s="279">
        <v>0</v>
      </c>
      <c r="N5439" s="279">
        <v>0</v>
      </c>
      <c r="O5439" s="5">
        <f>Table13[[#This Row],[NSAF]]*Table13[[#This Row],[GPI-Anchor]]</f>
        <v>0</v>
      </c>
      <c r="P5439">
        <f>Table13[[#This Row],[NSAF]]*Table13[[#This Row],[Heparan Sulphate (O-Xyl)]]</f>
        <v>0</v>
      </c>
      <c r="Q5439">
        <f>Table13[[#This Row],[NSAF]]*Table13[[#This Row],[Chondroitin Sulphate (O-Xyl)]]</f>
        <v>0</v>
      </c>
      <c r="R5439">
        <f>Table13[[#This Row],[NSAF]]*Table13[[#This Row],[Keratan Sulphate (O-Xyl)]]</f>
        <v>0</v>
      </c>
    </row>
    <row r="5440" spans="1:18" x14ac:dyDescent="0.2">
      <c r="A5440" t="s">
        <v>21601</v>
      </c>
      <c r="B5440" t="s">
        <v>21599</v>
      </c>
      <c r="C5440" t="s">
        <v>21600</v>
      </c>
      <c r="D5440">
        <v>218</v>
      </c>
      <c r="E5440">
        <v>100</v>
      </c>
      <c r="F5440">
        <v>100</v>
      </c>
      <c r="G5440">
        <v>127</v>
      </c>
      <c r="H5440">
        <v>268</v>
      </c>
      <c r="I5440" s="14">
        <v>5.5045871559633031E-2</v>
      </c>
      <c r="J5440" s="277">
        <v>2.8392274471938218E-5</v>
      </c>
      <c r="K5440" s="278">
        <v>0</v>
      </c>
      <c r="L5440" s="279">
        <v>0</v>
      </c>
      <c r="M5440" s="279">
        <v>0</v>
      </c>
      <c r="N5440" s="279">
        <v>0</v>
      </c>
      <c r="O5440" s="5">
        <f>Table13[[#This Row],[NSAF]]*Table13[[#This Row],[GPI-Anchor]]</f>
        <v>0</v>
      </c>
      <c r="P5440">
        <f>Table13[[#This Row],[NSAF]]*Table13[[#This Row],[Heparan Sulphate (O-Xyl)]]</f>
        <v>0</v>
      </c>
      <c r="Q5440">
        <f>Table13[[#This Row],[NSAF]]*Table13[[#This Row],[Chondroitin Sulphate (O-Xyl)]]</f>
        <v>0</v>
      </c>
      <c r="R5440">
        <f>Table13[[#This Row],[NSAF]]*Table13[[#This Row],[Keratan Sulphate (O-Xyl)]]</f>
        <v>0</v>
      </c>
    </row>
    <row r="5441" spans="1:18" x14ac:dyDescent="0.2">
      <c r="A5441" t="s">
        <v>24906</v>
      </c>
      <c r="B5441" t="s">
        <v>24904</v>
      </c>
      <c r="C5441" t="s">
        <v>24905</v>
      </c>
      <c r="D5441">
        <v>800</v>
      </c>
      <c r="E5441">
        <v>98.25</v>
      </c>
      <c r="F5441">
        <v>98.56</v>
      </c>
      <c r="G5441">
        <v>627</v>
      </c>
      <c r="H5441">
        <v>1294</v>
      </c>
      <c r="I5441" s="14">
        <v>3.5000000000000003E-2</v>
      </c>
      <c r="J5441" s="277">
        <v>1.8052754518407384E-5</v>
      </c>
      <c r="K5441" s="278">
        <v>0</v>
      </c>
      <c r="L5441" s="279">
        <v>0</v>
      </c>
      <c r="M5441" s="279">
        <v>0</v>
      </c>
      <c r="N5441" s="279">
        <v>0</v>
      </c>
      <c r="O5441" s="5">
        <f>Table13[[#This Row],[NSAF]]*Table13[[#This Row],[GPI-Anchor]]</f>
        <v>0</v>
      </c>
      <c r="P5441">
        <f>Table13[[#This Row],[NSAF]]*Table13[[#This Row],[Heparan Sulphate (O-Xyl)]]</f>
        <v>0</v>
      </c>
      <c r="Q5441">
        <f>Table13[[#This Row],[NSAF]]*Table13[[#This Row],[Chondroitin Sulphate (O-Xyl)]]</f>
        <v>0</v>
      </c>
      <c r="R5441">
        <f>Table13[[#This Row],[NSAF]]*Table13[[#This Row],[Keratan Sulphate (O-Xyl)]]</f>
        <v>0</v>
      </c>
    </row>
    <row r="5442" spans="1:18" x14ac:dyDescent="0.2">
      <c r="A5442" t="s">
        <v>30422</v>
      </c>
      <c r="B5442" t="s">
        <v>30420</v>
      </c>
      <c r="C5442" t="s">
        <v>30421</v>
      </c>
      <c r="D5442">
        <v>678</v>
      </c>
      <c r="E5442">
        <v>99.26</v>
      </c>
      <c r="F5442">
        <v>99.41</v>
      </c>
      <c r="G5442">
        <v>678</v>
      </c>
      <c r="H5442">
        <v>1367</v>
      </c>
      <c r="I5442" s="14">
        <v>1.4749262536873156E-2</v>
      </c>
      <c r="J5442" s="277">
        <v>7.6075661687346748E-6</v>
      </c>
      <c r="K5442" s="278">
        <v>0</v>
      </c>
      <c r="L5442" s="279">
        <v>0</v>
      </c>
      <c r="M5442" s="279">
        <v>0</v>
      </c>
      <c r="N5442" s="279">
        <v>0</v>
      </c>
      <c r="O5442" s="5">
        <f>Table13[[#This Row],[NSAF]]*Table13[[#This Row],[GPI-Anchor]]</f>
        <v>0</v>
      </c>
      <c r="P5442">
        <f>Table13[[#This Row],[NSAF]]*Table13[[#This Row],[Heparan Sulphate (O-Xyl)]]</f>
        <v>0</v>
      </c>
      <c r="Q5442">
        <f>Table13[[#This Row],[NSAF]]*Table13[[#This Row],[Chondroitin Sulphate (O-Xyl)]]</f>
        <v>0</v>
      </c>
      <c r="R5442">
        <f>Table13[[#This Row],[NSAF]]*Table13[[#This Row],[Keratan Sulphate (O-Xyl)]]</f>
        <v>0</v>
      </c>
    </row>
    <row r="5443" spans="1:18" x14ac:dyDescent="0.2">
      <c r="A5443" t="s">
        <v>26286</v>
      </c>
      <c r="B5443" t="s">
        <v>26284</v>
      </c>
      <c r="C5443" t="s">
        <v>26285</v>
      </c>
      <c r="D5443">
        <v>308</v>
      </c>
      <c r="E5443">
        <v>97.4</v>
      </c>
      <c r="F5443">
        <v>99.03</v>
      </c>
      <c r="G5443">
        <v>308</v>
      </c>
      <c r="H5443">
        <v>615</v>
      </c>
      <c r="I5443" s="14">
        <v>2.922077922077922E-2</v>
      </c>
      <c r="J5443" s="277">
        <v>1.5071872974551618E-5</v>
      </c>
      <c r="K5443" s="278">
        <v>0</v>
      </c>
      <c r="L5443" s="279">
        <v>0</v>
      </c>
      <c r="M5443" s="279">
        <v>0</v>
      </c>
      <c r="N5443" s="279">
        <v>0</v>
      </c>
      <c r="O5443" s="5">
        <f>Table13[[#This Row],[NSAF]]*Table13[[#This Row],[GPI-Anchor]]</f>
        <v>0</v>
      </c>
      <c r="P5443">
        <f>Table13[[#This Row],[NSAF]]*Table13[[#This Row],[Heparan Sulphate (O-Xyl)]]</f>
        <v>0</v>
      </c>
      <c r="Q5443">
        <f>Table13[[#This Row],[NSAF]]*Table13[[#This Row],[Chondroitin Sulphate (O-Xyl)]]</f>
        <v>0</v>
      </c>
      <c r="R5443">
        <f>Table13[[#This Row],[NSAF]]*Table13[[#This Row],[Keratan Sulphate (O-Xyl)]]</f>
        <v>0</v>
      </c>
    </row>
    <row r="5444" spans="1:18" x14ac:dyDescent="0.2">
      <c r="A5444" t="s">
        <v>20333</v>
      </c>
      <c r="B5444" t="s">
        <v>20331</v>
      </c>
      <c r="C5444" t="s">
        <v>20332</v>
      </c>
      <c r="D5444">
        <v>264</v>
      </c>
      <c r="E5444">
        <v>98.11</v>
      </c>
      <c r="F5444">
        <v>98.49</v>
      </c>
      <c r="G5444">
        <v>265</v>
      </c>
      <c r="H5444">
        <v>522</v>
      </c>
      <c r="I5444" s="14">
        <v>6.4393939393939392E-2</v>
      </c>
      <c r="J5444" s="277">
        <v>3.3213942295771158E-5</v>
      </c>
      <c r="K5444" s="278">
        <v>0</v>
      </c>
      <c r="L5444" s="279">
        <v>0</v>
      </c>
      <c r="M5444" s="279">
        <v>0</v>
      </c>
      <c r="N5444" s="279">
        <v>0</v>
      </c>
      <c r="O5444" s="5">
        <f>Table13[[#This Row],[NSAF]]*Table13[[#This Row],[GPI-Anchor]]</f>
        <v>0</v>
      </c>
      <c r="P5444">
        <f>Table13[[#This Row],[NSAF]]*Table13[[#This Row],[Heparan Sulphate (O-Xyl)]]</f>
        <v>0</v>
      </c>
      <c r="Q5444">
        <f>Table13[[#This Row],[NSAF]]*Table13[[#This Row],[Chondroitin Sulphate (O-Xyl)]]</f>
        <v>0</v>
      </c>
      <c r="R5444">
        <f>Table13[[#This Row],[NSAF]]*Table13[[#This Row],[Keratan Sulphate (O-Xyl)]]</f>
        <v>0</v>
      </c>
    </row>
    <row r="5445" spans="1:18" x14ac:dyDescent="0.2">
      <c r="A5445" t="s">
        <v>20333</v>
      </c>
      <c r="B5445" t="s">
        <v>20331</v>
      </c>
      <c r="C5445" t="s">
        <v>20332</v>
      </c>
      <c r="D5445">
        <v>264</v>
      </c>
      <c r="E5445">
        <v>98.11</v>
      </c>
      <c r="F5445">
        <v>98.49</v>
      </c>
      <c r="G5445">
        <v>265</v>
      </c>
      <c r="H5445">
        <v>522</v>
      </c>
      <c r="I5445" s="14">
        <v>6.4393939393939392E-2</v>
      </c>
      <c r="J5445" s="277">
        <v>3.3213942295771158E-5</v>
      </c>
      <c r="K5445" s="278">
        <v>0</v>
      </c>
      <c r="L5445" s="279">
        <v>0</v>
      </c>
      <c r="M5445" s="279">
        <v>0</v>
      </c>
      <c r="N5445" s="279">
        <v>0</v>
      </c>
      <c r="O5445" s="5">
        <f>Table13[[#This Row],[NSAF]]*Table13[[#This Row],[GPI-Anchor]]</f>
        <v>0</v>
      </c>
      <c r="P5445">
        <f>Table13[[#This Row],[NSAF]]*Table13[[#This Row],[Heparan Sulphate (O-Xyl)]]</f>
        <v>0</v>
      </c>
      <c r="Q5445">
        <f>Table13[[#This Row],[NSAF]]*Table13[[#This Row],[Chondroitin Sulphate (O-Xyl)]]</f>
        <v>0</v>
      </c>
      <c r="R5445">
        <f>Table13[[#This Row],[NSAF]]*Table13[[#This Row],[Keratan Sulphate (O-Xyl)]]</f>
        <v>0</v>
      </c>
    </row>
    <row r="5446" spans="1:18" x14ac:dyDescent="0.2">
      <c r="A5446" t="s">
        <v>23531</v>
      </c>
      <c r="B5446" t="s">
        <v>23529</v>
      </c>
      <c r="C5446" t="s">
        <v>23530</v>
      </c>
      <c r="D5446">
        <v>258</v>
      </c>
      <c r="E5446">
        <v>94.74</v>
      </c>
      <c r="F5446">
        <v>97.17</v>
      </c>
      <c r="G5446">
        <v>247</v>
      </c>
      <c r="H5446">
        <v>461</v>
      </c>
      <c r="I5446" s="14">
        <v>4.2635658914728682E-2</v>
      </c>
      <c r="J5446" s="277">
        <v>2.1991173831946979E-5</v>
      </c>
      <c r="K5446" s="278">
        <v>0</v>
      </c>
      <c r="L5446" s="279">
        <v>0</v>
      </c>
      <c r="M5446" s="279">
        <v>0</v>
      </c>
      <c r="N5446" s="279">
        <v>0</v>
      </c>
      <c r="O5446" s="5">
        <f>Table13[[#This Row],[NSAF]]*Table13[[#This Row],[GPI-Anchor]]</f>
        <v>0</v>
      </c>
      <c r="P5446">
        <f>Table13[[#This Row],[NSAF]]*Table13[[#This Row],[Heparan Sulphate (O-Xyl)]]</f>
        <v>0</v>
      </c>
      <c r="Q5446">
        <f>Table13[[#This Row],[NSAF]]*Table13[[#This Row],[Chondroitin Sulphate (O-Xyl)]]</f>
        <v>0</v>
      </c>
      <c r="R5446">
        <f>Table13[[#This Row],[NSAF]]*Table13[[#This Row],[Keratan Sulphate (O-Xyl)]]</f>
        <v>0</v>
      </c>
    </row>
    <row r="5447" spans="1:18" x14ac:dyDescent="0.2">
      <c r="A5447" t="s">
        <v>32692</v>
      </c>
      <c r="B5447" t="s">
        <v>32690</v>
      </c>
      <c r="C5447" t="s">
        <v>32691</v>
      </c>
      <c r="D5447">
        <v>1051</v>
      </c>
      <c r="E5447">
        <v>95.91</v>
      </c>
      <c r="F5447">
        <v>97.74</v>
      </c>
      <c r="G5447">
        <v>930</v>
      </c>
      <c r="H5447">
        <v>1699</v>
      </c>
      <c r="I5447" s="14">
        <v>8.5632730732635581E-3</v>
      </c>
      <c r="J5447" s="277">
        <v>4.4168761904489997E-6</v>
      </c>
      <c r="K5447" s="278">
        <v>0</v>
      </c>
      <c r="L5447" s="279">
        <v>0</v>
      </c>
      <c r="M5447" s="279">
        <v>0</v>
      </c>
      <c r="N5447" s="279">
        <v>0</v>
      </c>
      <c r="O5447" s="5">
        <f>Table13[[#This Row],[NSAF]]*Table13[[#This Row],[GPI-Anchor]]</f>
        <v>0</v>
      </c>
      <c r="P5447">
        <f>Table13[[#This Row],[NSAF]]*Table13[[#This Row],[Heparan Sulphate (O-Xyl)]]</f>
        <v>0</v>
      </c>
      <c r="Q5447">
        <f>Table13[[#This Row],[NSAF]]*Table13[[#This Row],[Chondroitin Sulphate (O-Xyl)]]</f>
        <v>0</v>
      </c>
      <c r="R5447">
        <f>Table13[[#This Row],[NSAF]]*Table13[[#This Row],[Keratan Sulphate (O-Xyl)]]</f>
        <v>0</v>
      </c>
    </row>
    <row r="5448" spans="1:18" x14ac:dyDescent="0.2">
      <c r="A5448" t="s">
        <v>6325</v>
      </c>
      <c r="B5448" t="s">
        <v>6323</v>
      </c>
      <c r="C5448" t="s">
        <v>6324</v>
      </c>
      <c r="D5448">
        <v>835</v>
      </c>
      <c r="E5448">
        <v>94.57</v>
      </c>
      <c r="F5448">
        <v>95.93</v>
      </c>
      <c r="G5448">
        <v>589</v>
      </c>
      <c r="H5448">
        <v>1104</v>
      </c>
      <c r="I5448" s="14">
        <v>0.55449101796407185</v>
      </c>
      <c r="J5448" s="277">
        <v>2.860025779990631E-4</v>
      </c>
      <c r="K5448" s="278">
        <v>0</v>
      </c>
      <c r="L5448" s="279">
        <v>0</v>
      </c>
      <c r="M5448" s="279">
        <v>0</v>
      </c>
      <c r="N5448" s="279">
        <v>0</v>
      </c>
      <c r="O5448" s="5">
        <f>Table13[[#This Row],[NSAF]]*Table13[[#This Row],[GPI-Anchor]]</f>
        <v>0</v>
      </c>
      <c r="P5448">
        <f>Table13[[#This Row],[NSAF]]*Table13[[#This Row],[Heparan Sulphate (O-Xyl)]]</f>
        <v>0</v>
      </c>
      <c r="Q5448">
        <f>Table13[[#This Row],[NSAF]]*Table13[[#This Row],[Chondroitin Sulphate (O-Xyl)]]</f>
        <v>0</v>
      </c>
      <c r="R5448">
        <f>Table13[[#This Row],[NSAF]]*Table13[[#This Row],[Keratan Sulphate (O-Xyl)]]</f>
        <v>0</v>
      </c>
    </row>
    <row r="5449" spans="1:18" x14ac:dyDescent="0.2">
      <c r="A5449" t="s">
        <v>25124</v>
      </c>
      <c r="B5449" t="s">
        <v>25122</v>
      </c>
      <c r="C5449" t="s">
        <v>25123</v>
      </c>
      <c r="D5449">
        <v>1138</v>
      </c>
      <c r="E5449">
        <v>81.75</v>
      </c>
      <c r="F5449">
        <v>87.54</v>
      </c>
      <c r="G5449">
        <v>1140</v>
      </c>
      <c r="H5449">
        <v>1855</v>
      </c>
      <c r="I5449" s="14">
        <v>3.4270650263620389E-2</v>
      </c>
      <c r="J5449" s="277">
        <v>1.7676561039866632E-5</v>
      </c>
      <c r="K5449" s="278">
        <v>0</v>
      </c>
      <c r="L5449" s="279">
        <v>0</v>
      </c>
      <c r="M5449" s="279">
        <v>0</v>
      </c>
      <c r="N5449" s="279">
        <v>0</v>
      </c>
      <c r="O5449" s="5">
        <f>Table13[[#This Row],[NSAF]]*Table13[[#This Row],[GPI-Anchor]]</f>
        <v>0</v>
      </c>
      <c r="P5449">
        <f>Table13[[#This Row],[NSAF]]*Table13[[#This Row],[Heparan Sulphate (O-Xyl)]]</f>
        <v>0</v>
      </c>
      <c r="Q5449">
        <f>Table13[[#This Row],[NSAF]]*Table13[[#This Row],[Chondroitin Sulphate (O-Xyl)]]</f>
        <v>0</v>
      </c>
      <c r="R5449">
        <f>Table13[[#This Row],[NSAF]]*Table13[[#This Row],[Keratan Sulphate (O-Xyl)]]</f>
        <v>0</v>
      </c>
    </row>
    <row r="5450" spans="1:18" x14ac:dyDescent="0.2">
      <c r="A5450" t="s">
        <v>30452</v>
      </c>
      <c r="B5450" t="s">
        <v>30450</v>
      </c>
      <c r="C5450" t="s">
        <v>30451</v>
      </c>
      <c r="D5450">
        <v>409</v>
      </c>
      <c r="E5450">
        <v>84.82</v>
      </c>
      <c r="F5450">
        <v>90.12</v>
      </c>
      <c r="G5450">
        <v>415</v>
      </c>
      <c r="H5450">
        <v>677</v>
      </c>
      <c r="I5450" s="14">
        <v>1.4669926650366748E-2</v>
      </c>
      <c r="J5450" s="277">
        <v>7.5666452749175199E-6</v>
      </c>
      <c r="K5450" s="278">
        <v>0</v>
      </c>
      <c r="L5450" s="279">
        <v>0</v>
      </c>
      <c r="M5450" s="279">
        <v>0</v>
      </c>
      <c r="N5450" s="279">
        <v>0</v>
      </c>
      <c r="O5450" s="5">
        <f>Table13[[#This Row],[NSAF]]*Table13[[#This Row],[GPI-Anchor]]</f>
        <v>0</v>
      </c>
      <c r="P5450">
        <f>Table13[[#This Row],[NSAF]]*Table13[[#This Row],[Heparan Sulphate (O-Xyl)]]</f>
        <v>0</v>
      </c>
      <c r="Q5450">
        <f>Table13[[#This Row],[NSAF]]*Table13[[#This Row],[Chondroitin Sulphate (O-Xyl)]]</f>
        <v>0</v>
      </c>
      <c r="R5450">
        <f>Table13[[#This Row],[NSAF]]*Table13[[#This Row],[Keratan Sulphate (O-Xyl)]]</f>
        <v>0</v>
      </c>
    </row>
    <row r="5451" spans="1:18" x14ac:dyDescent="0.2">
      <c r="A5451" t="s">
        <v>26098</v>
      </c>
      <c r="B5451" t="s">
        <v>26096</v>
      </c>
      <c r="C5451" t="s">
        <v>26097</v>
      </c>
      <c r="D5451">
        <v>432</v>
      </c>
      <c r="E5451">
        <v>99.77</v>
      </c>
      <c r="F5451">
        <v>100</v>
      </c>
      <c r="G5451">
        <v>432</v>
      </c>
      <c r="H5451">
        <v>874</v>
      </c>
      <c r="I5451" s="14">
        <v>3.0092592592592591E-2</v>
      </c>
      <c r="J5451" s="277">
        <v>1.5521548197043386E-5</v>
      </c>
      <c r="K5451" s="278">
        <v>0</v>
      </c>
      <c r="L5451" s="279">
        <v>0</v>
      </c>
      <c r="M5451" s="279">
        <v>0</v>
      </c>
      <c r="N5451" s="279">
        <v>0</v>
      </c>
      <c r="O5451" s="5">
        <f>Table13[[#This Row],[NSAF]]*Table13[[#This Row],[GPI-Anchor]]</f>
        <v>0</v>
      </c>
      <c r="P5451">
        <f>Table13[[#This Row],[NSAF]]*Table13[[#This Row],[Heparan Sulphate (O-Xyl)]]</f>
        <v>0</v>
      </c>
      <c r="Q5451">
        <f>Table13[[#This Row],[NSAF]]*Table13[[#This Row],[Chondroitin Sulphate (O-Xyl)]]</f>
        <v>0</v>
      </c>
      <c r="R5451">
        <f>Table13[[#This Row],[NSAF]]*Table13[[#This Row],[Keratan Sulphate (O-Xyl)]]</f>
        <v>0</v>
      </c>
    </row>
    <row r="5452" spans="1:18" x14ac:dyDescent="0.2">
      <c r="A5452" t="s">
        <v>22478</v>
      </c>
      <c r="B5452" t="s">
        <v>22476</v>
      </c>
      <c r="C5452" t="s">
        <v>22477</v>
      </c>
      <c r="D5452">
        <v>488</v>
      </c>
      <c r="E5452">
        <v>90.97</v>
      </c>
      <c r="F5452">
        <v>94.3</v>
      </c>
      <c r="G5452">
        <v>421</v>
      </c>
      <c r="H5452">
        <v>747</v>
      </c>
      <c r="I5452" s="14">
        <v>4.9180327868852458E-2</v>
      </c>
      <c r="J5452" s="277">
        <v>2.536686817574808E-5</v>
      </c>
      <c r="K5452" s="278">
        <v>0</v>
      </c>
      <c r="L5452" s="279">
        <v>0</v>
      </c>
      <c r="M5452" s="279">
        <v>0</v>
      </c>
      <c r="N5452" s="279">
        <v>0</v>
      </c>
      <c r="O5452" s="5">
        <f>Table13[[#This Row],[NSAF]]*Table13[[#This Row],[GPI-Anchor]]</f>
        <v>0</v>
      </c>
      <c r="P5452">
        <f>Table13[[#This Row],[NSAF]]*Table13[[#This Row],[Heparan Sulphate (O-Xyl)]]</f>
        <v>0</v>
      </c>
      <c r="Q5452">
        <f>Table13[[#This Row],[NSAF]]*Table13[[#This Row],[Chondroitin Sulphate (O-Xyl)]]</f>
        <v>0</v>
      </c>
      <c r="R5452">
        <f>Table13[[#This Row],[NSAF]]*Table13[[#This Row],[Keratan Sulphate (O-Xyl)]]</f>
        <v>0</v>
      </c>
    </row>
    <row r="5453" spans="1:18" x14ac:dyDescent="0.2">
      <c r="A5453" t="s">
        <v>24840</v>
      </c>
      <c r="B5453" t="s">
        <v>24838</v>
      </c>
      <c r="C5453" t="s">
        <v>24839</v>
      </c>
      <c r="D5453">
        <v>426</v>
      </c>
      <c r="E5453">
        <v>99.76</v>
      </c>
      <c r="F5453">
        <v>100</v>
      </c>
      <c r="G5453">
        <v>411</v>
      </c>
      <c r="H5453">
        <v>865</v>
      </c>
      <c r="I5453" s="14">
        <v>3.5211267605633804E-2</v>
      </c>
      <c r="J5453" s="277">
        <v>1.8161724867613061E-5</v>
      </c>
      <c r="K5453" s="278">
        <v>0</v>
      </c>
      <c r="L5453" s="279">
        <v>0</v>
      </c>
      <c r="M5453" s="279">
        <v>0</v>
      </c>
      <c r="N5453" s="279">
        <v>0</v>
      </c>
      <c r="O5453" s="5">
        <f>Table13[[#This Row],[NSAF]]*Table13[[#This Row],[GPI-Anchor]]</f>
        <v>0</v>
      </c>
      <c r="P5453">
        <f>Table13[[#This Row],[NSAF]]*Table13[[#This Row],[Heparan Sulphate (O-Xyl)]]</f>
        <v>0</v>
      </c>
      <c r="Q5453">
        <f>Table13[[#This Row],[NSAF]]*Table13[[#This Row],[Chondroitin Sulphate (O-Xyl)]]</f>
        <v>0</v>
      </c>
      <c r="R5453">
        <f>Table13[[#This Row],[NSAF]]*Table13[[#This Row],[Keratan Sulphate (O-Xyl)]]</f>
        <v>0</v>
      </c>
    </row>
    <row r="5454" spans="1:18" x14ac:dyDescent="0.2">
      <c r="A5454" t="s">
        <v>26477</v>
      </c>
      <c r="B5454" t="s">
        <v>26475</v>
      </c>
      <c r="C5454" t="s">
        <v>26476</v>
      </c>
      <c r="D5454">
        <v>2476</v>
      </c>
      <c r="E5454">
        <v>84.75</v>
      </c>
      <c r="F5454">
        <v>89.98</v>
      </c>
      <c r="G5454">
        <v>2505</v>
      </c>
      <c r="H5454">
        <v>3846</v>
      </c>
      <c r="I5454" s="14">
        <v>2.8675282714054926E-2</v>
      </c>
      <c r="J5454" s="277">
        <v>1.4790509702364692E-5</v>
      </c>
      <c r="K5454" s="278">
        <v>0</v>
      </c>
      <c r="L5454" s="279">
        <v>0</v>
      </c>
      <c r="M5454" s="279">
        <v>0</v>
      </c>
      <c r="N5454" s="279">
        <v>0</v>
      </c>
      <c r="O5454" s="5">
        <f>Table13[[#This Row],[NSAF]]*Table13[[#This Row],[GPI-Anchor]]</f>
        <v>0</v>
      </c>
      <c r="P5454">
        <f>Table13[[#This Row],[NSAF]]*Table13[[#This Row],[Heparan Sulphate (O-Xyl)]]</f>
        <v>0</v>
      </c>
      <c r="Q5454">
        <f>Table13[[#This Row],[NSAF]]*Table13[[#This Row],[Chondroitin Sulphate (O-Xyl)]]</f>
        <v>0</v>
      </c>
      <c r="R5454">
        <f>Table13[[#This Row],[NSAF]]*Table13[[#This Row],[Keratan Sulphate (O-Xyl)]]</f>
        <v>0</v>
      </c>
    </row>
    <row r="5455" spans="1:18" x14ac:dyDescent="0.2">
      <c r="A5455" t="s">
        <v>18524</v>
      </c>
      <c r="B5455" t="s">
        <v>18522</v>
      </c>
      <c r="C5455" t="s">
        <v>18523</v>
      </c>
      <c r="D5455">
        <v>736</v>
      </c>
      <c r="E5455">
        <v>99.05</v>
      </c>
      <c r="F5455">
        <v>99.32</v>
      </c>
      <c r="G5455">
        <v>736</v>
      </c>
      <c r="H5455">
        <v>1510</v>
      </c>
      <c r="I5455" s="14">
        <v>8.2880434782608689E-2</v>
      </c>
      <c r="J5455" s="277">
        <v>4.2749146957408787E-5</v>
      </c>
      <c r="K5455" s="278">
        <v>0</v>
      </c>
      <c r="L5455" s="279">
        <v>0</v>
      </c>
      <c r="M5455" s="279">
        <v>0</v>
      </c>
      <c r="N5455" s="279">
        <v>0</v>
      </c>
      <c r="O5455" s="5">
        <f>Table13[[#This Row],[NSAF]]*Table13[[#This Row],[GPI-Anchor]]</f>
        <v>0</v>
      </c>
      <c r="P5455">
        <f>Table13[[#This Row],[NSAF]]*Table13[[#This Row],[Heparan Sulphate (O-Xyl)]]</f>
        <v>0</v>
      </c>
      <c r="Q5455">
        <f>Table13[[#This Row],[NSAF]]*Table13[[#This Row],[Chondroitin Sulphate (O-Xyl)]]</f>
        <v>0</v>
      </c>
      <c r="R5455">
        <f>Table13[[#This Row],[NSAF]]*Table13[[#This Row],[Keratan Sulphate (O-Xyl)]]</f>
        <v>0</v>
      </c>
    </row>
    <row r="5456" spans="1:18" x14ac:dyDescent="0.2">
      <c r="A5456" t="s">
        <v>32898</v>
      </c>
      <c r="B5456" t="s">
        <v>32896</v>
      </c>
      <c r="C5456" t="s">
        <v>32897</v>
      </c>
      <c r="D5456">
        <v>1114</v>
      </c>
      <c r="E5456">
        <v>93.21</v>
      </c>
      <c r="F5456">
        <v>96.02</v>
      </c>
      <c r="G5456">
        <v>1105</v>
      </c>
      <c r="H5456">
        <v>2068</v>
      </c>
      <c r="I5456" s="14">
        <v>8.0789946140035901E-3</v>
      </c>
      <c r="J5456" s="277">
        <v>4.1670887577754918E-6</v>
      </c>
      <c r="K5456" s="278">
        <v>0</v>
      </c>
      <c r="L5456" s="279">
        <v>0</v>
      </c>
      <c r="M5456" s="279">
        <v>0</v>
      </c>
      <c r="N5456" s="279">
        <v>0</v>
      </c>
      <c r="O5456" s="5">
        <f>Table13[[#This Row],[NSAF]]*Table13[[#This Row],[GPI-Anchor]]</f>
        <v>0</v>
      </c>
      <c r="P5456">
        <f>Table13[[#This Row],[NSAF]]*Table13[[#This Row],[Heparan Sulphate (O-Xyl)]]</f>
        <v>0</v>
      </c>
      <c r="Q5456">
        <f>Table13[[#This Row],[NSAF]]*Table13[[#This Row],[Chondroitin Sulphate (O-Xyl)]]</f>
        <v>0</v>
      </c>
      <c r="R5456">
        <f>Table13[[#This Row],[NSAF]]*Table13[[#This Row],[Keratan Sulphate (O-Xyl)]]</f>
        <v>0</v>
      </c>
    </row>
    <row r="5457" spans="1:18" x14ac:dyDescent="0.2">
      <c r="A5457" t="s">
        <v>15152</v>
      </c>
      <c r="B5457" t="s">
        <v>15150</v>
      </c>
      <c r="C5457" t="s">
        <v>15151</v>
      </c>
      <c r="D5457">
        <v>594</v>
      </c>
      <c r="E5457">
        <v>99.16</v>
      </c>
      <c r="F5457">
        <v>99.49</v>
      </c>
      <c r="G5457">
        <v>594</v>
      </c>
      <c r="H5457">
        <v>1195</v>
      </c>
      <c r="I5457" s="14">
        <v>0.12626262626262627</v>
      </c>
      <c r="J5457" s="277">
        <v>6.5125377050531691E-5</v>
      </c>
      <c r="K5457" s="278">
        <v>0</v>
      </c>
      <c r="L5457" s="279">
        <v>0</v>
      </c>
      <c r="M5457" s="279">
        <v>0</v>
      </c>
      <c r="N5457" s="279">
        <v>0</v>
      </c>
      <c r="O5457" s="5">
        <f>Table13[[#This Row],[NSAF]]*Table13[[#This Row],[GPI-Anchor]]</f>
        <v>0</v>
      </c>
      <c r="P5457">
        <f>Table13[[#This Row],[NSAF]]*Table13[[#This Row],[Heparan Sulphate (O-Xyl)]]</f>
        <v>0</v>
      </c>
      <c r="Q5457">
        <f>Table13[[#This Row],[NSAF]]*Table13[[#This Row],[Chondroitin Sulphate (O-Xyl)]]</f>
        <v>0</v>
      </c>
      <c r="R5457">
        <f>Table13[[#This Row],[NSAF]]*Table13[[#This Row],[Keratan Sulphate (O-Xyl)]]</f>
        <v>0</v>
      </c>
    </row>
    <row r="5458" spans="1:18" x14ac:dyDescent="0.2">
      <c r="A5458" t="s">
        <v>15152</v>
      </c>
      <c r="B5458" t="s">
        <v>15150</v>
      </c>
      <c r="C5458" t="s">
        <v>15151</v>
      </c>
      <c r="D5458">
        <v>594</v>
      </c>
      <c r="E5458">
        <v>96.46</v>
      </c>
      <c r="F5458">
        <v>96.8</v>
      </c>
      <c r="G5458">
        <v>594</v>
      </c>
      <c r="H5458">
        <v>1152</v>
      </c>
      <c r="I5458" s="14">
        <v>0.12626262626262627</v>
      </c>
      <c r="J5458" s="277">
        <v>6.5125377050531691E-5</v>
      </c>
      <c r="K5458" s="278">
        <v>0</v>
      </c>
      <c r="L5458" s="279">
        <v>0</v>
      </c>
      <c r="M5458" s="279">
        <v>0</v>
      </c>
      <c r="N5458" s="279">
        <v>0</v>
      </c>
      <c r="O5458" s="5">
        <f>Table13[[#This Row],[NSAF]]*Table13[[#This Row],[GPI-Anchor]]</f>
        <v>0</v>
      </c>
      <c r="P5458">
        <f>Table13[[#This Row],[NSAF]]*Table13[[#This Row],[Heparan Sulphate (O-Xyl)]]</f>
        <v>0</v>
      </c>
      <c r="Q5458">
        <f>Table13[[#This Row],[NSAF]]*Table13[[#This Row],[Chondroitin Sulphate (O-Xyl)]]</f>
        <v>0</v>
      </c>
      <c r="R5458">
        <f>Table13[[#This Row],[NSAF]]*Table13[[#This Row],[Keratan Sulphate (O-Xyl)]]</f>
        <v>0</v>
      </c>
    </row>
    <row r="5459" spans="1:18" x14ac:dyDescent="0.2">
      <c r="A5459" t="s">
        <v>27544</v>
      </c>
      <c r="B5459" t="s">
        <v>27542</v>
      </c>
      <c r="C5459" t="s">
        <v>27543</v>
      </c>
      <c r="D5459">
        <v>414</v>
      </c>
      <c r="E5459">
        <v>100</v>
      </c>
      <c r="F5459">
        <v>100</v>
      </c>
      <c r="G5459">
        <v>189</v>
      </c>
      <c r="H5459">
        <v>401</v>
      </c>
      <c r="I5459" s="14">
        <v>2.4154589371980676E-2</v>
      </c>
      <c r="J5459" s="277">
        <v>1.2458767783579974E-5</v>
      </c>
      <c r="K5459" s="278">
        <v>0</v>
      </c>
      <c r="L5459" s="279">
        <v>0</v>
      </c>
      <c r="M5459" s="279">
        <v>0</v>
      </c>
      <c r="N5459" s="279">
        <v>0</v>
      </c>
      <c r="O5459" s="5">
        <f>Table13[[#This Row],[NSAF]]*Table13[[#This Row],[GPI-Anchor]]</f>
        <v>0</v>
      </c>
      <c r="P5459">
        <f>Table13[[#This Row],[NSAF]]*Table13[[#This Row],[Heparan Sulphate (O-Xyl)]]</f>
        <v>0</v>
      </c>
      <c r="Q5459">
        <f>Table13[[#This Row],[NSAF]]*Table13[[#This Row],[Chondroitin Sulphate (O-Xyl)]]</f>
        <v>0</v>
      </c>
      <c r="R5459">
        <f>Table13[[#This Row],[NSAF]]*Table13[[#This Row],[Keratan Sulphate (O-Xyl)]]</f>
        <v>0</v>
      </c>
    </row>
    <row r="5460" spans="1:18" x14ac:dyDescent="0.2">
      <c r="A5460" t="s">
        <v>12503</v>
      </c>
      <c r="B5460" t="s">
        <v>12501</v>
      </c>
      <c r="C5460" t="s">
        <v>12502</v>
      </c>
      <c r="D5460">
        <v>442</v>
      </c>
      <c r="E5460">
        <v>93.67</v>
      </c>
      <c r="F5460">
        <v>96.15</v>
      </c>
      <c r="G5460">
        <v>442</v>
      </c>
      <c r="H5460">
        <v>775</v>
      </c>
      <c r="I5460" s="14">
        <v>0.17873303167420815</v>
      </c>
      <c r="J5460" s="277">
        <v>9.2189244147006033E-5</v>
      </c>
      <c r="K5460" s="278">
        <v>0</v>
      </c>
      <c r="L5460" s="279">
        <v>0</v>
      </c>
      <c r="M5460" s="279">
        <v>0</v>
      </c>
      <c r="N5460" s="279">
        <v>0</v>
      </c>
      <c r="O5460" s="5">
        <f>Table13[[#This Row],[NSAF]]*Table13[[#This Row],[GPI-Anchor]]</f>
        <v>0</v>
      </c>
      <c r="P5460">
        <f>Table13[[#This Row],[NSAF]]*Table13[[#This Row],[Heparan Sulphate (O-Xyl)]]</f>
        <v>0</v>
      </c>
      <c r="Q5460">
        <f>Table13[[#This Row],[NSAF]]*Table13[[#This Row],[Chondroitin Sulphate (O-Xyl)]]</f>
        <v>0</v>
      </c>
      <c r="R5460">
        <f>Table13[[#This Row],[NSAF]]*Table13[[#This Row],[Keratan Sulphate (O-Xyl)]]</f>
        <v>0</v>
      </c>
    </row>
    <row r="5461" spans="1:18" x14ac:dyDescent="0.2">
      <c r="A5461" t="s">
        <v>12503</v>
      </c>
      <c r="B5461" t="s">
        <v>12501</v>
      </c>
      <c r="C5461" t="s">
        <v>12502</v>
      </c>
      <c r="D5461">
        <v>442</v>
      </c>
      <c r="E5461">
        <v>92.36</v>
      </c>
      <c r="F5461">
        <v>95.28</v>
      </c>
      <c r="G5461">
        <v>445</v>
      </c>
      <c r="H5461">
        <v>763</v>
      </c>
      <c r="I5461" s="14">
        <v>0.17873303167420815</v>
      </c>
      <c r="J5461" s="277">
        <v>9.2189244147006033E-5</v>
      </c>
      <c r="K5461" s="278">
        <v>0</v>
      </c>
      <c r="L5461" s="279">
        <v>0</v>
      </c>
      <c r="M5461" s="279">
        <v>0</v>
      </c>
      <c r="N5461" s="279">
        <v>0</v>
      </c>
      <c r="O5461" s="5">
        <f>Table13[[#This Row],[NSAF]]*Table13[[#This Row],[GPI-Anchor]]</f>
        <v>0</v>
      </c>
      <c r="P5461">
        <f>Table13[[#This Row],[NSAF]]*Table13[[#This Row],[Heparan Sulphate (O-Xyl)]]</f>
        <v>0</v>
      </c>
      <c r="Q5461">
        <f>Table13[[#This Row],[NSAF]]*Table13[[#This Row],[Chondroitin Sulphate (O-Xyl)]]</f>
        <v>0</v>
      </c>
      <c r="R5461">
        <f>Table13[[#This Row],[NSAF]]*Table13[[#This Row],[Keratan Sulphate (O-Xyl)]]</f>
        <v>0</v>
      </c>
    </row>
    <row r="5462" spans="1:18" x14ac:dyDescent="0.2">
      <c r="A5462" t="s">
        <v>10098</v>
      </c>
      <c r="B5462" t="s">
        <v>10096</v>
      </c>
      <c r="C5462" t="s">
        <v>10097</v>
      </c>
      <c r="D5462">
        <v>801</v>
      </c>
      <c r="E5462">
        <v>95.2</v>
      </c>
      <c r="F5462">
        <v>98.23</v>
      </c>
      <c r="G5462">
        <v>791</v>
      </c>
      <c r="H5462">
        <v>1559</v>
      </c>
      <c r="I5462" s="14">
        <v>0.25218476903870163</v>
      </c>
      <c r="J5462" s="277">
        <v>1.300751351067698E-4</v>
      </c>
      <c r="K5462" s="278">
        <v>0</v>
      </c>
      <c r="L5462" s="279">
        <v>0</v>
      </c>
      <c r="M5462" s="279">
        <v>0</v>
      </c>
      <c r="N5462" s="279">
        <v>0</v>
      </c>
      <c r="O5462" s="5">
        <f>Table13[[#This Row],[NSAF]]*Table13[[#This Row],[GPI-Anchor]]</f>
        <v>0</v>
      </c>
      <c r="P5462">
        <f>Table13[[#This Row],[NSAF]]*Table13[[#This Row],[Heparan Sulphate (O-Xyl)]]</f>
        <v>0</v>
      </c>
      <c r="Q5462">
        <f>Table13[[#This Row],[NSAF]]*Table13[[#This Row],[Chondroitin Sulphate (O-Xyl)]]</f>
        <v>0</v>
      </c>
      <c r="R5462">
        <f>Table13[[#This Row],[NSAF]]*Table13[[#This Row],[Keratan Sulphate (O-Xyl)]]</f>
        <v>0</v>
      </c>
    </row>
    <row r="5463" spans="1:18" x14ac:dyDescent="0.2">
      <c r="A5463" t="s">
        <v>31995</v>
      </c>
      <c r="B5463" t="s">
        <v>31993</v>
      </c>
      <c r="C5463" t="s">
        <v>31994</v>
      </c>
      <c r="D5463">
        <v>770</v>
      </c>
      <c r="E5463">
        <v>99.45</v>
      </c>
      <c r="F5463">
        <v>99.59</v>
      </c>
      <c r="G5463">
        <v>731</v>
      </c>
      <c r="H5463">
        <v>1503</v>
      </c>
      <c r="I5463" s="14">
        <v>1.038961038961039E-2</v>
      </c>
      <c r="J5463" s="277">
        <v>5.3588881687294647E-6</v>
      </c>
      <c r="K5463" s="278">
        <v>0</v>
      </c>
      <c r="L5463" s="279">
        <v>0</v>
      </c>
      <c r="M5463" s="279">
        <v>0</v>
      </c>
      <c r="N5463" s="279">
        <v>0</v>
      </c>
      <c r="O5463" s="5">
        <f>Table13[[#This Row],[NSAF]]*Table13[[#This Row],[GPI-Anchor]]</f>
        <v>0</v>
      </c>
      <c r="P5463">
        <f>Table13[[#This Row],[NSAF]]*Table13[[#This Row],[Heparan Sulphate (O-Xyl)]]</f>
        <v>0</v>
      </c>
      <c r="Q5463">
        <f>Table13[[#This Row],[NSAF]]*Table13[[#This Row],[Chondroitin Sulphate (O-Xyl)]]</f>
        <v>0</v>
      </c>
      <c r="R5463">
        <f>Table13[[#This Row],[NSAF]]*Table13[[#This Row],[Keratan Sulphate (O-Xyl)]]</f>
        <v>0</v>
      </c>
    </row>
    <row r="5464" spans="1:18" x14ac:dyDescent="0.2">
      <c r="A5464" t="s">
        <v>29652</v>
      </c>
      <c r="B5464" t="s">
        <v>29650</v>
      </c>
      <c r="C5464" t="s">
        <v>29651</v>
      </c>
      <c r="D5464">
        <v>772</v>
      </c>
      <c r="E5464">
        <v>97.95</v>
      </c>
      <c r="F5464">
        <v>98.08</v>
      </c>
      <c r="G5464">
        <v>782</v>
      </c>
      <c r="H5464">
        <v>1581</v>
      </c>
      <c r="I5464" s="14">
        <v>1.683937823834197E-2</v>
      </c>
      <c r="J5464" s="277">
        <v>8.6856331879828273E-6</v>
      </c>
      <c r="K5464" s="278">
        <v>0</v>
      </c>
      <c r="L5464" s="279">
        <v>0</v>
      </c>
      <c r="M5464" s="279">
        <v>0</v>
      </c>
      <c r="N5464" s="279">
        <v>0</v>
      </c>
      <c r="O5464" s="5">
        <f>Table13[[#This Row],[NSAF]]*Table13[[#This Row],[GPI-Anchor]]</f>
        <v>0</v>
      </c>
      <c r="P5464">
        <f>Table13[[#This Row],[NSAF]]*Table13[[#This Row],[Heparan Sulphate (O-Xyl)]]</f>
        <v>0</v>
      </c>
      <c r="Q5464">
        <f>Table13[[#This Row],[NSAF]]*Table13[[#This Row],[Chondroitin Sulphate (O-Xyl)]]</f>
        <v>0</v>
      </c>
      <c r="R5464">
        <f>Table13[[#This Row],[NSAF]]*Table13[[#This Row],[Keratan Sulphate (O-Xyl)]]</f>
        <v>0</v>
      </c>
    </row>
    <row r="5465" spans="1:18" x14ac:dyDescent="0.2">
      <c r="A5465" t="s">
        <v>29605</v>
      </c>
      <c r="B5465" t="s">
        <v>29603</v>
      </c>
      <c r="C5465" t="s">
        <v>29604</v>
      </c>
      <c r="D5465">
        <v>764</v>
      </c>
      <c r="E5465">
        <v>99.48</v>
      </c>
      <c r="F5465">
        <v>99.48</v>
      </c>
      <c r="G5465">
        <v>764</v>
      </c>
      <c r="H5465">
        <v>1575</v>
      </c>
      <c r="I5465" s="14">
        <v>1.7015706806282723E-2</v>
      </c>
      <c r="J5465" s="277">
        <v>8.7765822266004486E-6</v>
      </c>
      <c r="K5465" s="278">
        <v>0</v>
      </c>
      <c r="L5465" s="279">
        <v>0</v>
      </c>
      <c r="M5465" s="279">
        <v>0</v>
      </c>
      <c r="N5465" s="279">
        <v>0</v>
      </c>
      <c r="O5465" s="5">
        <f>Table13[[#This Row],[NSAF]]*Table13[[#This Row],[GPI-Anchor]]</f>
        <v>0</v>
      </c>
      <c r="P5465">
        <f>Table13[[#This Row],[NSAF]]*Table13[[#This Row],[Heparan Sulphate (O-Xyl)]]</f>
        <v>0</v>
      </c>
      <c r="Q5465">
        <f>Table13[[#This Row],[NSAF]]*Table13[[#This Row],[Chondroitin Sulphate (O-Xyl)]]</f>
        <v>0</v>
      </c>
      <c r="R5465">
        <f>Table13[[#This Row],[NSAF]]*Table13[[#This Row],[Keratan Sulphate (O-Xyl)]]</f>
        <v>0</v>
      </c>
    </row>
    <row r="5466" spans="1:18" x14ac:dyDescent="0.2">
      <c r="A5466" t="s">
        <v>6064</v>
      </c>
      <c r="B5466" t="s">
        <v>6062</v>
      </c>
      <c r="C5466" t="s">
        <v>6063</v>
      </c>
      <c r="D5466">
        <v>757</v>
      </c>
      <c r="E5466">
        <v>100</v>
      </c>
      <c r="F5466">
        <v>100</v>
      </c>
      <c r="G5466">
        <v>757</v>
      </c>
      <c r="H5466">
        <v>1573</v>
      </c>
      <c r="I5466" s="14">
        <v>0.58520475561426688</v>
      </c>
      <c r="J5466" s="277">
        <v>3.0184450846025557E-4</v>
      </c>
      <c r="K5466" s="278">
        <v>0</v>
      </c>
      <c r="L5466" s="279">
        <v>0</v>
      </c>
      <c r="M5466" s="279">
        <v>0</v>
      </c>
      <c r="N5466" s="279">
        <v>0</v>
      </c>
      <c r="O5466" s="5">
        <f>Table13[[#This Row],[NSAF]]*Table13[[#This Row],[GPI-Anchor]]</f>
        <v>0</v>
      </c>
      <c r="P5466">
        <f>Table13[[#This Row],[NSAF]]*Table13[[#This Row],[Heparan Sulphate (O-Xyl)]]</f>
        <v>0</v>
      </c>
      <c r="Q5466">
        <f>Table13[[#This Row],[NSAF]]*Table13[[#This Row],[Chondroitin Sulphate (O-Xyl)]]</f>
        <v>0</v>
      </c>
      <c r="R5466">
        <f>Table13[[#This Row],[NSAF]]*Table13[[#This Row],[Keratan Sulphate (O-Xyl)]]</f>
        <v>0</v>
      </c>
    </row>
    <row r="5467" spans="1:18" x14ac:dyDescent="0.2">
      <c r="A5467" t="s">
        <v>14182</v>
      </c>
      <c r="B5467" t="s">
        <v>14180</v>
      </c>
      <c r="C5467" t="s">
        <v>14181</v>
      </c>
      <c r="D5467">
        <v>281</v>
      </c>
      <c r="E5467">
        <v>98.89</v>
      </c>
      <c r="F5467">
        <v>98.89</v>
      </c>
      <c r="G5467">
        <v>271</v>
      </c>
      <c r="H5467">
        <v>495</v>
      </c>
      <c r="I5467" s="14">
        <v>0.14234875444839859</v>
      </c>
      <c r="J5467" s="277">
        <v>7.3422489144514026E-5</v>
      </c>
      <c r="K5467" s="278">
        <v>0</v>
      </c>
      <c r="L5467" s="279">
        <v>0</v>
      </c>
      <c r="M5467" s="279">
        <v>0</v>
      </c>
      <c r="N5467" s="279">
        <v>0</v>
      </c>
      <c r="O5467" s="5">
        <f>Table13[[#This Row],[NSAF]]*Table13[[#This Row],[GPI-Anchor]]</f>
        <v>0</v>
      </c>
      <c r="P5467">
        <f>Table13[[#This Row],[NSAF]]*Table13[[#This Row],[Heparan Sulphate (O-Xyl)]]</f>
        <v>0</v>
      </c>
      <c r="Q5467">
        <f>Table13[[#This Row],[NSAF]]*Table13[[#This Row],[Chondroitin Sulphate (O-Xyl)]]</f>
        <v>0</v>
      </c>
      <c r="R5467">
        <f>Table13[[#This Row],[NSAF]]*Table13[[#This Row],[Keratan Sulphate (O-Xyl)]]</f>
        <v>0</v>
      </c>
    </row>
    <row r="5468" spans="1:18" x14ac:dyDescent="0.2">
      <c r="A5468" t="s">
        <v>7150</v>
      </c>
      <c r="B5468" t="s">
        <v>7148</v>
      </c>
      <c r="C5468" t="s">
        <v>7149</v>
      </c>
      <c r="D5468">
        <v>288</v>
      </c>
      <c r="E5468">
        <v>100</v>
      </c>
      <c r="F5468">
        <v>100</v>
      </c>
      <c r="G5468">
        <v>288</v>
      </c>
      <c r="H5468">
        <v>548</v>
      </c>
      <c r="I5468" s="14">
        <v>0.4548611111111111</v>
      </c>
      <c r="J5468" s="277">
        <v>2.346141708245404E-4</v>
      </c>
      <c r="K5468" s="278">
        <v>0</v>
      </c>
      <c r="L5468" s="279">
        <v>0</v>
      </c>
      <c r="M5468" s="279">
        <v>0</v>
      </c>
      <c r="N5468" s="279">
        <v>0</v>
      </c>
      <c r="O5468" s="5">
        <f>Table13[[#This Row],[NSAF]]*Table13[[#This Row],[GPI-Anchor]]</f>
        <v>0</v>
      </c>
      <c r="P5468">
        <f>Table13[[#This Row],[NSAF]]*Table13[[#This Row],[Heparan Sulphate (O-Xyl)]]</f>
        <v>0</v>
      </c>
      <c r="Q5468">
        <f>Table13[[#This Row],[NSAF]]*Table13[[#This Row],[Chondroitin Sulphate (O-Xyl)]]</f>
        <v>0</v>
      </c>
      <c r="R5468">
        <f>Table13[[#This Row],[NSAF]]*Table13[[#This Row],[Keratan Sulphate (O-Xyl)]]</f>
        <v>0</v>
      </c>
    </row>
    <row r="5469" spans="1:18" x14ac:dyDescent="0.2">
      <c r="A5469" t="s">
        <v>24274</v>
      </c>
      <c r="B5469" t="s">
        <v>24272</v>
      </c>
      <c r="C5469" t="s">
        <v>24273</v>
      </c>
      <c r="D5469">
        <v>774</v>
      </c>
      <c r="E5469">
        <v>80.84</v>
      </c>
      <c r="F5469">
        <v>85.73</v>
      </c>
      <c r="G5469">
        <v>736</v>
      </c>
      <c r="H5469">
        <v>1143</v>
      </c>
      <c r="I5469" s="14">
        <v>3.875968992248062E-2</v>
      </c>
      <c r="J5469" s="277">
        <v>1.9991976210860889E-5</v>
      </c>
      <c r="K5469" s="278">
        <v>0</v>
      </c>
      <c r="L5469" s="279">
        <v>0</v>
      </c>
      <c r="M5469" s="279">
        <v>0</v>
      </c>
      <c r="N5469" s="279">
        <v>0</v>
      </c>
      <c r="O5469" s="5">
        <f>Table13[[#This Row],[NSAF]]*Table13[[#This Row],[GPI-Anchor]]</f>
        <v>0</v>
      </c>
      <c r="P5469">
        <f>Table13[[#This Row],[NSAF]]*Table13[[#This Row],[Heparan Sulphate (O-Xyl)]]</f>
        <v>0</v>
      </c>
      <c r="Q5469">
        <f>Table13[[#This Row],[NSAF]]*Table13[[#This Row],[Chondroitin Sulphate (O-Xyl)]]</f>
        <v>0</v>
      </c>
      <c r="R5469">
        <f>Table13[[#This Row],[NSAF]]*Table13[[#This Row],[Keratan Sulphate (O-Xyl)]]</f>
        <v>0</v>
      </c>
    </row>
    <row r="5470" spans="1:18" x14ac:dyDescent="0.2">
      <c r="A5470" t="s">
        <v>20801</v>
      </c>
      <c r="B5470" t="s">
        <v>20799</v>
      </c>
      <c r="C5470" t="s">
        <v>20800</v>
      </c>
      <c r="D5470">
        <v>838</v>
      </c>
      <c r="E5470">
        <v>71.84</v>
      </c>
      <c r="F5470">
        <v>83.5</v>
      </c>
      <c r="G5470">
        <v>103</v>
      </c>
      <c r="H5470">
        <v>154</v>
      </c>
      <c r="I5470" s="14">
        <v>6.0859188544152745E-2</v>
      </c>
      <c r="J5470" s="277">
        <v>3.1390742599344582E-5</v>
      </c>
      <c r="K5470" s="278">
        <v>0</v>
      </c>
      <c r="L5470" s="279">
        <v>0</v>
      </c>
      <c r="M5470" s="279">
        <v>0</v>
      </c>
      <c r="N5470" s="279">
        <v>0</v>
      </c>
      <c r="O5470" s="5">
        <f>Table13[[#This Row],[NSAF]]*Table13[[#This Row],[GPI-Anchor]]</f>
        <v>0</v>
      </c>
      <c r="P5470">
        <f>Table13[[#This Row],[NSAF]]*Table13[[#This Row],[Heparan Sulphate (O-Xyl)]]</f>
        <v>0</v>
      </c>
      <c r="Q5470">
        <f>Table13[[#This Row],[NSAF]]*Table13[[#This Row],[Chondroitin Sulphate (O-Xyl)]]</f>
        <v>0</v>
      </c>
      <c r="R5470">
        <f>Table13[[#This Row],[NSAF]]*Table13[[#This Row],[Keratan Sulphate (O-Xyl)]]</f>
        <v>0</v>
      </c>
    </row>
    <row r="5471" spans="1:18" x14ac:dyDescent="0.2">
      <c r="A5471" t="s">
        <v>19633</v>
      </c>
      <c r="B5471" t="s">
        <v>19631</v>
      </c>
      <c r="C5471" t="s">
        <v>19632</v>
      </c>
      <c r="D5471">
        <v>461</v>
      </c>
      <c r="E5471">
        <v>96.75</v>
      </c>
      <c r="F5471">
        <v>98.05</v>
      </c>
      <c r="G5471">
        <v>461</v>
      </c>
      <c r="H5471">
        <v>908</v>
      </c>
      <c r="I5471" s="14">
        <v>7.1583514099783085E-2</v>
      </c>
      <c r="J5471" s="277">
        <v>3.6922274503095361E-5</v>
      </c>
      <c r="K5471" s="278">
        <v>0</v>
      </c>
      <c r="L5471" s="279">
        <v>0</v>
      </c>
      <c r="M5471" s="279">
        <v>0</v>
      </c>
      <c r="N5471" s="279">
        <v>0</v>
      </c>
      <c r="O5471" s="5">
        <f>Table13[[#This Row],[NSAF]]*Table13[[#This Row],[GPI-Anchor]]</f>
        <v>0</v>
      </c>
      <c r="P5471">
        <f>Table13[[#This Row],[NSAF]]*Table13[[#This Row],[Heparan Sulphate (O-Xyl)]]</f>
        <v>0</v>
      </c>
      <c r="Q5471">
        <f>Table13[[#This Row],[NSAF]]*Table13[[#This Row],[Chondroitin Sulphate (O-Xyl)]]</f>
        <v>0</v>
      </c>
      <c r="R5471">
        <f>Table13[[#This Row],[NSAF]]*Table13[[#This Row],[Keratan Sulphate (O-Xyl)]]</f>
        <v>0</v>
      </c>
    </row>
    <row r="5472" spans="1:18" x14ac:dyDescent="0.2">
      <c r="A5472" t="s">
        <v>2091</v>
      </c>
      <c r="B5472" t="s">
        <v>2089</v>
      </c>
      <c r="C5472" t="s">
        <v>2090</v>
      </c>
      <c r="D5472">
        <v>412</v>
      </c>
      <c r="E5472">
        <v>98.78</v>
      </c>
      <c r="F5472">
        <v>99.27</v>
      </c>
      <c r="G5472">
        <v>410</v>
      </c>
      <c r="H5472">
        <v>847</v>
      </c>
      <c r="I5472" s="14">
        <v>4.8543689320388345E-3</v>
      </c>
      <c r="J5472" s="277">
        <v>2.5038494477680141E-6</v>
      </c>
      <c r="K5472" s="278">
        <v>0</v>
      </c>
      <c r="L5472" s="279">
        <v>0</v>
      </c>
      <c r="M5472" s="279">
        <v>0</v>
      </c>
      <c r="N5472" s="279">
        <v>0</v>
      </c>
      <c r="O5472" s="5">
        <f>Table13[[#This Row],[NSAF]]*Table13[[#This Row],[GPI-Anchor]]</f>
        <v>0</v>
      </c>
      <c r="P5472">
        <f>Table13[[#This Row],[NSAF]]*Table13[[#This Row],[Heparan Sulphate (O-Xyl)]]</f>
        <v>0</v>
      </c>
      <c r="Q5472">
        <f>Table13[[#This Row],[NSAF]]*Table13[[#This Row],[Chondroitin Sulphate (O-Xyl)]]</f>
        <v>0</v>
      </c>
      <c r="R5472">
        <f>Table13[[#This Row],[NSAF]]*Table13[[#This Row],[Keratan Sulphate (O-Xyl)]]</f>
        <v>0</v>
      </c>
    </row>
    <row r="5473" spans="1:18" x14ac:dyDescent="0.2">
      <c r="A5473" t="s">
        <v>30267</v>
      </c>
      <c r="B5473" t="s">
        <v>30265</v>
      </c>
      <c r="C5473" t="s">
        <v>30266</v>
      </c>
      <c r="D5473">
        <v>860</v>
      </c>
      <c r="E5473">
        <v>95.7</v>
      </c>
      <c r="F5473">
        <v>98.14</v>
      </c>
      <c r="G5473">
        <v>860</v>
      </c>
      <c r="H5473">
        <v>1724</v>
      </c>
      <c r="I5473" s="14">
        <v>1.5116279069767442E-2</v>
      </c>
      <c r="J5473" s="277">
        <v>7.7968707222357472E-6</v>
      </c>
      <c r="K5473" s="278">
        <v>0</v>
      </c>
      <c r="L5473" s="279">
        <v>0</v>
      </c>
      <c r="M5473" s="279">
        <v>0</v>
      </c>
      <c r="N5473" s="279">
        <v>0</v>
      </c>
      <c r="O5473" s="5">
        <f>Table13[[#This Row],[NSAF]]*Table13[[#This Row],[GPI-Anchor]]</f>
        <v>0</v>
      </c>
      <c r="P5473">
        <f>Table13[[#This Row],[NSAF]]*Table13[[#This Row],[Heparan Sulphate (O-Xyl)]]</f>
        <v>0</v>
      </c>
      <c r="Q5473">
        <f>Table13[[#This Row],[NSAF]]*Table13[[#This Row],[Chondroitin Sulphate (O-Xyl)]]</f>
        <v>0</v>
      </c>
      <c r="R5473">
        <f>Table13[[#This Row],[NSAF]]*Table13[[#This Row],[Keratan Sulphate (O-Xyl)]]</f>
        <v>0</v>
      </c>
    </row>
    <row r="5474" spans="1:18" x14ac:dyDescent="0.2">
      <c r="A5474" t="s">
        <v>12942</v>
      </c>
      <c r="B5474" t="s">
        <v>12940</v>
      </c>
      <c r="C5474" t="s">
        <v>12941</v>
      </c>
      <c r="D5474">
        <v>390</v>
      </c>
      <c r="E5474">
        <v>98.98</v>
      </c>
      <c r="F5474">
        <v>99.32</v>
      </c>
      <c r="G5474">
        <v>294</v>
      </c>
      <c r="H5474">
        <v>616</v>
      </c>
      <c r="I5474" s="14">
        <v>0.16923076923076924</v>
      </c>
      <c r="J5474" s="277">
        <v>8.7288043825266477E-5</v>
      </c>
      <c r="K5474" s="278">
        <v>0</v>
      </c>
      <c r="L5474" s="279">
        <v>0</v>
      </c>
      <c r="M5474" s="279">
        <v>0</v>
      </c>
      <c r="N5474" s="279">
        <v>0</v>
      </c>
      <c r="O5474" s="5">
        <f>Table13[[#This Row],[NSAF]]*Table13[[#This Row],[GPI-Anchor]]</f>
        <v>0</v>
      </c>
      <c r="P5474">
        <f>Table13[[#This Row],[NSAF]]*Table13[[#This Row],[Heparan Sulphate (O-Xyl)]]</f>
        <v>0</v>
      </c>
      <c r="Q5474">
        <f>Table13[[#This Row],[NSAF]]*Table13[[#This Row],[Chondroitin Sulphate (O-Xyl)]]</f>
        <v>0</v>
      </c>
      <c r="R5474">
        <f>Table13[[#This Row],[NSAF]]*Table13[[#This Row],[Keratan Sulphate (O-Xyl)]]</f>
        <v>0</v>
      </c>
    </row>
    <row r="5475" spans="1:18" x14ac:dyDescent="0.2">
      <c r="A5475" t="s">
        <v>3100</v>
      </c>
      <c r="B5475" t="s">
        <v>3098</v>
      </c>
      <c r="C5475" t="s">
        <v>3099</v>
      </c>
      <c r="D5475">
        <v>193</v>
      </c>
      <c r="E5475">
        <v>100</v>
      </c>
      <c r="F5475">
        <v>100</v>
      </c>
      <c r="G5475">
        <v>193</v>
      </c>
      <c r="H5475">
        <v>400</v>
      </c>
      <c r="I5475" s="14">
        <v>1.9430051813471503</v>
      </c>
      <c r="J5475" s="277">
        <v>1.0021884447672493E-3</v>
      </c>
      <c r="K5475" s="278">
        <v>0</v>
      </c>
      <c r="L5475" s="279">
        <v>0</v>
      </c>
      <c r="M5475" s="279">
        <v>0</v>
      </c>
      <c r="N5475" s="279">
        <v>0</v>
      </c>
      <c r="O5475" s="5">
        <f>Table13[[#This Row],[NSAF]]*Table13[[#This Row],[GPI-Anchor]]</f>
        <v>0</v>
      </c>
      <c r="P5475">
        <f>Table13[[#This Row],[NSAF]]*Table13[[#This Row],[Heparan Sulphate (O-Xyl)]]</f>
        <v>0</v>
      </c>
      <c r="Q5475">
        <f>Table13[[#This Row],[NSAF]]*Table13[[#This Row],[Chondroitin Sulphate (O-Xyl)]]</f>
        <v>0</v>
      </c>
      <c r="R5475">
        <f>Table13[[#This Row],[NSAF]]*Table13[[#This Row],[Keratan Sulphate (O-Xyl)]]</f>
        <v>0</v>
      </c>
    </row>
    <row r="5476" spans="1:18" x14ac:dyDescent="0.2">
      <c r="A5476" t="s">
        <v>24942</v>
      </c>
      <c r="B5476" t="s">
        <v>24940</v>
      </c>
      <c r="C5476" t="s">
        <v>24941</v>
      </c>
      <c r="D5476">
        <v>201</v>
      </c>
      <c r="E5476">
        <v>98.51</v>
      </c>
      <c r="F5476">
        <v>99.5</v>
      </c>
      <c r="G5476">
        <v>201</v>
      </c>
      <c r="H5476">
        <v>412</v>
      </c>
      <c r="I5476" s="14">
        <v>3.482587064676617E-2</v>
      </c>
      <c r="J5476" s="277">
        <v>1.796293981931083E-5</v>
      </c>
      <c r="K5476" s="278">
        <v>0</v>
      </c>
      <c r="L5476" s="279">
        <v>0</v>
      </c>
      <c r="M5476" s="279">
        <v>0</v>
      </c>
      <c r="N5476" s="279">
        <v>0</v>
      </c>
      <c r="O5476" s="5">
        <f>Table13[[#This Row],[NSAF]]*Table13[[#This Row],[GPI-Anchor]]</f>
        <v>0</v>
      </c>
      <c r="P5476">
        <f>Table13[[#This Row],[NSAF]]*Table13[[#This Row],[Heparan Sulphate (O-Xyl)]]</f>
        <v>0</v>
      </c>
      <c r="Q5476">
        <f>Table13[[#This Row],[NSAF]]*Table13[[#This Row],[Chondroitin Sulphate (O-Xyl)]]</f>
        <v>0</v>
      </c>
      <c r="R5476">
        <f>Table13[[#This Row],[NSAF]]*Table13[[#This Row],[Keratan Sulphate (O-Xyl)]]</f>
        <v>0</v>
      </c>
    </row>
    <row r="5477" spans="1:18" x14ac:dyDescent="0.2">
      <c r="A5477" t="s">
        <v>2287</v>
      </c>
      <c r="B5477" t="s">
        <v>2285</v>
      </c>
      <c r="C5477" t="s">
        <v>2286</v>
      </c>
      <c r="D5477">
        <v>199</v>
      </c>
      <c r="E5477">
        <v>96.48</v>
      </c>
      <c r="F5477">
        <v>97.49</v>
      </c>
      <c r="G5477">
        <v>199</v>
      </c>
      <c r="H5477">
        <v>399</v>
      </c>
      <c r="I5477" s="14">
        <v>5.4120603015075375</v>
      </c>
      <c r="J5477" s="277">
        <v>2.7915027446266693E-3</v>
      </c>
      <c r="K5477" s="278">
        <v>0</v>
      </c>
      <c r="L5477" s="279">
        <v>0</v>
      </c>
      <c r="M5477" s="279">
        <v>0</v>
      </c>
      <c r="N5477" s="279">
        <v>0</v>
      </c>
      <c r="O5477" s="5">
        <f>Table13[[#This Row],[NSAF]]*Table13[[#This Row],[GPI-Anchor]]</f>
        <v>0</v>
      </c>
      <c r="P5477">
        <f>Table13[[#This Row],[NSAF]]*Table13[[#This Row],[Heparan Sulphate (O-Xyl)]]</f>
        <v>0</v>
      </c>
      <c r="Q5477">
        <f>Table13[[#This Row],[NSAF]]*Table13[[#This Row],[Chondroitin Sulphate (O-Xyl)]]</f>
        <v>0</v>
      </c>
      <c r="R5477">
        <f>Table13[[#This Row],[NSAF]]*Table13[[#This Row],[Keratan Sulphate (O-Xyl)]]</f>
        <v>0</v>
      </c>
    </row>
    <row r="5478" spans="1:18" x14ac:dyDescent="0.2">
      <c r="A5478" t="s">
        <v>7576</v>
      </c>
      <c r="B5478" t="s">
        <v>7574</v>
      </c>
      <c r="C5478" t="s">
        <v>7575</v>
      </c>
      <c r="D5478">
        <v>363</v>
      </c>
      <c r="E5478">
        <v>76.239999999999995</v>
      </c>
      <c r="F5478">
        <v>80.2</v>
      </c>
      <c r="G5478">
        <v>202</v>
      </c>
      <c r="H5478">
        <v>278</v>
      </c>
      <c r="I5478" s="14">
        <v>0.39944903581267216</v>
      </c>
      <c r="J5478" s="277">
        <v>2.0603301103259115E-4</v>
      </c>
      <c r="K5478" s="278">
        <v>0</v>
      </c>
      <c r="L5478" s="279">
        <v>0</v>
      </c>
      <c r="M5478" s="279">
        <v>0</v>
      </c>
      <c r="N5478" s="279">
        <v>0</v>
      </c>
      <c r="O5478" s="5">
        <f>Table13[[#This Row],[NSAF]]*Table13[[#This Row],[GPI-Anchor]]</f>
        <v>0</v>
      </c>
      <c r="P5478">
        <f>Table13[[#This Row],[NSAF]]*Table13[[#This Row],[Heparan Sulphate (O-Xyl)]]</f>
        <v>0</v>
      </c>
      <c r="Q5478">
        <f>Table13[[#This Row],[NSAF]]*Table13[[#This Row],[Chondroitin Sulphate (O-Xyl)]]</f>
        <v>0</v>
      </c>
      <c r="R5478">
        <f>Table13[[#This Row],[NSAF]]*Table13[[#This Row],[Keratan Sulphate (O-Xyl)]]</f>
        <v>0</v>
      </c>
    </row>
    <row r="5479" spans="1:18" x14ac:dyDescent="0.2">
      <c r="A5479" t="s">
        <v>25372</v>
      </c>
      <c r="B5479" t="s">
        <v>25370</v>
      </c>
      <c r="C5479" t="s">
        <v>25371</v>
      </c>
      <c r="D5479">
        <v>756</v>
      </c>
      <c r="E5479">
        <v>93.65</v>
      </c>
      <c r="F5479">
        <v>96.69</v>
      </c>
      <c r="G5479">
        <v>756</v>
      </c>
      <c r="H5479">
        <v>1366</v>
      </c>
      <c r="I5479" s="14">
        <v>3.3068783068783067E-2</v>
      </c>
      <c r="J5479" s="277">
        <v>1.7056646370377344E-5</v>
      </c>
      <c r="K5479" s="278">
        <v>0</v>
      </c>
      <c r="L5479" s="279">
        <v>0</v>
      </c>
      <c r="M5479" s="279">
        <v>0</v>
      </c>
      <c r="N5479" s="279">
        <v>0</v>
      </c>
      <c r="O5479" s="5">
        <f>Table13[[#This Row],[NSAF]]*Table13[[#This Row],[GPI-Anchor]]</f>
        <v>0</v>
      </c>
      <c r="P5479">
        <f>Table13[[#This Row],[NSAF]]*Table13[[#This Row],[Heparan Sulphate (O-Xyl)]]</f>
        <v>0</v>
      </c>
      <c r="Q5479">
        <f>Table13[[#This Row],[NSAF]]*Table13[[#This Row],[Chondroitin Sulphate (O-Xyl)]]</f>
        <v>0</v>
      </c>
      <c r="R5479">
        <f>Table13[[#This Row],[NSAF]]*Table13[[#This Row],[Keratan Sulphate (O-Xyl)]]</f>
        <v>0</v>
      </c>
    </row>
    <row r="5480" spans="1:18" x14ac:dyDescent="0.2">
      <c r="A5480" t="s">
        <v>25372</v>
      </c>
      <c r="B5480" t="s">
        <v>25370</v>
      </c>
      <c r="C5480" t="s">
        <v>25371</v>
      </c>
      <c r="D5480">
        <v>756</v>
      </c>
      <c r="E5480">
        <v>92.3</v>
      </c>
      <c r="F5480">
        <v>95.3</v>
      </c>
      <c r="G5480">
        <v>766</v>
      </c>
      <c r="H5480">
        <v>1354</v>
      </c>
      <c r="I5480" s="14">
        <v>3.3068783068783067E-2</v>
      </c>
      <c r="J5480" s="277">
        <v>1.7056646370377344E-5</v>
      </c>
      <c r="K5480" s="278">
        <v>0</v>
      </c>
      <c r="L5480" s="279">
        <v>0</v>
      </c>
      <c r="M5480" s="279">
        <v>0</v>
      </c>
      <c r="N5480" s="279">
        <v>0</v>
      </c>
      <c r="O5480" s="5">
        <f>Table13[[#This Row],[NSAF]]*Table13[[#This Row],[GPI-Anchor]]</f>
        <v>0</v>
      </c>
      <c r="P5480">
        <f>Table13[[#This Row],[NSAF]]*Table13[[#This Row],[Heparan Sulphate (O-Xyl)]]</f>
        <v>0</v>
      </c>
      <c r="Q5480">
        <f>Table13[[#This Row],[NSAF]]*Table13[[#This Row],[Chondroitin Sulphate (O-Xyl)]]</f>
        <v>0</v>
      </c>
      <c r="R5480">
        <f>Table13[[#This Row],[NSAF]]*Table13[[#This Row],[Keratan Sulphate (O-Xyl)]]</f>
        <v>0</v>
      </c>
    </row>
    <row r="5481" spans="1:18" x14ac:dyDescent="0.2">
      <c r="A5481" t="s">
        <v>2696</v>
      </c>
      <c r="B5481" t="s">
        <v>2694</v>
      </c>
      <c r="C5481" t="s">
        <v>2695</v>
      </c>
      <c r="D5481">
        <v>623</v>
      </c>
      <c r="E5481">
        <v>97.27</v>
      </c>
      <c r="F5481">
        <v>99.2</v>
      </c>
      <c r="G5481">
        <v>623</v>
      </c>
      <c r="H5481">
        <v>1267</v>
      </c>
      <c r="I5481" s="14">
        <v>2.5939004815409308</v>
      </c>
      <c r="J5481" s="277">
        <v>1.3379156753839179E-3</v>
      </c>
      <c r="K5481" s="278">
        <v>0</v>
      </c>
      <c r="L5481" s="279">
        <v>0</v>
      </c>
      <c r="M5481" s="279">
        <v>0</v>
      </c>
      <c r="N5481" s="279">
        <v>0</v>
      </c>
      <c r="O5481" s="5">
        <f>Table13[[#This Row],[NSAF]]*Table13[[#This Row],[GPI-Anchor]]</f>
        <v>0</v>
      </c>
      <c r="P5481">
        <f>Table13[[#This Row],[NSAF]]*Table13[[#This Row],[Heparan Sulphate (O-Xyl)]]</f>
        <v>0</v>
      </c>
      <c r="Q5481">
        <f>Table13[[#This Row],[NSAF]]*Table13[[#This Row],[Chondroitin Sulphate (O-Xyl)]]</f>
        <v>0</v>
      </c>
      <c r="R5481">
        <f>Table13[[#This Row],[NSAF]]*Table13[[#This Row],[Keratan Sulphate (O-Xyl)]]</f>
        <v>0</v>
      </c>
    </row>
    <row r="5482" spans="1:18" x14ac:dyDescent="0.2">
      <c r="A5482" t="s">
        <v>28027</v>
      </c>
      <c r="B5482" t="s">
        <v>28025</v>
      </c>
      <c r="C5482" t="s">
        <v>28026</v>
      </c>
      <c r="D5482">
        <v>354</v>
      </c>
      <c r="E5482">
        <v>93.03</v>
      </c>
      <c r="F5482">
        <v>96.52</v>
      </c>
      <c r="G5482">
        <v>287</v>
      </c>
      <c r="H5482">
        <v>545</v>
      </c>
      <c r="I5482" s="14">
        <v>2.2598870056497175E-2</v>
      </c>
      <c r="J5482" s="277">
        <v>1.1656338672095163E-5</v>
      </c>
      <c r="K5482" s="278">
        <v>0</v>
      </c>
      <c r="L5482" s="279">
        <v>0</v>
      </c>
      <c r="M5482" s="279">
        <v>0</v>
      </c>
      <c r="N5482" s="279">
        <v>0</v>
      </c>
      <c r="O5482" s="5">
        <f>Table13[[#This Row],[NSAF]]*Table13[[#This Row],[GPI-Anchor]]</f>
        <v>0</v>
      </c>
      <c r="P5482">
        <f>Table13[[#This Row],[NSAF]]*Table13[[#This Row],[Heparan Sulphate (O-Xyl)]]</f>
        <v>0</v>
      </c>
      <c r="Q5482">
        <f>Table13[[#This Row],[NSAF]]*Table13[[#This Row],[Chondroitin Sulphate (O-Xyl)]]</f>
        <v>0</v>
      </c>
      <c r="R5482">
        <f>Table13[[#This Row],[NSAF]]*Table13[[#This Row],[Keratan Sulphate (O-Xyl)]]</f>
        <v>0</v>
      </c>
    </row>
    <row r="5483" spans="1:18" x14ac:dyDescent="0.2">
      <c r="A5483" t="s">
        <v>27458</v>
      </c>
      <c r="B5483" t="s">
        <v>27456</v>
      </c>
      <c r="C5483" t="s">
        <v>27457</v>
      </c>
      <c r="D5483">
        <v>651</v>
      </c>
      <c r="E5483">
        <v>96.55</v>
      </c>
      <c r="F5483">
        <v>98.85</v>
      </c>
      <c r="G5483">
        <v>521</v>
      </c>
      <c r="H5483">
        <v>1040</v>
      </c>
      <c r="I5483" s="14">
        <v>2.4577572964669739E-2</v>
      </c>
      <c r="J5483" s="277">
        <v>1.267693975398368E-5</v>
      </c>
      <c r="K5483" s="278">
        <v>0</v>
      </c>
      <c r="L5483" s="279">
        <v>0</v>
      </c>
      <c r="M5483" s="279">
        <v>0</v>
      </c>
      <c r="N5483" s="279">
        <v>0</v>
      </c>
      <c r="O5483" s="5">
        <f>Table13[[#This Row],[NSAF]]*Table13[[#This Row],[GPI-Anchor]]</f>
        <v>0</v>
      </c>
      <c r="P5483">
        <f>Table13[[#This Row],[NSAF]]*Table13[[#This Row],[Heparan Sulphate (O-Xyl)]]</f>
        <v>0</v>
      </c>
      <c r="Q5483">
        <f>Table13[[#This Row],[NSAF]]*Table13[[#This Row],[Chondroitin Sulphate (O-Xyl)]]</f>
        <v>0</v>
      </c>
      <c r="R5483">
        <f>Table13[[#This Row],[NSAF]]*Table13[[#This Row],[Keratan Sulphate (O-Xyl)]]</f>
        <v>0</v>
      </c>
    </row>
    <row r="5484" spans="1:18" x14ac:dyDescent="0.2">
      <c r="A5484" t="s">
        <v>10510</v>
      </c>
      <c r="B5484" t="s">
        <v>10508</v>
      </c>
      <c r="C5484" t="s">
        <v>10509</v>
      </c>
      <c r="D5484">
        <v>305</v>
      </c>
      <c r="E5484">
        <v>91.69</v>
      </c>
      <c r="F5484">
        <v>94.02</v>
      </c>
      <c r="G5484">
        <v>301</v>
      </c>
      <c r="H5484">
        <v>550</v>
      </c>
      <c r="I5484" s="14">
        <v>0.23606557377049181</v>
      </c>
      <c r="J5484" s="277">
        <v>1.2176096724359079E-4</v>
      </c>
      <c r="K5484" s="278">
        <v>0</v>
      </c>
      <c r="L5484" s="279">
        <v>0</v>
      </c>
      <c r="M5484" s="279">
        <v>0</v>
      </c>
      <c r="N5484" s="279">
        <v>0</v>
      </c>
      <c r="O5484" s="5">
        <f>Table13[[#This Row],[NSAF]]*Table13[[#This Row],[GPI-Anchor]]</f>
        <v>0</v>
      </c>
      <c r="P5484">
        <f>Table13[[#This Row],[NSAF]]*Table13[[#This Row],[Heparan Sulphate (O-Xyl)]]</f>
        <v>0</v>
      </c>
      <c r="Q5484">
        <f>Table13[[#This Row],[NSAF]]*Table13[[#This Row],[Chondroitin Sulphate (O-Xyl)]]</f>
        <v>0</v>
      </c>
      <c r="R5484">
        <f>Table13[[#This Row],[NSAF]]*Table13[[#This Row],[Keratan Sulphate (O-Xyl)]]</f>
        <v>0</v>
      </c>
    </row>
    <row r="5485" spans="1:18" x14ac:dyDescent="0.2">
      <c r="A5485" t="s">
        <v>13990</v>
      </c>
      <c r="B5485" t="s">
        <v>13988</v>
      </c>
      <c r="C5485" t="s">
        <v>13989</v>
      </c>
      <c r="D5485">
        <v>351</v>
      </c>
      <c r="E5485">
        <v>96.48</v>
      </c>
      <c r="F5485">
        <v>98.44</v>
      </c>
      <c r="G5485">
        <v>256</v>
      </c>
      <c r="H5485">
        <v>512</v>
      </c>
      <c r="I5485" s="14">
        <v>0.14529914529914531</v>
      </c>
      <c r="J5485" s="277">
        <v>7.4944280051996465E-5</v>
      </c>
      <c r="K5485" s="278">
        <v>0</v>
      </c>
      <c r="L5485" s="279">
        <v>0</v>
      </c>
      <c r="M5485" s="279">
        <v>0</v>
      </c>
      <c r="N5485" s="279">
        <v>0</v>
      </c>
      <c r="O5485" s="5">
        <f>Table13[[#This Row],[NSAF]]*Table13[[#This Row],[GPI-Anchor]]</f>
        <v>0</v>
      </c>
      <c r="P5485">
        <f>Table13[[#This Row],[NSAF]]*Table13[[#This Row],[Heparan Sulphate (O-Xyl)]]</f>
        <v>0</v>
      </c>
      <c r="Q5485">
        <f>Table13[[#This Row],[NSAF]]*Table13[[#This Row],[Chondroitin Sulphate (O-Xyl)]]</f>
        <v>0</v>
      </c>
      <c r="R5485">
        <f>Table13[[#This Row],[NSAF]]*Table13[[#This Row],[Keratan Sulphate (O-Xyl)]]</f>
        <v>0</v>
      </c>
    </row>
    <row r="5486" spans="1:18" x14ac:dyDescent="0.2">
      <c r="A5486" t="s">
        <v>14391</v>
      </c>
      <c r="B5486" t="s">
        <v>14389</v>
      </c>
      <c r="C5486" t="s">
        <v>14390</v>
      </c>
      <c r="D5486">
        <v>524</v>
      </c>
      <c r="E5486">
        <v>92.94</v>
      </c>
      <c r="F5486">
        <v>96.18</v>
      </c>
      <c r="G5486">
        <v>524</v>
      </c>
      <c r="H5486">
        <v>960</v>
      </c>
      <c r="I5486" s="14">
        <v>0.13931297709923665</v>
      </c>
      <c r="J5486" s="277">
        <v>7.1856656480029393E-5</v>
      </c>
      <c r="K5486" s="278">
        <v>0</v>
      </c>
      <c r="L5486" s="279">
        <v>0</v>
      </c>
      <c r="M5486" s="279">
        <v>0</v>
      </c>
      <c r="N5486" s="279">
        <v>0</v>
      </c>
      <c r="O5486" s="5">
        <f>Table13[[#This Row],[NSAF]]*Table13[[#This Row],[GPI-Anchor]]</f>
        <v>0</v>
      </c>
      <c r="P5486">
        <f>Table13[[#This Row],[NSAF]]*Table13[[#This Row],[Heparan Sulphate (O-Xyl)]]</f>
        <v>0</v>
      </c>
      <c r="Q5486">
        <f>Table13[[#This Row],[NSAF]]*Table13[[#This Row],[Chondroitin Sulphate (O-Xyl)]]</f>
        <v>0</v>
      </c>
      <c r="R5486">
        <f>Table13[[#This Row],[NSAF]]*Table13[[#This Row],[Keratan Sulphate (O-Xyl)]]</f>
        <v>0</v>
      </c>
    </row>
    <row r="5487" spans="1:18" x14ac:dyDescent="0.2">
      <c r="A5487" t="s">
        <v>14391</v>
      </c>
      <c r="B5487" t="s">
        <v>14389</v>
      </c>
      <c r="C5487" t="s">
        <v>14390</v>
      </c>
      <c r="D5487">
        <v>524</v>
      </c>
      <c r="E5487">
        <v>93</v>
      </c>
      <c r="F5487">
        <v>96.3</v>
      </c>
      <c r="G5487">
        <v>514</v>
      </c>
      <c r="H5487">
        <v>944</v>
      </c>
      <c r="I5487" s="14">
        <v>0.13931297709923665</v>
      </c>
      <c r="J5487" s="277">
        <v>7.1856656480029393E-5</v>
      </c>
      <c r="K5487" s="278">
        <v>0</v>
      </c>
      <c r="L5487" s="279">
        <v>0</v>
      </c>
      <c r="M5487" s="279">
        <v>0</v>
      </c>
      <c r="N5487" s="279">
        <v>0</v>
      </c>
      <c r="O5487" s="5">
        <f>Table13[[#This Row],[NSAF]]*Table13[[#This Row],[GPI-Anchor]]</f>
        <v>0</v>
      </c>
      <c r="P5487">
        <f>Table13[[#This Row],[NSAF]]*Table13[[#This Row],[Heparan Sulphate (O-Xyl)]]</f>
        <v>0</v>
      </c>
      <c r="Q5487">
        <f>Table13[[#This Row],[NSAF]]*Table13[[#This Row],[Chondroitin Sulphate (O-Xyl)]]</f>
        <v>0</v>
      </c>
      <c r="R5487">
        <f>Table13[[#This Row],[NSAF]]*Table13[[#This Row],[Keratan Sulphate (O-Xyl)]]</f>
        <v>0</v>
      </c>
    </row>
    <row r="5488" spans="1:18" x14ac:dyDescent="0.2">
      <c r="A5488" t="s">
        <v>15354</v>
      </c>
      <c r="B5488" t="s">
        <v>15352</v>
      </c>
      <c r="C5488" t="s">
        <v>15353</v>
      </c>
      <c r="D5488">
        <v>716</v>
      </c>
      <c r="E5488">
        <v>92.32</v>
      </c>
      <c r="F5488">
        <v>96.93</v>
      </c>
      <c r="G5488">
        <v>716</v>
      </c>
      <c r="H5488">
        <v>1323</v>
      </c>
      <c r="I5488" s="14">
        <v>0.12290502793296089</v>
      </c>
      <c r="J5488" s="277">
        <v>6.3393551381478433E-5</v>
      </c>
      <c r="K5488" s="278">
        <v>0</v>
      </c>
      <c r="L5488" s="279">
        <v>0</v>
      </c>
      <c r="M5488" s="279">
        <v>0</v>
      </c>
      <c r="N5488" s="279">
        <v>0</v>
      </c>
      <c r="O5488" s="5">
        <f>Table13[[#This Row],[NSAF]]*Table13[[#This Row],[GPI-Anchor]]</f>
        <v>0</v>
      </c>
      <c r="P5488">
        <f>Table13[[#This Row],[NSAF]]*Table13[[#This Row],[Heparan Sulphate (O-Xyl)]]</f>
        <v>0</v>
      </c>
      <c r="Q5488">
        <f>Table13[[#This Row],[NSAF]]*Table13[[#This Row],[Chondroitin Sulphate (O-Xyl)]]</f>
        <v>0</v>
      </c>
      <c r="R5488">
        <f>Table13[[#This Row],[NSAF]]*Table13[[#This Row],[Keratan Sulphate (O-Xyl)]]</f>
        <v>0</v>
      </c>
    </row>
    <row r="5489" spans="1:18" x14ac:dyDescent="0.2">
      <c r="A5489" t="s">
        <v>10092</v>
      </c>
      <c r="B5489" t="s">
        <v>10090</v>
      </c>
      <c r="C5489" t="s">
        <v>10091</v>
      </c>
      <c r="D5489">
        <v>452</v>
      </c>
      <c r="E5489">
        <v>92.48</v>
      </c>
      <c r="F5489">
        <v>95.8</v>
      </c>
      <c r="G5489">
        <v>452</v>
      </c>
      <c r="H5489">
        <v>866</v>
      </c>
      <c r="I5489" s="14">
        <v>0.25221238938053098</v>
      </c>
      <c r="J5489" s="277">
        <v>1.3008938148536295E-4</v>
      </c>
      <c r="K5489" s="278">
        <v>0</v>
      </c>
      <c r="L5489" s="279">
        <v>0</v>
      </c>
      <c r="M5489" s="279">
        <v>0</v>
      </c>
      <c r="N5489" s="279">
        <v>0</v>
      </c>
      <c r="O5489" s="5">
        <f>Table13[[#This Row],[NSAF]]*Table13[[#This Row],[GPI-Anchor]]</f>
        <v>0</v>
      </c>
      <c r="P5489">
        <f>Table13[[#This Row],[NSAF]]*Table13[[#This Row],[Heparan Sulphate (O-Xyl)]]</f>
        <v>0</v>
      </c>
      <c r="Q5489">
        <f>Table13[[#This Row],[NSAF]]*Table13[[#This Row],[Chondroitin Sulphate (O-Xyl)]]</f>
        <v>0</v>
      </c>
      <c r="R5489">
        <f>Table13[[#This Row],[NSAF]]*Table13[[#This Row],[Keratan Sulphate (O-Xyl)]]</f>
        <v>0</v>
      </c>
    </row>
    <row r="5490" spans="1:18" x14ac:dyDescent="0.2">
      <c r="A5490" t="s">
        <v>22651</v>
      </c>
      <c r="B5490" t="s">
        <v>22649</v>
      </c>
      <c r="C5490" t="s">
        <v>22650</v>
      </c>
      <c r="D5490">
        <v>727</v>
      </c>
      <c r="E5490">
        <v>87.07</v>
      </c>
      <c r="F5490">
        <v>94.36</v>
      </c>
      <c r="G5490">
        <v>727</v>
      </c>
      <c r="H5490">
        <v>1323</v>
      </c>
      <c r="I5490" s="14">
        <v>4.8143053645116916E-2</v>
      </c>
      <c r="J5490" s="277">
        <v>2.4831849406337526E-5</v>
      </c>
      <c r="K5490" s="278">
        <v>0</v>
      </c>
      <c r="L5490" s="279">
        <v>0</v>
      </c>
      <c r="M5490" s="279">
        <v>0</v>
      </c>
      <c r="N5490" s="279">
        <v>0</v>
      </c>
      <c r="O5490" s="5">
        <f>Table13[[#This Row],[NSAF]]*Table13[[#This Row],[GPI-Anchor]]</f>
        <v>0</v>
      </c>
      <c r="P5490">
        <f>Table13[[#This Row],[NSAF]]*Table13[[#This Row],[Heparan Sulphate (O-Xyl)]]</f>
        <v>0</v>
      </c>
      <c r="Q5490">
        <f>Table13[[#This Row],[NSAF]]*Table13[[#This Row],[Chondroitin Sulphate (O-Xyl)]]</f>
        <v>0</v>
      </c>
      <c r="R5490">
        <f>Table13[[#This Row],[NSAF]]*Table13[[#This Row],[Keratan Sulphate (O-Xyl)]]</f>
        <v>0</v>
      </c>
    </row>
    <row r="5491" spans="1:18" x14ac:dyDescent="0.2">
      <c r="A5491" t="s">
        <v>18252</v>
      </c>
      <c r="B5491" t="s">
        <v>18250</v>
      </c>
      <c r="C5491" t="s">
        <v>18251</v>
      </c>
      <c r="D5491">
        <v>221</v>
      </c>
      <c r="E5491">
        <v>86.36</v>
      </c>
      <c r="F5491">
        <v>92.73</v>
      </c>
      <c r="G5491">
        <v>220</v>
      </c>
      <c r="H5491">
        <v>398</v>
      </c>
      <c r="I5491" s="14">
        <v>8.5972850678733032E-2</v>
      </c>
      <c r="J5491" s="277">
        <v>4.434419338716746E-5</v>
      </c>
      <c r="K5491" s="278">
        <v>0</v>
      </c>
      <c r="L5491" s="279">
        <v>0</v>
      </c>
      <c r="M5491" s="279">
        <v>0</v>
      </c>
      <c r="N5491" s="279">
        <v>0</v>
      </c>
      <c r="O5491" s="5">
        <f>Table13[[#This Row],[NSAF]]*Table13[[#This Row],[GPI-Anchor]]</f>
        <v>0</v>
      </c>
      <c r="P5491">
        <f>Table13[[#This Row],[NSAF]]*Table13[[#This Row],[Heparan Sulphate (O-Xyl)]]</f>
        <v>0</v>
      </c>
      <c r="Q5491">
        <f>Table13[[#This Row],[NSAF]]*Table13[[#This Row],[Chondroitin Sulphate (O-Xyl)]]</f>
        <v>0</v>
      </c>
      <c r="R5491">
        <f>Table13[[#This Row],[NSAF]]*Table13[[#This Row],[Keratan Sulphate (O-Xyl)]]</f>
        <v>0</v>
      </c>
    </row>
    <row r="5492" spans="1:18" x14ac:dyDescent="0.2">
      <c r="A5492" t="s">
        <v>8759</v>
      </c>
      <c r="B5492" t="s">
        <v>8757</v>
      </c>
      <c r="C5492" t="s">
        <v>8758</v>
      </c>
      <c r="D5492">
        <v>2671</v>
      </c>
      <c r="E5492">
        <v>94.56</v>
      </c>
      <c r="F5492">
        <v>97.52</v>
      </c>
      <c r="G5492">
        <v>2666</v>
      </c>
      <c r="H5492">
        <v>5019</v>
      </c>
      <c r="I5492" s="14">
        <v>0.31111943092474731</v>
      </c>
      <c r="J5492" s="277">
        <v>1.6047322035403044E-4</v>
      </c>
      <c r="K5492" s="278">
        <v>0</v>
      </c>
      <c r="L5492" s="279">
        <v>0</v>
      </c>
      <c r="M5492" s="279">
        <v>0</v>
      </c>
      <c r="N5492" s="279">
        <v>0</v>
      </c>
      <c r="O5492" s="5">
        <f>Table13[[#This Row],[NSAF]]*Table13[[#This Row],[GPI-Anchor]]</f>
        <v>0</v>
      </c>
      <c r="P5492">
        <f>Table13[[#This Row],[NSAF]]*Table13[[#This Row],[Heparan Sulphate (O-Xyl)]]</f>
        <v>0</v>
      </c>
      <c r="Q5492">
        <f>Table13[[#This Row],[NSAF]]*Table13[[#This Row],[Chondroitin Sulphate (O-Xyl)]]</f>
        <v>0</v>
      </c>
      <c r="R5492">
        <f>Table13[[#This Row],[NSAF]]*Table13[[#This Row],[Keratan Sulphate (O-Xyl)]]</f>
        <v>0</v>
      </c>
    </row>
    <row r="5493" spans="1:18" x14ac:dyDescent="0.2">
      <c r="A5493" t="s">
        <v>23234</v>
      </c>
      <c r="B5493" t="s">
        <v>23232</v>
      </c>
      <c r="C5493" t="s">
        <v>23233</v>
      </c>
      <c r="D5493">
        <v>294</v>
      </c>
      <c r="E5493">
        <v>88.1</v>
      </c>
      <c r="F5493">
        <v>92.52</v>
      </c>
      <c r="G5493">
        <v>294</v>
      </c>
      <c r="H5493">
        <v>514</v>
      </c>
      <c r="I5493" s="14">
        <v>4.4217687074829932E-2</v>
      </c>
      <c r="J5493" s="277">
        <v>2.280717286096171E-5</v>
      </c>
      <c r="K5493" s="278">
        <v>0</v>
      </c>
      <c r="L5493" s="279">
        <v>0</v>
      </c>
      <c r="M5493" s="279">
        <v>0</v>
      </c>
      <c r="N5493" s="279">
        <v>0</v>
      </c>
      <c r="O5493" s="5">
        <f>Table13[[#This Row],[NSAF]]*Table13[[#This Row],[GPI-Anchor]]</f>
        <v>0</v>
      </c>
      <c r="P5493">
        <f>Table13[[#This Row],[NSAF]]*Table13[[#This Row],[Heparan Sulphate (O-Xyl)]]</f>
        <v>0</v>
      </c>
      <c r="Q5493">
        <f>Table13[[#This Row],[NSAF]]*Table13[[#This Row],[Chondroitin Sulphate (O-Xyl)]]</f>
        <v>0</v>
      </c>
      <c r="R5493">
        <f>Table13[[#This Row],[NSAF]]*Table13[[#This Row],[Keratan Sulphate (O-Xyl)]]</f>
        <v>0</v>
      </c>
    </row>
    <row r="5494" spans="1:18" x14ac:dyDescent="0.2">
      <c r="A5494" t="s">
        <v>2505</v>
      </c>
      <c r="B5494" t="s">
        <v>2503</v>
      </c>
      <c r="C5494" t="s">
        <v>2504</v>
      </c>
      <c r="D5494">
        <v>172</v>
      </c>
      <c r="E5494">
        <v>97.24</v>
      </c>
      <c r="F5494">
        <v>97.24</v>
      </c>
      <c r="G5494">
        <v>145</v>
      </c>
      <c r="H5494">
        <v>298</v>
      </c>
      <c r="I5494" s="14">
        <v>3.1744186046511627</v>
      </c>
      <c r="J5494" s="277">
        <v>1.6373428516695068E-3</v>
      </c>
      <c r="K5494" s="278">
        <v>0</v>
      </c>
      <c r="L5494" s="279">
        <v>0</v>
      </c>
      <c r="M5494" s="279">
        <v>0</v>
      </c>
      <c r="N5494" s="279">
        <v>0</v>
      </c>
      <c r="O5494" s="5">
        <f>Table13[[#This Row],[NSAF]]*Table13[[#This Row],[GPI-Anchor]]</f>
        <v>0</v>
      </c>
      <c r="P5494">
        <f>Table13[[#This Row],[NSAF]]*Table13[[#This Row],[Heparan Sulphate (O-Xyl)]]</f>
        <v>0</v>
      </c>
      <c r="Q5494">
        <f>Table13[[#This Row],[NSAF]]*Table13[[#This Row],[Chondroitin Sulphate (O-Xyl)]]</f>
        <v>0</v>
      </c>
      <c r="R5494">
        <f>Table13[[#This Row],[NSAF]]*Table13[[#This Row],[Keratan Sulphate (O-Xyl)]]</f>
        <v>0</v>
      </c>
    </row>
    <row r="5495" spans="1:18" x14ac:dyDescent="0.2">
      <c r="A5495" t="s">
        <v>5029</v>
      </c>
      <c r="B5495" t="s">
        <v>5027</v>
      </c>
      <c r="C5495" t="s">
        <v>5028</v>
      </c>
      <c r="D5495">
        <v>228</v>
      </c>
      <c r="E5495">
        <v>100</v>
      </c>
      <c r="F5495">
        <v>100</v>
      </c>
      <c r="G5495">
        <v>228</v>
      </c>
      <c r="H5495">
        <v>464</v>
      </c>
      <c r="I5495" s="14">
        <v>0.77192982456140347</v>
      </c>
      <c r="J5495" s="277">
        <v>3.9815598937840844E-4</v>
      </c>
      <c r="K5495" s="278">
        <v>0</v>
      </c>
      <c r="L5495" s="279">
        <v>0</v>
      </c>
      <c r="M5495" s="279">
        <v>0</v>
      </c>
      <c r="N5495" s="279">
        <v>0</v>
      </c>
      <c r="O5495" s="5">
        <f>Table13[[#This Row],[NSAF]]*Table13[[#This Row],[GPI-Anchor]]</f>
        <v>0</v>
      </c>
      <c r="P5495">
        <f>Table13[[#This Row],[NSAF]]*Table13[[#This Row],[Heparan Sulphate (O-Xyl)]]</f>
        <v>0</v>
      </c>
      <c r="Q5495">
        <f>Table13[[#This Row],[NSAF]]*Table13[[#This Row],[Chondroitin Sulphate (O-Xyl)]]</f>
        <v>0</v>
      </c>
      <c r="R5495">
        <f>Table13[[#This Row],[NSAF]]*Table13[[#This Row],[Keratan Sulphate (O-Xyl)]]</f>
        <v>0</v>
      </c>
    </row>
    <row r="5496" spans="1:18" x14ac:dyDescent="0.2">
      <c r="A5496" t="s">
        <v>14044</v>
      </c>
      <c r="B5496" t="s">
        <v>14042</v>
      </c>
      <c r="C5496" t="s">
        <v>14043</v>
      </c>
      <c r="D5496">
        <v>760</v>
      </c>
      <c r="E5496">
        <v>97.92</v>
      </c>
      <c r="F5496">
        <v>98.89</v>
      </c>
      <c r="G5496">
        <v>722</v>
      </c>
      <c r="H5496">
        <v>1459</v>
      </c>
      <c r="I5496" s="14">
        <v>0.14473684210526316</v>
      </c>
      <c r="J5496" s="277">
        <v>7.4654248008451592E-5</v>
      </c>
      <c r="K5496" s="278">
        <v>0</v>
      </c>
      <c r="L5496" s="279">
        <v>0</v>
      </c>
      <c r="M5496" s="279">
        <v>0</v>
      </c>
      <c r="N5496" s="279">
        <v>0</v>
      </c>
      <c r="O5496" s="5">
        <f>Table13[[#This Row],[NSAF]]*Table13[[#This Row],[GPI-Anchor]]</f>
        <v>0</v>
      </c>
      <c r="P5496">
        <f>Table13[[#This Row],[NSAF]]*Table13[[#This Row],[Heparan Sulphate (O-Xyl)]]</f>
        <v>0</v>
      </c>
      <c r="Q5496">
        <f>Table13[[#This Row],[NSAF]]*Table13[[#This Row],[Chondroitin Sulphate (O-Xyl)]]</f>
        <v>0</v>
      </c>
      <c r="R5496">
        <f>Table13[[#This Row],[NSAF]]*Table13[[#This Row],[Keratan Sulphate (O-Xyl)]]</f>
        <v>0</v>
      </c>
    </row>
    <row r="5497" spans="1:18" x14ac:dyDescent="0.2">
      <c r="A5497" t="s">
        <v>12867</v>
      </c>
      <c r="B5497" t="s">
        <v>12865</v>
      </c>
      <c r="C5497" t="s">
        <v>12866</v>
      </c>
      <c r="D5497">
        <v>169</v>
      </c>
      <c r="E5497">
        <v>94.08</v>
      </c>
      <c r="F5497">
        <v>96.45</v>
      </c>
      <c r="G5497">
        <v>169</v>
      </c>
      <c r="H5497">
        <v>315</v>
      </c>
      <c r="I5497" s="14">
        <v>0.17159763313609466</v>
      </c>
      <c r="J5497" s="277">
        <v>8.8508855627018442E-5</v>
      </c>
      <c r="K5497" s="278">
        <v>0</v>
      </c>
      <c r="L5497" s="279">
        <v>0</v>
      </c>
      <c r="M5497" s="279">
        <v>0</v>
      </c>
      <c r="N5497" s="279">
        <v>0</v>
      </c>
      <c r="O5497" s="5">
        <f>Table13[[#This Row],[NSAF]]*Table13[[#This Row],[GPI-Anchor]]</f>
        <v>0</v>
      </c>
      <c r="P5497">
        <f>Table13[[#This Row],[NSAF]]*Table13[[#This Row],[Heparan Sulphate (O-Xyl)]]</f>
        <v>0</v>
      </c>
      <c r="Q5497">
        <f>Table13[[#This Row],[NSAF]]*Table13[[#This Row],[Chondroitin Sulphate (O-Xyl)]]</f>
        <v>0</v>
      </c>
      <c r="R5497">
        <f>Table13[[#This Row],[NSAF]]*Table13[[#This Row],[Keratan Sulphate (O-Xyl)]]</f>
        <v>0</v>
      </c>
    </row>
    <row r="5498" spans="1:18" x14ac:dyDescent="0.2">
      <c r="A5498" t="s">
        <v>7103</v>
      </c>
      <c r="B5498" t="s">
        <v>7101</v>
      </c>
      <c r="C5498" t="s">
        <v>7102</v>
      </c>
      <c r="D5498">
        <v>286</v>
      </c>
      <c r="E5498">
        <v>97.72</v>
      </c>
      <c r="F5498">
        <v>98.86</v>
      </c>
      <c r="G5498">
        <v>263</v>
      </c>
      <c r="H5498">
        <v>525</v>
      </c>
      <c r="I5498" s="14">
        <v>0.45804195804195802</v>
      </c>
      <c r="J5498" s="277">
        <v>2.3625482936177493E-4</v>
      </c>
      <c r="K5498" s="278">
        <v>0</v>
      </c>
      <c r="L5498" s="279">
        <v>0</v>
      </c>
      <c r="M5498" s="279">
        <v>0</v>
      </c>
      <c r="N5498" s="279">
        <v>0</v>
      </c>
      <c r="O5498" s="5">
        <f>Table13[[#This Row],[NSAF]]*Table13[[#This Row],[GPI-Anchor]]</f>
        <v>0</v>
      </c>
      <c r="P5498">
        <f>Table13[[#This Row],[NSAF]]*Table13[[#This Row],[Heparan Sulphate (O-Xyl)]]</f>
        <v>0</v>
      </c>
      <c r="Q5498">
        <f>Table13[[#This Row],[NSAF]]*Table13[[#This Row],[Chondroitin Sulphate (O-Xyl)]]</f>
        <v>0</v>
      </c>
      <c r="R5498">
        <f>Table13[[#This Row],[NSAF]]*Table13[[#This Row],[Keratan Sulphate (O-Xyl)]]</f>
        <v>0</v>
      </c>
    </row>
    <row r="5499" spans="1:18" x14ac:dyDescent="0.2">
      <c r="A5499" t="s">
        <v>5150</v>
      </c>
      <c r="B5499" t="s">
        <v>5148</v>
      </c>
      <c r="C5499" t="s">
        <v>5149</v>
      </c>
      <c r="D5499">
        <v>172</v>
      </c>
      <c r="E5499">
        <v>96</v>
      </c>
      <c r="F5499">
        <v>99.33</v>
      </c>
      <c r="G5499">
        <v>150</v>
      </c>
      <c r="H5499">
        <v>307</v>
      </c>
      <c r="I5499" s="14">
        <v>0.73837209302325579</v>
      </c>
      <c r="J5499" s="277">
        <v>3.8084714681689991E-4</v>
      </c>
      <c r="K5499" s="278">
        <v>0</v>
      </c>
      <c r="L5499" s="279">
        <v>0</v>
      </c>
      <c r="M5499" s="279">
        <v>0</v>
      </c>
      <c r="N5499" s="279">
        <v>0</v>
      </c>
      <c r="O5499" s="5">
        <f>Table13[[#This Row],[NSAF]]*Table13[[#This Row],[GPI-Anchor]]</f>
        <v>0</v>
      </c>
      <c r="P5499">
        <f>Table13[[#This Row],[NSAF]]*Table13[[#This Row],[Heparan Sulphate (O-Xyl)]]</f>
        <v>0</v>
      </c>
      <c r="Q5499">
        <f>Table13[[#This Row],[NSAF]]*Table13[[#This Row],[Chondroitin Sulphate (O-Xyl)]]</f>
        <v>0</v>
      </c>
      <c r="R5499">
        <f>Table13[[#This Row],[NSAF]]*Table13[[#This Row],[Keratan Sulphate (O-Xyl)]]</f>
        <v>0</v>
      </c>
    </row>
    <row r="5500" spans="1:18" x14ac:dyDescent="0.2">
      <c r="A5500" t="s">
        <v>10662</v>
      </c>
      <c r="B5500" t="s">
        <v>10660</v>
      </c>
      <c r="C5500" t="s">
        <v>10661</v>
      </c>
      <c r="D5500">
        <v>185</v>
      </c>
      <c r="E5500">
        <v>88.27</v>
      </c>
      <c r="F5500">
        <v>88.78</v>
      </c>
      <c r="G5500">
        <v>196</v>
      </c>
      <c r="H5500">
        <v>333</v>
      </c>
      <c r="I5500" s="14">
        <v>0.23243243243243245</v>
      </c>
      <c r="J5500" s="277">
        <v>1.1988701842340039E-4</v>
      </c>
      <c r="K5500" s="278">
        <v>0</v>
      </c>
      <c r="L5500" s="279">
        <v>0</v>
      </c>
      <c r="M5500" s="279">
        <v>0</v>
      </c>
      <c r="N5500" s="279">
        <v>0</v>
      </c>
      <c r="O5500" s="5">
        <f>Table13[[#This Row],[NSAF]]*Table13[[#This Row],[GPI-Anchor]]</f>
        <v>0</v>
      </c>
      <c r="P5500">
        <f>Table13[[#This Row],[NSAF]]*Table13[[#This Row],[Heparan Sulphate (O-Xyl)]]</f>
        <v>0</v>
      </c>
      <c r="Q5500">
        <f>Table13[[#This Row],[NSAF]]*Table13[[#This Row],[Chondroitin Sulphate (O-Xyl)]]</f>
        <v>0</v>
      </c>
      <c r="R5500">
        <f>Table13[[#This Row],[NSAF]]*Table13[[#This Row],[Keratan Sulphate (O-Xyl)]]</f>
        <v>0</v>
      </c>
    </row>
    <row r="5501" spans="1:18" x14ac:dyDescent="0.2">
      <c r="A5501" t="s">
        <v>26985</v>
      </c>
      <c r="B5501" t="s">
        <v>26983</v>
      </c>
      <c r="C5501" t="s">
        <v>26984</v>
      </c>
      <c r="D5501">
        <v>606</v>
      </c>
      <c r="E5501">
        <v>98.68</v>
      </c>
      <c r="F5501">
        <v>99.17</v>
      </c>
      <c r="G5501">
        <v>606</v>
      </c>
      <c r="H5501">
        <v>1224</v>
      </c>
      <c r="I5501" s="14">
        <v>2.6402640264026403E-2</v>
      </c>
      <c r="J5501" s="277">
        <v>1.361829666640821E-5</v>
      </c>
      <c r="K5501" s="278">
        <v>0</v>
      </c>
      <c r="L5501" s="279">
        <v>0</v>
      </c>
      <c r="M5501" s="279">
        <v>0</v>
      </c>
      <c r="N5501" s="279">
        <v>0</v>
      </c>
      <c r="O5501" s="5">
        <f>Table13[[#This Row],[NSAF]]*Table13[[#This Row],[GPI-Anchor]]</f>
        <v>0</v>
      </c>
      <c r="P5501">
        <f>Table13[[#This Row],[NSAF]]*Table13[[#This Row],[Heparan Sulphate (O-Xyl)]]</f>
        <v>0</v>
      </c>
      <c r="Q5501">
        <f>Table13[[#This Row],[NSAF]]*Table13[[#This Row],[Chondroitin Sulphate (O-Xyl)]]</f>
        <v>0</v>
      </c>
      <c r="R5501">
        <f>Table13[[#This Row],[NSAF]]*Table13[[#This Row],[Keratan Sulphate (O-Xyl)]]</f>
        <v>0</v>
      </c>
    </row>
    <row r="5502" spans="1:18" x14ac:dyDescent="0.2">
      <c r="A5502" t="s">
        <v>26985</v>
      </c>
      <c r="B5502" t="s">
        <v>26983</v>
      </c>
      <c r="C5502" t="s">
        <v>26984</v>
      </c>
      <c r="D5502">
        <v>606</v>
      </c>
      <c r="E5502">
        <v>98.68</v>
      </c>
      <c r="F5502">
        <v>99.17</v>
      </c>
      <c r="G5502">
        <v>606</v>
      </c>
      <c r="H5502">
        <v>1224</v>
      </c>
      <c r="I5502" s="14">
        <v>2.6402640264026403E-2</v>
      </c>
      <c r="J5502" s="277">
        <v>1.361829666640821E-5</v>
      </c>
      <c r="K5502" s="278">
        <v>0</v>
      </c>
      <c r="L5502" s="279">
        <v>0</v>
      </c>
      <c r="M5502" s="279">
        <v>0</v>
      </c>
      <c r="N5502" s="279">
        <v>0</v>
      </c>
      <c r="O5502" s="5">
        <f>Table13[[#This Row],[NSAF]]*Table13[[#This Row],[GPI-Anchor]]</f>
        <v>0</v>
      </c>
      <c r="P5502">
        <f>Table13[[#This Row],[NSAF]]*Table13[[#This Row],[Heparan Sulphate (O-Xyl)]]</f>
        <v>0</v>
      </c>
      <c r="Q5502">
        <f>Table13[[#This Row],[NSAF]]*Table13[[#This Row],[Chondroitin Sulphate (O-Xyl)]]</f>
        <v>0</v>
      </c>
      <c r="R5502">
        <f>Table13[[#This Row],[NSAF]]*Table13[[#This Row],[Keratan Sulphate (O-Xyl)]]</f>
        <v>0</v>
      </c>
    </row>
    <row r="5503" spans="1:18" x14ac:dyDescent="0.2">
      <c r="A5503" t="s">
        <v>16515</v>
      </c>
      <c r="B5503" t="s">
        <v>16513</v>
      </c>
      <c r="C5503" t="s">
        <v>16514</v>
      </c>
      <c r="D5503">
        <v>663</v>
      </c>
      <c r="E5503">
        <v>98.68</v>
      </c>
      <c r="F5503">
        <v>99.51</v>
      </c>
      <c r="G5503">
        <v>607</v>
      </c>
      <c r="H5503">
        <v>1244</v>
      </c>
      <c r="I5503" s="14">
        <v>0.10558069381598793</v>
      </c>
      <c r="J5503" s="277">
        <v>5.4457781352661788E-5</v>
      </c>
      <c r="K5503" s="278">
        <v>0</v>
      </c>
      <c r="L5503" s="279">
        <v>0</v>
      </c>
      <c r="M5503" s="279">
        <v>0</v>
      </c>
      <c r="N5503" s="279">
        <v>0</v>
      </c>
      <c r="O5503" s="5">
        <f>Table13[[#This Row],[NSAF]]*Table13[[#This Row],[GPI-Anchor]]</f>
        <v>0</v>
      </c>
      <c r="P5503">
        <f>Table13[[#This Row],[NSAF]]*Table13[[#This Row],[Heparan Sulphate (O-Xyl)]]</f>
        <v>0</v>
      </c>
      <c r="Q5503">
        <f>Table13[[#This Row],[NSAF]]*Table13[[#This Row],[Chondroitin Sulphate (O-Xyl)]]</f>
        <v>0</v>
      </c>
      <c r="R5503">
        <f>Table13[[#This Row],[NSAF]]*Table13[[#This Row],[Keratan Sulphate (O-Xyl)]]</f>
        <v>0</v>
      </c>
    </row>
    <row r="5504" spans="1:18" x14ac:dyDescent="0.2">
      <c r="A5504" t="s">
        <v>16768</v>
      </c>
      <c r="B5504" t="s">
        <v>16766</v>
      </c>
      <c r="C5504" t="s">
        <v>16767</v>
      </c>
      <c r="D5504">
        <v>587</v>
      </c>
      <c r="E5504">
        <v>99.64</v>
      </c>
      <c r="F5504">
        <v>99.64</v>
      </c>
      <c r="G5504">
        <v>558</v>
      </c>
      <c r="H5504">
        <v>1151</v>
      </c>
      <c r="I5504" s="14">
        <v>0.10221465076660988</v>
      </c>
      <c r="J5504" s="277">
        <v>5.2721599956409977E-5</v>
      </c>
      <c r="K5504" s="278">
        <v>0</v>
      </c>
      <c r="L5504" s="279">
        <v>0</v>
      </c>
      <c r="M5504" s="279">
        <v>0</v>
      </c>
      <c r="N5504" s="279">
        <v>0</v>
      </c>
      <c r="O5504" s="5">
        <f>Table13[[#This Row],[NSAF]]*Table13[[#This Row],[GPI-Anchor]]</f>
        <v>0</v>
      </c>
      <c r="P5504">
        <f>Table13[[#This Row],[NSAF]]*Table13[[#This Row],[Heparan Sulphate (O-Xyl)]]</f>
        <v>0</v>
      </c>
      <c r="Q5504">
        <f>Table13[[#This Row],[NSAF]]*Table13[[#This Row],[Chondroitin Sulphate (O-Xyl)]]</f>
        <v>0</v>
      </c>
      <c r="R5504">
        <f>Table13[[#This Row],[NSAF]]*Table13[[#This Row],[Keratan Sulphate (O-Xyl)]]</f>
        <v>0</v>
      </c>
    </row>
    <row r="5505" spans="1:18" x14ac:dyDescent="0.2">
      <c r="A5505" t="s">
        <v>21464</v>
      </c>
      <c r="B5505" t="s">
        <v>21462</v>
      </c>
      <c r="C5505" t="s">
        <v>21463</v>
      </c>
      <c r="D5505">
        <v>643</v>
      </c>
      <c r="E5505">
        <v>97.05</v>
      </c>
      <c r="F5505">
        <v>98.6</v>
      </c>
      <c r="G5505">
        <v>644</v>
      </c>
      <c r="H5505">
        <v>1296</v>
      </c>
      <c r="I5505" s="14">
        <v>5.5987558320373249E-2</v>
      </c>
      <c r="J5505" s="277">
        <v>2.8877989898363286E-5</v>
      </c>
      <c r="K5505" s="278">
        <v>0</v>
      </c>
      <c r="L5505" s="279">
        <v>0</v>
      </c>
      <c r="M5505" s="279">
        <v>0</v>
      </c>
      <c r="N5505" s="279">
        <v>0</v>
      </c>
      <c r="O5505" s="5">
        <f>Table13[[#This Row],[NSAF]]*Table13[[#This Row],[GPI-Anchor]]</f>
        <v>0</v>
      </c>
      <c r="P5505">
        <f>Table13[[#This Row],[NSAF]]*Table13[[#This Row],[Heparan Sulphate (O-Xyl)]]</f>
        <v>0</v>
      </c>
      <c r="Q5505">
        <f>Table13[[#This Row],[NSAF]]*Table13[[#This Row],[Chondroitin Sulphate (O-Xyl)]]</f>
        <v>0</v>
      </c>
      <c r="R5505">
        <f>Table13[[#This Row],[NSAF]]*Table13[[#This Row],[Keratan Sulphate (O-Xyl)]]</f>
        <v>0</v>
      </c>
    </row>
    <row r="5506" spans="1:18" x14ac:dyDescent="0.2">
      <c r="A5506" t="s">
        <v>21464</v>
      </c>
      <c r="B5506" t="s">
        <v>21462</v>
      </c>
      <c r="C5506" t="s">
        <v>21463</v>
      </c>
      <c r="D5506">
        <v>643</v>
      </c>
      <c r="E5506">
        <v>96.97</v>
      </c>
      <c r="F5506">
        <v>98.82</v>
      </c>
      <c r="G5506">
        <v>595</v>
      </c>
      <c r="H5506">
        <v>1204</v>
      </c>
      <c r="I5506" s="14">
        <v>5.5987558320373249E-2</v>
      </c>
      <c r="J5506" s="277">
        <v>2.8877989898363286E-5</v>
      </c>
      <c r="K5506" s="278">
        <v>0</v>
      </c>
      <c r="L5506" s="279">
        <v>0</v>
      </c>
      <c r="M5506" s="279">
        <v>0</v>
      </c>
      <c r="N5506" s="279">
        <v>0</v>
      </c>
      <c r="O5506" s="5">
        <f>Table13[[#This Row],[NSAF]]*Table13[[#This Row],[GPI-Anchor]]</f>
        <v>0</v>
      </c>
      <c r="P5506">
        <f>Table13[[#This Row],[NSAF]]*Table13[[#This Row],[Heparan Sulphate (O-Xyl)]]</f>
        <v>0</v>
      </c>
      <c r="Q5506">
        <f>Table13[[#This Row],[NSAF]]*Table13[[#This Row],[Chondroitin Sulphate (O-Xyl)]]</f>
        <v>0</v>
      </c>
      <c r="R5506">
        <f>Table13[[#This Row],[NSAF]]*Table13[[#This Row],[Keratan Sulphate (O-Xyl)]]</f>
        <v>0</v>
      </c>
    </row>
    <row r="5507" spans="1:18" x14ac:dyDescent="0.2">
      <c r="A5507" t="s">
        <v>12393</v>
      </c>
      <c r="B5507" t="s">
        <v>12391</v>
      </c>
      <c r="C5507" t="s">
        <v>12392</v>
      </c>
      <c r="D5507">
        <v>188</v>
      </c>
      <c r="E5507">
        <v>100</v>
      </c>
      <c r="F5507">
        <v>100</v>
      </c>
      <c r="G5507">
        <v>188</v>
      </c>
      <c r="H5507">
        <v>389</v>
      </c>
      <c r="I5507" s="14">
        <v>0.18085106382978725</v>
      </c>
      <c r="J5507" s="277">
        <v>9.328171027748497E-5</v>
      </c>
      <c r="K5507" s="278">
        <v>0</v>
      </c>
      <c r="L5507" s="279">
        <v>0</v>
      </c>
      <c r="M5507" s="279">
        <v>0</v>
      </c>
      <c r="N5507" s="279">
        <v>0</v>
      </c>
      <c r="O5507" s="5">
        <f>Table13[[#This Row],[NSAF]]*Table13[[#This Row],[GPI-Anchor]]</f>
        <v>0</v>
      </c>
      <c r="P5507">
        <f>Table13[[#This Row],[NSAF]]*Table13[[#This Row],[Heparan Sulphate (O-Xyl)]]</f>
        <v>0</v>
      </c>
      <c r="Q5507">
        <f>Table13[[#This Row],[NSAF]]*Table13[[#This Row],[Chondroitin Sulphate (O-Xyl)]]</f>
        <v>0</v>
      </c>
      <c r="R5507">
        <f>Table13[[#This Row],[NSAF]]*Table13[[#This Row],[Keratan Sulphate (O-Xyl)]]</f>
        <v>0</v>
      </c>
    </row>
    <row r="5508" spans="1:18" x14ac:dyDescent="0.2">
      <c r="A5508" t="s">
        <v>1561</v>
      </c>
      <c r="B5508" t="s">
        <v>1559</v>
      </c>
      <c r="C5508" t="s">
        <v>1560</v>
      </c>
      <c r="D5508">
        <v>920</v>
      </c>
      <c r="E5508">
        <v>94.35</v>
      </c>
      <c r="F5508">
        <v>97.61</v>
      </c>
      <c r="G5508">
        <v>921</v>
      </c>
      <c r="H5508">
        <v>1761</v>
      </c>
      <c r="I5508" s="14">
        <v>7.8260869565217397E-2</v>
      </c>
      <c r="J5508" s="277">
        <v>4.0366407618799119E-5</v>
      </c>
      <c r="K5508" s="278">
        <v>0</v>
      </c>
      <c r="L5508" s="279">
        <v>0</v>
      </c>
      <c r="M5508" s="279">
        <v>0</v>
      </c>
      <c r="N5508" s="279">
        <v>0</v>
      </c>
      <c r="O5508" s="5">
        <f>Table13[[#This Row],[NSAF]]*Table13[[#This Row],[GPI-Anchor]]</f>
        <v>0</v>
      </c>
      <c r="P5508">
        <f>Table13[[#This Row],[NSAF]]*Table13[[#This Row],[Heparan Sulphate (O-Xyl)]]</f>
        <v>0</v>
      </c>
      <c r="Q5508">
        <f>Table13[[#This Row],[NSAF]]*Table13[[#This Row],[Chondroitin Sulphate (O-Xyl)]]</f>
        <v>0</v>
      </c>
      <c r="R5508">
        <f>Table13[[#This Row],[NSAF]]*Table13[[#This Row],[Keratan Sulphate (O-Xyl)]]</f>
        <v>0</v>
      </c>
    </row>
    <row r="5509" spans="1:18" x14ac:dyDescent="0.2">
      <c r="A5509" t="s">
        <v>918</v>
      </c>
      <c r="B5509" t="s">
        <v>916</v>
      </c>
      <c r="C5509" t="s">
        <v>917</v>
      </c>
      <c r="D5509">
        <v>227</v>
      </c>
      <c r="E5509">
        <v>98.67</v>
      </c>
      <c r="F5509">
        <v>99.12</v>
      </c>
      <c r="G5509">
        <v>226</v>
      </c>
      <c r="H5509">
        <v>453</v>
      </c>
      <c r="I5509" s="14">
        <v>0.19383259911894274</v>
      </c>
      <c r="J5509" s="277">
        <v>9.9977495130261154E-5</v>
      </c>
      <c r="K5509" s="278">
        <v>0</v>
      </c>
      <c r="L5509" s="279">
        <v>0</v>
      </c>
      <c r="M5509" s="279">
        <v>0</v>
      </c>
      <c r="N5509" s="279">
        <v>0</v>
      </c>
      <c r="O5509" s="5">
        <f>Table13[[#This Row],[NSAF]]*Table13[[#This Row],[GPI-Anchor]]</f>
        <v>0</v>
      </c>
      <c r="P5509">
        <f>Table13[[#This Row],[NSAF]]*Table13[[#This Row],[Heparan Sulphate (O-Xyl)]]</f>
        <v>0</v>
      </c>
      <c r="Q5509">
        <f>Table13[[#This Row],[NSAF]]*Table13[[#This Row],[Chondroitin Sulphate (O-Xyl)]]</f>
        <v>0</v>
      </c>
      <c r="R5509">
        <f>Table13[[#This Row],[NSAF]]*Table13[[#This Row],[Keratan Sulphate (O-Xyl)]]</f>
        <v>0</v>
      </c>
    </row>
    <row r="5510" spans="1:18" x14ac:dyDescent="0.2">
      <c r="A5510" t="s">
        <v>1088</v>
      </c>
      <c r="B5510" t="s">
        <v>1086</v>
      </c>
      <c r="C5510" t="s">
        <v>1087</v>
      </c>
      <c r="D5510">
        <v>201</v>
      </c>
      <c r="E5510">
        <v>100</v>
      </c>
      <c r="F5510">
        <v>100</v>
      </c>
      <c r="G5510">
        <v>141</v>
      </c>
      <c r="H5510">
        <v>300</v>
      </c>
      <c r="I5510" s="14">
        <v>0.24875621890547264</v>
      </c>
      <c r="J5510" s="277">
        <v>1.2830671299507735E-4</v>
      </c>
      <c r="K5510" s="278">
        <v>0</v>
      </c>
      <c r="L5510" s="279">
        <v>0</v>
      </c>
      <c r="M5510" s="279">
        <v>0</v>
      </c>
      <c r="N5510" s="279">
        <v>0</v>
      </c>
      <c r="O5510" s="5">
        <f>Table13[[#This Row],[NSAF]]*Table13[[#This Row],[GPI-Anchor]]</f>
        <v>0</v>
      </c>
      <c r="P5510">
        <f>Table13[[#This Row],[NSAF]]*Table13[[#This Row],[Heparan Sulphate (O-Xyl)]]</f>
        <v>0</v>
      </c>
      <c r="Q5510">
        <f>Table13[[#This Row],[NSAF]]*Table13[[#This Row],[Chondroitin Sulphate (O-Xyl)]]</f>
        <v>0</v>
      </c>
      <c r="R5510">
        <f>Table13[[#This Row],[NSAF]]*Table13[[#This Row],[Keratan Sulphate (O-Xyl)]]</f>
        <v>0</v>
      </c>
    </row>
    <row r="5511" spans="1:18" x14ac:dyDescent="0.2">
      <c r="A5511" t="s">
        <v>24686</v>
      </c>
      <c r="B5511" t="s">
        <v>24684</v>
      </c>
      <c r="C5511" t="s">
        <v>24685</v>
      </c>
      <c r="D5511">
        <v>221</v>
      </c>
      <c r="E5511">
        <v>95.48</v>
      </c>
      <c r="F5511">
        <v>98.19</v>
      </c>
      <c r="G5511">
        <v>221</v>
      </c>
      <c r="H5511">
        <v>422</v>
      </c>
      <c r="I5511" s="14">
        <v>3.6199095022624438E-2</v>
      </c>
      <c r="J5511" s="277">
        <v>1.8671239320912617E-5</v>
      </c>
      <c r="K5511" s="278">
        <v>0</v>
      </c>
      <c r="L5511" s="279">
        <v>0</v>
      </c>
      <c r="M5511" s="279">
        <v>0</v>
      </c>
      <c r="N5511" s="279">
        <v>0</v>
      </c>
      <c r="O5511" s="5">
        <f>Table13[[#This Row],[NSAF]]*Table13[[#This Row],[GPI-Anchor]]</f>
        <v>0</v>
      </c>
      <c r="P5511">
        <f>Table13[[#This Row],[NSAF]]*Table13[[#This Row],[Heparan Sulphate (O-Xyl)]]</f>
        <v>0</v>
      </c>
      <c r="Q5511">
        <f>Table13[[#This Row],[NSAF]]*Table13[[#This Row],[Chondroitin Sulphate (O-Xyl)]]</f>
        <v>0</v>
      </c>
      <c r="R5511">
        <f>Table13[[#This Row],[NSAF]]*Table13[[#This Row],[Keratan Sulphate (O-Xyl)]]</f>
        <v>0</v>
      </c>
    </row>
    <row r="5512" spans="1:18" x14ac:dyDescent="0.2">
      <c r="A5512" t="s">
        <v>744</v>
      </c>
      <c r="B5512" t="s">
        <v>742</v>
      </c>
      <c r="C5512" t="s">
        <v>743</v>
      </c>
      <c r="D5512">
        <v>227</v>
      </c>
      <c r="E5512">
        <v>97.36</v>
      </c>
      <c r="F5512">
        <v>97.36</v>
      </c>
      <c r="G5512">
        <v>227</v>
      </c>
      <c r="H5512">
        <v>457</v>
      </c>
      <c r="I5512" s="14">
        <v>0.26431718061674009</v>
      </c>
      <c r="J5512" s="277">
        <v>1.3633294790490157E-4</v>
      </c>
      <c r="K5512" s="278">
        <v>0</v>
      </c>
      <c r="L5512" s="279">
        <v>0</v>
      </c>
      <c r="M5512" s="279">
        <v>0</v>
      </c>
      <c r="N5512" s="279">
        <v>0</v>
      </c>
      <c r="O5512" s="5">
        <f>Table13[[#This Row],[NSAF]]*Table13[[#This Row],[GPI-Anchor]]</f>
        <v>0</v>
      </c>
      <c r="P5512">
        <f>Table13[[#This Row],[NSAF]]*Table13[[#This Row],[Heparan Sulphate (O-Xyl)]]</f>
        <v>0</v>
      </c>
      <c r="Q5512">
        <f>Table13[[#This Row],[NSAF]]*Table13[[#This Row],[Chondroitin Sulphate (O-Xyl)]]</f>
        <v>0</v>
      </c>
      <c r="R5512">
        <f>Table13[[#This Row],[NSAF]]*Table13[[#This Row],[Keratan Sulphate (O-Xyl)]]</f>
        <v>0</v>
      </c>
    </row>
    <row r="5513" spans="1:18" x14ac:dyDescent="0.2">
      <c r="A5513" t="s">
        <v>11970</v>
      </c>
      <c r="B5513" t="s">
        <v>11968</v>
      </c>
      <c r="C5513" t="s">
        <v>11969</v>
      </c>
      <c r="D5513">
        <v>229</v>
      </c>
      <c r="E5513">
        <v>93.48</v>
      </c>
      <c r="F5513">
        <v>95.22</v>
      </c>
      <c r="G5513">
        <v>230</v>
      </c>
      <c r="H5513">
        <v>399</v>
      </c>
      <c r="I5513" s="14">
        <v>0.19213973799126638</v>
      </c>
      <c r="J5513" s="277">
        <v>9.9104329233926992E-5</v>
      </c>
      <c r="K5513" s="278">
        <v>0</v>
      </c>
      <c r="L5513" s="279">
        <v>0</v>
      </c>
      <c r="M5513" s="279">
        <v>0</v>
      </c>
      <c r="N5513" s="279">
        <v>0</v>
      </c>
      <c r="O5513" s="5">
        <f>Table13[[#This Row],[NSAF]]*Table13[[#This Row],[GPI-Anchor]]</f>
        <v>0</v>
      </c>
      <c r="P5513">
        <f>Table13[[#This Row],[NSAF]]*Table13[[#This Row],[Heparan Sulphate (O-Xyl)]]</f>
        <v>0</v>
      </c>
      <c r="Q5513">
        <f>Table13[[#This Row],[NSAF]]*Table13[[#This Row],[Chondroitin Sulphate (O-Xyl)]]</f>
        <v>0</v>
      </c>
      <c r="R5513">
        <f>Table13[[#This Row],[NSAF]]*Table13[[#This Row],[Keratan Sulphate (O-Xyl)]]</f>
        <v>0</v>
      </c>
    </row>
    <row r="5514" spans="1:18" x14ac:dyDescent="0.2">
      <c r="A5514" t="s">
        <v>1128</v>
      </c>
      <c r="B5514" t="s">
        <v>1126</v>
      </c>
      <c r="C5514" t="s">
        <v>1127</v>
      </c>
      <c r="D5514">
        <v>224</v>
      </c>
      <c r="E5514">
        <v>99.38</v>
      </c>
      <c r="F5514">
        <v>100</v>
      </c>
      <c r="G5514">
        <v>161</v>
      </c>
      <c r="H5514">
        <v>333</v>
      </c>
      <c r="I5514" s="14">
        <v>0.11607142857142858</v>
      </c>
      <c r="J5514" s="277">
        <v>5.9868828760024485E-5</v>
      </c>
      <c r="K5514" s="278">
        <v>0</v>
      </c>
      <c r="L5514" s="279">
        <v>0</v>
      </c>
      <c r="M5514" s="279">
        <v>0</v>
      </c>
      <c r="N5514" s="279">
        <v>0</v>
      </c>
      <c r="O5514" s="5">
        <f>Table13[[#This Row],[NSAF]]*Table13[[#This Row],[GPI-Anchor]]</f>
        <v>0</v>
      </c>
      <c r="P5514">
        <f>Table13[[#This Row],[NSAF]]*Table13[[#This Row],[Heparan Sulphate (O-Xyl)]]</f>
        <v>0</v>
      </c>
      <c r="Q5514">
        <f>Table13[[#This Row],[NSAF]]*Table13[[#This Row],[Chondroitin Sulphate (O-Xyl)]]</f>
        <v>0</v>
      </c>
      <c r="R5514">
        <f>Table13[[#This Row],[NSAF]]*Table13[[#This Row],[Keratan Sulphate (O-Xyl)]]</f>
        <v>0</v>
      </c>
    </row>
    <row r="5515" spans="1:18" x14ac:dyDescent="0.2">
      <c r="A5515" t="s">
        <v>858</v>
      </c>
      <c r="B5515" t="s">
        <v>856</v>
      </c>
      <c r="C5515" t="s">
        <v>857</v>
      </c>
      <c r="D5515">
        <v>235</v>
      </c>
      <c r="E5515">
        <v>96.9</v>
      </c>
      <c r="F5515">
        <v>97.35</v>
      </c>
      <c r="G5515">
        <v>226</v>
      </c>
      <c r="H5515">
        <v>457</v>
      </c>
      <c r="I5515" s="14">
        <v>0.41702127659574467</v>
      </c>
      <c r="J5515" s="277">
        <v>2.1509664958102413E-4</v>
      </c>
      <c r="K5515" s="278">
        <v>0</v>
      </c>
      <c r="L5515" s="279">
        <v>0</v>
      </c>
      <c r="M5515" s="279">
        <v>0</v>
      </c>
      <c r="N5515" s="279">
        <v>0</v>
      </c>
      <c r="O5515" s="5">
        <f>Table13[[#This Row],[NSAF]]*Table13[[#This Row],[GPI-Anchor]]</f>
        <v>0</v>
      </c>
      <c r="P5515">
        <f>Table13[[#This Row],[NSAF]]*Table13[[#This Row],[Heparan Sulphate (O-Xyl)]]</f>
        <v>0</v>
      </c>
      <c r="Q5515">
        <f>Table13[[#This Row],[NSAF]]*Table13[[#This Row],[Chondroitin Sulphate (O-Xyl)]]</f>
        <v>0</v>
      </c>
      <c r="R5515">
        <f>Table13[[#This Row],[NSAF]]*Table13[[#This Row],[Keratan Sulphate (O-Xyl)]]</f>
        <v>0</v>
      </c>
    </row>
    <row r="5516" spans="1:18" x14ac:dyDescent="0.2">
      <c r="A5516" t="s">
        <v>1997</v>
      </c>
      <c r="B5516" t="s">
        <v>1995</v>
      </c>
      <c r="C5516" t="s">
        <v>1996</v>
      </c>
      <c r="D5516">
        <v>503</v>
      </c>
      <c r="E5516">
        <v>95.69</v>
      </c>
      <c r="F5516">
        <v>96.98</v>
      </c>
      <c r="G5516">
        <v>464</v>
      </c>
      <c r="H5516">
        <v>920</v>
      </c>
      <c r="I5516" s="14">
        <v>1.7892644135188866E-2</v>
      </c>
      <c r="J5516" s="277">
        <v>9.2289003502224627E-6</v>
      </c>
      <c r="K5516" s="278">
        <v>0</v>
      </c>
      <c r="L5516" s="279">
        <v>0</v>
      </c>
      <c r="M5516" s="279">
        <v>0</v>
      </c>
      <c r="N5516" s="279">
        <v>0</v>
      </c>
      <c r="O5516" s="5">
        <f>Table13[[#This Row],[NSAF]]*Table13[[#This Row],[GPI-Anchor]]</f>
        <v>0</v>
      </c>
      <c r="P5516">
        <f>Table13[[#This Row],[NSAF]]*Table13[[#This Row],[Heparan Sulphate (O-Xyl)]]</f>
        <v>0</v>
      </c>
      <c r="Q5516">
        <f>Table13[[#This Row],[NSAF]]*Table13[[#This Row],[Chondroitin Sulphate (O-Xyl)]]</f>
        <v>0</v>
      </c>
      <c r="R5516">
        <f>Table13[[#This Row],[NSAF]]*Table13[[#This Row],[Keratan Sulphate (O-Xyl)]]</f>
        <v>0</v>
      </c>
    </row>
    <row r="5517" spans="1:18" x14ac:dyDescent="0.2">
      <c r="A5517" t="s">
        <v>25450</v>
      </c>
      <c r="B5517" t="s">
        <v>25448</v>
      </c>
      <c r="C5517" t="s">
        <v>25449</v>
      </c>
      <c r="D5517">
        <v>275</v>
      </c>
      <c r="E5517">
        <v>97.09</v>
      </c>
      <c r="F5517">
        <v>98.91</v>
      </c>
      <c r="G5517">
        <v>275</v>
      </c>
      <c r="H5517">
        <v>555</v>
      </c>
      <c r="I5517" s="14">
        <v>3.272727272727273E-2</v>
      </c>
      <c r="J5517" s="277">
        <v>1.6880497731497813E-5</v>
      </c>
      <c r="K5517" s="278">
        <v>0</v>
      </c>
      <c r="L5517" s="279">
        <v>0</v>
      </c>
      <c r="M5517" s="279">
        <v>0</v>
      </c>
      <c r="N5517" s="279">
        <v>0</v>
      </c>
      <c r="O5517" s="5">
        <f>Table13[[#This Row],[NSAF]]*Table13[[#This Row],[GPI-Anchor]]</f>
        <v>0</v>
      </c>
      <c r="P5517">
        <f>Table13[[#This Row],[NSAF]]*Table13[[#This Row],[Heparan Sulphate (O-Xyl)]]</f>
        <v>0</v>
      </c>
      <c r="Q5517">
        <f>Table13[[#This Row],[NSAF]]*Table13[[#This Row],[Chondroitin Sulphate (O-Xyl)]]</f>
        <v>0</v>
      </c>
      <c r="R5517">
        <f>Table13[[#This Row],[NSAF]]*Table13[[#This Row],[Keratan Sulphate (O-Xyl)]]</f>
        <v>0</v>
      </c>
    </row>
    <row r="5518" spans="1:18" x14ac:dyDescent="0.2">
      <c r="A5518" t="s">
        <v>14102</v>
      </c>
      <c r="B5518" t="s">
        <v>14100</v>
      </c>
      <c r="C5518" t="s">
        <v>14101</v>
      </c>
      <c r="D5518">
        <v>243</v>
      </c>
      <c r="E5518">
        <v>88.52</v>
      </c>
      <c r="F5518">
        <v>94.67</v>
      </c>
      <c r="G5518">
        <v>244</v>
      </c>
      <c r="H5518">
        <v>366</v>
      </c>
      <c r="I5518" s="14">
        <v>0.1440329218106996</v>
      </c>
      <c r="J5518" s="277">
        <v>7.4291170857643555E-5</v>
      </c>
      <c r="K5518" s="278">
        <v>0</v>
      </c>
      <c r="L5518" s="279">
        <v>0</v>
      </c>
      <c r="M5518" s="279">
        <v>0</v>
      </c>
      <c r="N5518" s="279">
        <v>0</v>
      </c>
      <c r="O5518" s="5">
        <f>Table13[[#This Row],[NSAF]]*Table13[[#This Row],[GPI-Anchor]]</f>
        <v>0</v>
      </c>
      <c r="P5518">
        <f>Table13[[#This Row],[NSAF]]*Table13[[#This Row],[Heparan Sulphate (O-Xyl)]]</f>
        <v>0</v>
      </c>
      <c r="Q5518">
        <f>Table13[[#This Row],[NSAF]]*Table13[[#This Row],[Chondroitin Sulphate (O-Xyl)]]</f>
        <v>0</v>
      </c>
      <c r="R5518">
        <f>Table13[[#This Row],[NSAF]]*Table13[[#This Row],[Keratan Sulphate (O-Xyl)]]</f>
        <v>0</v>
      </c>
    </row>
    <row r="5519" spans="1:18" x14ac:dyDescent="0.2">
      <c r="A5519" t="s">
        <v>18420</v>
      </c>
      <c r="B5519" t="s">
        <v>18418</v>
      </c>
      <c r="C5519" t="s">
        <v>18419</v>
      </c>
      <c r="D5519">
        <v>190</v>
      </c>
      <c r="E5519">
        <v>99.42</v>
      </c>
      <c r="F5519">
        <v>99.42</v>
      </c>
      <c r="G5519">
        <v>171</v>
      </c>
      <c r="H5519">
        <v>349</v>
      </c>
      <c r="I5519" s="14">
        <v>8.4210526315789472E-2</v>
      </c>
      <c r="J5519" s="277">
        <v>4.3435198841280918E-5</v>
      </c>
      <c r="K5519" s="278">
        <v>0</v>
      </c>
      <c r="L5519" s="279">
        <v>0</v>
      </c>
      <c r="M5519" s="279">
        <v>0</v>
      </c>
      <c r="N5519" s="279">
        <v>0</v>
      </c>
      <c r="O5519" s="5">
        <f>Table13[[#This Row],[NSAF]]*Table13[[#This Row],[GPI-Anchor]]</f>
        <v>0</v>
      </c>
      <c r="P5519">
        <f>Table13[[#This Row],[NSAF]]*Table13[[#This Row],[Heparan Sulphate (O-Xyl)]]</f>
        <v>0</v>
      </c>
      <c r="Q5519">
        <f>Table13[[#This Row],[NSAF]]*Table13[[#This Row],[Chondroitin Sulphate (O-Xyl)]]</f>
        <v>0</v>
      </c>
      <c r="R5519">
        <f>Table13[[#This Row],[NSAF]]*Table13[[#This Row],[Keratan Sulphate (O-Xyl)]]</f>
        <v>0</v>
      </c>
    </row>
    <row r="5520" spans="1:18" x14ac:dyDescent="0.2">
      <c r="A5520" t="s">
        <v>22172</v>
      </c>
      <c r="B5520" t="s">
        <v>22170</v>
      </c>
      <c r="C5520" t="s">
        <v>22171</v>
      </c>
      <c r="D5520">
        <v>196</v>
      </c>
      <c r="E5520">
        <v>82.99</v>
      </c>
      <c r="F5520">
        <v>90.72</v>
      </c>
      <c r="G5520">
        <v>194</v>
      </c>
      <c r="H5520">
        <v>332</v>
      </c>
      <c r="I5520" s="14">
        <v>5.1020408163265307E-2</v>
      </c>
      <c r="J5520" s="277">
        <v>2.6315968685725049E-5</v>
      </c>
      <c r="K5520" s="278">
        <v>0</v>
      </c>
      <c r="L5520" s="279">
        <v>0</v>
      </c>
      <c r="M5520" s="279">
        <v>0</v>
      </c>
      <c r="N5520" s="279">
        <v>0</v>
      </c>
      <c r="O5520" s="5">
        <f>Table13[[#This Row],[NSAF]]*Table13[[#This Row],[GPI-Anchor]]</f>
        <v>0</v>
      </c>
      <c r="P5520">
        <f>Table13[[#This Row],[NSAF]]*Table13[[#This Row],[Heparan Sulphate (O-Xyl)]]</f>
        <v>0</v>
      </c>
      <c r="Q5520">
        <f>Table13[[#This Row],[NSAF]]*Table13[[#This Row],[Chondroitin Sulphate (O-Xyl)]]</f>
        <v>0</v>
      </c>
      <c r="R5520">
        <f>Table13[[#This Row],[NSAF]]*Table13[[#This Row],[Keratan Sulphate (O-Xyl)]]</f>
        <v>0</v>
      </c>
    </row>
    <row r="5521" spans="1:18" x14ac:dyDescent="0.2">
      <c r="A5521" t="s">
        <v>34574</v>
      </c>
      <c r="B5521" t="s">
        <v>34572</v>
      </c>
      <c r="C5521" t="s">
        <v>34573</v>
      </c>
      <c r="D5521">
        <v>1877</v>
      </c>
      <c r="E5521">
        <v>93.74</v>
      </c>
      <c r="F5521">
        <v>96.32</v>
      </c>
      <c r="G5521">
        <v>1822</v>
      </c>
      <c r="H5521">
        <v>3317</v>
      </c>
      <c r="I5521" s="14">
        <v>3.1965903036760787E-3</v>
      </c>
      <c r="J5521" s="277">
        <v>1.6487788585195873E-6</v>
      </c>
      <c r="K5521" s="278">
        <v>0</v>
      </c>
      <c r="L5521" s="279">
        <v>0</v>
      </c>
      <c r="M5521" s="279">
        <v>0</v>
      </c>
      <c r="N5521" s="279">
        <v>0</v>
      </c>
      <c r="O5521" s="5">
        <f>Table13[[#This Row],[NSAF]]*Table13[[#This Row],[GPI-Anchor]]</f>
        <v>0</v>
      </c>
      <c r="P5521">
        <f>Table13[[#This Row],[NSAF]]*Table13[[#This Row],[Heparan Sulphate (O-Xyl)]]</f>
        <v>0</v>
      </c>
      <c r="Q5521">
        <f>Table13[[#This Row],[NSAF]]*Table13[[#This Row],[Chondroitin Sulphate (O-Xyl)]]</f>
        <v>0</v>
      </c>
      <c r="R5521">
        <f>Table13[[#This Row],[NSAF]]*Table13[[#This Row],[Keratan Sulphate (O-Xyl)]]</f>
        <v>0</v>
      </c>
    </row>
    <row r="5522" spans="1:18" x14ac:dyDescent="0.2">
      <c r="A5522" t="s">
        <v>1318</v>
      </c>
      <c r="B5522" t="s">
        <v>1316</v>
      </c>
      <c r="C5522" t="s">
        <v>1317</v>
      </c>
      <c r="D5522">
        <v>1018</v>
      </c>
      <c r="E5522">
        <v>93.61</v>
      </c>
      <c r="F5522">
        <v>95.68</v>
      </c>
      <c r="G5522">
        <v>1018</v>
      </c>
      <c r="H5522">
        <v>1830</v>
      </c>
      <c r="I5522" s="14">
        <v>5.304518664047151E-2</v>
      </c>
      <c r="J5522" s="277">
        <v>2.7360335222958142E-5</v>
      </c>
      <c r="K5522" s="278">
        <v>0</v>
      </c>
      <c r="L5522" s="279">
        <v>0</v>
      </c>
      <c r="M5522" s="279">
        <v>0</v>
      </c>
      <c r="N5522" s="279">
        <v>0</v>
      </c>
      <c r="O5522" s="5">
        <f>Table13[[#This Row],[NSAF]]*Table13[[#This Row],[GPI-Anchor]]</f>
        <v>0</v>
      </c>
      <c r="P5522">
        <f>Table13[[#This Row],[NSAF]]*Table13[[#This Row],[Heparan Sulphate (O-Xyl)]]</f>
        <v>0</v>
      </c>
      <c r="Q5522">
        <f>Table13[[#This Row],[NSAF]]*Table13[[#This Row],[Chondroitin Sulphate (O-Xyl)]]</f>
        <v>0</v>
      </c>
      <c r="R5522">
        <f>Table13[[#This Row],[NSAF]]*Table13[[#This Row],[Keratan Sulphate (O-Xyl)]]</f>
        <v>0</v>
      </c>
    </row>
    <row r="5523" spans="1:18" x14ac:dyDescent="0.2">
      <c r="A5523" t="s">
        <v>1495</v>
      </c>
      <c r="B5523" t="s">
        <v>1493</v>
      </c>
      <c r="C5523" t="s">
        <v>1494</v>
      </c>
      <c r="D5523">
        <v>323</v>
      </c>
      <c r="E5523">
        <v>96.92</v>
      </c>
      <c r="F5523">
        <v>97.69</v>
      </c>
      <c r="G5523">
        <v>260</v>
      </c>
      <c r="H5523">
        <v>513</v>
      </c>
      <c r="I5523" s="14">
        <v>4.6439628482972138E-2</v>
      </c>
      <c r="J5523" s="277">
        <v>2.3953234655118157E-5</v>
      </c>
      <c r="K5523" s="278">
        <v>0</v>
      </c>
      <c r="L5523" s="279">
        <v>0</v>
      </c>
      <c r="M5523" s="279">
        <v>0</v>
      </c>
      <c r="N5523" s="279">
        <v>0</v>
      </c>
      <c r="O5523" s="5">
        <f>Table13[[#This Row],[NSAF]]*Table13[[#This Row],[GPI-Anchor]]</f>
        <v>0</v>
      </c>
      <c r="P5523">
        <f>Table13[[#This Row],[NSAF]]*Table13[[#This Row],[Heparan Sulphate (O-Xyl)]]</f>
        <v>0</v>
      </c>
      <c r="Q5523">
        <f>Table13[[#This Row],[NSAF]]*Table13[[#This Row],[Chondroitin Sulphate (O-Xyl)]]</f>
        <v>0</v>
      </c>
      <c r="R5523">
        <f>Table13[[#This Row],[NSAF]]*Table13[[#This Row],[Keratan Sulphate (O-Xyl)]]</f>
        <v>0</v>
      </c>
    </row>
    <row r="5524" spans="1:18" x14ac:dyDescent="0.2">
      <c r="A5524" t="s">
        <v>1915</v>
      </c>
      <c r="B5524" t="s">
        <v>1913</v>
      </c>
      <c r="C5524" t="s">
        <v>1914</v>
      </c>
      <c r="D5524">
        <v>697</v>
      </c>
      <c r="E5524">
        <v>96.7</v>
      </c>
      <c r="F5524">
        <v>98.71</v>
      </c>
      <c r="G5524">
        <v>697</v>
      </c>
      <c r="H5524">
        <v>1393</v>
      </c>
      <c r="I5524" s="14">
        <v>2.5824964131994262E-2</v>
      </c>
      <c r="J5524" s="277">
        <v>1.3320335369187658E-5</v>
      </c>
      <c r="K5524" s="278">
        <v>0</v>
      </c>
      <c r="L5524" s="279">
        <v>0</v>
      </c>
      <c r="M5524" s="279">
        <v>0</v>
      </c>
      <c r="N5524" s="279">
        <v>0</v>
      </c>
      <c r="O5524" s="5">
        <f>Table13[[#This Row],[NSAF]]*Table13[[#This Row],[GPI-Anchor]]</f>
        <v>0</v>
      </c>
      <c r="P5524">
        <f>Table13[[#This Row],[NSAF]]*Table13[[#This Row],[Heparan Sulphate (O-Xyl)]]</f>
        <v>0</v>
      </c>
      <c r="Q5524">
        <f>Table13[[#This Row],[NSAF]]*Table13[[#This Row],[Chondroitin Sulphate (O-Xyl)]]</f>
        <v>0</v>
      </c>
      <c r="R5524">
        <f>Table13[[#This Row],[NSAF]]*Table13[[#This Row],[Keratan Sulphate (O-Xyl)]]</f>
        <v>0</v>
      </c>
    </row>
    <row r="5525" spans="1:18" x14ac:dyDescent="0.2">
      <c r="A5525" t="s">
        <v>26652</v>
      </c>
      <c r="B5525" t="s">
        <v>26650</v>
      </c>
      <c r="C5525" t="s">
        <v>26651</v>
      </c>
      <c r="D5525">
        <v>216</v>
      </c>
      <c r="E5525">
        <v>73.150000000000006</v>
      </c>
      <c r="F5525">
        <v>84.26</v>
      </c>
      <c r="G5525">
        <v>216</v>
      </c>
      <c r="H5525">
        <v>337</v>
      </c>
      <c r="I5525" s="14">
        <v>2.7777777777777776E-2</v>
      </c>
      <c r="J5525" s="277">
        <v>1.432758295111697E-5</v>
      </c>
      <c r="K5525" s="278">
        <v>0</v>
      </c>
      <c r="L5525" s="279">
        <v>0</v>
      </c>
      <c r="M5525" s="279">
        <v>0</v>
      </c>
      <c r="N5525" s="279">
        <v>0</v>
      </c>
      <c r="O5525" s="5">
        <f>Table13[[#This Row],[NSAF]]*Table13[[#This Row],[GPI-Anchor]]</f>
        <v>0</v>
      </c>
      <c r="P5525">
        <f>Table13[[#This Row],[NSAF]]*Table13[[#This Row],[Heparan Sulphate (O-Xyl)]]</f>
        <v>0</v>
      </c>
      <c r="Q5525">
        <f>Table13[[#This Row],[NSAF]]*Table13[[#This Row],[Chondroitin Sulphate (O-Xyl)]]</f>
        <v>0</v>
      </c>
      <c r="R5525">
        <f>Table13[[#This Row],[NSAF]]*Table13[[#This Row],[Keratan Sulphate (O-Xyl)]]</f>
        <v>0</v>
      </c>
    </row>
    <row r="5526" spans="1:18" x14ac:dyDescent="0.2">
      <c r="A5526" t="s">
        <v>30845</v>
      </c>
      <c r="B5526" t="s">
        <v>30843</v>
      </c>
      <c r="C5526" t="s">
        <v>30844</v>
      </c>
      <c r="D5526">
        <v>437</v>
      </c>
      <c r="E5526">
        <v>91.77</v>
      </c>
      <c r="F5526">
        <v>95.76</v>
      </c>
      <c r="G5526">
        <v>401</v>
      </c>
      <c r="H5526">
        <v>730</v>
      </c>
      <c r="I5526" s="14">
        <v>1.3729977116704805E-2</v>
      </c>
      <c r="J5526" s="277">
        <v>7.0818258980349327E-6</v>
      </c>
      <c r="K5526" s="278">
        <v>0</v>
      </c>
      <c r="L5526" s="279">
        <v>0</v>
      </c>
      <c r="M5526" s="279">
        <v>0</v>
      </c>
      <c r="N5526" s="279">
        <v>0</v>
      </c>
      <c r="O5526" s="5">
        <f>Table13[[#This Row],[NSAF]]*Table13[[#This Row],[GPI-Anchor]]</f>
        <v>0</v>
      </c>
      <c r="P5526">
        <f>Table13[[#This Row],[NSAF]]*Table13[[#This Row],[Heparan Sulphate (O-Xyl)]]</f>
        <v>0</v>
      </c>
      <c r="Q5526">
        <f>Table13[[#This Row],[NSAF]]*Table13[[#This Row],[Chondroitin Sulphate (O-Xyl)]]</f>
        <v>0</v>
      </c>
      <c r="R5526">
        <f>Table13[[#This Row],[NSAF]]*Table13[[#This Row],[Keratan Sulphate (O-Xyl)]]</f>
        <v>0</v>
      </c>
    </row>
    <row r="5527" spans="1:18" x14ac:dyDescent="0.2">
      <c r="A5527" t="s">
        <v>33979</v>
      </c>
      <c r="B5527" t="s">
        <v>33977</v>
      </c>
      <c r="C5527" t="s">
        <v>33978</v>
      </c>
      <c r="D5527">
        <v>1383</v>
      </c>
      <c r="E5527">
        <v>91.83</v>
      </c>
      <c r="F5527">
        <v>95.59</v>
      </c>
      <c r="G5527">
        <v>1383</v>
      </c>
      <c r="H5527">
        <v>2668</v>
      </c>
      <c r="I5527" s="14">
        <v>5.0614605929139552E-3</v>
      </c>
      <c r="J5527" s="277">
        <v>2.6106658739562375E-6</v>
      </c>
      <c r="K5527" s="278">
        <v>0</v>
      </c>
      <c r="L5527" s="279">
        <v>0</v>
      </c>
      <c r="M5527" s="279">
        <v>0</v>
      </c>
      <c r="N5527" s="279">
        <v>0</v>
      </c>
      <c r="O5527" s="5">
        <f>Table13[[#This Row],[NSAF]]*Table13[[#This Row],[GPI-Anchor]]</f>
        <v>0</v>
      </c>
      <c r="P5527">
        <f>Table13[[#This Row],[NSAF]]*Table13[[#This Row],[Heparan Sulphate (O-Xyl)]]</f>
        <v>0</v>
      </c>
      <c r="Q5527">
        <f>Table13[[#This Row],[NSAF]]*Table13[[#This Row],[Chondroitin Sulphate (O-Xyl)]]</f>
        <v>0</v>
      </c>
      <c r="R5527">
        <f>Table13[[#This Row],[NSAF]]*Table13[[#This Row],[Keratan Sulphate (O-Xyl)]]</f>
        <v>0</v>
      </c>
    </row>
    <row r="5528" spans="1:18" x14ac:dyDescent="0.2">
      <c r="A5528" t="s">
        <v>32442</v>
      </c>
      <c r="B5528" t="s">
        <v>32440</v>
      </c>
      <c r="C5528" t="s">
        <v>32441</v>
      </c>
      <c r="D5528">
        <v>664</v>
      </c>
      <c r="E5528">
        <v>91.44</v>
      </c>
      <c r="F5528">
        <v>93.82</v>
      </c>
      <c r="G5528">
        <v>631</v>
      </c>
      <c r="H5528">
        <v>1060</v>
      </c>
      <c r="I5528" s="14">
        <v>9.0361445783132526E-3</v>
      </c>
      <c r="J5528" s="277">
        <v>4.6607799961464844E-6</v>
      </c>
      <c r="K5528" s="278">
        <v>0</v>
      </c>
      <c r="L5528" s="279">
        <v>0</v>
      </c>
      <c r="M5528" s="279">
        <v>0</v>
      </c>
      <c r="N5528" s="279">
        <v>0</v>
      </c>
      <c r="O5528" s="5">
        <f>Table13[[#This Row],[NSAF]]*Table13[[#This Row],[GPI-Anchor]]</f>
        <v>0</v>
      </c>
      <c r="P5528">
        <f>Table13[[#This Row],[NSAF]]*Table13[[#This Row],[Heparan Sulphate (O-Xyl)]]</f>
        <v>0</v>
      </c>
      <c r="Q5528">
        <f>Table13[[#This Row],[NSAF]]*Table13[[#This Row],[Chondroitin Sulphate (O-Xyl)]]</f>
        <v>0</v>
      </c>
      <c r="R5528">
        <f>Table13[[#This Row],[NSAF]]*Table13[[#This Row],[Keratan Sulphate (O-Xyl)]]</f>
        <v>0</v>
      </c>
    </row>
    <row r="5529" spans="1:18" x14ac:dyDescent="0.2">
      <c r="A5529" t="s">
        <v>28752</v>
      </c>
      <c r="B5529" t="s">
        <v>28750</v>
      </c>
      <c r="C5529" t="s">
        <v>28751</v>
      </c>
      <c r="D5529">
        <v>350</v>
      </c>
      <c r="E5529">
        <v>95</v>
      </c>
      <c r="F5529">
        <v>99.12</v>
      </c>
      <c r="G5529">
        <v>340</v>
      </c>
      <c r="H5529">
        <v>657</v>
      </c>
      <c r="I5529" s="14">
        <v>0.02</v>
      </c>
      <c r="J5529" s="277">
        <v>1.0315859724804219E-5</v>
      </c>
      <c r="K5529" s="278">
        <v>0</v>
      </c>
      <c r="L5529" s="279">
        <v>0</v>
      </c>
      <c r="M5529" s="279">
        <v>0</v>
      </c>
      <c r="N5529" s="279">
        <v>0</v>
      </c>
      <c r="O5529" s="5">
        <f>Table13[[#This Row],[NSAF]]*Table13[[#This Row],[GPI-Anchor]]</f>
        <v>0</v>
      </c>
      <c r="P5529">
        <f>Table13[[#This Row],[NSAF]]*Table13[[#This Row],[Heparan Sulphate (O-Xyl)]]</f>
        <v>0</v>
      </c>
      <c r="Q5529">
        <f>Table13[[#This Row],[NSAF]]*Table13[[#This Row],[Chondroitin Sulphate (O-Xyl)]]</f>
        <v>0</v>
      </c>
      <c r="R5529">
        <f>Table13[[#This Row],[NSAF]]*Table13[[#This Row],[Keratan Sulphate (O-Xyl)]]</f>
        <v>0</v>
      </c>
    </row>
    <row r="5530" spans="1:18" x14ac:dyDescent="0.2">
      <c r="A5530" t="s">
        <v>26543</v>
      </c>
      <c r="B5530" t="s">
        <v>26541</v>
      </c>
      <c r="C5530" t="s">
        <v>26542</v>
      </c>
      <c r="D5530">
        <v>561</v>
      </c>
      <c r="E5530">
        <v>96.95</v>
      </c>
      <c r="F5530">
        <v>98.2</v>
      </c>
      <c r="G5530">
        <v>557</v>
      </c>
      <c r="H5530">
        <v>1120</v>
      </c>
      <c r="I5530" s="14">
        <v>2.8520499108734401E-2</v>
      </c>
      <c r="J5530" s="277">
        <v>1.4710673404355391E-5</v>
      </c>
      <c r="K5530" s="278">
        <v>0</v>
      </c>
      <c r="L5530" s="279">
        <v>0</v>
      </c>
      <c r="M5530" s="279">
        <v>0</v>
      </c>
      <c r="N5530" s="279">
        <v>0</v>
      </c>
      <c r="O5530" s="5">
        <f>Table13[[#This Row],[NSAF]]*Table13[[#This Row],[GPI-Anchor]]</f>
        <v>0</v>
      </c>
      <c r="P5530">
        <f>Table13[[#This Row],[NSAF]]*Table13[[#This Row],[Heparan Sulphate (O-Xyl)]]</f>
        <v>0</v>
      </c>
      <c r="Q5530">
        <f>Table13[[#This Row],[NSAF]]*Table13[[#This Row],[Chondroitin Sulphate (O-Xyl)]]</f>
        <v>0</v>
      </c>
      <c r="R5530">
        <f>Table13[[#This Row],[NSAF]]*Table13[[#This Row],[Keratan Sulphate (O-Xyl)]]</f>
        <v>0</v>
      </c>
    </row>
    <row r="5531" spans="1:18" x14ac:dyDescent="0.2">
      <c r="A5531" t="s">
        <v>25663</v>
      </c>
      <c r="B5531" t="s">
        <v>25661</v>
      </c>
      <c r="C5531" t="s">
        <v>25662</v>
      </c>
      <c r="D5531">
        <v>685</v>
      </c>
      <c r="E5531">
        <v>90.09</v>
      </c>
      <c r="F5531">
        <v>93.73</v>
      </c>
      <c r="G5531">
        <v>686</v>
      </c>
      <c r="H5531">
        <v>1224</v>
      </c>
      <c r="I5531" s="14">
        <v>3.2116788321167884E-2</v>
      </c>
      <c r="J5531" s="277">
        <v>1.6565614156619913E-5</v>
      </c>
      <c r="K5531" s="278">
        <v>0</v>
      </c>
      <c r="L5531" s="279">
        <v>0</v>
      </c>
      <c r="M5531" s="279">
        <v>0</v>
      </c>
      <c r="N5531" s="279">
        <v>0</v>
      </c>
      <c r="O5531" s="5">
        <f>Table13[[#This Row],[NSAF]]*Table13[[#This Row],[GPI-Anchor]]</f>
        <v>0</v>
      </c>
      <c r="P5531">
        <f>Table13[[#This Row],[NSAF]]*Table13[[#This Row],[Heparan Sulphate (O-Xyl)]]</f>
        <v>0</v>
      </c>
      <c r="Q5531">
        <f>Table13[[#This Row],[NSAF]]*Table13[[#This Row],[Chondroitin Sulphate (O-Xyl)]]</f>
        <v>0</v>
      </c>
      <c r="R5531">
        <f>Table13[[#This Row],[NSAF]]*Table13[[#This Row],[Keratan Sulphate (O-Xyl)]]</f>
        <v>0</v>
      </c>
    </row>
    <row r="5532" spans="1:18" x14ac:dyDescent="0.2">
      <c r="A5532" t="s">
        <v>26080</v>
      </c>
      <c r="B5532" t="s">
        <v>26078</v>
      </c>
      <c r="C5532" t="s">
        <v>26079</v>
      </c>
      <c r="D5532">
        <v>199</v>
      </c>
      <c r="E5532">
        <v>89.47</v>
      </c>
      <c r="F5532">
        <v>93.16</v>
      </c>
      <c r="G5532">
        <v>190</v>
      </c>
      <c r="H5532">
        <v>341</v>
      </c>
      <c r="I5532" s="14">
        <v>3.015075376884422E-2</v>
      </c>
      <c r="J5532" s="277">
        <v>1.5551547323825456E-5</v>
      </c>
      <c r="K5532" s="278">
        <v>0</v>
      </c>
      <c r="L5532" s="279">
        <v>0</v>
      </c>
      <c r="M5532" s="279">
        <v>0</v>
      </c>
      <c r="N5532" s="279">
        <v>0</v>
      </c>
      <c r="O5532" s="5">
        <f>Table13[[#This Row],[NSAF]]*Table13[[#This Row],[GPI-Anchor]]</f>
        <v>0</v>
      </c>
      <c r="P5532">
        <f>Table13[[#This Row],[NSAF]]*Table13[[#This Row],[Heparan Sulphate (O-Xyl)]]</f>
        <v>0</v>
      </c>
      <c r="Q5532">
        <f>Table13[[#This Row],[NSAF]]*Table13[[#This Row],[Chondroitin Sulphate (O-Xyl)]]</f>
        <v>0</v>
      </c>
      <c r="R5532">
        <f>Table13[[#This Row],[NSAF]]*Table13[[#This Row],[Keratan Sulphate (O-Xyl)]]</f>
        <v>0</v>
      </c>
    </row>
    <row r="5533" spans="1:18" x14ac:dyDescent="0.2">
      <c r="A5533" t="s">
        <v>32398</v>
      </c>
      <c r="B5533" t="s">
        <v>32396</v>
      </c>
      <c r="C5533" t="s">
        <v>32397</v>
      </c>
      <c r="D5533">
        <v>876</v>
      </c>
      <c r="E5533">
        <v>94.99</v>
      </c>
      <c r="F5533">
        <v>95.99</v>
      </c>
      <c r="G5533">
        <v>699</v>
      </c>
      <c r="H5533">
        <v>1205</v>
      </c>
      <c r="I5533" s="14">
        <v>9.1324200913242004E-3</v>
      </c>
      <c r="J5533" s="277">
        <v>4.7104382305042089E-6</v>
      </c>
      <c r="K5533" s="278">
        <v>0</v>
      </c>
      <c r="L5533" s="279">
        <v>0</v>
      </c>
      <c r="M5533" s="279">
        <v>0</v>
      </c>
      <c r="N5533" s="279">
        <v>0</v>
      </c>
      <c r="O5533" s="5">
        <f>Table13[[#This Row],[NSAF]]*Table13[[#This Row],[GPI-Anchor]]</f>
        <v>0</v>
      </c>
      <c r="P5533">
        <f>Table13[[#This Row],[NSAF]]*Table13[[#This Row],[Heparan Sulphate (O-Xyl)]]</f>
        <v>0</v>
      </c>
      <c r="Q5533">
        <f>Table13[[#This Row],[NSAF]]*Table13[[#This Row],[Chondroitin Sulphate (O-Xyl)]]</f>
        <v>0</v>
      </c>
      <c r="R5533">
        <f>Table13[[#This Row],[NSAF]]*Table13[[#This Row],[Keratan Sulphate (O-Xyl)]]</f>
        <v>0</v>
      </c>
    </row>
    <row r="5534" spans="1:18" x14ac:dyDescent="0.2">
      <c r="A5534" t="s">
        <v>311</v>
      </c>
      <c r="B5534" t="s">
        <v>309</v>
      </c>
      <c r="C5534" t="s">
        <v>310</v>
      </c>
      <c r="D5534">
        <v>115</v>
      </c>
      <c r="E5534">
        <v>100</v>
      </c>
      <c r="F5534">
        <v>100</v>
      </c>
      <c r="G5534">
        <v>115</v>
      </c>
      <c r="H5534">
        <v>225</v>
      </c>
      <c r="I5534" s="14">
        <v>0.2608695652173913</v>
      </c>
      <c r="J5534" s="277">
        <v>1.3455469206266371E-4</v>
      </c>
      <c r="K5534" s="278">
        <v>0</v>
      </c>
      <c r="L5534" s="279">
        <v>0</v>
      </c>
      <c r="M5534" s="279">
        <v>0</v>
      </c>
      <c r="N5534" s="279">
        <v>0</v>
      </c>
      <c r="O5534" s="5">
        <f>Table13[[#This Row],[NSAF]]*Table13[[#This Row],[GPI-Anchor]]</f>
        <v>0</v>
      </c>
      <c r="P5534">
        <f>Table13[[#This Row],[NSAF]]*Table13[[#This Row],[Heparan Sulphate (O-Xyl)]]</f>
        <v>0</v>
      </c>
      <c r="Q5534">
        <f>Table13[[#This Row],[NSAF]]*Table13[[#This Row],[Chondroitin Sulphate (O-Xyl)]]</f>
        <v>0</v>
      </c>
      <c r="R5534">
        <f>Table13[[#This Row],[NSAF]]*Table13[[#This Row],[Keratan Sulphate (O-Xyl)]]</f>
        <v>0</v>
      </c>
    </row>
    <row r="5535" spans="1:18" x14ac:dyDescent="0.2">
      <c r="A5535" t="s">
        <v>13569</v>
      </c>
      <c r="B5535" t="s">
        <v>13567</v>
      </c>
      <c r="C5535" t="s">
        <v>13568</v>
      </c>
      <c r="D5535">
        <v>247</v>
      </c>
      <c r="E5535">
        <v>99.6</v>
      </c>
      <c r="F5535">
        <v>99.6</v>
      </c>
      <c r="G5535">
        <v>247</v>
      </c>
      <c r="H5535">
        <v>500</v>
      </c>
      <c r="I5535" s="14">
        <v>0.15384615384615385</v>
      </c>
      <c r="J5535" s="277">
        <v>7.9352767113878613E-5</v>
      </c>
      <c r="K5535" s="278">
        <v>0</v>
      </c>
      <c r="L5535" s="279">
        <v>0</v>
      </c>
      <c r="M5535" s="279">
        <v>0</v>
      </c>
      <c r="N5535" s="279">
        <v>0</v>
      </c>
      <c r="O5535" s="5">
        <f>Table13[[#This Row],[NSAF]]*Table13[[#This Row],[GPI-Anchor]]</f>
        <v>0</v>
      </c>
      <c r="P5535">
        <f>Table13[[#This Row],[NSAF]]*Table13[[#This Row],[Heparan Sulphate (O-Xyl)]]</f>
        <v>0</v>
      </c>
      <c r="Q5535">
        <f>Table13[[#This Row],[NSAF]]*Table13[[#This Row],[Chondroitin Sulphate (O-Xyl)]]</f>
        <v>0</v>
      </c>
      <c r="R5535">
        <f>Table13[[#This Row],[NSAF]]*Table13[[#This Row],[Keratan Sulphate (O-Xyl)]]</f>
        <v>0</v>
      </c>
    </row>
    <row r="5536" spans="1:18" x14ac:dyDescent="0.2">
      <c r="A5536" t="s">
        <v>6965</v>
      </c>
      <c r="B5536" t="s">
        <v>6963</v>
      </c>
      <c r="C5536" t="s">
        <v>6964</v>
      </c>
      <c r="D5536">
        <v>400</v>
      </c>
      <c r="E5536">
        <v>98.25</v>
      </c>
      <c r="F5536">
        <v>99.25</v>
      </c>
      <c r="G5536">
        <v>400</v>
      </c>
      <c r="H5536">
        <v>815</v>
      </c>
      <c r="I5536" s="14">
        <v>0.47</v>
      </c>
      <c r="J5536" s="277">
        <v>2.4242270353289912E-4</v>
      </c>
      <c r="K5536" s="278">
        <v>0</v>
      </c>
      <c r="L5536" s="279">
        <v>0</v>
      </c>
      <c r="M5536" s="279">
        <v>0</v>
      </c>
      <c r="N5536" s="279">
        <v>0</v>
      </c>
      <c r="O5536" s="5">
        <f>Table13[[#This Row],[NSAF]]*Table13[[#This Row],[GPI-Anchor]]</f>
        <v>0</v>
      </c>
      <c r="P5536">
        <f>Table13[[#This Row],[NSAF]]*Table13[[#This Row],[Heparan Sulphate (O-Xyl)]]</f>
        <v>0</v>
      </c>
      <c r="Q5536">
        <f>Table13[[#This Row],[NSAF]]*Table13[[#This Row],[Chondroitin Sulphate (O-Xyl)]]</f>
        <v>0</v>
      </c>
      <c r="R5536">
        <f>Table13[[#This Row],[NSAF]]*Table13[[#This Row],[Keratan Sulphate (O-Xyl)]]</f>
        <v>0</v>
      </c>
    </row>
    <row r="5537" spans="1:18" x14ac:dyDescent="0.2">
      <c r="A5537" t="s">
        <v>22100</v>
      </c>
      <c r="B5537" t="s">
        <v>22098</v>
      </c>
      <c r="C5537" t="s">
        <v>22099</v>
      </c>
      <c r="D5537">
        <v>253</v>
      </c>
      <c r="E5537">
        <v>80.75</v>
      </c>
      <c r="F5537">
        <v>90.91</v>
      </c>
      <c r="G5537">
        <v>187</v>
      </c>
      <c r="H5537">
        <v>323</v>
      </c>
      <c r="I5537" s="14">
        <v>5.1383399209486168E-2</v>
      </c>
      <c r="J5537" s="277">
        <v>2.6503196921433766E-5</v>
      </c>
      <c r="K5537" s="278">
        <v>0</v>
      </c>
      <c r="L5537" s="279">
        <v>0</v>
      </c>
      <c r="M5537" s="279">
        <v>0</v>
      </c>
      <c r="N5537" s="279">
        <v>0</v>
      </c>
      <c r="O5537" s="5">
        <f>Table13[[#This Row],[NSAF]]*Table13[[#This Row],[GPI-Anchor]]</f>
        <v>0</v>
      </c>
      <c r="P5537">
        <f>Table13[[#This Row],[NSAF]]*Table13[[#This Row],[Heparan Sulphate (O-Xyl)]]</f>
        <v>0</v>
      </c>
      <c r="Q5537">
        <f>Table13[[#This Row],[NSAF]]*Table13[[#This Row],[Chondroitin Sulphate (O-Xyl)]]</f>
        <v>0</v>
      </c>
      <c r="R5537">
        <f>Table13[[#This Row],[NSAF]]*Table13[[#This Row],[Keratan Sulphate (O-Xyl)]]</f>
        <v>0</v>
      </c>
    </row>
    <row r="5538" spans="1:18" x14ac:dyDescent="0.2">
      <c r="A5538" t="s">
        <v>22583</v>
      </c>
      <c r="B5538" t="s">
        <v>22581</v>
      </c>
      <c r="C5538" t="s">
        <v>22582</v>
      </c>
      <c r="D5538">
        <v>555</v>
      </c>
      <c r="E5538">
        <v>97.12</v>
      </c>
      <c r="F5538">
        <v>98.02</v>
      </c>
      <c r="G5538">
        <v>555</v>
      </c>
      <c r="H5538">
        <v>1115</v>
      </c>
      <c r="I5538" s="14">
        <v>4.8648648648648651E-2</v>
      </c>
      <c r="J5538" s="277">
        <v>2.509263176303729E-5</v>
      </c>
      <c r="K5538" s="278">
        <v>0</v>
      </c>
      <c r="L5538" s="279">
        <v>0</v>
      </c>
      <c r="M5538" s="279">
        <v>0</v>
      </c>
      <c r="N5538" s="279">
        <v>0</v>
      </c>
      <c r="O5538" s="5">
        <f>Table13[[#This Row],[NSAF]]*Table13[[#This Row],[GPI-Anchor]]</f>
        <v>0</v>
      </c>
      <c r="P5538">
        <f>Table13[[#This Row],[NSAF]]*Table13[[#This Row],[Heparan Sulphate (O-Xyl)]]</f>
        <v>0</v>
      </c>
      <c r="Q5538">
        <f>Table13[[#This Row],[NSAF]]*Table13[[#This Row],[Chondroitin Sulphate (O-Xyl)]]</f>
        <v>0</v>
      </c>
      <c r="R5538">
        <f>Table13[[#This Row],[NSAF]]*Table13[[#This Row],[Keratan Sulphate (O-Xyl)]]</f>
        <v>0</v>
      </c>
    </row>
    <row r="5539" spans="1:18" x14ac:dyDescent="0.2">
      <c r="A5539" t="s">
        <v>22583</v>
      </c>
      <c r="B5539" t="s">
        <v>22581</v>
      </c>
      <c r="C5539" t="s">
        <v>22582</v>
      </c>
      <c r="D5539">
        <v>555</v>
      </c>
      <c r="E5539">
        <v>93.71</v>
      </c>
      <c r="F5539">
        <v>95.5</v>
      </c>
      <c r="G5539">
        <v>556</v>
      </c>
      <c r="H5539">
        <v>1053</v>
      </c>
      <c r="I5539" s="14">
        <v>4.8648648648648651E-2</v>
      </c>
      <c r="J5539" s="277">
        <v>2.509263176303729E-5</v>
      </c>
      <c r="K5539" s="278">
        <v>0</v>
      </c>
      <c r="L5539" s="279">
        <v>0</v>
      </c>
      <c r="M5539" s="279">
        <v>0</v>
      </c>
      <c r="N5539" s="279">
        <v>0</v>
      </c>
      <c r="O5539" s="5">
        <f>Table13[[#This Row],[NSAF]]*Table13[[#This Row],[GPI-Anchor]]</f>
        <v>0</v>
      </c>
      <c r="P5539">
        <f>Table13[[#This Row],[NSAF]]*Table13[[#This Row],[Heparan Sulphate (O-Xyl)]]</f>
        <v>0</v>
      </c>
      <c r="Q5539">
        <f>Table13[[#This Row],[NSAF]]*Table13[[#This Row],[Chondroitin Sulphate (O-Xyl)]]</f>
        <v>0</v>
      </c>
      <c r="R5539">
        <f>Table13[[#This Row],[NSAF]]*Table13[[#This Row],[Keratan Sulphate (O-Xyl)]]</f>
        <v>0</v>
      </c>
    </row>
    <row r="5540" spans="1:18" x14ac:dyDescent="0.2">
      <c r="A5540" t="s">
        <v>31816</v>
      </c>
      <c r="B5540" t="s">
        <v>31814</v>
      </c>
      <c r="C5540" t="s">
        <v>31815</v>
      </c>
      <c r="D5540">
        <v>555</v>
      </c>
      <c r="E5540">
        <v>94.77</v>
      </c>
      <c r="F5540">
        <v>96.94</v>
      </c>
      <c r="G5540">
        <v>555</v>
      </c>
      <c r="H5540">
        <v>1083</v>
      </c>
      <c r="I5540" s="14">
        <v>1.0810810810810811E-2</v>
      </c>
      <c r="J5540" s="277">
        <v>5.5761403917860647E-6</v>
      </c>
      <c r="K5540" s="278">
        <v>0</v>
      </c>
      <c r="L5540" s="279">
        <v>0</v>
      </c>
      <c r="M5540" s="279">
        <v>0</v>
      </c>
      <c r="N5540" s="279">
        <v>0</v>
      </c>
      <c r="O5540" s="5">
        <f>Table13[[#This Row],[NSAF]]*Table13[[#This Row],[GPI-Anchor]]</f>
        <v>0</v>
      </c>
      <c r="P5540">
        <f>Table13[[#This Row],[NSAF]]*Table13[[#This Row],[Heparan Sulphate (O-Xyl)]]</f>
        <v>0</v>
      </c>
      <c r="Q5540">
        <f>Table13[[#This Row],[NSAF]]*Table13[[#This Row],[Chondroitin Sulphate (O-Xyl)]]</f>
        <v>0</v>
      </c>
      <c r="R5540">
        <f>Table13[[#This Row],[NSAF]]*Table13[[#This Row],[Keratan Sulphate (O-Xyl)]]</f>
        <v>0</v>
      </c>
    </row>
    <row r="5541" spans="1:18" x14ac:dyDescent="0.2">
      <c r="A5541" t="s">
        <v>22466</v>
      </c>
      <c r="B5541" t="s">
        <v>22464</v>
      </c>
      <c r="C5541" t="s">
        <v>22465</v>
      </c>
      <c r="D5541">
        <v>183</v>
      </c>
      <c r="E5541">
        <v>98.36</v>
      </c>
      <c r="F5541">
        <v>98.91</v>
      </c>
      <c r="G5541">
        <v>183</v>
      </c>
      <c r="H5541">
        <v>375</v>
      </c>
      <c r="I5541" s="14">
        <v>4.9180327868852458E-2</v>
      </c>
      <c r="J5541" s="277">
        <v>2.536686817574808E-5</v>
      </c>
      <c r="K5541" s="278">
        <v>0</v>
      </c>
      <c r="L5541" s="279">
        <v>0</v>
      </c>
      <c r="M5541" s="279">
        <v>0</v>
      </c>
      <c r="N5541" s="279">
        <v>0</v>
      </c>
      <c r="O5541" s="5">
        <f>Table13[[#This Row],[NSAF]]*Table13[[#This Row],[GPI-Anchor]]</f>
        <v>0</v>
      </c>
      <c r="P5541">
        <f>Table13[[#This Row],[NSAF]]*Table13[[#This Row],[Heparan Sulphate (O-Xyl)]]</f>
        <v>0</v>
      </c>
      <c r="Q5541">
        <f>Table13[[#This Row],[NSAF]]*Table13[[#This Row],[Chondroitin Sulphate (O-Xyl)]]</f>
        <v>0</v>
      </c>
      <c r="R5541">
        <f>Table13[[#This Row],[NSAF]]*Table13[[#This Row],[Keratan Sulphate (O-Xyl)]]</f>
        <v>0</v>
      </c>
    </row>
    <row r="5542" spans="1:18" x14ac:dyDescent="0.2">
      <c r="A5542" t="s">
        <v>6388</v>
      </c>
      <c r="B5542" t="s">
        <v>6386</v>
      </c>
      <c r="C5542" t="s">
        <v>6387</v>
      </c>
      <c r="D5542">
        <v>219</v>
      </c>
      <c r="E5542">
        <v>83.56</v>
      </c>
      <c r="F5542">
        <v>86.67</v>
      </c>
      <c r="G5542">
        <v>225</v>
      </c>
      <c r="H5542">
        <v>355</v>
      </c>
      <c r="I5542" s="14">
        <v>0.54794520547945202</v>
      </c>
      <c r="J5542" s="277">
        <v>2.8262629383025257E-4</v>
      </c>
      <c r="K5542" s="278">
        <v>0</v>
      </c>
      <c r="L5542" s="279">
        <v>0</v>
      </c>
      <c r="M5542" s="279">
        <v>0</v>
      </c>
      <c r="N5542" s="279">
        <v>0</v>
      </c>
      <c r="O5542" s="5">
        <f>Table13[[#This Row],[NSAF]]*Table13[[#This Row],[GPI-Anchor]]</f>
        <v>0</v>
      </c>
      <c r="P5542">
        <f>Table13[[#This Row],[NSAF]]*Table13[[#This Row],[Heparan Sulphate (O-Xyl)]]</f>
        <v>0</v>
      </c>
      <c r="Q5542">
        <f>Table13[[#This Row],[NSAF]]*Table13[[#This Row],[Chondroitin Sulphate (O-Xyl)]]</f>
        <v>0</v>
      </c>
      <c r="R5542">
        <f>Table13[[#This Row],[NSAF]]*Table13[[#This Row],[Keratan Sulphate (O-Xyl)]]</f>
        <v>0</v>
      </c>
    </row>
    <row r="5543" spans="1:18" x14ac:dyDescent="0.2">
      <c r="A5543" t="s">
        <v>26190</v>
      </c>
      <c r="B5543" t="s">
        <v>26188</v>
      </c>
      <c r="C5543" t="s">
        <v>26189</v>
      </c>
      <c r="D5543">
        <v>1079</v>
      </c>
      <c r="E5543">
        <v>88.14</v>
      </c>
      <c r="F5543">
        <v>92.53</v>
      </c>
      <c r="G5543">
        <v>1071</v>
      </c>
      <c r="H5543">
        <v>1776</v>
      </c>
      <c r="I5543" s="14">
        <v>2.9657089898053754E-2</v>
      </c>
      <c r="J5543" s="277">
        <v>1.529691896171154E-5</v>
      </c>
      <c r="K5543" s="278">
        <v>0</v>
      </c>
      <c r="L5543" s="279">
        <v>0</v>
      </c>
      <c r="M5543" s="279">
        <v>0</v>
      </c>
      <c r="N5543" s="279">
        <v>0</v>
      </c>
      <c r="O5543" s="5">
        <f>Table13[[#This Row],[NSAF]]*Table13[[#This Row],[GPI-Anchor]]</f>
        <v>0</v>
      </c>
      <c r="P5543">
        <f>Table13[[#This Row],[NSAF]]*Table13[[#This Row],[Heparan Sulphate (O-Xyl)]]</f>
        <v>0</v>
      </c>
      <c r="Q5543">
        <f>Table13[[#This Row],[NSAF]]*Table13[[#This Row],[Chondroitin Sulphate (O-Xyl)]]</f>
        <v>0</v>
      </c>
      <c r="R5543">
        <f>Table13[[#This Row],[NSAF]]*Table13[[#This Row],[Keratan Sulphate (O-Xyl)]]</f>
        <v>0</v>
      </c>
    </row>
    <row r="5544" spans="1:18" x14ac:dyDescent="0.2">
      <c r="A5544" t="s">
        <v>6995</v>
      </c>
      <c r="B5544" t="s">
        <v>6993</v>
      </c>
      <c r="C5544" t="s">
        <v>6994</v>
      </c>
      <c r="D5544">
        <v>898</v>
      </c>
      <c r="E5544">
        <v>99.3</v>
      </c>
      <c r="F5544">
        <v>99.54</v>
      </c>
      <c r="G5544">
        <v>863</v>
      </c>
      <c r="H5544">
        <v>1774</v>
      </c>
      <c r="I5544" s="14">
        <v>0.46770601336302897</v>
      </c>
      <c r="J5544" s="277">
        <v>2.4123948131502072E-4</v>
      </c>
      <c r="K5544" s="278">
        <v>0</v>
      </c>
      <c r="L5544" s="279">
        <v>0</v>
      </c>
      <c r="M5544" s="279">
        <v>0</v>
      </c>
      <c r="N5544" s="279">
        <v>0</v>
      </c>
      <c r="O5544" s="5">
        <f>Table13[[#This Row],[NSAF]]*Table13[[#This Row],[GPI-Anchor]]</f>
        <v>0</v>
      </c>
      <c r="P5544">
        <f>Table13[[#This Row],[NSAF]]*Table13[[#This Row],[Heparan Sulphate (O-Xyl)]]</f>
        <v>0</v>
      </c>
      <c r="Q5544">
        <f>Table13[[#This Row],[NSAF]]*Table13[[#This Row],[Chondroitin Sulphate (O-Xyl)]]</f>
        <v>0</v>
      </c>
      <c r="R5544">
        <f>Table13[[#This Row],[NSAF]]*Table13[[#This Row],[Keratan Sulphate (O-Xyl)]]</f>
        <v>0</v>
      </c>
    </row>
    <row r="5545" spans="1:18" x14ac:dyDescent="0.2">
      <c r="A5545" t="s">
        <v>13777</v>
      </c>
      <c r="B5545" t="s">
        <v>13775</v>
      </c>
      <c r="C5545" t="s">
        <v>13776</v>
      </c>
      <c r="D5545">
        <v>897</v>
      </c>
      <c r="E5545">
        <v>99.89</v>
      </c>
      <c r="F5545">
        <v>100</v>
      </c>
      <c r="G5545">
        <v>897</v>
      </c>
      <c r="H5545">
        <v>1760</v>
      </c>
      <c r="I5545" s="14">
        <v>0.14938684503901895</v>
      </c>
      <c r="J5545" s="277">
        <v>7.7052686907679222E-5</v>
      </c>
      <c r="K5545" s="278">
        <v>0</v>
      </c>
      <c r="L5545" s="279">
        <v>0</v>
      </c>
      <c r="M5545" s="279">
        <v>0</v>
      </c>
      <c r="N5545" s="279">
        <v>0</v>
      </c>
      <c r="O5545" s="5">
        <f>Table13[[#This Row],[NSAF]]*Table13[[#This Row],[GPI-Anchor]]</f>
        <v>0</v>
      </c>
      <c r="P5545">
        <f>Table13[[#This Row],[NSAF]]*Table13[[#This Row],[Heparan Sulphate (O-Xyl)]]</f>
        <v>0</v>
      </c>
      <c r="Q5545">
        <f>Table13[[#This Row],[NSAF]]*Table13[[#This Row],[Chondroitin Sulphate (O-Xyl)]]</f>
        <v>0</v>
      </c>
      <c r="R5545">
        <f>Table13[[#This Row],[NSAF]]*Table13[[#This Row],[Keratan Sulphate (O-Xyl)]]</f>
        <v>0</v>
      </c>
    </row>
    <row r="5546" spans="1:18" x14ac:dyDescent="0.2">
      <c r="A5546" t="s">
        <v>10710</v>
      </c>
      <c r="B5546" t="s">
        <v>10708</v>
      </c>
      <c r="C5546" t="s">
        <v>10709</v>
      </c>
      <c r="D5546">
        <v>923</v>
      </c>
      <c r="E5546">
        <v>99.46</v>
      </c>
      <c r="F5546">
        <v>99.57</v>
      </c>
      <c r="G5546">
        <v>923</v>
      </c>
      <c r="H5546">
        <v>1899</v>
      </c>
      <c r="I5546" s="14">
        <v>0.23076923076923078</v>
      </c>
      <c r="J5546" s="277">
        <v>1.1902915067081792E-4</v>
      </c>
      <c r="K5546" s="278">
        <v>0</v>
      </c>
      <c r="L5546" s="279">
        <v>0</v>
      </c>
      <c r="M5546" s="279">
        <v>0</v>
      </c>
      <c r="N5546" s="279">
        <v>0</v>
      </c>
      <c r="O5546" s="5">
        <f>Table13[[#This Row],[NSAF]]*Table13[[#This Row],[GPI-Anchor]]</f>
        <v>0</v>
      </c>
      <c r="P5546">
        <f>Table13[[#This Row],[NSAF]]*Table13[[#This Row],[Heparan Sulphate (O-Xyl)]]</f>
        <v>0</v>
      </c>
      <c r="Q5546">
        <f>Table13[[#This Row],[NSAF]]*Table13[[#This Row],[Chondroitin Sulphate (O-Xyl)]]</f>
        <v>0</v>
      </c>
      <c r="R5546">
        <f>Table13[[#This Row],[NSAF]]*Table13[[#This Row],[Keratan Sulphate (O-Xyl)]]</f>
        <v>0</v>
      </c>
    </row>
    <row r="5547" spans="1:18" x14ac:dyDescent="0.2">
      <c r="A5547" t="s">
        <v>33680</v>
      </c>
      <c r="B5547" t="s">
        <v>33678</v>
      </c>
      <c r="C5547" t="s">
        <v>33679</v>
      </c>
      <c r="D5547">
        <v>1889</v>
      </c>
      <c r="E5547">
        <v>80.62</v>
      </c>
      <c r="F5547">
        <v>86.52</v>
      </c>
      <c r="G5547">
        <v>1899</v>
      </c>
      <c r="H5547">
        <v>2927</v>
      </c>
      <c r="I5547" s="14">
        <v>5.8231868713605082E-3</v>
      </c>
      <c r="J5547" s="277">
        <v>3.0035589458138275E-6</v>
      </c>
      <c r="K5547" s="278">
        <v>0</v>
      </c>
      <c r="L5547" s="279">
        <v>0</v>
      </c>
      <c r="M5547" s="279">
        <v>0</v>
      </c>
      <c r="N5547" s="279">
        <v>0</v>
      </c>
      <c r="O5547" s="5">
        <f>Table13[[#This Row],[NSAF]]*Table13[[#This Row],[GPI-Anchor]]</f>
        <v>0</v>
      </c>
      <c r="P5547">
        <f>Table13[[#This Row],[NSAF]]*Table13[[#This Row],[Heparan Sulphate (O-Xyl)]]</f>
        <v>0</v>
      </c>
      <c r="Q5547">
        <f>Table13[[#This Row],[NSAF]]*Table13[[#This Row],[Chondroitin Sulphate (O-Xyl)]]</f>
        <v>0</v>
      </c>
      <c r="R5547">
        <f>Table13[[#This Row],[NSAF]]*Table13[[#This Row],[Keratan Sulphate (O-Xyl)]]</f>
        <v>0</v>
      </c>
    </row>
    <row r="5548" spans="1:18" x14ac:dyDescent="0.2">
      <c r="A5548" t="s">
        <v>16307</v>
      </c>
      <c r="B5548" t="s">
        <v>16305</v>
      </c>
      <c r="C5548" t="s">
        <v>16306</v>
      </c>
      <c r="D5548">
        <v>311</v>
      </c>
      <c r="E5548">
        <v>94.06</v>
      </c>
      <c r="F5548">
        <v>96.8</v>
      </c>
      <c r="G5548">
        <v>219</v>
      </c>
      <c r="H5548">
        <v>408</v>
      </c>
      <c r="I5548" s="14">
        <v>0.10932475884244373</v>
      </c>
      <c r="J5548" s="277">
        <v>5.6388943833334963E-5</v>
      </c>
      <c r="K5548" s="278">
        <v>0</v>
      </c>
      <c r="L5548" s="279">
        <v>0</v>
      </c>
      <c r="M5548" s="279">
        <v>0</v>
      </c>
      <c r="N5548" s="279">
        <v>0</v>
      </c>
      <c r="O5548" s="5">
        <f>Table13[[#This Row],[NSAF]]*Table13[[#This Row],[GPI-Anchor]]</f>
        <v>0</v>
      </c>
      <c r="P5548">
        <f>Table13[[#This Row],[NSAF]]*Table13[[#This Row],[Heparan Sulphate (O-Xyl)]]</f>
        <v>0</v>
      </c>
      <c r="Q5548">
        <f>Table13[[#This Row],[NSAF]]*Table13[[#This Row],[Chondroitin Sulphate (O-Xyl)]]</f>
        <v>0</v>
      </c>
      <c r="R5548">
        <f>Table13[[#This Row],[NSAF]]*Table13[[#This Row],[Keratan Sulphate (O-Xyl)]]</f>
        <v>0</v>
      </c>
    </row>
    <row r="5549" spans="1:18" x14ac:dyDescent="0.2">
      <c r="A5549" t="s">
        <v>6082</v>
      </c>
      <c r="B5549" t="s">
        <v>6080</v>
      </c>
      <c r="C5549" t="s">
        <v>6081</v>
      </c>
      <c r="D5549">
        <v>763</v>
      </c>
      <c r="E5549">
        <v>95.41</v>
      </c>
      <c r="F5549">
        <v>98.03</v>
      </c>
      <c r="G5549">
        <v>763</v>
      </c>
      <c r="H5549">
        <v>1476</v>
      </c>
      <c r="I5549" s="14">
        <v>0.58453473132372213</v>
      </c>
      <c r="J5549" s="277">
        <v>3.0149891463058203E-4</v>
      </c>
      <c r="K5549" s="278">
        <v>0</v>
      </c>
      <c r="L5549" s="279">
        <v>0</v>
      </c>
      <c r="M5549" s="279">
        <v>0</v>
      </c>
      <c r="N5549" s="279">
        <v>0</v>
      </c>
      <c r="O5549" s="5">
        <f>Table13[[#This Row],[NSAF]]*Table13[[#This Row],[GPI-Anchor]]</f>
        <v>0</v>
      </c>
      <c r="P5549">
        <f>Table13[[#This Row],[NSAF]]*Table13[[#This Row],[Heparan Sulphate (O-Xyl)]]</f>
        <v>0</v>
      </c>
      <c r="Q5549">
        <f>Table13[[#This Row],[NSAF]]*Table13[[#This Row],[Chondroitin Sulphate (O-Xyl)]]</f>
        <v>0</v>
      </c>
      <c r="R5549">
        <f>Table13[[#This Row],[NSAF]]*Table13[[#This Row],[Keratan Sulphate (O-Xyl)]]</f>
        <v>0</v>
      </c>
    </row>
    <row r="5550" spans="1:18" x14ac:dyDescent="0.2">
      <c r="A5550" t="s">
        <v>7582</v>
      </c>
      <c r="B5550" t="s">
        <v>7580</v>
      </c>
      <c r="C5550" t="s">
        <v>7581</v>
      </c>
      <c r="D5550">
        <v>475</v>
      </c>
      <c r="E5550">
        <v>96.63</v>
      </c>
      <c r="F5550">
        <v>98.74</v>
      </c>
      <c r="G5550">
        <v>475</v>
      </c>
      <c r="H5550">
        <v>957</v>
      </c>
      <c r="I5550" s="14">
        <v>0.39789473684210525</v>
      </c>
      <c r="J5550" s="277">
        <v>2.0523131452505235E-4</v>
      </c>
      <c r="K5550" s="278">
        <v>0</v>
      </c>
      <c r="L5550" s="279">
        <v>0</v>
      </c>
      <c r="M5550" s="279">
        <v>0</v>
      </c>
      <c r="N5550" s="279">
        <v>0</v>
      </c>
      <c r="O5550" s="5">
        <f>Table13[[#This Row],[NSAF]]*Table13[[#This Row],[GPI-Anchor]]</f>
        <v>0</v>
      </c>
      <c r="P5550">
        <f>Table13[[#This Row],[NSAF]]*Table13[[#This Row],[Heparan Sulphate (O-Xyl)]]</f>
        <v>0</v>
      </c>
      <c r="Q5550">
        <f>Table13[[#This Row],[NSAF]]*Table13[[#This Row],[Chondroitin Sulphate (O-Xyl)]]</f>
        <v>0</v>
      </c>
      <c r="R5550">
        <f>Table13[[#This Row],[NSAF]]*Table13[[#This Row],[Keratan Sulphate (O-Xyl)]]</f>
        <v>0</v>
      </c>
    </row>
    <row r="5551" spans="1:18" x14ac:dyDescent="0.2">
      <c r="A5551" t="s">
        <v>7582</v>
      </c>
      <c r="B5551" t="s">
        <v>7580</v>
      </c>
      <c r="C5551" t="s">
        <v>7581</v>
      </c>
      <c r="D5551">
        <v>475</v>
      </c>
      <c r="E5551">
        <v>96.63</v>
      </c>
      <c r="F5551">
        <v>98.74</v>
      </c>
      <c r="G5551">
        <v>475</v>
      </c>
      <c r="H5551">
        <v>957</v>
      </c>
      <c r="I5551" s="14">
        <v>0.39789473684210525</v>
      </c>
      <c r="J5551" s="277">
        <v>2.0523131452505235E-4</v>
      </c>
      <c r="K5551" s="278">
        <v>0</v>
      </c>
      <c r="L5551" s="279">
        <v>0</v>
      </c>
      <c r="M5551" s="279">
        <v>0</v>
      </c>
      <c r="N5551" s="279">
        <v>0</v>
      </c>
      <c r="O5551" s="5">
        <f>Table13[[#This Row],[NSAF]]*Table13[[#This Row],[GPI-Anchor]]</f>
        <v>0</v>
      </c>
      <c r="P5551">
        <f>Table13[[#This Row],[NSAF]]*Table13[[#This Row],[Heparan Sulphate (O-Xyl)]]</f>
        <v>0</v>
      </c>
      <c r="Q5551">
        <f>Table13[[#This Row],[NSAF]]*Table13[[#This Row],[Chondroitin Sulphate (O-Xyl)]]</f>
        <v>0</v>
      </c>
      <c r="R5551">
        <f>Table13[[#This Row],[NSAF]]*Table13[[#This Row],[Keratan Sulphate (O-Xyl)]]</f>
        <v>0</v>
      </c>
    </row>
    <row r="5552" spans="1:18" x14ac:dyDescent="0.2">
      <c r="A5552" t="s">
        <v>4901</v>
      </c>
      <c r="B5552" t="s">
        <v>4899</v>
      </c>
      <c r="C5552" t="s">
        <v>4900</v>
      </c>
      <c r="D5552">
        <v>1010</v>
      </c>
      <c r="E5552">
        <v>90.2</v>
      </c>
      <c r="F5552">
        <v>95.74</v>
      </c>
      <c r="G5552">
        <v>1010</v>
      </c>
      <c r="H5552">
        <v>1874</v>
      </c>
      <c r="I5552" s="14">
        <v>0.79900990099009905</v>
      </c>
      <c r="J5552" s="277">
        <v>4.1212370286717849E-4</v>
      </c>
      <c r="K5552" s="278">
        <v>0</v>
      </c>
      <c r="L5552" s="279">
        <v>0</v>
      </c>
      <c r="M5552" s="279">
        <v>0</v>
      </c>
      <c r="N5552" s="279">
        <v>0</v>
      </c>
      <c r="O5552" s="5">
        <f>Table13[[#This Row],[NSAF]]*Table13[[#This Row],[GPI-Anchor]]</f>
        <v>0</v>
      </c>
      <c r="P5552">
        <f>Table13[[#This Row],[NSAF]]*Table13[[#This Row],[Heparan Sulphate (O-Xyl)]]</f>
        <v>0</v>
      </c>
      <c r="Q5552">
        <f>Table13[[#This Row],[NSAF]]*Table13[[#This Row],[Chondroitin Sulphate (O-Xyl)]]</f>
        <v>0</v>
      </c>
      <c r="R5552">
        <f>Table13[[#This Row],[NSAF]]*Table13[[#This Row],[Keratan Sulphate (O-Xyl)]]</f>
        <v>0</v>
      </c>
    </row>
    <row r="5553" spans="1:18" x14ac:dyDescent="0.2">
      <c r="A5553" t="s">
        <v>18087</v>
      </c>
      <c r="B5553" t="s">
        <v>18085</v>
      </c>
      <c r="C5553" t="s">
        <v>18086</v>
      </c>
      <c r="D5553">
        <v>421</v>
      </c>
      <c r="E5553">
        <v>92.64</v>
      </c>
      <c r="F5553">
        <v>95.49</v>
      </c>
      <c r="G5553">
        <v>421</v>
      </c>
      <c r="H5553">
        <v>824</v>
      </c>
      <c r="I5553" s="14">
        <v>8.7885985748218529E-2</v>
      </c>
      <c r="J5553" s="277">
        <v>4.5330975037738254E-5</v>
      </c>
      <c r="K5553" s="278">
        <v>0</v>
      </c>
      <c r="L5553" s="279">
        <v>0</v>
      </c>
      <c r="M5553" s="279">
        <v>0</v>
      </c>
      <c r="N5553" s="279">
        <v>0</v>
      </c>
      <c r="O5553" s="5">
        <f>Table13[[#This Row],[NSAF]]*Table13[[#This Row],[GPI-Anchor]]</f>
        <v>0</v>
      </c>
      <c r="P5553">
        <f>Table13[[#This Row],[NSAF]]*Table13[[#This Row],[Heparan Sulphate (O-Xyl)]]</f>
        <v>0</v>
      </c>
      <c r="Q5553">
        <f>Table13[[#This Row],[NSAF]]*Table13[[#This Row],[Chondroitin Sulphate (O-Xyl)]]</f>
        <v>0</v>
      </c>
      <c r="R5553">
        <f>Table13[[#This Row],[NSAF]]*Table13[[#This Row],[Keratan Sulphate (O-Xyl)]]</f>
        <v>0</v>
      </c>
    </row>
    <row r="5554" spans="1:18" x14ac:dyDescent="0.2">
      <c r="A5554" t="s">
        <v>18087</v>
      </c>
      <c r="B5554" t="s">
        <v>18085</v>
      </c>
      <c r="C5554" t="s">
        <v>18086</v>
      </c>
      <c r="D5554">
        <v>421</v>
      </c>
      <c r="E5554">
        <v>90.07</v>
      </c>
      <c r="F5554">
        <v>92.84</v>
      </c>
      <c r="G5554">
        <v>433</v>
      </c>
      <c r="H5554">
        <v>816</v>
      </c>
      <c r="I5554" s="14">
        <v>8.7885985748218529E-2</v>
      </c>
      <c r="J5554" s="277">
        <v>4.5330975037738254E-5</v>
      </c>
      <c r="K5554" s="278">
        <v>0</v>
      </c>
      <c r="L5554" s="279">
        <v>0</v>
      </c>
      <c r="M5554" s="279">
        <v>0</v>
      </c>
      <c r="N5554" s="279">
        <v>0</v>
      </c>
      <c r="O5554" s="5">
        <f>Table13[[#This Row],[NSAF]]*Table13[[#This Row],[GPI-Anchor]]</f>
        <v>0</v>
      </c>
      <c r="P5554">
        <f>Table13[[#This Row],[NSAF]]*Table13[[#This Row],[Heparan Sulphate (O-Xyl)]]</f>
        <v>0</v>
      </c>
      <c r="Q5554">
        <f>Table13[[#This Row],[NSAF]]*Table13[[#This Row],[Chondroitin Sulphate (O-Xyl)]]</f>
        <v>0</v>
      </c>
      <c r="R5554">
        <f>Table13[[#This Row],[NSAF]]*Table13[[#This Row],[Keratan Sulphate (O-Xyl)]]</f>
        <v>0</v>
      </c>
    </row>
    <row r="5555" spans="1:18" x14ac:dyDescent="0.2">
      <c r="A5555" t="s">
        <v>30819</v>
      </c>
      <c r="B5555" t="s">
        <v>30817</v>
      </c>
      <c r="C5555" t="s">
        <v>30818</v>
      </c>
      <c r="D5555">
        <v>1810</v>
      </c>
      <c r="E5555">
        <v>97.46</v>
      </c>
      <c r="F5555">
        <v>98.62</v>
      </c>
      <c r="G5555">
        <v>1812</v>
      </c>
      <c r="H5555">
        <v>3527</v>
      </c>
      <c r="I5555" s="14">
        <v>1.3812154696132596E-2</v>
      </c>
      <c r="J5555" s="277">
        <v>7.1242125171299847E-6</v>
      </c>
      <c r="K5555" s="278">
        <v>0</v>
      </c>
      <c r="L5555" s="279">
        <v>0</v>
      </c>
      <c r="M5555" s="279">
        <v>0</v>
      </c>
      <c r="N5555" s="279">
        <v>0</v>
      </c>
      <c r="O5555" s="5">
        <f>Table13[[#This Row],[NSAF]]*Table13[[#This Row],[GPI-Anchor]]</f>
        <v>0</v>
      </c>
      <c r="P5555">
        <f>Table13[[#This Row],[NSAF]]*Table13[[#This Row],[Heparan Sulphate (O-Xyl)]]</f>
        <v>0</v>
      </c>
      <c r="Q5555">
        <f>Table13[[#This Row],[NSAF]]*Table13[[#This Row],[Chondroitin Sulphate (O-Xyl)]]</f>
        <v>0</v>
      </c>
      <c r="R5555">
        <f>Table13[[#This Row],[NSAF]]*Table13[[#This Row],[Keratan Sulphate (O-Xyl)]]</f>
        <v>0</v>
      </c>
    </row>
    <row r="5556" spans="1:18" x14ac:dyDescent="0.2">
      <c r="A5556" t="s">
        <v>19591</v>
      </c>
      <c r="B5556" t="s">
        <v>19589</v>
      </c>
      <c r="C5556" t="s">
        <v>19590</v>
      </c>
      <c r="D5556">
        <v>2014</v>
      </c>
      <c r="E5556">
        <v>84.03</v>
      </c>
      <c r="F5556">
        <v>87.73</v>
      </c>
      <c r="G5556">
        <v>2029</v>
      </c>
      <c r="H5556">
        <v>3245</v>
      </c>
      <c r="I5556" s="14">
        <v>7.1996027805362461E-2</v>
      </c>
      <c r="J5556" s="277">
        <v>3.7135046179161165E-5</v>
      </c>
      <c r="K5556" s="278">
        <v>0</v>
      </c>
      <c r="L5556" s="279">
        <v>0</v>
      </c>
      <c r="M5556" s="279">
        <v>0</v>
      </c>
      <c r="N5556" s="279">
        <v>0</v>
      </c>
      <c r="O5556" s="5">
        <f>Table13[[#This Row],[NSAF]]*Table13[[#This Row],[GPI-Anchor]]</f>
        <v>0</v>
      </c>
      <c r="P5556">
        <f>Table13[[#This Row],[NSAF]]*Table13[[#This Row],[Heparan Sulphate (O-Xyl)]]</f>
        <v>0</v>
      </c>
      <c r="Q5556">
        <f>Table13[[#This Row],[NSAF]]*Table13[[#This Row],[Chondroitin Sulphate (O-Xyl)]]</f>
        <v>0</v>
      </c>
      <c r="R5556">
        <f>Table13[[#This Row],[NSAF]]*Table13[[#This Row],[Keratan Sulphate (O-Xyl)]]</f>
        <v>0</v>
      </c>
    </row>
    <row r="5557" spans="1:18" x14ac:dyDescent="0.2">
      <c r="A5557" t="s">
        <v>25380</v>
      </c>
      <c r="B5557" t="s">
        <v>25378</v>
      </c>
      <c r="C5557" t="s">
        <v>25379</v>
      </c>
      <c r="D5557">
        <v>545</v>
      </c>
      <c r="E5557">
        <v>94.87</v>
      </c>
      <c r="F5557">
        <v>96.89</v>
      </c>
      <c r="G5557">
        <v>546</v>
      </c>
      <c r="H5557">
        <v>952</v>
      </c>
      <c r="I5557" s="14">
        <v>3.3027522935779818E-2</v>
      </c>
      <c r="J5557" s="277">
        <v>1.7035364683162932E-5</v>
      </c>
      <c r="K5557" s="278">
        <v>0</v>
      </c>
      <c r="L5557" s="279">
        <v>0</v>
      </c>
      <c r="M5557" s="279">
        <v>0</v>
      </c>
      <c r="N5557" s="279">
        <v>0</v>
      </c>
      <c r="O5557" s="5">
        <f>Table13[[#This Row],[NSAF]]*Table13[[#This Row],[GPI-Anchor]]</f>
        <v>0</v>
      </c>
      <c r="P5557">
        <f>Table13[[#This Row],[NSAF]]*Table13[[#This Row],[Heparan Sulphate (O-Xyl)]]</f>
        <v>0</v>
      </c>
      <c r="Q5557">
        <f>Table13[[#This Row],[NSAF]]*Table13[[#This Row],[Chondroitin Sulphate (O-Xyl)]]</f>
        <v>0</v>
      </c>
      <c r="R5557">
        <f>Table13[[#This Row],[NSAF]]*Table13[[#This Row],[Keratan Sulphate (O-Xyl)]]</f>
        <v>0</v>
      </c>
    </row>
    <row r="5558" spans="1:18" x14ac:dyDescent="0.2">
      <c r="A5558" t="s">
        <v>25380</v>
      </c>
      <c r="B5558" t="s">
        <v>25378</v>
      </c>
      <c r="C5558" t="s">
        <v>25379</v>
      </c>
      <c r="D5558">
        <v>545</v>
      </c>
      <c r="E5558">
        <v>94.14</v>
      </c>
      <c r="F5558">
        <v>95.97</v>
      </c>
      <c r="G5558">
        <v>546</v>
      </c>
      <c r="H5558">
        <v>935</v>
      </c>
      <c r="I5558" s="14">
        <v>3.3027522935779818E-2</v>
      </c>
      <c r="J5558" s="277">
        <v>1.7035364683162932E-5</v>
      </c>
      <c r="K5558" s="278">
        <v>0</v>
      </c>
      <c r="L5558" s="279">
        <v>0</v>
      </c>
      <c r="M5558" s="279">
        <v>0</v>
      </c>
      <c r="N5558" s="279">
        <v>0</v>
      </c>
      <c r="O5558" s="5">
        <f>Table13[[#This Row],[NSAF]]*Table13[[#This Row],[GPI-Anchor]]</f>
        <v>0</v>
      </c>
      <c r="P5558">
        <f>Table13[[#This Row],[NSAF]]*Table13[[#This Row],[Heparan Sulphate (O-Xyl)]]</f>
        <v>0</v>
      </c>
      <c r="Q5558">
        <f>Table13[[#This Row],[NSAF]]*Table13[[#This Row],[Chondroitin Sulphate (O-Xyl)]]</f>
        <v>0</v>
      </c>
      <c r="R5558">
        <f>Table13[[#This Row],[NSAF]]*Table13[[#This Row],[Keratan Sulphate (O-Xyl)]]</f>
        <v>0</v>
      </c>
    </row>
    <row r="5559" spans="1:18" x14ac:dyDescent="0.2">
      <c r="A5559" t="s">
        <v>32286</v>
      </c>
      <c r="B5559" t="s">
        <v>32284</v>
      </c>
      <c r="C5559" t="s">
        <v>32285</v>
      </c>
      <c r="D5559">
        <v>744</v>
      </c>
      <c r="E5559">
        <v>99.19</v>
      </c>
      <c r="F5559">
        <v>99.6</v>
      </c>
      <c r="G5559">
        <v>744</v>
      </c>
      <c r="H5559">
        <v>1521</v>
      </c>
      <c r="I5559" s="14">
        <v>9.4086021505376347E-3</v>
      </c>
      <c r="J5559" s="277">
        <v>4.8528909995718775E-6</v>
      </c>
      <c r="K5559" s="278">
        <v>0</v>
      </c>
      <c r="L5559" s="279">
        <v>0</v>
      </c>
      <c r="M5559" s="279">
        <v>0</v>
      </c>
      <c r="N5559" s="279">
        <v>0</v>
      </c>
      <c r="O5559" s="5">
        <f>Table13[[#This Row],[NSAF]]*Table13[[#This Row],[GPI-Anchor]]</f>
        <v>0</v>
      </c>
      <c r="P5559">
        <f>Table13[[#This Row],[NSAF]]*Table13[[#This Row],[Heparan Sulphate (O-Xyl)]]</f>
        <v>0</v>
      </c>
      <c r="Q5559">
        <f>Table13[[#This Row],[NSAF]]*Table13[[#This Row],[Chondroitin Sulphate (O-Xyl)]]</f>
        <v>0</v>
      </c>
      <c r="R5559">
        <f>Table13[[#This Row],[NSAF]]*Table13[[#This Row],[Keratan Sulphate (O-Xyl)]]</f>
        <v>0</v>
      </c>
    </row>
    <row r="5560" spans="1:18" x14ac:dyDescent="0.2">
      <c r="A5560" t="s">
        <v>31400</v>
      </c>
      <c r="B5560" t="s">
        <v>31398</v>
      </c>
      <c r="C5560" t="s">
        <v>31399</v>
      </c>
      <c r="D5560">
        <v>496</v>
      </c>
      <c r="E5560">
        <v>69.17</v>
      </c>
      <c r="F5560">
        <v>79.319999999999993</v>
      </c>
      <c r="G5560">
        <v>266</v>
      </c>
      <c r="H5560">
        <v>347</v>
      </c>
      <c r="I5560" s="14">
        <v>1.2096774193548387E-2</v>
      </c>
      <c r="J5560" s="277">
        <v>6.2394312851638422E-6</v>
      </c>
      <c r="K5560" s="278">
        <v>0</v>
      </c>
      <c r="L5560" s="279">
        <v>0</v>
      </c>
      <c r="M5560" s="279">
        <v>0</v>
      </c>
      <c r="N5560" s="279">
        <v>0</v>
      </c>
      <c r="O5560" s="5">
        <f>Table13[[#This Row],[NSAF]]*Table13[[#This Row],[GPI-Anchor]]</f>
        <v>0</v>
      </c>
      <c r="P5560">
        <f>Table13[[#This Row],[NSAF]]*Table13[[#This Row],[Heparan Sulphate (O-Xyl)]]</f>
        <v>0</v>
      </c>
      <c r="Q5560">
        <f>Table13[[#This Row],[NSAF]]*Table13[[#This Row],[Chondroitin Sulphate (O-Xyl)]]</f>
        <v>0</v>
      </c>
      <c r="R5560">
        <f>Table13[[#This Row],[NSAF]]*Table13[[#This Row],[Keratan Sulphate (O-Xyl)]]</f>
        <v>0</v>
      </c>
    </row>
    <row r="5561" spans="1:18" x14ac:dyDescent="0.2">
      <c r="A5561" t="s">
        <v>27059</v>
      </c>
      <c r="B5561" t="s">
        <v>27057</v>
      </c>
      <c r="C5561" t="s">
        <v>27058</v>
      </c>
      <c r="D5561">
        <v>344</v>
      </c>
      <c r="E5561">
        <v>98.9</v>
      </c>
      <c r="F5561">
        <v>100</v>
      </c>
      <c r="G5561">
        <v>182</v>
      </c>
      <c r="H5561">
        <v>372</v>
      </c>
      <c r="I5561" s="14">
        <v>2.616279069767442E-2</v>
      </c>
      <c r="J5561" s="277">
        <v>1.3494583942331101E-5</v>
      </c>
      <c r="K5561" s="278">
        <v>0</v>
      </c>
      <c r="L5561" s="279">
        <v>0</v>
      </c>
      <c r="M5561" s="279">
        <v>0</v>
      </c>
      <c r="N5561" s="279">
        <v>0</v>
      </c>
      <c r="O5561" s="5">
        <f>Table13[[#This Row],[NSAF]]*Table13[[#This Row],[GPI-Anchor]]</f>
        <v>0</v>
      </c>
      <c r="P5561">
        <f>Table13[[#This Row],[NSAF]]*Table13[[#This Row],[Heparan Sulphate (O-Xyl)]]</f>
        <v>0</v>
      </c>
      <c r="Q5561">
        <f>Table13[[#This Row],[NSAF]]*Table13[[#This Row],[Chondroitin Sulphate (O-Xyl)]]</f>
        <v>0</v>
      </c>
      <c r="R5561">
        <f>Table13[[#This Row],[NSAF]]*Table13[[#This Row],[Keratan Sulphate (O-Xyl)]]</f>
        <v>0</v>
      </c>
    </row>
    <row r="5562" spans="1:18" x14ac:dyDescent="0.2">
      <c r="A5562" t="s">
        <v>19609</v>
      </c>
      <c r="B5562" t="s">
        <v>19607</v>
      </c>
      <c r="C5562" t="s">
        <v>19608</v>
      </c>
      <c r="D5562">
        <v>641</v>
      </c>
      <c r="E5562">
        <v>94.2</v>
      </c>
      <c r="F5562">
        <v>97.34</v>
      </c>
      <c r="G5562">
        <v>414</v>
      </c>
      <c r="H5562">
        <v>739</v>
      </c>
      <c r="I5562" s="14">
        <v>7.1762870514820595E-2</v>
      </c>
      <c r="J5562" s="277">
        <v>3.7014785284008896E-5</v>
      </c>
      <c r="K5562" s="278">
        <v>0</v>
      </c>
      <c r="L5562" s="279">
        <v>0</v>
      </c>
      <c r="M5562" s="279">
        <v>0</v>
      </c>
      <c r="N5562" s="279">
        <v>0</v>
      </c>
      <c r="O5562" s="5">
        <f>Table13[[#This Row],[NSAF]]*Table13[[#This Row],[GPI-Anchor]]</f>
        <v>0</v>
      </c>
      <c r="P5562">
        <f>Table13[[#This Row],[NSAF]]*Table13[[#This Row],[Heparan Sulphate (O-Xyl)]]</f>
        <v>0</v>
      </c>
      <c r="Q5562">
        <f>Table13[[#This Row],[NSAF]]*Table13[[#This Row],[Chondroitin Sulphate (O-Xyl)]]</f>
        <v>0</v>
      </c>
      <c r="R5562">
        <f>Table13[[#This Row],[NSAF]]*Table13[[#This Row],[Keratan Sulphate (O-Xyl)]]</f>
        <v>0</v>
      </c>
    </row>
    <row r="5563" spans="1:18" x14ac:dyDescent="0.2">
      <c r="A5563" t="s">
        <v>9686</v>
      </c>
      <c r="B5563" t="s">
        <v>9684</v>
      </c>
      <c r="C5563" t="s">
        <v>9685</v>
      </c>
      <c r="D5563">
        <v>563</v>
      </c>
      <c r="E5563">
        <v>93.43</v>
      </c>
      <c r="F5563">
        <v>96.45</v>
      </c>
      <c r="G5563">
        <v>563</v>
      </c>
      <c r="H5563">
        <v>1060</v>
      </c>
      <c r="I5563" s="14">
        <v>0.26642984014209592</v>
      </c>
      <c r="J5563" s="277">
        <v>1.3742264287039369E-4</v>
      </c>
      <c r="K5563" s="278">
        <v>0</v>
      </c>
      <c r="L5563" s="279">
        <v>0</v>
      </c>
      <c r="M5563" s="279">
        <v>0</v>
      </c>
      <c r="N5563" s="279">
        <v>0</v>
      </c>
      <c r="O5563" s="5">
        <f>Table13[[#This Row],[NSAF]]*Table13[[#This Row],[GPI-Anchor]]</f>
        <v>0</v>
      </c>
      <c r="P5563">
        <f>Table13[[#This Row],[NSAF]]*Table13[[#This Row],[Heparan Sulphate (O-Xyl)]]</f>
        <v>0</v>
      </c>
      <c r="Q5563">
        <f>Table13[[#This Row],[NSAF]]*Table13[[#This Row],[Chondroitin Sulphate (O-Xyl)]]</f>
        <v>0</v>
      </c>
      <c r="R5563">
        <f>Table13[[#This Row],[NSAF]]*Table13[[#This Row],[Keratan Sulphate (O-Xyl)]]</f>
        <v>0</v>
      </c>
    </row>
    <row r="5564" spans="1:18" x14ac:dyDescent="0.2">
      <c r="A5564" t="s">
        <v>9514</v>
      </c>
      <c r="B5564" t="s">
        <v>9512</v>
      </c>
      <c r="C5564" t="s">
        <v>9513</v>
      </c>
      <c r="D5564">
        <v>1249</v>
      </c>
      <c r="E5564">
        <v>98.24</v>
      </c>
      <c r="F5564">
        <v>99.25</v>
      </c>
      <c r="G5564">
        <v>1196</v>
      </c>
      <c r="H5564">
        <v>2465</v>
      </c>
      <c r="I5564" s="14">
        <v>0.27141713370696557</v>
      </c>
      <c r="J5564" s="277">
        <v>1.399950539114744E-4</v>
      </c>
      <c r="K5564" s="278">
        <v>0</v>
      </c>
      <c r="L5564" s="279">
        <v>0</v>
      </c>
      <c r="M5564" s="279">
        <v>0</v>
      </c>
      <c r="N5564" s="279">
        <v>0</v>
      </c>
      <c r="O5564" s="5">
        <f>Table13[[#This Row],[NSAF]]*Table13[[#This Row],[GPI-Anchor]]</f>
        <v>0</v>
      </c>
      <c r="P5564">
        <f>Table13[[#This Row],[NSAF]]*Table13[[#This Row],[Heparan Sulphate (O-Xyl)]]</f>
        <v>0</v>
      </c>
      <c r="Q5564">
        <f>Table13[[#This Row],[NSAF]]*Table13[[#This Row],[Chondroitin Sulphate (O-Xyl)]]</f>
        <v>0</v>
      </c>
      <c r="R5564">
        <f>Table13[[#This Row],[NSAF]]*Table13[[#This Row],[Keratan Sulphate (O-Xyl)]]</f>
        <v>0</v>
      </c>
    </row>
    <row r="5565" spans="1:18" x14ac:dyDescent="0.2">
      <c r="A5565" t="s">
        <v>32922</v>
      </c>
      <c r="B5565" t="s">
        <v>32920</v>
      </c>
      <c r="C5565" t="s">
        <v>32921</v>
      </c>
      <c r="D5565">
        <v>3102</v>
      </c>
      <c r="E5565">
        <v>96.14</v>
      </c>
      <c r="F5565">
        <v>96.68</v>
      </c>
      <c r="G5565">
        <v>2228</v>
      </c>
      <c r="H5565">
        <v>4305</v>
      </c>
      <c r="I5565" s="14">
        <v>8.0593165699548684E-3</v>
      </c>
      <c r="J5565" s="277">
        <v>4.1569389606722357E-6</v>
      </c>
      <c r="K5565" s="278">
        <v>0</v>
      </c>
      <c r="L5565" s="279">
        <v>0</v>
      </c>
      <c r="M5565" s="279">
        <v>0</v>
      </c>
      <c r="N5565" s="279">
        <v>0</v>
      </c>
      <c r="O5565" s="5">
        <f>Table13[[#This Row],[NSAF]]*Table13[[#This Row],[GPI-Anchor]]</f>
        <v>0</v>
      </c>
      <c r="P5565">
        <f>Table13[[#This Row],[NSAF]]*Table13[[#This Row],[Heparan Sulphate (O-Xyl)]]</f>
        <v>0</v>
      </c>
      <c r="Q5565">
        <f>Table13[[#This Row],[NSAF]]*Table13[[#This Row],[Chondroitin Sulphate (O-Xyl)]]</f>
        <v>0</v>
      </c>
      <c r="R5565">
        <f>Table13[[#This Row],[NSAF]]*Table13[[#This Row],[Keratan Sulphate (O-Xyl)]]</f>
        <v>0</v>
      </c>
    </row>
    <row r="5566" spans="1:18" x14ac:dyDescent="0.2">
      <c r="A5566" t="s">
        <v>16041</v>
      </c>
      <c r="B5566" t="s">
        <v>16039</v>
      </c>
      <c r="C5566" t="s">
        <v>16040</v>
      </c>
      <c r="D5566">
        <v>728</v>
      </c>
      <c r="E5566">
        <v>94.52</v>
      </c>
      <c r="F5566">
        <v>96.16</v>
      </c>
      <c r="G5566">
        <v>730</v>
      </c>
      <c r="H5566">
        <v>1345</v>
      </c>
      <c r="I5566" s="14">
        <v>0.11263736263736264</v>
      </c>
      <c r="J5566" s="277">
        <v>5.8097561636946839E-5</v>
      </c>
      <c r="K5566" s="278">
        <v>0</v>
      </c>
      <c r="L5566" s="279">
        <v>0</v>
      </c>
      <c r="M5566" s="279">
        <v>0</v>
      </c>
      <c r="N5566" s="279">
        <v>0</v>
      </c>
      <c r="O5566" s="5">
        <f>Table13[[#This Row],[NSAF]]*Table13[[#This Row],[GPI-Anchor]]</f>
        <v>0</v>
      </c>
      <c r="P5566">
        <f>Table13[[#This Row],[NSAF]]*Table13[[#This Row],[Heparan Sulphate (O-Xyl)]]</f>
        <v>0</v>
      </c>
      <c r="Q5566">
        <f>Table13[[#This Row],[NSAF]]*Table13[[#This Row],[Chondroitin Sulphate (O-Xyl)]]</f>
        <v>0</v>
      </c>
      <c r="R5566">
        <f>Table13[[#This Row],[NSAF]]*Table13[[#This Row],[Keratan Sulphate (O-Xyl)]]</f>
        <v>0</v>
      </c>
    </row>
    <row r="5567" spans="1:18" x14ac:dyDescent="0.2">
      <c r="A5567" t="s">
        <v>11139</v>
      </c>
      <c r="B5567" t="s">
        <v>11137</v>
      </c>
      <c r="C5567" t="s">
        <v>11138</v>
      </c>
      <c r="D5567">
        <v>290</v>
      </c>
      <c r="E5567">
        <v>96.55</v>
      </c>
      <c r="F5567">
        <v>98.62</v>
      </c>
      <c r="G5567">
        <v>290</v>
      </c>
      <c r="H5567">
        <v>581</v>
      </c>
      <c r="I5567" s="14">
        <v>0.21724137931034482</v>
      </c>
      <c r="J5567" s="277">
        <v>1.1205157976942512E-4</v>
      </c>
      <c r="K5567" s="278">
        <v>0</v>
      </c>
      <c r="L5567" s="279">
        <v>0</v>
      </c>
      <c r="M5567" s="279">
        <v>0</v>
      </c>
      <c r="N5567" s="279">
        <v>0</v>
      </c>
      <c r="O5567" s="5">
        <f>Table13[[#This Row],[NSAF]]*Table13[[#This Row],[GPI-Anchor]]</f>
        <v>0</v>
      </c>
      <c r="P5567">
        <f>Table13[[#This Row],[NSAF]]*Table13[[#This Row],[Heparan Sulphate (O-Xyl)]]</f>
        <v>0</v>
      </c>
      <c r="Q5567">
        <f>Table13[[#This Row],[NSAF]]*Table13[[#This Row],[Chondroitin Sulphate (O-Xyl)]]</f>
        <v>0</v>
      </c>
      <c r="R5567">
        <f>Table13[[#This Row],[NSAF]]*Table13[[#This Row],[Keratan Sulphate (O-Xyl)]]</f>
        <v>0</v>
      </c>
    </row>
    <row r="5568" spans="1:18" x14ac:dyDescent="0.2">
      <c r="A5568" t="s">
        <v>10390</v>
      </c>
      <c r="B5568" t="s">
        <v>10388</v>
      </c>
      <c r="C5568" t="s">
        <v>10389</v>
      </c>
      <c r="D5568">
        <v>497</v>
      </c>
      <c r="E5568">
        <v>91.15</v>
      </c>
      <c r="F5568">
        <v>94.57</v>
      </c>
      <c r="G5568">
        <v>497</v>
      </c>
      <c r="H5568">
        <v>884</v>
      </c>
      <c r="I5568" s="14">
        <v>0.2414486921529175</v>
      </c>
      <c r="J5568" s="277">
        <v>1.245375419493467E-4</v>
      </c>
      <c r="K5568" s="278">
        <v>0</v>
      </c>
      <c r="L5568" s="279">
        <v>0</v>
      </c>
      <c r="M5568" s="279">
        <v>0</v>
      </c>
      <c r="N5568" s="279">
        <v>0</v>
      </c>
      <c r="O5568" s="5">
        <f>Table13[[#This Row],[NSAF]]*Table13[[#This Row],[GPI-Anchor]]</f>
        <v>0</v>
      </c>
      <c r="P5568">
        <f>Table13[[#This Row],[NSAF]]*Table13[[#This Row],[Heparan Sulphate (O-Xyl)]]</f>
        <v>0</v>
      </c>
      <c r="Q5568">
        <f>Table13[[#This Row],[NSAF]]*Table13[[#This Row],[Chondroitin Sulphate (O-Xyl)]]</f>
        <v>0</v>
      </c>
      <c r="R5568">
        <f>Table13[[#This Row],[NSAF]]*Table13[[#This Row],[Keratan Sulphate (O-Xyl)]]</f>
        <v>0</v>
      </c>
    </row>
    <row r="5569" spans="1:18" x14ac:dyDescent="0.2">
      <c r="A5569" t="s">
        <v>5310</v>
      </c>
      <c r="B5569" t="s">
        <v>5308</v>
      </c>
      <c r="C5569" t="s">
        <v>5309</v>
      </c>
      <c r="D5569">
        <v>757</v>
      </c>
      <c r="E5569">
        <v>93.52</v>
      </c>
      <c r="F5569">
        <v>95.59</v>
      </c>
      <c r="G5569">
        <v>725</v>
      </c>
      <c r="H5569">
        <v>1399</v>
      </c>
      <c r="I5569" s="14">
        <v>0.70409511228533683</v>
      </c>
      <c r="J5569" s="277">
        <v>3.6316732056279052E-4</v>
      </c>
      <c r="K5569" s="278">
        <v>0</v>
      </c>
      <c r="L5569" s="279">
        <v>0</v>
      </c>
      <c r="M5569" s="279">
        <v>0</v>
      </c>
      <c r="N5569" s="279">
        <v>0</v>
      </c>
      <c r="O5569" s="5">
        <f>Table13[[#This Row],[NSAF]]*Table13[[#This Row],[GPI-Anchor]]</f>
        <v>0</v>
      </c>
      <c r="P5569">
        <f>Table13[[#This Row],[NSAF]]*Table13[[#This Row],[Heparan Sulphate (O-Xyl)]]</f>
        <v>0</v>
      </c>
      <c r="Q5569">
        <f>Table13[[#This Row],[NSAF]]*Table13[[#This Row],[Chondroitin Sulphate (O-Xyl)]]</f>
        <v>0</v>
      </c>
      <c r="R5569">
        <f>Table13[[#This Row],[NSAF]]*Table13[[#This Row],[Keratan Sulphate (O-Xyl)]]</f>
        <v>0</v>
      </c>
    </row>
    <row r="5570" spans="1:18" x14ac:dyDescent="0.2">
      <c r="A5570" t="s">
        <v>28579</v>
      </c>
      <c r="B5570" t="s">
        <v>28577</v>
      </c>
      <c r="C5570" t="s">
        <v>28578</v>
      </c>
      <c r="D5570">
        <v>391</v>
      </c>
      <c r="E5570">
        <v>87.72</v>
      </c>
      <c r="F5570">
        <v>92.07</v>
      </c>
      <c r="G5570">
        <v>391</v>
      </c>
      <c r="H5570">
        <v>700</v>
      </c>
      <c r="I5570" s="14">
        <v>2.0460358056265986E-2</v>
      </c>
      <c r="J5570" s="277">
        <v>1.0553309181385391E-5</v>
      </c>
      <c r="K5570" s="278">
        <v>0</v>
      </c>
      <c r="L5570" s="279">
        <v>0</v>
      </c>
      <c r="M5570" s="279">
        <v>0</v>
      </c>
      <c r="N5570" s="279">
        <v>0</v>
      </c>
      <c r="O5570" s="5">
        <f>Table13[[#This Row],[NSAF]]*Table13[[#This Row],[GPI-Anchor]]</f>
        <v>0</v>
      </c>
      <c r="P5570">
        <f>Table13[[#This Row],[NSAF]]*Table13[[#This Row],[Heparan Sulphate (O-Xyl)]]</f>
        <v>0</v>
      </c>
      <c r="Q5570">
        <f>Table13[[#This Row],[NSAF]]*Table13[[#This Row],[Chondroitin Sulphate (O-Xyl)]]</f>
        <v>0</v>
      </c>
      <c r="R5570">
        <f>Table13[[#This Row],[NSAF]]*Table13[[#This Row],[Keratan Sulphate (O-Xyl)]]</f>
        <v>0</v>
      </c>
    </row>
    <row r="5571" spans="1:18" x14ac:dyDescent="0.2">
      <c r="A5571" t="s">
        <v>22022</v>
      </c>
      <c r="B5571" t="s">
        <v>22020</v>
      </c>
      <c r="C5571" t="s">
        <v>22021</v>
      </c>
      <c r="D5571">
        <v>460</v>
      </c>
      <c r="E5571">
        <v>94.95</v>
      </c>
      <c r="F5571">
        <v>97.94</v>
      </c>
      <c r="G5571">
        <v>436</v>
      </c>
      <c r="H5571">
        <v>865</v>
      </c>
      <c r="I5571" s="14">
        <v>5.2173913043478258E-2</v>
      </c>
      <c r="J5571" s="277">
        <v>2.6910938412532744E-5</v>
      </c>
      <c r="K5571" s="278">
        <v>0</v>
      </c>
      <c r="L5571" s="279">
        <v>0</v>
      </c>
      <c r="M5571" s="279">
        <v>0</v>
      </c>
      <c r="N5571" s="279">
        <v>0</v>
      </c>
      <c r="O5571" s="5">
        <f>Table13[[#This Row],[NSAF]]*Table13[[#This Row],[GPI-Anchor]]</f>
        <v>0</v>
      </c>
      <c r="P5571">
        <f>Table13[[#This Row],[NSAF]]*Table13[[#This Row],[Heparan Sulphate (O-Xyl)]]</f>
        <v>0</v>
      </c>
      <c r="Q5571">
        <f>Table13[[#This Row],[NSAF]]*Table13[[#This Row],[Chondroitin Sulphate (O-Xyl)]]</f>
        <v>0</v>
      </c>
      <c r="R5571">
        <f>Table13[[#This Row],[NSAF]]*Table13[[#This Row],[Keratan Sulphate (O-Xyl)]]</f>
        <v>0</v>
      </c>
    </row>
    <row r="5572" spans="1:18" x14ac:dyDescent="0.2">
      <c r="A5572" t="s">
        <v>19976</v>
      </c>
      <c r="B5572" t="s">
        <v>19974</v>
      </c>
      <c r="C5572" t="s">
        <v>19975</v>
      </c>
      <c r="D5572">
        <v>663</v>
      </c>
      <c r="E5572">
        <v>88.57</v>
      </c>
      <c r="F5572">
        <v>92.63</v>
      </c>
      <c r="G5572">
        <v>665</v>
      </c>
      <c r="H5572">
        <v>1201</v>
      </c>
      <c r="I5572" s="14">
        <v>6.7873303167420809E-2</v>
      </c>
      <c r="J5572" s="277">
        <v>3.5008573726711146E-5</v>
      </c>
      <c r="K5572" s="278">
        <v>0</v>
      </c>
      <c r="L5572" s="279">
        <v>0</v>
      </c>
      <c r="M5572" s="279">
        <v>0</v>
      </c>
      <c r="N5572" s="279">
        <v>0</v>
      </c>
      <c r="O5572" s="5">
        <f>Table13[[#This Row],[NSAF]]*Table13[[#This Row],[GPI-Anchor]]</f>
        <v>0</v>
      </c>
      <c r="P5572">
        <f>Table13[[#This Row],[NSAF]]*Table13[[#This Row],[Heparan Sulphate (O-Xyl)]]</f>
        <v>0</v>
      </c>
      <c r="Q5572">
        <f>Table13[[#This Row],[NSAF]]*Table13[[#This Row],[Chondroitin Sulphate (O-Xyl)]]</f>
        <v>0</v>
      </c>
      <c r="R5572">
        <f>Table13[[#This Row],[NSAF]]*Table13[[#This Row],[Keratan Sulphate (O-Xyl)]]</f>
        <v>0</v>
      </c>
    </row>
    <row r="5573" spans="1:18" x14ac:dyDescent="0.2">
      <c r="A5573" t="s">
        <v>18456</v>
      </c>
      <c r="B5573" t="s">
        <v>18454</v>
      </c>
      <c r="C5573" t="s">
        <v>18455</v>
      </c>
      <c r="D5573">
        <v>501</v>
      </c>
      <c r="E5573">
        <v>87.75</v>
      </c>
      <c r="F5573">
        <v>94.21</v>
      </c>
      <c r="G5573">
        <v>449</v>
      </c>
      <c r="H5573">
        <v>825</v>
      </c>
      <c r="I5573" s="14">
        <v>8.3832335329341312E-2</v>
      </c>
      <c r="J5573" s="277">
        <v>4.3240130583011695E-5</v>
      </c>
      <c r="K5573" s="278">
        <v>0</v>
      </c>
      <c r="L5573" s="279">
        <v>0</v>
      </c>
      <c r="M5573" s="279">
        <v>0</v>
      </c>
      <c r="N5573" s="279">
        <v>0</v>
      </c>
      <c r="O5573" s="5">
        <f>Table13[[#This Row],[NSAF]]*Table13[[#This Row],[GPI-Anchor]]</f>
        <v>0</v>
      </c>
      <c r="P5573">
        <f>Table13[[#This Row],[NSAF]]*Table13[[#This Row],[Heparan Sulphate (O-Xyl)]]</f>
        <v>0</v>
      </c>
      <c r="Q5573">
        <f>Table13[[#This Row],[NSAF]]*Table13[[#This Row],[Chondroitin Sulphate (O-Xyl)]]</f>
        <v>0</v>
      </c>
      <c r="R5573">
        <f>Table13[[#This Row],[NSAF]]*Table13[[#This Row],[Keratan Sulphate (O-Xyl)]]</f>
        <v>0</v>
      </c>
    </row>
    <row r="5574" spans="1:18" x14ac:dyDescent="0.2">
      <c r="A5574" t="s">
        <v>15593</v>
      </c>
      <c r="B5574" t="s">
        <v>15591</v>
      </c>
      <c r="C5574" t="s">
        <v>15592</v>
      </c>
      <c r="D5574">
        <v>268</v>
      </c>
      <c r="E5574">
        <v>93.66</v>
      </c>
      <c r="F5574">
        <v>96.64</v>
      </c>
      <c r="G5574">
        <v>268</v>
      </c>
      <c r="H5574">
        <v>532</v>
      </c>
      <c r="I5574" s="14">
        <v>0.11940298507462686</v>
      </c>
      <c r="J5574" s="277">
        <v>6.1587222237637125E-5</v>
      </c>
      <c r="K5574" s="278">
        <v>0</v>
      </c>
      <c r="L5574" s="279">
        <v>0</v>
      </c>
      <c r="M5574" s="279">
        <v>0</v>
      </c>
      <c r="N5574" s="279">
        <v>0</v>
      </c>
      <c r="O5574" s="5">
        <f>Table13[[#This Row],[NSAF]]*Table13[[#This Row],[GPI-Anchor]]</f>
        <v>0</v>
      </c>
      <c r="P5574">
        <f>Table13[[#This Row],[NSAF]]*Table13[[#This Row],[Heparan Sulphate (O-Xyl)]]</f>
        <v>0</v>
      </c>
      <c r="Q5574">
        <f>Table13[[#This Row],[NSAF]]*Table13[[#This Row],[Chondroitin Sulphate (O-Xyl)]]</f>
        <v>0</v>
      </c>
      <c r="R5574">
        <f>Table13[[#This Row],[NSAF]]*Table13[[#This Row],[Keratan Sulphate (O-Xyl)]]</f>
        <v>0</v>
      </c>
    </row>
    <row r="5575" spans="1:18" x14ac:dyDescent="0.2">
      <c r="A5575" t="s">
        <v>25184</v>
      </c>
      <c r="B5575" t="s">
        <v>25182</v>
      </c>
      <c r="C5575" t="s">
        <v>25183</v>
      </c>
      <c r="D5575">
        <v>413</v>
      </c>
      <c r="E5575">
        <v>89.35</v>
      </c>
      <c r="F5575">
        <v>93.22</v>
      </c>
      <c r="G5575">
        <v>413</v>
      </c>
      <c r="H5575">
        <v>755</v>
      </c>
      <c r="I5575" s="14">
        <v>3.3898305084745763E-2</v>
      </c>
      <c r="J5575" s="277">
        <v>1.7484508008142745E-5</v>
      </c>
      <c r="K5575" s="278">
        <v>0</v>
      </c>
      <c r="L5575" s="279">
        <v>0</v>
      </c>
      <c r="M5575" s="279">
        <v>0</v>
      </c>
      <c r="N5575" s="279">
        <v>0</v>
      </c>
      <c r="O5575" s="5">
        <f>Table13[[#This Row],[NSAF]]*Table13[[#This Row],[GPI-Anchor]]</f>
        <v>0</v>
      </c>
      <c r="P5575">
        <f>Table13[[#This Row],[NSAF]]*Table13[[#This Row],[Heparan Sulphate (O-Xyl)]]</f>
        <v>0</v>
      </c>
      <c r="Q5575">
        <f>Table13[[#This Row],[NSAF]]*Table13[[#This Row],[Chondroitin Sulphate (O-Xyl)]]</f>
        <v>0</v>
      </c>
      <c r="R5575">
        <f>Table13[[#This Row],[NSAF]]*Table13[[#This Row],[Keratan Sulphate (O-Xyl)]]</f>
        <v>0</v>
      </c>
    </row>
    <row r="5576" spans="1:18" x14ac:dyDescent="0.2">
      <c r="A5576" t="s">
        <v>13459</v>
      </c>
      <c r="B5576" t="s">
        <v>13457</v>
      </c>
      <c r="C5576" t="s">
        <v>13458</v>
      </c>
      <c r="D5576">
        <v>625</v>
      </c>
      <c r="E5576">
        <v>86.05</v>
      </c>
      <c r="F5576">
        <v>90.65</v>
      </c>
      <c r="G5576">
        <v>588</v>
      </c>
      <c r="H5576">
        <v>1043</v>
      </c>
      <c r="I5576" s="14">
        <v>0.15679999999999999</v>
      </c>
      <c r="J5576" s="277">
        <v>8.0876340242465078E-5</v>
      </c>
      <c r="K5576" s="278">
        <v>0</v>
      </c>
      <c r="L5576" s="279">
        <v>0</v>
      </c>
      <c r="M5576" s="279">
        <v>0</v>
      </c>
      <c r="N5576" s="279">
        <v>0</v>
      </c>
      <c r="O5576" s="5">
        <f>Table13[[#This Row],[NSAF]]*Table13[[#This Row],[GPI-Anchor]]</f>
        <v>0</v>
      </c>
      <c r="P5576">
        <f>Table13[[#This Row],[NSAF]]*Table13[[#This Row],[Heparan Sulphate (O-Xyl)]]</f>
        <v>0</v>
      </c>
      <c r="Q5576">
        <f>Table13[[#This Row],[NSAF]]*Table13[[#This Row],[Chondroitin Sulphate (O-Xyl)]]</f>
        <v>0</v>
      </c>
      <c r="R5576">
        <f>Table13[[#This Row],[NSAF]]*Table13[[#This Row],[Keratan Sulphate (O-Xyl)]]</f>
        <v>0</v>
      </c>
    </row>
    <row r="5577" spans="1:18" x14ac:dyDescent="0.2">
      <c r="A5577" t="s">
        <v>13459</v>
      </c>
      <c r="B5577" t="s">
        <v>13457</v>
      </c>
      <c r="C5577" t="s">
        <v>13458</v>
      </c>
      <c r="D5577">
        <v>625</v>
      </c>
      <c r="E5577">
        <v>85.17</v>
      </c>
      <c r="F5577">
        <v>89.83</v>
      </c>
      <c r="G5577">
        <v>600</v>
      </c>
      <c r="H5577">
        <v>1049</v>
      </c>
      <c r="I5577" s="14">
        <v>0.15679999999999999</v>
      </c>
      <c r="J5577" s="277">
        <v>8.0876340242465078E-5</v>
      </c>
      <c r="K5577" s="278">
        <v>0</v>
      </c>
      <c r="L5577" s="279">
        <v>0</v>
      </c>
      <c r="M5577" s="279">
        <v>0</v>
      </c>
      <c r="N5577" s="279">
        <v>0</v>
      </c>
      <c r="O5577" s="5">
        <f>Table13[[#This Row],[NSAF]]*Table13[[#This Row],[GPI-Anchor]]</f>
        <v>0</v>
      </c>
      <c r="P5577">
        <f>Table13[[#This Row],[NSAF]]*Table13[[#This Row],[Heparan Sulphate (O-Xyl)]]</f>
        <v>0</v>
      </c>
      <c r="Q5577">
        <f>Table13[[#This Row],[NSAF]]*Table13[[#This Row],[Chondroitin Sulphate (O-Xyl)]]</f>
        <v>0</v>
      </c>
      <c r="R5577">
        <f>Table13[[#This Row],[NSAF]]*Table13[[#This Row],[Keratan Sulphate (O-Xyl)]]</f>
        <v>0</v>
      </c>
    </row>
    <row r="5578" spans="1:18" x14ac:dyDescent="0.2">
      <c r="A5578" t="s">
        <v>20409</v>
      </c>
      <c r="B5578" t="s">
        <v>20407</v>
      </c>
      <c r="C5578" t="s">
        <v>20408</v>
      </c>
      <c r="D5578">
        <v>328</v>
      </c>
      <c r="E5578">
        <v>86.24</v>
      </c>
      <c r="F5578">
        <v>93.58</v>
      </c>
      <c r="G5578">
        <v>327</v>
      </c>
      <c r="H5578">
        <v>545</v>
      </c>
      <c r="I5578" s="14">
        <v>6.402439024390244E-2</v>
      </c>
      <c r="J5578" s="277">
        <v>3.3023331436111065E-5</v>
      </c>
      <c r="K5578" s="278">
        <v>0</v>
      </c>
      <c r="L5578" s="279">
        <v>0</v>
      </c>
      <c r="M5578" s="279">
        <v>0</v>
      </c>
      <c r="N5578" s="279">
        <v>0</v>
      </c>
      <c r="O5578" s="5">
        <f>Table13[[#This Row],[NSAF]]*Table13[[#This Row],[GPI-Anchor]]</f>
        <v>0</v>
      </c>
      <c r="P5578">
        <f>Table13[[#This Row],[NSAF]]*Table13[[#This Row],[Heparan Sulphate (O-Xyl)]]</f>
        <v>0</v>
      </c>
      <c r="Q5578">
        <f>Table13[[#This Row],[NSAF]]*Table13[[#This Row],[Chondroitin Sulphate (O-Xyl)]]</f>
        <v>0</v>
      </c>
      <c r="R5578">
        <f>Table13[[#This Row],[NSAF]]*Table13[[#This Row],[Keratan Sulphate (O-Xyl)]]</f>
        <v>0</v>
      </c>
    </row>
    <row r="5579" spans="1:18" x14ac:dyDescent="0.2">
      <c r="A5579" t="s">
        <v>11059</v>
      </c>
      <c r="B5579" t="s">
        <v>11057</v>
      </c>
      <c r="C5579" t="s">
        <v>11058</v>
      </c>
      <c r="D5579">
        <v>423</v>
      </c>
      <c r="E5579">
        <v>95.51</v>
      </c>
      <c r="F5579">
        <v>96.22</v>
      </c>
      <c r="G5579">
        <v>423</v>
      </c>
      <c r="H5579">
        <v>838</v>
      </c>
      <c r="I5579" s="14">
        <v>0.21985815602836881</v>
      </c>
      <c r="J5579" s="277">
        <v>1.1340129484713859E-4</v>
      </c>
      <c r="K5579" s="278">
        <v>0</v>
      </c>
      <c r="L5579" s="279">
        <v>0</v>
      </c>
      <c r="M5579" s="279">
        <v>0</v>
      </c>
      <c r="N5579" s="279">
        <v>0</v>
      </c>
      <c r="O5579" s="5">
        <f>Table13[[#This Row],[NSAF]]*Table13[[#This Row],[GPI-Anchor]]</f>
        <v>0</v>
      </c>
      <c r="P5579">
        <f>Table13[[#This Row],[NSAF]]*Table13[[#This Row],[Heparan Sulphate (O-Xyl)]]</f>
        <v>0</v>
      </c>
      <c r="Q5579">
        <f>Table13[[#This Row],[NSAF]]*Table13[[#This Row],[Chondroitin Sulphate (O-Xyl)]]</f>
        <v>0</v>
      </c>
      <c r="R5579">
        <f>Table13[[#This Row],[NSAF]]*Table13[[#This Row],[Keratan Sulphate (O-Xyl)]]</f>
        <v>0</v>
      </c>
    </row>
    <row r="5580" spans="1:18" x14ac:dyDescent="0.2">
      <c r="A5580" t="s">
        <v>11059</v>
      </c>
      <c r="B5580" t="s">
        <v>11057</v>
      </c>
      <c r="C5580" t="s">
        <v>11058</v>
      </c>
      <c r="D5580">
        <v>423</v>
      </c>
      <c r="E5580">
        <v>95.67</v>
      </c>
      <c r="F5580">
        <v>96.44</v>
      </c>
      <c r="G5580">
        <v>393</v>
      </c>
      <c r="H5580">
        <v>780</v>
      </c>
      <c r="I5580" s="14">
        <v>0.21985815602836881</v>
      </c>
      <c r="J5580" s="277">
        <v>1.1340129484713859E-4</v>
      </c>
      <c r="K5580" s="278">
        <v>0</v>
      </c>
      <c r="L5580" s="279">
        <v>0</v>
      </c>
      <c r="M5580" s="279">
        <v>0</v>
      </c>
      <c r="N5580" s="279">
        <v>0</v>
      </c>
      <c r="O5580" s="5">
        <f>Table13[[#This Row],[NSAF]]*Table13[[#This Row],[GPI-Anchor]]</f>
        <v>0</v>
      </c>
      <c r="P5580">
        <f>Table13[[#This Row],[NSAF]]*Table13[[#This Row],[Heparan Sulphate (O-Xyl)]]</f>
        <v>0</v>
      </c>
      <c r="Q5580">
        <f>Table13[[#This Row],[NSAF]]*Table13[[#This Row],[Chondroitin Sulphate (O-Xyl)]]</f>
        <v>0</v>
      </c>
      <c r="R5580">
        <f>Table13[[#This Row],[NSAF]]*Table13[[#This Row],[Keratan Sulphate (O-Xyl)]]</f>
        <v>0</v>
      </c>
    </row>
    <row r="5581" spans="1:18" x14ac:dyDescent="0.2">
      <c r="A5581" t="s">
        <v>25086</v>
      </c>
      <c r="B5581" t="s">
        <v>25084</v>
      </c>
      <c r="C5581" t="s">
        <v>25085</v>
      </c>
      <c r="D5581">
        <v>291</v>
      </c>
      <c r="E5581">
        <v>87.63</v>
      </c>
      <c r="F5581">
        <v>92.78</v>
      </c>
      <c r="G5581">
        <v>291</v>
      </c>
      <c r="H5581">
        <v>529</v>
      </c>
      <c r="I5581" s="14">
        <v>3.4364261168384883E-2</v>
      </c>
      <c r="J5581" s="277">
        <v>1.772484488797976E-5</v>
      </c>
      <c r="K5581" s="278">
        <v>0</v>
      </c>
      <c r="L5581" s="279">
        <v>0</v>
      </c>
      <c r="M5581" s="279">
        <v>0</v>
      </c>
      <c r="N5581" s="279">
        <v>0</v>
      </c>
      <c r="O5581" s="5">
        <f>Table13[[#This Row],[NSAF]]*Table13[[#This Row],[GPI-Anchor]]</f>
        <v>0</v>
      </c>
      <c r="P5581">
        <f>Table13[[#This Row],[NSAF]]*Table13[[#This Row],[Heparan Sulphate (O-Xyl)]]</f>
        <v>0</v>
      </c>
      <c r="Q5581">
        <f>Table13[[#This Row],[NSAF]]*Table13[[#This Row],[Chondroitin Sulphate (O-Xyl)]]</f>
        <v>0</v>
      </c>
      <c r="R5581">
        <f>Table13[[#This Row],[NSAF]]*Table13[[#This Row],[Keratan Sulphate (O-Xyl)]]</f>
        <v>0</v>
      </c>
    </row>
    <row r="5582" spans="1:18" x14ac:dyDescent="0.2">
      <c r="A5582" t="s">
        <v>26328</v>
      </c>
      <c r="B5582" t="s">
        <v>26326</v>
      </c>
      <c r="C5582" t="s">
        <v>26327</v>
      </c>
      <c r="D5582">
        <v>481</v>
      </c>
      <c r="E5582">
        <v>91.91</v>
      </c>
      <c r="F5582">
        <v>95.44</v>
      </c>
      <c r="G5582">
        <v>482</v>
      </c>
      <c r="H5582">
        <v>927</v>
      </c>
      <c r="I5582" s="14">
        <v>2.9106029106029108E-2</v>
      </c>
      <c r="J5582" s="277">
        <v>1.5012685670193251E-5</v>
      </c>
      <c r="K5582" s="278">
        <v>0</v>
      </c>
      <c r="L5582" s="279">
        <v>0</v>
      </c>
      <c r="M5582" s="279">
        <v>0</v>
      </c>
      <c r="N5582" s="279">
        <v>0</v>
      </c>
      <c r="O5582" s="5">
        <f>Table13[[#This Row],[NSAF]]*Table13[[#This Row],[GPI-Anchor]]</f>
        <v>0</v>
      </c>
      <c r="P5582">
        <f>Table13[[#This Row],[NSAF]]*Table13[[#This Row],[Heparan Sulphate (O-Xyl)]]</f>
        <v>0</v>
      </c>
      <c r="Q5582">
        <f>Table13[[#This Row],[NSAF]]*Table13[[#This Row],[Chondroitin Sulphate (O-Xyl)]]</f>
        <v>0</v>
      </c>
      <c r="R5582">
        <f>Table13[[#This Row],[NSAF]]*Table13[[#This Row],[Keratan Sulphate (O-Xyl)]]</f>
        <v>0</v>
      </c>
    </row>
    <row r="5583" spans="1:18" x14ac:dyDescent="0.2">
      <c r="A5583" t="s">
        <v>31274</v>
      </c>
      <c r="B5583" t="s">
        <v>31272</v>
      </c>
      <c r="C5583" t="s">
        <v>31273</v>
      </c>
      <c r="D5583">
        <v>481</v>
      </c>
      <c r="E5583">
        <v>86.54</v>
      </c>
      <c r="F5583">
        <v>93.46</v>
      </c>
      <c r="G5583">
        <v>260</v>
      </c>
      <c r="H5583">
        <v>477</v>
      </c>
      <c r="I5583" s="14">
        <v>1.2474012474012475E-2</v>
      </c>
      <c r="J5583" s="277">
        <v>6.434008144368536E-6</v>
      </c>
      <c r="K5583" s="278">
        <v>0</v>
      </c>
      <c r="L5583" s="279">
        <v>0</v>
      </c>
      <c r="M5583" s="279">
        <v>0</v>
      </c>
      <c r="N5583" s="279">
        <v>0</v>
      </c>
      <c r="O5583" s="5">
        <f>Table13[[#This Row],[NSAF]]*Table13[[#This Row],[GPI-Anchor]]</f>
        <v>0</v>
      </c>
      <c r="P5583">
        <f>Table13[[#This Row],[NSAF]]*Table13[[#This Row],[Heparan Sulphate (O-Xyl)]]</f>
        <v>0</v>
      </c>
      <c r="Q5583">
        <f>Table13[[#This Row],[NSAF]]*Table13[[#This Row],[Chondroitin Sulphate (O-Xyl)]]</f>
        <v>0</v>
      </c>
      <c r="R5583">
        <f>Table13[[#This Row],[NSAF]]*Table13[[#This Row],[Keratan Sulphate (O-Xyl)]]</f>
        <v>0</v>
      </c>
    </row>
    <row r="5584" spans="1:18" x14ac:dyDescent="0.2">
      <c r="A5584" t="s">
        <v>29067</v>
      </c>
      <c r="B5584" t="s">
        <v>29065</v>
      </c>
      <c r="C5584" t="s">
        <v>29066</v>
      </c>
      <c r="D5584">
        <v>475</v>
      </c>
      <c r="E5584">
        <v>97.05</v>
      </c>
      <c r="F5584">
        <v>98.74</v>
      </c>
      <c r="G5584">
        <v>475</v>
      </c>
      <c r="H5584">
        <v>959</v>
      </c>
      <c r="I5584" s="14">
        <v>1.8947368421052633E-2</v>
      </c>
      <c r="J5584" s="277">
        <v>9.7729197392882078E-6</v>
      </c>
      <c r="K5584" s="278">
        <v>0</v>
      </c>
      <c r="L5584" s="279">
        <v>0</v>
      </c>
      <c r="M5584" s="279">
        <v>0</v>
      </c>
      <c r="N5584" s="279">
        <v>0</v>
      </c>
      <c r="O5584" s="5">
        <f>Table13[[#This Row],[NSAF]]*Table13[[#This Row],[GPI-Anchor]]</f>
        <v>0</v>
      </c>
      <c r="P5584">
        <f>Table13[[#This Row],[NSAF]]*Table13[[#This Row],[Heparan Sulphate (O-Xyl)]]</f>
        <v>0</v>
      </c>
      <c r="Q5584">
        <f>Table13[[#This Row],[NSAF]]*Table13[[#This Row],[Chondroitin Sulphate (O-Xyl)]]</f>
        <v>0</v>
      </c>
      <c r="R5584">
        <f>Table13[[#This Row],[NSAF]]*Table13[[#This Row],[Keratan Sulphate (O-Xyl)]]</f>
        <v>0</v>
      </c>
    </row>
    <row r="5585" spans="1:18" x14ac:dyDescent="0.2">
      <c r="A5585" t="s">
        <v>22577</v>
      </c>
      <c r="B5585" t="s">
        <v>22575</v>
      </c>
      <c r="C5585" t="s">
        <v>22576</v>
      </c>
      <c r="D5585">
        <v>493</v>
      </c>
      <c r="E5585">
        <v>97.36</v>
      </c>
      <c r="F5585">
        <v>99.19</v>
      </c>
      <c r="G5585">
        <v>493</v>
      </c>
      <c r="H5585">
        <v>994</v>
      </c>
      <c r="I5585" s="14">
        <v>4.8681541582150101E-2</v>
      </c>
      <c r="J5585" s="277">
        <v>2.5109597707434202E-5</v>
      </c>
      <c r="K5585" s="278">
        <v>0</v>
      </c>
      <c r="L5585" s="279">
        <v>0</v>
      </c>
      <c r="M5585" s="279">
        <v>0</v>
      </c>
      <c r="N5585" s="279">
        <v>0</v>
      </c>
      <c r="O5585" s="5">
        <f>Table13[[#This Row],[NSAF]]*Table13[[#This Row],[GPI-Anchor]]</f>
        <v>0</v>
      </c>
      <c r="P5585">
        <f>Table13[[#This Row],[NSAF]]*Table13[[#This Row],[Heparan Sulphate (O-Xyl)]]</f>
        <v>0</v>
      </c>
      <c r="Q5585">
        <f>Table13[[#This Row],[NSAF]]*Table13[[#This Row],[Chondroitin Sulphate (O-Xyl)]]</f>
        <v>0</v>
      </c>
      <c r="R5585">
        <f>Table13[[#This Row],[NSAF]]*Table13[[#This Row],[Keratan Sulphate (O-Xyl)]]</f>
        <v>0</v>
      </c>
    </row>
    <row r="5586" spans="1:18" x14ac:dyDescent="0.2">
      <c r="A5586" t="s">
        <v>15208</v>
      </c>
      <c r="B5586" t="s">
        <v>15206</v>
      </c>
      <c r="C5586" t="s">
        <v>15207</v>
      </c>
      <c r="D5586">
        <v>637</v>
      </c>
      <c r="E5586">
        <v>91.85</v>
      </c>
      <c r="F5586">
        <v>94.09</v>
      </c>
      <c r="G5586">
        <v>626</v>
      </c>
      <c r="H5586">
        <v>1181</v>
      </c>
      <c r="I5586" s="14">
        <v>0.12558869701726844</v>
      </c>
      <c r="J5586" s="277">
        <v>6.4777769072553966E-5</v>
      </c>
      <c r="K5586" s="278">
        <v>0</v>
      </c>
      <c r="L5586" s="279">
        <v>0</v>
      </c>
      <c r="M5586" s="279">
        <v>0</v>
      </c>
      <c r="N5586" s="279">
        <v>0</v>
      </c>
      <c r="O5586" s="5">
        <f>Table13[[#This Row],[NSAF]]*Table13[[#This Row],[GPI-Anchor]]</f>
        <v>0</v>
      </c>
      <c r="P5586">
        <f>Table13[[#This Row],[NSAF]]*Table13[[#This Row],[Heparan Sulphate (O-Xyl)]]</f>
        <v>0</v>
      </c>
      <c r="Q5586">
        <f>Table13[[#This Row],[NSAF]]*Table13[[#This Row],[Chondroitin Sulphate (O-Xyl)]]</f>
        <v>0</v>
      </c>
      <c r="R5586">
        <f>Table13[[#This Row],[NSAF]]*Table13[[#This Row],[Keratan Sulphate (O-Xyl)]]</f>
        <v>0</v>
      </c>
    </row>
    <row r="5587" spans="1:18" x14ac:dyDescent="0.2">
      <c r="A5587" t="s">
        <v>29312</v>
      </c>
      <c r="B5587" t="s">
        <v>29310</v>
      </c>
      <c r="C5587" t="s">
        <v>29311</v>
      </c>
      <c r="D5587">
        <v>499</v>
      </c>
      <c r="E5587">
        <v>87.37</v>
      </c>
      <c r="F5587">
        <v>93.59</v>
      </c>
      <c r="G5587">
        <v>499</v>
      </c>
      <c r="H5587">
        <v>916</v>
      </c>
      <c r="I5587" s="14">
        <v>1.8036072144288578E-2</v>
      </c>
      <c r="J5587" s="277">
        <v>9.3028795113464901E-6</v>
      </c>
      <c r="K5587" s="278">
        <v>0</v>
      </c>
      <c r="L5587" s="279">
        <v>0</v>
      </c>
      <c r="M5587" s="279">
        <v>0</v>
      </c>
      <c r="N5587" s="279">
        <v>0</v>
      </c>
      <c r="O5587" s="5">
        <f>Table13[[#This Row],[NSAF]]*Table13[[#This Row],[GPI-Anchor]]</f>
        <v>0</v>
      </c>
      <c r="P5587">
        <f>Table13[[#This Row],[NSAF]]*Table13[[#This Row],[Heparan Sulphate (O-Xyl)]]</f>
        <v>0</v>
      </c>
      <c r="Q5587">
        <f>Table13[[#This Row],[NSAF]]*Table13[[#This Row],[Chondroitin Sulphate (O-Xyl)]]</f>
        <v>0</v>
      </c>
      <c r="R5587">
        <f>Table13[[#This Row],[NSAF]]*Table13[[#This Row],[Keratan Sulphate (O-Xyl)]]</f>
        <v>0</v>
      </c>
    </row>
    <row r="5588" spans="1:18" x14ac:dyDescent="0.2">
      <c r="A5588" t="s">
        <v>20565</v>
      </c>
      <c r="B5588" t="s">
        <v>20563</v>
      </c>
      <c r="C5588" t="s">
        <v>20564</v>
      </c>
      <c r="D5588">
        <v>191</v>
      </c>
      <c r="E5588">
        <v>93.19</v>
      </c>
      <c r="F5588">
        <v>96.34</v>
      </c>
      <c r="G5588">
        <v>191</v>
      </c>
      <c r="H5588">
        <v>376</v>
      </c>
      <c r="I5588" s="14">
        <v>6.2827225130890049E-2</v>
      </c>
      <c r="J5588" s="277">
        <v>3.2405842067447806E-5</v>
      </c>
      <c r="K5588" s="278">
        <v>0</v>
      </c>
      <c r="L5588" s="279">
        <v>0</v>
      </c>
      <c r="M5588" s="279">
        <v>0</v>
      </c>
      <c r="N5588" s="279">
        <v>0</v>
      </c>
      <c r="O5588" s="5">
        <f>Table13[[#This Row],[NSAF]]*Table13[[#This Row],[GPI-Anchor]]</f>
        <v>0</v>
      </c>
      <c r="P5588">
        <f>Table13[[#This Row],[NSAF]]*Table13[[#This Row],[Heparan Sulphate (O-Xyl)]]</f>
        <v>0</v>
      </c>
      <c r="Q5588">
        <f>Table13[[#This Row],[NSAF]]*Table13[[#This Row],[Chondroitin Sulphate (O-Xyl)]]</f>
        <v>0</v>
      </c>
      <c r="R5588">
        <f>Table13[[#This Row],[NSAF]]*Table13[[#This Row],[Keratan Sulphate (O-Xyl)]]</f>
        <v>0</v>
      </c>
    </row>
    <row r="5589" spans="1:18" x14ac:dyDescent="0.2">
      <c r="A5589" t="s">
        <v>27257</v>
      </c>
      <c r="B5589" t="s">
        <v>27255</v>
      </c>
      <c r="C5589" t="s">
        <v>27256</v>
      </c>
      <c r="D5589">
        <v>316</v>
      </c>
      <c r="E5589">
        <v>88.46</v>
      </c>
      <c r="F5589">
        <v>93.16</v>
      </c>
      <c r="G5589">
        <v>234</v>
      </c>
      <c r="H5589">
        <v>408</v>
      </c>
      <c r="I5589" s="14">
        <v>2.5316455696202531E-2</v>
      </c>
      <c r="J5589" s="277">
        <v>1.3058050284562302E-5</v>
      </c>
      <c r="K5589" s="278">
        <v>0</v>
      </c>
      <c r="L5589" s="279">
        <v>0</v>
      </c>
      <c r="M5589" s="279">
        <v>0</v>
      </c>
      <c r="N5589" s="279">
        <v>0</v>
      </c>
      <c r="O5589" s="5">
        <f>Table13[[#This Row],[NSAF]]*Table13[[#This Row],[GPI-Anchor]]</f>
        <v>0</v>
      </c>
      <c r="P5589">
        <f>Table13[[#This Row],[NSAF]]*Table13[[#This Row],[Heparan Sulphate (O-Xyl)]]</f>
        <v>0</v>
      </c>
      <c r="Q5589">
        <f>Table13[[#This Row],[NSAF]]*Table13[[#This Row],[Chondroitin Sulphate (O-Xyl)]]</f>
        <v>0</v>
      </c>
      <c r="R5589">
        <f>Table13[[#This Row],[NSAF]]*Table13[[#This Row],[Keratan Sulphate (O-Xyl)]]</f>
        <v>0</v>
      </c>
    </row>
    <row r="5590" spans="1:18" x14ac:dyDescent="0.2">
      <c r="A5590" t="s">
        <v>4957</v>
      </c>
      <c r="B5590" t="s">
        <v>4955</v>
      </c>
      <c r="C5590" t="s">
        <v>4956</v>
      </c>
      <c r="D5590">
        <v>505</v>
      </c>
      <c r="E5590">
        <v>96.56</v>
      </c>
      <c r="F5590">
        <v>97.37</v>
      </c>
      <c r="G5590">
        <v>494</v>
      </c>
      <c r="H5590">
        <v>983</v>
      </c>
      <c r="I5590" s="14">
        <v>0.79009900990099013</v>
      </c>
      <c r="J5590" s="277">
        <v>4.0752752774226572E-4</v>
      </c>
      <c r="K5590" s="278">
        <v>0</v>
      </c>
      <c r="L5590" s="279">
        <v>0</v>
      </c>
      <c r="M5590" s="279">
        <v>0</v>
      </c>
      <c r="N5590" s="279">
        <v>0</v>
      </c>
      <c r="O5590" s="5">
        <f>Table13[[#This Row],[NSAF]]*Table13[[#This Row],[GPI-Anchor]]</f>
        <v>0</v>
      </c>
      <c r="P5590">
        <f>Table13[[#This Row],[NSAF]]*Table13[[#This Row],[Heparan Sulphate (O-Xyl)]]</f>
        <v>0</v>
      </c>
      <c r="Q5590">
        <f>Table13[[#This Row],[NSAF]]*Table13[[#This Row],[Chondroitin Sulphate (O-Xyl)]]</f>
        <v>0</v>
      </c>
      <c r="R5590">
        <f>Table13[[#This Row],[NSAF]]*Table13[[#This Row],[Keratan Sulphate (O-Xyl)]]</f>
        <v>0</v>
      </c>
    </row>
    <row r="5591" spans="1:18" x14ac:dyDescent="0.2">
      <c r="A5591" t="s">
        <v>7420</v>
      </c>
      <c r="B5591" t="s">
        <v>7418</v>
      </c>
      <c r="C5591" t="s">
        <v>7419</v>
      </c>
      <c r="D5591">
        <v>352</v>
      </c>
      <c r="E5591">
        <v>89.49</v>
      </c>
      <c r="F5591">
        <v>93.18</v>
      </c>
      <c r="G5591">
        <v>352</v>
      </c>
      <c r="H5591">
        <v>641</v>
      </c>
      <c r="I5591" s="14">
        <v>0.41761363636363635</v>
      </c>
      <c r="J5591" s="277">
        <v>2.1540218459463353E-4</v>
      </c>
      <c r="K5591" s="278">
        <v>0</v>
      </c>
      <c r="L5591" s="279">
        <v>0</v>
      </c>
      <c r="M5591" s="279">
        <v>0</v>
      </c>
      <c r="N5591" s="279">
        <v>0</v>
      </c>
      <c r="O5591" s="5">
        <f>Table13[[#This Row],[NSAF]]*Table13[[#This Row],[GPI-Anchor]]</f>
        <v>0</v>
      </c>
      <c r="P5591">
        <f>Table13[[#This Row],[NSAF]]*Table13[[#This Row],[Heparan Sulphate (O-Xyl)]]</f>
        <v>0</v>
      </c>
      <c r="Q5591">
        <f>Table13[[#This Row],[NSAF]]*Table13[[#This Row],[Chondroitin Sulphate (O-Xyl)]]</f>
        <v>0</v>
      </c>
      <c r="R5591">
        <f>Table13[[#This Row],[NSAF]]*Table13[[#This Row],[Keratan Sulphate (O-Xyl)]]</f>
        <v>0</v>
      </c>
    </row>
    <row r="5592" spans="1:18" x14ac:dyDescent="0.2">
      <c r="A5592" t="s">
        <v>4021</v>
      </c>
      <c r="B5592" t="s">
        <v>4019</v>
      </c>
      <c r="C5592" t="s">
        <v>4020</v>
      </c>
      <c r="D5592">
        <v>284</v>
      </c>
      <c r="E5592">
        <v>86.27</v>
      </c>
      <c r="F5592">
        <v>92.61</v>
      </c>
      <c r="G5592">
        <v>284</v>
      </c>
      <c r="H5592">
        <v>442</v>
      </c>
      <c r="I5592" s="14">
        <v>1.1056338028169015</v>
      </c>
      <c r="J5592" s="277">
        <v>5.7027816084305016E-4</v>
      </c>
      <c r="K5592" s="278">
        <v>0</v>
      </c>
      <c r="L5592" s="279">
        <v>0</v>
      </c>
      <c r="M5592" s="279">
        <v>0</v>
      </c>
      <c r="N5592" s="279">
        <v>0</v>
      </c>
      <c r="O5592" s="5">
        <f>Table13[[#This Row],[NSAF]]*Table13[[#This Row],[GPI-Anchor]]</f>
        <v>0</v>
      </c>
      <c r="P5592">
        <f>Table13[[#This Row],[NSAF]]*Table13[[#This Row],[Heparan Sulphate (O-Xyl)]]</f>
        <v>0</v>
      </c>
      <c r="Q5592">
        <f>Table13[[#This Row],[NSAF]]*Table13[[#This Row],[Chondroitin Sulphate (O-Xyl)]]</f>
        <v>0</v>
      </c>
      <c r="R5592">
        <f>Table13[[#This Row],[NSAF]]*Table13[[#This Row],[Keratan Sulphate (O-Xyl)]]</f>
        <v>0</v>
      </c>
    </row>
    <row r="5593" spans="1:18" x14ac:dyDescent="0.2">
      <c r="A5593" t="s">
        <v>4021</v>
      </c>
      <c r="B5593" t="s">
        <v>5977</v>
      </c>
      <c r="C5593" t="s">
        <v>5978</v>
      </c>
      <c r="D5593">
        <v>284</v>
      </c>
      <c r="E5593">
        <v>82.39</v>
      </c>
      <c r="F5593">
        <v>90.49</v>
      </c>
      <c r="G5593">
        <v>284</v>
      </c>
      <c r="H5593">
        <v>418</v>
      </c>
      <c r="I5593" s="14">
        <v>0.59859154929577463</v>
      </c>
      <c r="J5593" s="277">
        <v>3.0874932274942206E-4</v>
      </c>
      <c r="K5593" s="278">
        <v>0</v>
      </c>
      <c r="L5593" s="279">
        <v>0</v>
      </c>
      <c r="M5593" s="279">
        <v>0</v>
      </c>
      <c r="N5593" s="279">
        <v>0</v>
      </c>
      <c r="O5593" s="5">
        <f>Table13[[#This Row],[NSAF]]*Table13[[#This Row],[GPI-Anchor]]</f>
        <v>0</v>
      </c>
      <c r="P5593">
        <f>Table13[[#This Row],[NSAF]]*Table13[[#This Row],[Heparan Sulphate (O-Xyl)]]</f>
        <v>0</v>
      </c>
      <c r="Q5593">
        <f>Table13[[#This Row],[NSAF]]*Table13[[#This Row],[Chondroitin Sulphate (O-Xyl)]]</f>
        <v>0</v>
      </c>
      <c r="R5593">
        <f>Table13[[#This Row],[NSAF]]*Table13[[#This Row],[Keratan Sulphate (O-Xyl)]]</f>
        <v>0</v>
      </c>
    </row>
    <row r="5594" spans="1:18" x14ac:dyDescent="0.2">
      <c r="A5594" t="s">
        <v>5406</v>
      </c>
      <c r="B5594" t="s">
        <v>5404</v>
      </c>
      <c r="C5594" t="s">
        <v>5405</v>
      </c>
      <c r="D5594">
        <v>285</v>
      </c>
      <c r="E5594">
        <v>94.37</v>
      </c>
      <c r="F5594">
        <v>97.18</v>
      </c>
      <c r="G5594">
        <v>284</v>
      </c>
      <c r="H5594">
        <v>475</v>
      </c>
      <c r="I5594" s="14">
        <v>0.68421052631578949</v>
      </c>
      <c r="J5594" s="277">
        <v>3.5291099058540749E-4</v>
      </c>
      <c r="K5594" s="278">
        <v>0</v>
      </c>
      <c r="L5594" s="279">
        <v>0</v>
      </c>
      <c r="M5594" s="279">
        <v>0</v>
      </c>
      <c r="N5594" s="279">
        <v>0</v>
      </c>
      <c r="O5594" s="5">
        <f>Table13[[#This Row],[NSAF]]*Table13[[#This Row],[GPI-Anchor]]</f>
        <v>0</v>
      </c>
      <c r="P5594">
        <f>Table13[[#This Row],[NSAF]]*Table13[[#This Row],[Heparan Sulphate (O-Xyl)]]</f>
        <v>0</v>
      </c>
      <c r="Q5594">
        <f>Table13[[#This Row],[NSAF]]*Table13[[#This Row],[Chondroitin Sulphate (O-Xyl)]]</f>
        <v>0</v>
      </c>
      <c r="R5594">
        <f>Table13[[#This Row],[NSAF]]*Table13[[#This Row],[Keratan Sulphate (O-Xyl)]]</f>
        <v>0</v>
      </c>
    </row>
    <row r="5595" spans="1:18" x14ac:dyDescent="0.2">
      <c r="A5595" t="s">
        <v>2938</v>
      </c>
      <c r="B5595" t="s">
        <v>2936</v>
      </c>
      <c r="C5595" t="s">
        <v>2937</v>
      </c>
      <c r="D5595">
        <v>248</v>
      </c>
      <c r="E5595">
        <v>93.15</v>
      </c>
      <c r="F5595">
        <v>95.97</v>
      </c>
      <c r="G5595">
        <v>248</v>
      </c>
      <c r="H5595">
        <v>433</v>
      </c>
      <c r="I5595" s="14">
        <v>2.1653225806451615</v>
      </c>
      <c r="J5595" s="277">
        <v>1.1168582000443278E-3</v>
      </c>
      <c r="K5595" s="278">
        <v>0</v>
      </c>
      <c r="L5595" s="279">
        <v>0</v>
      </c>
      <c r="M5595" s="279">
        <v>0</v>
      </c>
      <c r="N5595" s="279">
        <v>0</v>
      </c>
      <c r="O5595" s="5">
        <f>Table13[[#This Row],[NSAF]]*Table13[[#This Row],[GPI-Anchor]]</f>
        <v>0</v>
      </c>
      <c r="P5595">
        <f>Table13[[#This Row],[NSAF]]*Table13[[#This Row],[Heparan Sulphate (O-Xyl)]]</f>
        <v>0</v>
      </c>
      <c r="Q5595">
        <f>Table13[[#This Row],[NSAF]]*Table13[[#This Row],[Chondroitin Sulphate (O-Xyl)]]</f>
        <v>0</v>
      </c>
      <c r="R5595">
        <f>Table13[[#This Row],[NSAF]]*Table13[[#This Row],[Keratan Sulphate (O-Xyl)]]</f>
        <v>0</v>
      </c>
    </row>
    <row r="5596" spans="1:18" x14ac:dyDescent="0.2">
      <c r="A5596" t="s">
        <v>2968</v>
      </c>
      <c r="B5596" t="s">
        <v>2966</v>
      </c>
      <c r="C5596" t="s">
        <v>2967</v>
      </c>
      <c r="D5596">
        <v>284</v>
      </c>
      <c r="E5596">
        <v>80.989999999999995</v>
      </c>
      <c r="F5596">
        <v>90.49</v>
      </c>
      <c r="G5596">
        <v>284</v>
      </c>
      <c r="H5596">
        <v>427</v>
      </c>
      <c r="I5596" s="14">
        <v>2.091549295774648</v>
      </c>
      <c r="J5596" s="277">
        <v>1.0788064571362159E-3</v>
      </c>
      <c r="K5596" s="278">
        <v>0</v>
      </c>
      <c r="L5596" s="279">
        <v>0</v>
      </c>
      <c r="M5596" s="279">
        <v>0</v>
      </c>
      <c r="N5596" s="279">
        <v>0</v>
      </c>
      <c r="O5596" s="5">
        <f>Table13[[#This Row],[NSAF]]*Table13[[#This Row],[GPI-Anchor]]</f>
        <v>0</v>
      </c>
      <c r="P5596">
        <f>Table13[[#This Row],[NSAF]]*Table13[[#This Row],[Heparan Sulphate (O-Xyl)]]</f>
        <v>0</v>
      </c>
      <c r="Q5596">
        <f>Table13[[#This Row],[NSAF]]*Table13[[#This Row],[Chondroitin Sulphate (O-Xyl)]]</f>
        <v>0</v>
      </c>
      <c r="R5596">
        <f>Table13[[#This Row],[NSAF]]*Table13[[#This Row],[Keratan Sulphate (O-Xyl)]]</f>
        <v>0</v>
      </c>
    </row>
    <row r="5597" spans="1:18" x14ac:dyDescent="0.2">
      <c r="A5597" t="s">
        <v>2968</v>
      </c>
      <c r="B5597" t="s">
        <v>4362</v>
      </c>
      <c r="C5597" t="s">
        <v>4363</v>
      </c>
      <c r="D5597">
        <v>284</v>
      </c>
      <c r="E5597">
        <v>86.05</v>
      </c>
      <c r="F5597">
        <v>91.09</v>
      </c>
      <c r="G5597">
        <v>258</v>
      </c>
      <c r="H5597">
        <v>369</v>
      </c>
      <c r="I5597" s="14">
        <v>0.95070422535211263</v>
      </c>
      <c r="J5597" s="277">
        <v>4.903665714255526E-4</v>
      </c>
      <c r="K5597" s="278">
        <v>0</v>
      </c>
      <c r="L5597" s="279">
        <v>0</v>
      </c>
      <c r="M5597" s="279">
        <v>0</v>
      </c>
      <c r="N5597" s="279">
        <v>0</v>
      </c>
      <c r="O5597" s="5">
        <f>Table13[[#This Row],[NSAF]]*Table13[[#This Row],[GPI-Anchor]]</f>
        <v>0</v>
      </c>
      <c r="P5597">
        <f>Table13[[#This Row],[NSAF]]*Table13[[#This Row],[Heparan Sulphate (O-Xyl)]]</f>
        <v>0</v>
      </c>
      <c r="Q5597">
        <f>Table13[[#This Row],[NSAF]]*Table13[[#This Row],[Chondroitin Sulphate (O-Xyl)]]</f>
        <v>0</v>
      </c>
      <c r="R5597">
        <f>Table13[[#This Row],[NSAF]]*Table13[[#This Row],[Keratan Sulphate (O-Xyl)]]</f>
        <v>0</v>
      </c>
    </row>
    <row r="5598" spans="1:18" x14ac:dyDescent="0.2">
      <c r="A5598" t="s">
        <v>30733</v>
      </c>
      <c r="B5598" t="s">
        <v>30731</v>
      </c>
      <c r="C5598" t="s">
        <v>30732</v>
      </c>
      <c r="D5598">
        <v>921</v>
      </c>
      <c r="E5598">
        <v>91.64</v>
      </c>
      <c r="F5598">
        <v>96.2</v>
      </c>
      <c r="G5598">
        <v>921</v>
      </c>
      <c r="H5598">
        <v>1771</v>
      </c>
      <c r="I5598" s="14">
        <v>1.4115092290988056E-2</v>
      </c>
      <c r="J5598" s="277">
        <v>7.28046560382491E-6</v>
      </c>
      <c r="K5598" s="278">
        <v>0</v>
      </c>
      <c r="L5598" s="279">
        <v>0</v>
      </c>
      <c r="M5598" s="279">
        <v>0</v>
      </c>
      <c r="N5598" s="279">
        <v>0</v>
      </c>
      <c r="O5598" s="5">
        <f>Table13[[#This Row],[NSAF]]*Table13[[#This Row],[GPI-Anchor]]</f>
        <v>0</v>
      </c>
      <c r="P5598">
        <f>Table13[[#This Row],[NSAF]]*Table13[[#This Row],[Heparan Sulphate (O-Xyl)]]</f>
        <v>0</v>
      </c>
      <c r="Q5598">
        <f>Table13[[#This Row],[NSAF]]*Table13[[#This Row],[Chondroitin Sulphate (O-Xyl)]]</f>
        <v>0</v>
      </c>
      <c r="R5598">
        <f>Table13[[#This Row],[NSAF]]*Table13[[#This Row],[Keratan Sulphate (O-Xyl)]]</f>
        <v>0</v>
      </c>
    </row>
    <row r="5599" spans="1:18" x14ac:dyDescent="0.2">
      <c r="A5599" t="s">
        <v>5620</v>
      </c>
      <c r="B5599" t="s">
        <v>5618</v>
      </c>
      <c r="C5599" t="s">
        <v>5619</v>
      </c>
      <c r="D5599">
        <v>481</v>
      </c>
      <c r="E5599">
        <v>96.47</v>
      </c>
      <c r="F5599">
        <v>98.13</v>
      </c>
      <c r="G5599">
        <v>481</v>
      </c>
      <c r="H5599">
        <v>974</v>
      </c>
      <c r="I5599" s="14">
        <v>0.64449064449064453</v>
      </c>
      <c r="J5599" s="277">
        <v>3.3242375412570772E-4</v>
      </c>
      <c r="K5599" s="278">
        <v>0</v>
      </c>
      <c r="L5599" s="279">
        <v>0</v>
      </c>
      <c r="M5599" s="279">
        <v>0</v>
      </c>
      <c r="N5599" s="279">
        <v>0</v>
      </c>
      <c r="O5599" s="5">
        <f>Table13[[#This Row],[NSAF]]*Table13[[#This Row],[GPI-Anchor]]</f>
        <v>0</v>
      </c>
      <c r="P5599">
        <f>Table13[[#This Row],[NSAF]]*Table13[[#This Row],[Heparan Sulphate (O-Xyl)]]</f>
        <v>0</v>
      </c>
      <c r="Q5599">
        <f>Table13[[#This Row],[NSAF]]*Table13[[#This Row],[Chondroitin Sulphate (O-Xyl)]]</f>
        <v>0</v>
      </c>
      <c r="R5599">
        <f>Table13[[#This Row],[NSAF]]*Table13[[#This Row],[Keratan Sulphate (O-Xyl)]]</f>
        <v>0</v>
      </c>
    </row>
    <row r="5600" spans="1:18" x14ac:dyDescent="0.2">
      <c r="A5600" t="s">
        <v>24250</v>
      </c>
      <c r="B5600" t="s">
        <v>24248</v>
      </c>
      <c r="C5600" t="s">
        <v>24249</v>
      </c>
      <c r="D5600">
        <v>360</v>
      </c>
      <c r="E5600">
        <v>94.17</v>
      </c>
      <c r="F5600">
        <v>96.94</v>
      </c>
      <c r="G5600">
        <v>360</v>
      </c>
      <c r="H5600">
        <v>699</v>
      </c>
      <c r="I5600" s="14">
        <v>3.888888888888889E-2</v>
      </c>
      <c r="J5600" s="277">
        <v>2.0058616131563758E-5</v>
      </c>
      <c r="K5600" s="278">
        <v>0</v>
      </c>
      <c r="L5600" s="279">
        <v>0</v>
      </c>
      <c r="M5600" s="279">
        <v>0</v>
      </c>
      <c r="N5600" s="279">
        <v>0</v>
      </c>
      <c r="O5600" s="5">
        <f>Table13[[#This Row],[NSAF]]*Table13[[#This Row],[GPI-Anchor]]</f>
        <v>0</v>
      </c>
      <c r="P5600">
        <f>Table13[[#This Row],[NSAF]]*Table13[[#This Row],[Heparan Sulphate (O-Xyl)]]</f>
        <v>0</v>
      </c>
      <c r="Q5600">
        <f>Table13[[#This Row],[NSAF]]*Table13[[#This Row],[Chondroitin Sulphate (O-Xyl)]]</f>
        <v>0</v>
      </c>
      <c r="R5600">
        <f>Table13[[#This Row],[NSAF]]*Table13[[#This Row],[Keratan Sulphate (O-Xyl)]]</f>
        <v>0</v>
      </c>
    </row>
    <row r="5601" spans="1:18" x14ac:dyDescent="0.2">
      <c r="A5601" t="s">
        <v>25258</v>
      </c>
      <c r="B5601" t="s">
        <v>25256</v>
      </c>
      <c r="C5601" t="s">
        <v>25257</v>
      </c>
      <c r="D5601">
        <v>1070</v>
      </c>
      <c r="E5601">
        <v>80.95</v>
      </c>
      <c r="F5601">
        <v>93.65</v>
      </c>
      <c r="G5601">
        <v>63</v>
      </c>
      <c r="H5601">
        <v>112</v>
      </c>
      <c r="I5601" s="14">
        <v>3.3644859813084113E-2</v>
      </c>
      <c r="J5601" s="277">
        <v>1.7353782714623921E-5</v>
      </c>
      <c r="K5601" s="278">
        <v>0</v>
      </c>
      <c r="L5601" s="279">
        <v>0</v>
      </c>
      <c r="M5601" s="279">
        <v>0</v>
      </c>
      <c r="N5601" s="279">
        <v>0</v>
      </c>
      <c r="O5601" s="5">
        <f>Table13[[#This Row],[NSAF]]*Table13[[#This Row],[GPI-Anchor]]</f>
        <v>0</v>
      </c>
      <c r="P5601">
        <f>Table13[[#This Row],[NSAF]]*Table13[[#This Row],[Heparan Sulphate (O-Xyl)]]</f>
        <v>0</v>
      </c>
      <c r="Q5601">
        <f>Table13[[#This Row],[NSAF]]*Table13[[#This Row],[Chondroitin Sulphate (O-Xyl)]]</f>
        <v>0</v>
      </c>
      <c r="R5601">
        <f>Table13[[#This Row],[NSAF]]*Table13[[#This Row],[Keratan Sulphate (O-Xyl)]]</f>
        <v>0</v>
      </c>
    </row>
    <row r="5602" spans="1:18" x14ac:dyDescent="0.2">
      <c r="A5602" t="s">
        <v>8897</v>
      </c>
      <c r="B5602" t="s">
        <v>8895</v>
      </c>
      <c r="C5602" t="s">
        <v>8896</v>
      </c>
      <c r="D5602">
        <v>143</v>
      </c>
      <c r="E5602">
        <v>100</v>
      </c>
      <c r="F5602">
        <v>100</v>
      </c>
      <c r="G5602">
        <v>143</v>
      </c>
      <c r="H5602">
        <v>292</v>
      </c>
      <c r="I5602" s="14">
        <v>0.30069930069930068</v>
      </c>
      <c r="J5602" s="277">
        <v>1.5509859026803546E-4</v>
      </c>
      <c r="K5602" s="278">
        <v>0</v>
      </c>
      <c r="L5602" s="279">
        <v>0</v>
      </c>
      <c r="M5602" s="279">
        <v>0</v>
      </c>
      <c r="N5602" s="279">
        <v>0</v>
      </c>
      <c r="O5602" s="5">
        <f>Table13[[#This Row],[NSAF]]*Table13[[#This Row],[GPI-Anchor]]</f>
        <v>0</v>
      </c>
      <c r="P5602">
        <f>Table13[[#This Row],[NSAF]]*Table13[[#This Row],[Heparan Sulphate (O-Xyl)]]</f>
        <v>0</v>
      </c>
      <c r="Q5602">
        <f>Table13[[#This Row],[NSAF]]*Table13[[#This Row],[Chondroitin Sulphate (O-Xyl)]]</f>
        <v>0</v>
      </c>
      <c r="R5602">
        <f>Table13[[#This Row],[NSAF]]*Table13[[#This Row],[Keratan Sulphate (O-Xyl)]]</f>
        <v>0</v>
      </c>
    </row>
    <row r="5603" spans="1:18" x14ac:dyDescent="0.2">
      <c r="A5603" t="s">
        <v>23310</v>
      </c>
      <c r="B5603" t="s">
        <v>23308</v>
      </c>
      <c r="C5603" t="s">
        <v>23309</v>
      </c>
      <c r="D5603">
        <v>387</v>
      </c>
      <c r="E5603">
        <v>94.83</v>
      </c>
      <c r="F5603">
        <v>96.12</v>
      </c>
      <c r="G5603">
        <v>387</v>
      </c>
      <c r="H5603">
        <v>608</v>
      </c>
      <c r="I5603" s="14">
        <v>4.3927648578811367E-2</v>
      </c>
      <c r="J5603" s="277">
        <v>2.2657573038975673E-5</v>
      </c>
      <c r="K5603" s="278">
        <v>0</v>
      </c>
      <c r="L5603" s="279">
        <v>0</v>
      </c>
      <c r="M5603" s="279">
        <v>0</v>
      </c>
      <c r="N5603" s="279">
        <v>0</v>
      </c>
      <c r="O5603" s="5">
        <f>Table13[[#This Row],[NSAF]]*Table13[[#This Row],[GPI-Anchor]]</f>
        <v>0</v>
      </c>
      <c r="P5603">
        <f>Table13[[#This Row],[NSAF]]*Table13[[#This Row],[Heparan Sulphate (O-Xyl)]]</f>
        <v>0</v>
      </c>
      <c r="Q5603">
        <f>Table13[[#This Row],[NSAF]]*Table13[[#This Row],[Chondroitin Sulphate (O-Xyl)]]</f>
        <v>0</v>
      </c>
      <c r="R5603">
        <f>Table13[[#This Row],[NSAF]]*Table13[[#This Row],[Keratan Sulphate (O-Xyl)]]</f>
        <v>0</v>
      </c>
    </row>
    <row r="5604" spans="1:18" x14ac:dyDescent="0.2">
      <c r="A5604" t="s">
        <v>30193</v>
      </c>
      <c r="B5604" t="s">
        <v>30191</v>
      </c>
      <c r="C5604" t="s">
        <v>30192</v>
      </c>
      <c r="D5604">
        <v>460</v>
      </c>
      <c r="E5604">
        <v>95.31</v>
      </c>
      <c r="F5604">
        <v>97.1</v>
      </c>
      <c r="G5604">
        <v>448</v>
      </c>
      <c r="H5604">
        <v>847</v>
      </c>
      <c r="I5604" s="14">
        <v>1.5217391304347827E-2</v>
      </c>
      <c r="J5604" s="277">
        <v>7.849023703655384E-6</v>
      </c>
      <c r="K5604" s="278">
        <v>0</v>
      </c>
      <c r="L5604" s="279">
        <v>0</v>
      </c>
      <c r="M5604" s="279">
        <v>0</v>
      </c>
      <c r="N5604" s="279">
        <v>0</v>
      </c>
      <c r="O5604" s="5">
        <f>Table13[[#This Row],[NSAF]]*Table13[[#This Row],[GPI-Anchor]]</f>
        <v>0</v>
      </c>
      <c r="P5604">
        <f>Table13[[#This Row],[NSAF]]*Table13[[#This Row],[Heparan Sulphate (O-Xyl)]]</f>
        <v>0</v>
      </c>
      <c r="Q5604">
        <f>Table13[[#This Row],[NSAF]]*Table13[[#This Row],[Chondroitin Sulphate (O-Xyl)]]</f>
        <v>0</v>
      </c>
      <c r="R5604">
        <f>Table13[[#This Row],[NSAF]]*Table13[[#This Row],[Keratan Sulphate (O-Xyl)]]</f>
        <v>0</v>
      </c>
    </row>
    <row r="5605" spans="1:18" x14ac:dyDescent="0.2">
      <c r="A5605" t="s">
        <v>2162</v>
      </c>
      <c r="B5605" t="s">
        <v>2160</v>
      </c>
      <c r="C5605" t="s">
        <v>2161</v>
      </c>
      <c r="D5605">
        <v>451</v>
      </c>
      <c r="E5605">
        <v>100</v>
      </c>
      <c r="F5605">
        <v>100</v>
      </c>
      <c r="G5605">
        <v>451</v>
      </c>
      <c r="H5605">
        <v>945</v>
      </c>
      <c r="I5605" s="14">
        <v>10.252771618625276</v>
      </c>
      <c r="J5605" s="277">
        <v>5.2883076904096122E-3</v>
      </c>
      <c r="K5605" s="278">
        <v>0</v>
      </c>
      <c r="L5605" s="279">
        <v>0</v>
      </c>
      <c r="M5605" s="279">
        <v>0</v>
      </c>
      <c r="N5605" s="279">
        <v>0</v>
      </c>
      <c r="O5605" s="5">
        <f>Table13[[#This Row],[NSAF]]*Table13[[#This Row],[GPI-Anchor]]</f>
        <v>0</v>
      </c>
      <c r="P5605">
        <f>Table13[[#This Row],[NSAF]]*Table13[[#This Row],[Heparan Sulphate (O-Xyl)]]</f>
        <v>0</v>
      </c>
      <c r="Q5605">
        <f>Table13[[#This Row],[NSAF]]*Table13[[#This Row],[Chondroitin Sulphate (O-Xyl)]]</f>
        <v>0</v>
      </c>
      <c r="R5605">
        <f>Table13[[#This Row],[NSAF]]*Table13[[#This Row],[Keratan Sulphate (O-Xyl)]]</f>
        <v>0</v>
      </c>
    </row>
    <row r="5606" spans="1:18" x14ac:dyDescent="0.2">
      <c r="A5606" t="s">
        <v>2174</v>
      </c>
      <c r="B5606" t="s">
        <v>2172</v>
      </c>
      <c r="C5606" t="s">
        <v>2173</v>
      </c>
      <c r="D5606">
        <v>449</v>
      </c>
      <c r="E5606">
        <v>100</v>
      </c>
      <c r="F5606">
        <v>100</v>
      </c>
      <c r="G5606">
        <v>449</v>
      </c>
      <c r="H5606">
        <v>941</v>
      </c>
      <c r="I5606" s="14">
        <v>9.9755011135857465</v>
      </c>
      <c r="J5606" s="277">
        <v>5.1452935086189417E-3</v>
      </c>
      <c r="K5606" s="278">
        <v>0</v>
      </c>
      <c r="L5606" s="279">
        <v>0</v>
      </c>
      <c r="M5606" s="279">
        <v>0</v>
      </c>
      <c r="N5606" s="279">
        <v>0</v>
      </c>
      <c r="O5606" s="5">
        <f>Table13[[#This Row],[NSAF]]*Table13[[#This Row],[GPI-Anchor]]</f>
        <v>0</v>
      </c>
      <c r="P5606">
        <f>Table13[[#This Row],[NSAF]]*Table13[[#This Row],[Heparan Sulphate (O-Xyl)]]</f>
        <v>0</v>
      </c>
      <c r="Q5606">
        <f>Table13[[#This Row],[NSAF]]*Table13[[#This Row],[Chondroitin Sulphate (O-Xyl)]]</f>
        <v>0</v>
      </c>
      <c r="R5606">
        <f>Table13[[#This Row],[NSAF]]*Table13[[#This Row],[Keratan Sulphate (O-Xyl)]]</f>
        <v>0</v>
      </c>
    </row>
    <row r="5607" spans="1:18" x14ac:dyDescent="0.2">
      <c r="A5607" t="s">
        <v>2239</v>
      </c>
      <c r="B5607" t="s">
        <v>2237</v>
      </c>
      <c r="C5607" t="s">
        <v>2238</v>
      </c>
      <c r="D5607">
        <v>448</v>
      </c>
      <c r="E5607">
        <v>100</v>
      </c>
      <c r="F5607">
        <v>100</v>
      </c>
      <c r="G5607">
        <v>448</v>
      </c>
      <c r="H5607">
        <v>940</v>
      </c>
      <c r="I5607" s="14">
        <v>6.6986607142857144</v>
      </c>
      <c r="J5607" s="277">
        <v>3.455122213631413E-3</v>
      </c>
      <c r="K5607" s="278">
        <v>0</v>
      </c>
      <c r="L5607" s="279">
        <v>0</v>
      </c>
      <c r="M5607" s="279">
        <v>0</v>
      </c>
      <c r="N5607" s="279">
        <v>0</v>
      </c>
      <c r="O5607" s="5">
        <f>Table13[[#This Row],[NSAF]]*Table13[[#This Row],[GPI-Anchor]]</f>
        <v>0</v>
      </c>
      <c r="P5607">
        <f>Table13[[#This Row],[NSAF]]*Table13[[#This Row],[Heparan Sulphate (O-Xyl)]]</f>
        <v>0</v>
      </c>
      <c r="Q5607">
        <f>Table13[[#This Row],[NSAF]]*Table13[[#This Row],[Chondroitin Sulphate (O-Xyl)]]</f>
        <v>0</v>
      </c>
      <c r="R5607">
        <f>Table13[[#This Row],[NSAF]]*Table13[[#This Row],[Keratan Sulphate (O-Xyl)]]</f>
        <v>0</v>
      </c>
    </row>
    <row r="5608" spans="1:18" x14ac:dyDescent="0.2">
      <c r="A5608" t="s">
        <v>2305</v>
      </c>
      <c r="B5608" t="s">
        <v>2303</v>
      </c>
      <c r="C5608" t="s">
        <v>2304</v>
      </c>
      <c r="D5608">
        <v>449</v>
      </c>
      <c r="E5608">
        <v>99.78</v>
      </c>
      <c r="F5608">
        <v>100</v>
      </c>
      <c r="G5608">
        <v>449</v>
      </c>
      <c r="H5608">
        <v>941</v>
      </c>
      <c r="I5608" s="14">
        <v>5.2806236080178177</v>
      </c>
      <c r="J5608" s="277">
        <v>2.7237086199900671E-3</v>
      </c>
      <c r="K5608" s="278">
        <v>0</v>
      </c>
      <c r="L5608" s="279">
        <v>0</v>
      </c>
      <c r="M5608" s="279">
        <v>0</v>
      </c>
      <c r="N5608" s="279">
        <v>0</v>
      </c>
      <c r="O5608" s="5">
        <f>Table13[[#This Row],[NSAF]]*Table13[[#This Row],[GPI-Anchor]]</f>
        <v>0</v>
      </c>
      <c r="P5608">
        <f>Table13[[#This Row],[NSAF]]*Table13[[#This Row],[Heparan Sulphate (O-Xyl)]]</f>
        <v>0</v>
      </c>
      <c r="Q5608">
        <f>Table13[[#This Row],[NSAF]]*Table13[[#This Row],[Chondroitin Sulphate (O-Xyl)]]</f>
        <v>0</v>
      </c>
      <c r="R5608">
        <f>Table13[[#This Row],[NSAF]]*Table13[[#This Row],[Keratan Sulphate (O-Xyl)]]</f>
        <v>0</v>
      </c>
    </row>
    <row r="5609" spans="1:18" x14ac:dyDescent="0.2">
      <c r="A5609" t="s">
        <v>3040</v>
      </c>
      <c r="B5609" t="s">
        <v>3038</v>
      </c>
      <c r="C5609" t="s">
        <v>3039</v>
      </c>
      <c r="D5609">
        <v>451</v>
      </c>
      <c r="E5609">
        <v>96.06</v>
      </c>
      <c r="F5609">
        <v>97.69</v>
      </c>
      <c r="G5609">
        <v>432</v>
      </c>
      <c r="H5609">
        <v>848</v>
      </c>
      <c r="I5609" s="14">
        <v>2.0177383592017737</v>
      </c>
      <c r="J5609" s="277">
        <v>1.0407352937441062E-3</v>
      </c>
      <c r="K5609" s="278">
        <v>0</v>
      </c>
      <c r="L5609" s="279">
        <v>0</v>
      </c>
      <c r="M5609" s="279">
        <v>0</v>
      </c>
      <c r="N5609" s="279">
        <v>0</v>
      </c>
      <c r="O5609" s="5">
        <f>Table13[[#This Row],[NSAF]]*Table13[[#This Row],[GPI-Anchor]]</f>
        <v>0</v>
      </c>
      <c r="P5609">
        <f>Table13[[#This Row],[NSAF]]*Table13[[#This Row],[Heparan Sulphate (O-Xyl)]]</f>
        <v>0</v>
      </c>
      <c r="Q5609">
        <f>Table13[[#This Row],[NSAF]]*Table13[[#This Row],[Chondroitin Sulphate (O-Xyl)]]</f>
        <v>0</v>
      </c>
      <c r="R5609">
        <f>Table13[[#This Row],[NSAF]]*Table13[[#This Row],[Keratan Sulphate (O-Xyl)]]</f>
        <v>0</v>
      </c>
    </row>
    <row r="5610" spans="1:18" x14ac:dyDescent="0.2">
      <c r="A5610" t="s">
        <v>2221</v>
      </c>
      <c r="B5610" t="s">
        <v>2219</v>
      </c>
      <c r="C5610" t="s">
        <v>2220</v>
      </c>
      <c r="D5610">
        <v>445</v>
      </c>
      <c r="E5610">
        <v>98.65</v>
      </c>
      <c r="F5610">
        <v>98.88</v>
      </c>
      <c r="G5610">
        <v>445</v>
      </c>
      <c r="H5610">
        <v>918</v>
      </c>
      <c r="I5610" s="14">
        <v>8.1865168539325843</v>
      </c>
      <c r="J5610" s="277">
        <v>4.2225479749957041E-3</v>
      </c>
      <c r="K5610" s="278">
        <v>0</v>
      </c>
      <c r="L5610" s="279">
        <v>0</v>
      </c>
      <c r="M5610" s="279">
        <v>0</v>
      </c>
      <c r="N5610" s="279">
        <v>0</v>
      </c>
      <c r="O5610" s="5">
        <f>Table13[[#This Row],[NSAF]]*Table13[[#This Row],[GPI-Anchor]]</f>
        <v>0</v>
      </c>
      <c r="P5610">
        <f>Table13[[#This Row],[NSAF]]*Table13[[#This Row],[Heparan Sulphate (O-Xyl)]]</f>
        <v>0</v>
      </c>
      <c r="Q5610">
        <f>Table13[[#This Row],[NSAF]]*Table13[[#This Row],[Chondroitin Sulphate (O-Xyl)]]</f>
        <v>0</v>
      </c>
      <c r="R5610">
        <f>Table13[[#This Row],[NSAF]]*Table13[[#This Row],[Keratan Sulphate (O-Xyl)]]</f>
        <v>0</v>
      </c>
    </row>
    <row r="5611" spans="1:18" x14ac:dyDescent="0.2">
      <c r="A5611" t="s">
        <v>2281</v>
      </c>
      <c r="B5611" t="s">
        <v>2279</v>
      </c>
      <c r="C5611" t="s">
        <v>2280</v>
      </c>
      <c r="D5611">
        <v>450</v>
      </c>
      <c r="E5611">
        <v>100</v>
      </c>
      <c r="F5611">
        <v>100</v>
      </c>
      <c r="G5611">
        <v>450</v>
      </c>
      <c r="H5611">
        <v>948</v>
      </c>
      <c r="I5611" s="14">
        <v>5.6111111111111107</v>
      </c>
      <c r="J5611" s="277">
        <v>2.8941717561256279E-3</v>
      </c>
      <c r="K5611" s="278">
        <v>0</v>
      </c>
      <c r="L5611" s="279">
        <v>0</v>
      </c>
      <c r="M5611" s="279">
        <v>0</v>
      </c>
      <c r="N5611" s="279">
        <v>0</v>
      </c>
      <c r="O5611" s="5">
        <f>Table13[[#This Row],[NSAF]]*Table13[[#This Row],[GPI-Anchor]]</f>
        <v>0</v>
      </c>
      <c r="P5611">
        <f>Table13[[#This Row],[NSAF]]*Table13[[#This Row],[Heparan Sulphate (O-Xyl)]]</f>
        <v>0</v>
      </c>
      <c r="Q5611">
        <f>Table13[[#This Row],[NSAF]]*Table13[[#This Row],[Chondroitin Sulphate (O-Xyl)]]</f>
        <v>0</v>
      </c>
      <c r="R5611">
        <f>Table13[[#This Row],[NSAF]]*Table13[[#This Row],[Keratan Sulphate (O-Xyl)]]</f>
        <v>0</v>
      </c>
    </row>
    <row r="5612" spans="1:18" x14ac:dyDescent="0.2">
      <c r="A5612" t="s">
        <v>2275</v>
      </c>
      <c r="B5612" t="s">
        <v>2273</v>
      </c>
      <c r="C5612" t="s">
        <v>2274</v>
      </c>
      <c r="D5612">
        <v>444</v>
      </c>
      <c r="E5612">
        <v>100</v>
      </c>
      <c r="F5612">
        <v>100</v>
      </c>
      <c r="G5612">
        <v>444</v>
      </c>
      <c r="H5612">
        <v>933</v>
      </c>
      <c r="I5612" s="14">
        <v>5.8873873873873874</v>
      </c>
      <c r="J5612" s="277">
        <v>3.036673121693494E-3</v>
      </c>
      <c r="K5612" s="278">
        <v>0</v>
      </c>
      <c r="L5612" s="279">
        <v>0</v>
      </c>
      <c r="M5612" s="279">
        <v>0</v>
      </c>
      <c r="N5612" s="279">
        <v>0</v>
      </c>
      <c r="O5612" s="5">
        <f>Table13[[#This Row],[NSAF]]*Table13[[#This Row],[GPI-Anchor]]</f>
        <v>0</v>
      </c>
      <c r="P5612">
        <f>Table13[[#This Row],[NSAF]]*Table13[[#This Row],[Heparan Sulphate (O-Xyl)]]</f>
        <v>0</v>
      </c>
      <c r="Q5612">
        <f>Table13[[#This Row],[NSAF]]*Table13[[#This Row],[Chondroitin Sulphate (O-Xyl)]]</f>
        <v>0</v>
      </c>
      <c r="R5612">
        <f>Table13[[#This Row],[NSAF]]*Table13[[#This Row],[Keratan Sulphate (O-Xyl)]]</f>
        <v>0</v>
      </c>
    </row>
    <row r="5613" spans="1:18" x14ac:dyDescent="0.2">
      <c r="A5613" t="s">
        <v>2227</v>
      </c>
      <c r="B5613" t="s">
        <v>2225</v>
      </c>
      <c r="C5613" t="s">
        <v>2226</v>
      </c>
      <c r="D5613">
        <v>445</v>
      </c>
      <c r="E5613">
        <v>99.55</v>
      </c>
      <c r="F5613">
        <v>99.55</v>
      </c>
      <c r="G5613">
        <v>445</v>
      </c>
      <c r="H5613">
        <v>927</v>
      </c>
      <c r="I5613" s="14">
        <v>7.5617977528089888</v>
      </c>
      <c r="J5613" s="277">
        <v>3.9003222442658648E-3</v>
      </c>
      <c r="K5613" s="278">
        <v>0</v>
      </c>
      <c r="L5613" s="279">
        <v>0</v>
      </c>
      <c r="M5613" s="279">
        <v>0</v>
      </c>
      <c r="N5613" s="279">
        <v>0</v>
      </c>
      <c r="O5613" s="5">
        <f>Table13[[#This Row],[NSAF]]*Table13[[#This Row],[GPI-Anchor]]</f>
        <v>0</v>
      </c>
      <c r="P5613">
        <f>Table13[[#This Row],[NSAF]]*Table13[[#This Row],[Heparan Sulphate (O-Xyl)]]</f>
        <v>0</v>
      </c>
      <c r="Q5613">
        <f>Table13[[#This Row],[NSAF]]*Table13[[#This Row],[Chondroitin Sulphate (O-Xyl)]]</f>
        <v>0</v>
      </c>
      <c r="R5613">
        <f>Table13[[#This Row],[NSAF]]*Table13[[#This Row],[Keratan Sulphate (O-Xyl)]]</f>
        <v>0</v>
      </c>
    </row>
    <row r="5614" spans="1:18" x14ac:dyDescent="0.2">
      <c r="A5614" t="s">
        <v>2144</v>
      </c>
      <c r="B5614" t="s">
        <v>2142</v>
      </c>
      <c r="C5614" t="s">
        <v>2143</v>
      </c>
      <c r="D5614">
        <v>444</v>
      </c>
      <c r="E5614">
        <v>99.1</v>
      </c>
      <c r="F5614">
        <v>99.55</v>
      </c>
      <c r="G5614">
        <v>444</v>
      </c>
      <c r="H5614">
        <v>924</v>
      </c>
      <c r="I5614" s="14">
        <v>10.882882882882884</v>
      </c>
      <c r="J5614" s="277">
        <v>5.6133146610646383E-3</v>
      </c>
      <c r="K5614" s="278">
        <v>0</v>
      </c>
      <c r="L5614" s="279">
        <v>0</v>
      </c>
      <c r="M5614" s="279">
        <v>0</v>
      </c>
      <c r="N5614" s="279">
        <v>0</v>
      </c>
      <c r="O5614" s="5">
        <f>Table13[[#This Row],[NSAF]]*Table13[[#This Row],[GPI-Anchor]]</f>
        <v>0</v>
      </c>
      <c r="P5614">
        <f>Table13[[#This Row],[NSAF]]*Table13[[#This Row],[Heparan Sulphate (O-Xyl)]]</f>
        <v>0</v>
      </c>
      <c r="Q5614">
        <f>Table13[[#This Row],[NSAF]]*Table13[[#This Row],[Chondroitin Sulphate (O-Xyl)]]</f>
        <v>0</v>
      </c>
      <c r="R5614">
        <f>Table13[[#This Row],[NSAF]]*Table13[[#This Row],[Keratan Sulphate (O-Xyl)]]</f>
        <v>0</v>
      </c>
    </row>
    <row r="5615" spans="1:18" x14ac:dyDescent="0.2">
      <c r="A5615" t="s">
        <v>2419</v>
      </c>
      <c r="B5615" t="s">
        <v>2417</v>
      </c>
      <c r="C5615" t="s">
        <v>2418</v>
      </c>
      <c r="D5615">
        <v>447</v>
      </c>
      <c r="E5615">
        <v>99.55</v>
      </c>
      <c r="F5615">
        <v>100</v>
      </c>
      <c r="G5615">
        <v>447</v>
      </c>
      <c r="H5615">
        <v>940</v>
      </c>
      <c r="I5615" s="14">
        <v>3.5570469798657718</v>
      </c>
      <c r="J5615" s="277">
        <v>1.83469988394169E-3</v>
      </c>
      <c r="K5615" s="278">
        <v>0</v>
      </c>
      <c r="L5615" s="279">
        <v>0</v>
      </c>
      <c r="M5615" s="279">
        <v>0</v>
      </c>
      <c r="N5615" s="279">
        <v>0</v>
      </c>
      <c r="O5615" s="5">
        <f>Table13[[#This Row],[NSAF]]*Table13[[#This Row],[GPI-Anchor]]</f>
        <v>0</v>
      </c>
      <c r="P5615">
        <f>Table13[[#This Row],[NSAF]]*Table13[[#This Row],[Heparan Sulphate (O-Xyl)]]</f>
        <v>0</v>
      </c>
      <c r="Q5615">
        <f>Table13[[#This Row],[NSAF]]*Table13[[#This Row],[Chondroitin Sulphate (O-Xyl)]]</f>
        <v>0</v>
      </c>
      <c r="R5615">
        <f>Table13[[#This Row],[NSAF]]*Table13[[#This Row],[Keratan Sulphate (O-Xyl)]]</f>
        <v>0</v>
      </c>
    </row>
    <row r="5616" spans="1:18" x14ac:dyDescent="0.2">
      <c r="A5616" t="s">
        <v>8681</v>
      </c>
      <c r="B5616" t="s">
        <v>8679</v>
      </c>
      <c r="C5616" t="s">
        <v>8680</v>
      </c>
      <c r="D5616">
        <v>451</v>
      </c>
      <c r="E5616">
        <v>100</v>
      </c>
      <c r="F5616">
        <v>100</v>
      </c>
      <c r="G5616">
        <v>451</v>
      </c>
      <c r="H5616">
        <v>943</v>
      </c>
      <c r="I5616" s="14">
        <v>0.31485587583148561</v>
      </c>
      <c r="J5616" s="277">
        <v>1.6240045243039902E-4</v>
      </c>
      <c r="K5616" s="278">
        <v>0</v>
      </c>
      <c r="L5616" s="279">
        <v>0</v>
      </c>
      <c r="M5616" s="279">
        <v>0</v>
      </c>
      <c r="N5616" s="279">
        <v>0</v>
      </c>
      <c r="O5616" s="5">
        <f>Table13[[#This Row],[NSAF]]*Table13[[#This Row],[GPI-Anchor]]</f>
        <v>0</v>
      </c>
      <c r="P5616">
        <f>Table13[[#This Row],[NSAF]]*Table13[[#This Row],[Heparan Sulphate (O-Xyl)]]</f>
        <v>0</v>
      </c>
      <c r="Q5616">
        <f>Table13[[#This Row],[NSAF]]*Table13[[#This Row],[Chondroitin Sulphate (O-Xyl)]]</f>
        <v>0</v>
      </c>
      <c r="R5616">
        <f>Table13[[#This Row],[NSAF]]*Table13[[#This Row],[Keratan Sulphate (O-Xyl)]]</f>
        <v>0</v>
      </c>
    </row>
    <row r="5617" spans="1:18" x14ac:dyDescent="0.2">
      <c r="A5617" t="s">
        <v>3837</v>
      </c>
      <c r="B5617" t="s">
        <v>3835</v>
      </c>
      <c r="C5617" t="s">
        <v>3836</v>
      </c>
      <c r="D5617">
        <v>108</v>
      </c>
      <c r="E5617">
        <v>97.78</v>
      </c>
      <c r="F5617">
        <v>100</v>
      </c>
      <c r="G5617">
        <v>90</v>
      </c>
      <c r="H5617">
        <v>169</v>
      </c>
      <c r="I5617" s="14">
        <v>1.1944444444444444</v>
      </c>
      <c r="J5617" s="277">
        <v>6.1608606689802971E-4</v>
      </c>
      <c r="K5617" s="278">
        <v>0</v>
      </c>
      <c r="L5617" s="279">
        <v>0</v>
      </c>
      <c r="M5617" s="279">
        <v>0</v>
      </c>
      <c r="N5617" s="279">
        <v>0</v>
      </c>
      <c r="O5617" s="5">
        <f>Table13[[#This Row],[NSAF]]*Table13[[#This Row],[GPI-Anchor]]</f>
        <v>0</v>
      </c>
      <c r="P5617">
        <f>Table13[[#This Row],[NSAF]]*Table13[[#This Row],[Heparan Sulphate (O-Xyl)]]</f>
        <v>0</v>
      </c>
      <c r="Q5617">
        <f>Table13[[#This Row],[NSAF]]*Table13[[#This Row],[Chondroitin Sulphate (O-Xyl)]]</f>
        <v>0</v>
      </c>
      <c r="R5617">
        <f>Table13[[#This Row],[NSAF]]*Table13[[#This Row],[Keratan Sulphate (O-Xyl)]]</f>
        <v>0</v>
      </c>
    </row>
    <row r="5618" spans="1:18" x14ac:dyDescent="0.2">
      <c r="A5618" t="s">
        <v>17841</v>
      </c>
      <c r="B5618" t="s">
        <v>17839</v>
      </c>
      <c r="C5618" t="s">
        <v>17840</v>
      </c>
      <c r="D5618">
        <v>341</v>
      </c>
      <c r="E5618">
        <v>89.96</v>
      </c>
      <c r="F5618">
        <v>94.56</v>
      </c>
      <c r="G5618">
        <v>239</v>
      </c>
      <c r="H5618">
        <v>451</v>
      </c>
      <c r="I5618" s="14">
        <v>9.0909090909090912E-2</v>
      </c>
      <c r="J5618" s="277">
        <v>4.6890271476382817E-5</v>
      </c>
      <c r="K5618" s="278">
        <v>0</v>
      </c>
      <c r="L5618" s="279">
        <v>0</v>
      </c>
      <c r="M5618" s="279">
        <v>0</v>
      </c>
      <c r="N5618" s="279">
        <v>0</v>
      </c>
      <c r="O5618" s="5">
        <f>Table13[[#This Row],[NSAF]]*Table13[[#This Row],[GPI-Anchor]]</f>
        <v>0</v>
      </c>
      <c r="P5618">
        <f>Table13[[#This Row],[NSAF]]*Table13[[#This Row],[Heparan Sulphate (O-Xyl)]]</f>
        <v>0</v>
      </c>
      <c r="Q5618">
        <f>Table13[[#This Row],[NSAF]]*Table13[[#This Row],[Chondroitin Sulphate (O-Xyl)]]</f>
        <v>0</v>
      </c>
      <c r="R5618">
        <f>Table13[[#This Row],[NSAF]]*Table13[[#This Row],[Keratan Sulphate (O-Xyl)]]</f>
        <v>0</v>
      </c>
    </row>
    <row r="5619" spans="1:18" x14ac:dyDescent="0.2">
      <c r="A5619" t="s">
        <v>15434</v>
      </c>
      <c r="B5619" t="s">
        <v>15432</v>
      </c>
      <c r="C5619" t="s">
        <v>15433</v>
      </c>
      <c r="D5619">
        <v>1196</v>
      </c>
      <c r="E5619">
        <v>92.59</v>
      </c>
      <c r="F5619">
        <v>95.73</v>
      </c>
      <c r="G5619">
        <v>1147</v>
      </c>
      <c r="H5619">
        <v>2193</v>
      </c>
      <c r="I5619" s="14">
        <v>0.12207357859531773</v>
      </c>
      <c r="J5619" s="277">
        <v>6.2964695644708032E-5</v>
      </c>
      <c r="K5619" s="278">
        <v>0</v>
      </c>
      <c r="L5619" s="279">
        <v>0</v>
      </c>
      <c r="M5619" s="279">
        <v>0</v>
      </c>
      <c r="N5619" s="279">
        <v>0</v>
      </c>
      <c r="O5619" s="5">
        <f>Table13[[#This Row],[NSAF]]*Table13[[#This Row],[GPI-Anchor]]</f>
        <v>0</v>
      </c>
      <c r="P5619">
        <f>Table13[[#This Row],[NSAF]]*Table13[[#This Row],[Heparan Sulphate (O-Xyl)]]</f>
        <v>0</v>
      </c>
      <c r="Q5619">
        <f>Table13[[#This Row],[NSAF]]*Table13[[#This Row],[Chondroitin Sulphate (O-Xyl)]]</f>
        <v>0</v>
      </c>
      <c r="R5619">
        <f>Table13[[#This Row],[NSAF]]*Table13[[#This Row],[Keratan Sulphate (O-Xyl)]]</f>
        <v>0</v>
      </c>
    </row>
    <row r="5620" spans="1:18" x14ac:dyDescent="0.2">
      <c r="A5620" t="s">
        <v>16996</v>
      </c>
      <c r="B5620" t="s">
        <v>16994</v>
      </c>
      <c r="C5620" t="s">
        <v>16995</v>
      </c>
      <c r="D5620">
        <v>524</v>
      </c>
      <c r="E5620">
        <v>88.74</v>
      </c>
      <c r="F5620">
        <v>93.89</v>
      </c>
      <c r="G5620">
        <v>524</v>
      </c>
      <c r="H5620">
        <v>963</v>
      </c>
      <c r="I5620" s="14">
        <v>9.9236641221374045E-2</v>
      </c>
      <c r="J5620" s="277">
        <v>5.1185563520020935E-5</v>
      </c>
      <c r="K5620" s="278">
        <v>0</v>
      </c>
      <c r="L5620" s="279">
        <v>0</v>
      </c>
      <c r="M5620" s="279">
        <v>0</v>
      </c>
      <c r="N5620" s="279">
        <v>0</v>
      </c>
      <c r="O5620" s="5">
        <f>Table13[[#This Row],[NSAF]]*Table13[[#This Row],[GPI-Anchor]]</f>
        <v>0</v>
      </c>
      <c r="P5620">
        <f>Table13[[#This Row],[NSAF]]*Table13[[#This Row],[Heparan Sulphate (O-Xyl)]]</f>
        <v>0</v>
      </c>
      <c r="Q5620">
        <f>Table13[[#This Row],[NSAF]]*Table13[[#This Row],[Chondroitin Sulphate (O-Xyl)]]</f>
        <v>0</v>
      </c>
      <c r="R5620">
        <f>Table13[[#This Row],[NSAF]]*Table13[[#This Row],[Keratan Sulphate (O-Xyl)]]</f>
        <v>0</v>
      </c>
    </row>
    <row r="5621" spans="1:18" x14ac:dyDescent="0.2">
      <c r="A5621" t="s">
        <v>4381</v>
      </c>
      <c r="B5621" t="s">
        <v>4379</v>
      </c>
      <c r="C5621" t="s">
        <v>4380</v>
      </c>
      <c r="D5621">
        <v>639</v>
      </c>
      <c r="E5621">
        <v>91.25</v>
      </c>
      <c r="F5621">
        <v>95.31</v>
      </c>
      <c r="G5621">
        <v>640</v>
      </c>
      <c r="H5621">
        <v>1202</v>
      </c>
      <c r="I5621" s="14">
        <v>0.94679186228482004</v>
      </c>
      <c r="J5621" s="277">
        <v>4.8834860199581788E-4</v>
      </c>
      <c r="K5621" s="278">
        <v>0</v>
      </c>
      <c r="L5621" s="279">
        <v>0</v>
      </c>
      <c r="M5621" s="279">
        <v>0</v>
      </c>
      <c r="N5621" s="279">
        <v>0</v>
      </c>
      <c r="O5621" s="5">
        <f>Table13[[#This Row],[NSAF]]*Table13[[#This Row],[GPI-Anchor]]</f>
        <v>0</v>
      </c>
      <c r="P5621">
        <f>Table13[[#This Row],[NSAF]]*Table13[[#This Row],[Heparan Sulphate (O-Xyl)]]</f>
        <v>0</v>
      </c>
      <c r="Q5621">
        <f>Table13[[#This Row],[NSAF]]*Table13[[#This Row],[Chondroitin Sulphate (O-Xyl)]]</f>
        <v>0</v>
      </c>
      <c r="R5621">
        <f>Table13[[#This Row],[NSAF]]*Table13[[#This Row],[Keratan Sulphate (O-Xyl)]]</f>
        <v>0</v>
      </c>
    </row>
    <row r="5622" spans="1:18" x14ac:dyDescent="0.2">
      <c r="A5622" t="s">
        <v>1453</v>
      </c>
      <c r="B5622" t="s">
        <v>1451</v>
      </c>
      <c r="C5622" t="s">
        <v>1452</v>
      </c>
      <c r="D5622">
        <v>466</v>
      </c>
      <c r="E5622">
        <v>94.84</v>
      </c>
      <c r="F5622">
        <v>96.99</v>
      </c>
      <c r="G5622">
        <v>465</v>
      </c>
      <c r="H5622">
        <v>896</v>
      </c>
      <c r="I5622" s="14">
        <v>0.10300429184549356</v>
      </c>
      <c r="J5622" s="277">
        <v>5.3128891286545331E-5</v>
      </c>
      <c r="K5622" s="278">
        <v>0</v>
      </c>
      <c r="L5622" s="279">
        <v>0</v>
      </c>
      <c r="M5622" s="279">
        <v>0</v>
      </c>
      <c r="N5622" s="279">
        <v>0</v>
      </c>
      <c r="O5622" s="5">
        <f>Table13[[#This Row],[NSAF]]*Table13[[#This Row],[GPI-Anchor]]</f>
        <v>0</v>
      </c>
      <c r="P5622">
        <f>Table13[[#This Row],[NSAF]]*Table13[[#This Row],[Heparan Sulphate (O-Xyl)]]</f>
        <v>0</v>
      </c>
      <c r="Q5622">
        <f>Table13[[#This Row],[NSAF]]*Table13[[#This Row],[Chondroitin Sulphate (O-Xyl)]]</f>
        <v>0</v>
      </c>
      <c r="R5622">
        <f>Table13[[#This Row],[NSAF]]*Table13[[#This Row],[Keratan Sulphate (O-Xyl)]]</f>
        <v>0</v>
      </c>
    </row>
    <row r="5623" spans="1:18" x14ac:dyDescent="0.2">
      <c r="A5623" t="s">
        <v>28301</v>
      </c>
      <c r="B5623" t="s">
        <v>28299</v>
      </c>
      <c r="C5623" t="s">
        <v>28300</v>
      </c>
      <c r="D5623">
        <v>651</v>
      </c>
      <c r="E5623">
        <v>89.11</v>
      </c>
      <c r="F5623">
        <v>94.02</v>
      </c>
      <c r="G5623">
        <v>652</v>
      </c>
      <c r="H5623">
        <v>1143</v>
      </c>
      <c r="I5623" s="14">
        <v>2.1505376344086023E-2</v>
      </c>
      <c r="J5623" s="277">
        <v>1.109232228473572E-5</v>
      </c>
      <c r="K5623" s="278">
        <v>0</v>
      </c>
      <c r="L5623" s="279">
        <v>0</v>
      </c>
      <c r="M5623" s="279">
        <v>0</v>
      </c>
      <c r="N5623" s="279">
        <v>0</v>
      </c>
      <c r="O5623" s="5">
        <f>Table13[[#This Row],[NSAF]]*Table13[[#This Row],[GPI-Anchor]]</f>
        <v>0</v>
      </c>
      <c r="P5623">
        <f>Table13[[#This Row],[NSAF]]*Table13[[#This Row],[Heparan Sulphate (O-Xyl)]]</f>
        <v>0</v>
      </c>
      <c r="Q5623">
        <f>Table13[[#This Row],[NSAF]]*Table13[[#This Row],[Chondroitin Sulphate (O-Xyl)]]</f>
        <v>0</v>
      </c>
      <c r="R5623">
        <f>Table13[[#This Row],[NSAF]]*Table13[[#This Row],[Keratan Sulphate (O-Xyl)]]</f>
        <v>0</v>
      </c>
    </row>
    <row r="5624" spans="1:18" x14ac:dyDescent="0.2">
      <c r="A5624" t="s">
        <v>32361</v>
      </c>
      <c r="B5624" t="s">
        <v>32359</v>
      </c>
      <c r="C5624" t="s">
        <v>32360</v>
      </c>
      <c r="D5624">
        <v>1086</v>
      </c>
      <c r="E5624">
        <v>94.66</v>
      </c>
      <c r="F5624">
        <v>97.7</v>
      </c>
      <c r="G5624">
        <v>1086</v>
      </c>
      <c r="H5624">
        <v>2136</v>
      </c>
      <c r="I5624" s="14">
        <v>9.2081031307550652E-3</v>
      </c>
      <c r="J5624" s="277">
        <v>4.7494750114199904E-6</v>
      </c>
      <c r="K5624" s="278">
        <v>0</v>
      </c>
      <c r="L5624" s="279">
        <v>0</v>
      </c>
      <c r="M5624" s="279">
        <v>0</v>
      </c>
      <c r="N5624" s="279">
        <v>0</v>
      </c>
      <c r="O5624" s="5">
        <f>Table13[[#This Row],[NSAF]]*Table13[[#This Row],[GPI-Anchor]]</f>
        <v>0</v>
      </c>
      <c r="P5624">
        <f>Table13[[#This Row],[NSAF]]*Table13[[#This Row],[Heparan Sulphate (O-Xyl)]]</f>
        <v>0</v>
      </c>
      <c r="Q5624">
        <f>Table13[[#This Row],[NSAF]]*Table13[[#This Row],[Chondroitin Sulphate (O-Xyl)]]</f>
        <v>0</v>
      </c>
      <c r="R5624">
        <f>Table13[[#This Row],[NSAF]]*Table13[[#This Row],[Keratan Sulphate (O-Xyl)]]</f>
        <v>0</v>
      </c>
    </row>
    <row r="5625" spans="1:18" x14ac:dyDescent="0.2">
      <c r="A5625" t="s">
        <v>18858</v>
      </c>
      <c r="B5625" t="s">
        <v>18856</v>
      </c>
      <c r="C5625" t="s">
        <v>18857</v>
      </c>
      <c r="D5625">
        <v>837</v>
      </c>
      <c r="E5625">
        <v>98.45</v>
      </c>
      <c r="F5625">
        <v>99.04</v>
      </c>
      <c r="G5625">
        <v>837</v>
      </c>
      <c r="H5625">
        <v>1672</v>
      </c>
      <c r="I5625" s="14">
        <v>7.8853046594982074E-2</v>
      </c>
      <c r="J5625" s="277">
        <v>4.0671848377364302E-5</v>
      </c>
      <c r="K5625" s="278">
        <v>0</v>
      </c>
      <c r="L5625" s="279">
        <v>0</v>
      </c>
      <c r="M5625" s="279">
        <v>0</v>
      </c>
      <c r="N5625" s="279">
        <v>0</v>
      </c>
      <c r="O5625" s="5">
        <f>Table13[[#This Row],[NSAF]]*Table13[[#This Row],[GPI-Anchor]]</f>
        <v>0</v>
      </c>
      <c r="P5625">
        <f>Table13[[#This Row],[NSAF]]*Table13[[#This Row],[Heparan Sulphate (O-Xyl)]]</f>
        <v>0</v>
      </c>
      <c r="Q5625">
        <f>Table13[[#This Row],[NSAF]]*Table13[[#This Row],[Chondroitin Sulphate (O-Xyl)]]</f>
        <v>0</v>
      </c>
      <c r="R5625">
        <f>Table13[[#This Row],[NSAF]]*Table13[[#This Row],[Keratan Sulphate (O-Xyl)]]</f>
        <v>0</v>
      </c>
    </row>
    <row r="5626" spans="1:18" x14ac:dyDescent="0.2">
      <c r="A5626" t="s">
        <v>30006</v>
      </c>
      <c r="B5626" t="s">
        <v>30004</v>
      </c>
      <c r="C5626" t="s">
        <v>30005</v>
      </c>
      <c r="D5626">
        <v>691</v>
      </c>
      <c r="E5626">
        <v>76.44</v>
      </c>
      <c r="F5626">
        <v>82.47</v>
      </c>
      <c r="G5626">
        <v>696</v>
      </c>
      <c r="H5626">
        <v>984</v>
      </c>
      <c r="I5626" s="14">
        <v>1.5918958031837915E-2</v>
      </c>
      <c r="J5626" s="277">
        <v>8.210886901074269E-6</v>
      </c>
      <c r="K5626" s="278">
        <v>0</v>
      </c>
      <c r="L5626" s="279">
        <v>0</v>
      </c>
      <c r="M5626" s="279">
        <v>0</v>
      </c>
      <c r="N5626" s="279">
        <v>0</v>
      </c>
      <c r="O5626" s="5">
        <f>Table13[[#This Row],[NSAF]]*Table13[[#This Row],[GPI-Anchor]]</f>
        <v>0</v>
      </c>
      <c r="P5626">
        <f>Table13[[#This Row],[NSAF]]*Table13[[#This Row],[Heparan Sulphate (O-Xyl)]]</f>
        <v>0</v>
      </c>
      <c r="Q5626">
        <f>Table13[[#This Row],[NSAF]]*Table13[[#This Row],[Chondroitin Sulphate (O-Xyl)]]</f>
        <v>0</v>
      </c>
      <c r="R5626">
        <f>Table13[[#This Row],[NSAF]]*Table13[[#This Row],[Keratan Sulphate (O-Xyl)]]</f>
        <v>0</v>
      </c>
    </row>
    <row r="5627" spans="1:18" x14ac:dyDescent="0.2">
      <c r="A5627" t="s">
        <v>437</v>
      </c>
      <c r="B5627" t="s">
        <v>435</v>
      </c>
      <c r="C5627" t="s">
        <v>436</v>
      </c>
      <c r="D5627">
        <v>309</v>
      </c>
      <c r="E5627">
        <v>55.74</v>
      </c>
      <c r="F5627">
        <v>64.92</v>
      </c>
      <c r="G5627">
        <v>305</v>
      </c>
      <c r="H5627">
        <v>273</v>
      </c>
      <c r="I5627" s="14">
        <v>0.26860841423948217</v>
      </c>
      <c r="J5627" s="277">
        <v>1.385463361098301E-4</v>
      </c>
      <c r="K5627" s="278">
        <v>0</v>
      </c>
      <c r="L5627" s="279">
        <v>0</v>
      </c>
      <c r="M5627" s="279">
        <v>0</v>
      </c>
      <c r="N5627" s="279">
        <v>0</v>
      </c>
      <c r="O5627" s="5">
        <f>Table13[[#This Row],[NSAF]]*Table13[[#This Row],[GPI-Anchor]]</f>
        <v>0</v>
      </c>
      <c r="P5627">
        <f>Table13[[#This Row],[NSAF]]*Table13[[#This Row],[Heparan Sulphate (O-Xyl)]]</f>
        <v>0</v>
      </c>
      <c r="Q5627">
        <f>Table13[[#This Row],[NSAF]]*Table13[[#This Row],[Chondroitin Sulphate (O-Xyl)]]</f>
        <v>0</v>
      </c>
      <c r="R5627">
        <f>Table13[[#This Row],[NSAF]]*Table13[[#This Row],[Keratan Sulphate (O-Xyl)]]</f>
        <v>0</v>
      </c>
    </row>
    <row r="5628" spans="1:18" x14ac:dyDescent="0.2">
      <c r="A5628" t="s">
        <v>1114</v>
      </c>
      <c r="B5628" t="s">
        <v>1112</v>
      </c>
      <c r="C5628" t="s">
        <v>1113</v>
      </c>
      <c r="D5628">
        <v>655</v>
      </c>
      <c r="E5628">
        <v>94.81</v>
      </c>
      <c r="F5628">
        <v>96.34</v>
      </c>
      <c r="G5628">
        <v>655</v>
      </c>
      <c r="H5628">
        <v>1169</v>
      </c>
      <c r="I5628" s="14">
        <v>1.8320610687022901E-2</v>
      </c>
      <c r="J5628" s="277">
        <v>9.4496424960038643E-6</v>
      </c>
      <c r="K5628" s="278">
        <v>0</v>
      </c>
      <c r="L5628" s="279">
        <v>0</v>
      </c>
      <c r="M5628" s="279">
        <v>0</v>
      </c>
      <c r="N5628" s="279">
        <v>0</v>
      </c>
      <c r="O5628" s="5">
        <f>Table13[[#This Row],[NSAF]]*Table13[[#This Row],[GPI-Anchor]]</f>
        <v>0</v>
      </c>
      <c r="P5628">
        <f>Table13[[#This Row],[NSAF]]*Table13[[#This Row],[Heparan Sulphate (O-Xyl)]]</f>
        <v>0</v>
      </c>
      <c r="Q5628">
        <f>Table13[[#This Row],[NSAF]]*Table13[[#This Row],[Chondroitin Sulphate (O-Xyl)]]</f>
        <v>0</v>
      </c>
      <c r="R5628">
        <f>Table13[[#This Row],[NSAF]]*Table13[[#This Row],[Keratan Sulphate (O-Xyl)]]</f>
        <v>0</v>
      </c>
    </row>
    <row r="5629" spans="1:18" x14ac:dyDescent="0.2">
      <c r="A5629" t="s">
        <v>13026</v>
      </c>
      <c r="B5629" t="s">
        <v>13024</v>
      </c>
      <c r="C5629" t="s">
        <v>13025</v>
      </c>
      <c r="D5629">
        <v>310</v>
      </c>
      <c r="E5629">
        <v>90.97</v>
      </c>
      <c r="F5629">
        <v>94.19</v>
      </c>
      <c r="G5629">
        <v>310</v>
      </c>
      <c r="H5629">
        <v>543</v>
      </c>
      <c r="I5629" s="14">
        <v>0.16774193548387098</v>
      </c>
      <c r="J5629" s="277">
        <v>8.6520113820938614E-5</v>
      </c>
      <c r="K5629" s="278">
        <v>0</v>
      </c>
      <c r="L5629" s="279">
        <v>0</v>
      </c>
      <c r="M5629" s="279">
        <v>0</v>
      </c>
      <c r="N5629" s="279">
        <v>0</v>
      </c>
      <c r="O5629" s="5">
        <f>Table13[[#This Row],[NSAF]]*Table13[[#This Row],[GPI-Anchor]]</f>
        <v>0</v>
      </c>
      <c r="P5629">
        <f>Table13[[#This Row],[NSAF]]*Table13[[#This Row],[Heparan Sulphate (O-Xyl)]]</f>
        <v>0</v>
      </c>
      <c r="Q5629">
        <f>Table13[[#This Row],[NSAF]]*Table13[[#This Row],[Chondroitin Sulphate (O-Xyl)]]</f>
        <v>0</v>
      </c>
      <c r="R5629">
        <f>Table13[[#This Row],[NSAF]]*Table13[[#This Row],[Keratan Sulphate (O-Xyl)]]</f>
        <v>0</v>
      </c>
    </row>
    <row r="5630" spans="1:18" x14ac:dyDescent="0.2">
      <c r="A5630" t="s">
        <v>3777</v>
      </c>
      <c r="B5630" t="s">
        <v>3775</v>
      </c>
      <c r="C5630" t="s">
        <v>3776</v>
      </c>
      <c r="D5630">
        <v>220</v>
      </c>
      <c r="E5630">
        <v>94.55</v>
      </c>
      <c r="F5630">
        <v>95</v>
      </c>
      <c r="G5630">
        <v>220</v>
      </c>
      <c r="H5630">
        <v>386</v>
      </c>
      <c r="I5630" s="14">
        <v>1.2363636363636363</v>
      </c>
      <c r="J5630" s="277">
        <v>6.3770769207880621E-4</v>
      </c>
      <c r="K5630" s="278">
        <v>0</v>
      </c>
      <c r="L5630" s="279">
        <v>0</v>
      </c>
      <c r="M5630" s="279">
        <v>0</v>
      </c>
      <c r="N5630" s="279">
        <v>0</v>
      </c>
      <c r="O5630" s="5">
        <f>Table13[[#This Row],[NSAF]]*Table13[[#This Row],[GPI-Anchor]]</f>
        <v>0</v>
      </c>
      <c r="P5630">
        <f>Table13[[#This Row],[NSAF]]*Table13[[#This Row],[Heparan Sulphate (O-Xyl)]]</f>
        <v>0</v>
      </c>
      <c r="Q5630">
        <f>Table13[[#This Row],[NSAF]]*Table13[[#This Row],[Chondroitin Sulphate (O-Xyl)]]</f>
        <v>0</v>
      </c>
      <c r="R5630">
        <f>Table13[[#This Row],[NSAF]]*Table13[[#This Row],[Keratan Sulphate (O-Xyl)]]</f>
        <v>0</v>
      </c>
    </row>
    <row r="5631" spans="1:18" x14ac:dyDescent="0.2">
      <c r="A5631" t="s">
        <v>26104</v>
      </c>
      <c r="B5631" t="s">
        <v>26102</v>
      </c>
      <c r="C5631" t="s">
        <v>26103</v>
      </c>
      <c r="D5631">
        <v>266</v>
      </c>
      <c r="E5631">
        <v>95.73</v>
      </c>
      <c r="F5631">
        <v>97.56</v>
      </c>
      <c r="G5631">
        <v>164</v>
      </c>
      <c r="H5631">
        <v>332</v>
      </c>
      <c r="I5631" s="14">
        <v>3.007518796992481E-2</v>
      </c>
      <c r="J5631" s="277">
        <v>1.5512571014743186E-5</v>
      </c>
      <c r="K5631" s="278">
        <v>0</v>
      </c>
      <c r="L5631" s="279">
        <v>0</v>
      </c>
      <c r="M5631" s="279">
        <v>0</v>
      </c>
      <c r="N5631" s="279">
        <v>0</v>
      </c>
      <c r="O5631" s="5">
        <f>Table13[[#This Row],[NSAF]]*Table13[[#This Row],[GPI-Anchor]]</f>
        <v>0</v>
      </c>
      <c r="P5631">
        <f>Table13[[#This Row],[NSAF]]*Table13[[#This Row],[Heparan Sulphate (O-Xyl)]]</f>
        <v>0</v>
      </c>
      <c r="Q5631">
        <f>Table13[[#This Row],[NSAF]]*Table13[[#This Row],[Chondroitin Sulphate (O-Xyl)]]</f>
        <v>0</v>
      </c>
      <c r="R5631">
        <f>Table13[[#This Row],[NSAF]]*Table13[[#This Row],[Keratan Sulphate (O-Xyl)]]</f>
        <v>0</v>
      </c>
    </row>
    <row r="5632" spans="1:18" x14ac:dyDescent="0.2">
      <c r="A5632" t="s">
        <v>21571</v>
      </c>
      <c r="B5632" t="s">
        <v>21569</v>
      </c>
      <c r="C5632" t="s">
        <v>21570</v>
      </c>
      <c r="D5632">
        <v>1957</v>
      </c>
      <c r="E5632">
        <v>87.39</v>
      </c>
      <c r="F5632">
        <v>91.42</v>
      </c>
      <c r="G5632">
        <v>1982</v>
      </c>
      <c r="H5632">
        <v>3281</v>
      </c>
      <c r="I5632" s="14">
        <v>5.5186509964230968E-2</v>
      </c>
      <c r="J5632" s="277">
        <v>2.8464814774625847E-5</v>
      </c>
      <c r="K5632" s="278">
        <v>0</v>
      </c>
      <c r="L5632" s="279">
        <v>0</v>
      </c>
      <c r="M5632" s="279">
        <v>0</v>
      </c>
      <c r="N5632" s="279">
        <v>0</v>
      </c>
      <c r="O5632" s="5">
        <f>Table13[[#This Row],[NSAF]]*Table13[[#This Row],[GPI-Anchor]]</f>
        <v>0</v>
      </c>
      <c r="P5632">
        <f>Table13[[#This Row],[NSAF]]*Table13[[#This Row],[Heparan Sulphate (O-Xyl)]]</f>
        <v>0</v>
      </c>
      <c r="Q5632">
        <f>Table13[[#This Row],[NSAF]]*Table13[[#This Row],[Chondroitin Sulphate (O-Xyl)]]</f>
        <v>0</v>
      </c>
      <c r="R5632">
        <f>Table13[[#This Row],[NSAF]]*Table13[[#This Row],[Keratan Sulphate (O-Xyl)]]</f>
        <v>0</v>
      </c>
    </row>
    <row r="5633" spans="1:18" x14ac:dyDescent="0.2">
      <c r="A5633" t="s">
        <v>16253</v>
      </c>
      <c r="B5633" t="s">
        <v>16251</v>
      </c>
      <c r="C5633" t="s">
        <v>16252</v>
      </c>
      <c r="D5633">
        <v>391</v>
      </c>
      <c r="E5633">
        <v>98.94</v>
      </c>
      <c r="F5633">
        <v>99.2</v>
      </c>
      <c r="G5633">
        <v>377</v>
      </c>
      <c r="H5633">
        <v>773</v>
      </c>
      <c r="I5633" s="14">
        <v>0.10997442455242967</v>
      </c>
      <c r="J5633" s="277">
        <v>5.6724036849946476E-5</v>
      </c>
      <c r="K5633" s="278">
        <v>0</v>
      </c>
      <c r="L5633" s="279">
        <v>0</v>
      </c>
      <c r="M5633" s="279">
        <v>0</v>
      </c>
      <c r="N5633" s="279">
        <v>0</v>
      </c>
      <c r="O5633" s="5">
        <f>Table13[[#This Row],[NSAF]]*Table13[[#This Row],[GPI-Anchor]]</f>
        <v>0</v>
      </c>
      <c r="P5633">
        <f>Table13[[#This Row],[NSAF]]*Table13[[#This Row],[Heparan Sulphate (O-Xyl)]]</f>
        <v>0</v>
      </c>
      <c r="Q5633">
        <f>Table13[[#This Row],[NSAF]]*Table13[[#This Row],[Chondroitin Sulphate (O-Xyl)]]</f>
        <v>0</v>
      </c>
      <c r="R5633">
        <f>Table13[[#This Row],[NSAF]]*Table13[[#This Row],[Keratan Sulphate (O-Xyl)]]</f>
        <v>0</v>
      </c>
    </row>
    <row r="5634" spans="1:18" x14ac:dyDescent="0.2">
      <c r="A5634" t="s">
        <v>7347</v>
      </c>
      <c r="B5634" t="s">
        <v>7345</v>
      </c>
      <c r="C5634" t="s">
        <v>7346</v>
      </c>
      <c r="D5634">
        <v>350</v>
      </c>
      <c r="E5634">
        <v>96.29</v>
      </c>
      <c r="F5634">
        <v>98</v>
      </c>
      <c r="G5634">
        <v>350</v>
      </c>
      <c r="H5634">
        <v>706</v>
      </c>
      <c r="I5634" s="14">
        <v>0.42857142857142855</v>
      </c>
      <c r="J5634" s="277">
        <v>2.2105413696009039E-4</v>
      </c>
      <c r="K5634" s="278">
        <v>0</v>
      </c>
      <c r="L5634" s="279">
        <v>0</v>
      </c>
      <c r="M5634" s="279">
        <v>0</v>
      </c>
      <c r="N5634" s="279">
        <v>0</v>
      </c>
      <c r="O5634" s="5">
        <f>Table13[[#This Row],[NSAF]]*Table13[[#This Row],[GPI-Anchor]]</f>
        <v>0</v>
      </c>
      <c r="P5634">
        <f>Table13[[#This Row],[NSAF]]*Table13[[#This Row],[Heparan Sulphate (O-Xyl)]]</f>
        <v>0</v>
      </c>
      <c r="Q5634">
        <f>Table13[[#This Row],[NSAF]]*Table13[[#This Row],[Chondroitin Sulphate (O-Xyl)]]</f>
        <v>0</v>
      </c>
      <c r="R5634">
        <f>Table13[[#This Row],[NSAF]]*Table13[[#This Row],[Keratan Sulphate (O-Xyl)]]</f>
        <v>0</v>
      </c>
    </row>
    <row r="5635" spans="1:18" x14ac:dyDescent="0.2">
      <c r="A5635" t="s">
        <v>20583</v>
      </c>
      <c r="B5635" t="s">
        <v>20581</v>
      </c>
      <c r="C5635" t="s">
        <v>20582</v>
      </c>
      <c r="D5635">
        <v>685</v>
      </c>
      <c r="E5635">
        <v>94.45</v>
      </c>
      <c r="F5635">
        <v>96.35</v>
      </c>
      <c r="G5635">
        <v>685</v>
      </c>
      <c r="H5635">
        <v>1329</v>
      </c>
      <c r="I5635" s="14">
        <v>6.2773722627737227E-2</v>
      </c>
      <c r="J5635" s="277">
        <v>3.2378245851575284E-5</v>
      </c>
      <c r="K5635" s="278">
        <v>0</v>
      </c>
      <c r="L5635" s="279">
        <v>0</v>
      </c>
      <c r="M5635" s="279">
        <v>0</v>
      </c>
      <c r="N5635" s="279">
        <v>0</v>
      </c>
      <c r="O5635" s="5">
        <f>Table13[[#This Row],[NSAF]]*Table13[[#This Row],[GPI-Anchor]]</f>
        <v>0</v>
      </c>
      <c r="P5635">
        <f>Table13[[#This Row],[NSAF]]*Table13[[#This Row],[Heparan Sulphate (O-Xyl)]]</f>
        <v>0</v>
      </c>
      <c r="Q5635">
        <f>Table13[[#This Row],[NSAF]]*Table13[[#This Row],[Chondroitin Sulphate (O-Xyl)]]</f>
        <v>0</v>
      </c>
      <c r="R5635">
        <f>Table13[[#This Row],[NSAF]]*Table13[[#This Row],[Keratan Sulphate (O-Xyl)]]</f>
        <v>0</v>
      </c>
    </row>
    <row r="5636" spans="1:18" x14ac:dyDescent="0.2">
      <c r="A5636" t="s">
        <v>1152</v>
      </c>
      <c r="B5636" t="s">
        <v>1150</v>
      </c>
      <c r="C5636" t="s">
        <v>1151</v>
      </c>
      <c r="D5636">
        <v>224</v>
      </c>
      <c r="E5636">
        <v>97.47</v>
      </c>
      <c r="F5636">
        <v>98.48</v>
      </c>
      <c r="G5636">
        <v>198</v>
      </c>
      <c r="H5636">
        <v>402</v>
      </c>
      <c r="I5636" s="14">
        <v>0.22321428571428573</v>
      </c>
      <c r="J5636" s="277">
        <v>1.1513236300004709E-4</v>
      </c>
      <c r="K5636" s="278">
        <v>0</v>
      </c>
      <c r="L5636" s="279">
        <v>0</v>
      </c>
      <c r="M5636" s="279">
        <v>0</v>
      </c>
      <c r="N5636" s="279">
        <v>0</v>
      </c>
      <c r="O5636" s="5">
        <f>Table13[[#This Row],[NSAF]]*Table13[[#This Row],[GPI-Anchor]]</f>
        <v>0</v>
      </c>
      <c r="P5636">
        <f>Table13[[#This Row],[NSAF]]*Table13[[#This Row],[Heparan Sulphate (O-Xyl)]]</f>
        <v>0</v>
      </c>
      <c r="Q5636">
        <f>Table13[[#This Row],[NSAF]]*Table13[[#This Row],[Chondroitin Sulphate (O-Xyl)]]</f>
        <v>0</v>
      </c>
      <c r="R5636">
        <f>Table13[[#This Row],[NSAF]]*Table13[[#This Row],[Keratan Sulphate (O-Xyl)]]</f>
        <v>0</v>
      </c>
    </row>
    <row r="5637" spans="1:18" x14ac:dyDescent="0.2">
      <c r="A5637" t="s">
        <v>29216</v>
      </c>
      <c r="B5637" t="s">
        <v>29214</v>
      </c>
      <c r="C5637" t="s">
        <v>29215</v>
      </c>
      <c r="D5637">
        <v>817</v>
      </c>
      <c r="E5637">
        <v>92.06</v>
      </c>
      <c r="F5637">
        <v>95.36</v>
      </c>
      <c r="G5637">
        <v>819</v>
      </c>
      <c r="H5637">
        <v>1509</v>
      </c>
      <c r="I5637" s="14">
        <v>1.8359853121175031E-2</v>
      </c>
      <c r="J5637" s="277">
        <v>9.4698834683025266E-6</v>
      </c>
      <c r="K5637" s="278">
        <v>0</v>
      </c>
      <c r="L5637" s="279">
        <v>0</v>
      </c>
      <c r="M5637" s="279">
        <v>0</v>
      </c>
      <c r="N5637" s="279">
        <v>0</v>
      </c>
      <c r="O5637" s="5">
        <f>Table13[[#This Row],[NSAF]]*Table13[[#This Row],[GPI-Anchor]]</f>
        <v>0</v>
      </c>
      <c r="P5637">
        <f>Table13[[#This Row],[NSAF]]*Table13[[#This Row],[Heparan Sulphate (O-Xyl)]]</f>
        <v>0</v>
      </c>
      <c r="Q5637">
        <f>Table13[[#This Row],[NSAF]]*Table13[[#This Row],[Chondroitin Sulphate (O-Xyl)]]</f>
        <v>0</v>
      </c>
      <c r="R5637">
        <f>Table13[[#This Row],[NSAF]]*Table13[[#This Row],[Keratan Sulphate (O-Xyl)]]</f>
        <v>0</v>
      </c>
    </row>
    <row r="5638" spans="1:18" x14ac:dyDescent="0.2">
      <c r="A5638" t="s">
        <v>2053</v>
      </c>
      <c r="B5638" t="s">
        <v>2051</v>
      </c>
      <c r="C5638" t="s">
        <v>2052</v>
      </c>
      <c r="D5638">
        <v>331</v>
      </c>
      <c r="E5638">
        <v>75.23</v>
      </c>
      <c r="F5638">
        <v>84.59</v>
      </c>
      <c r="G5638">
        <v>331</v>
      </c>
      <c r="H5638">
        <v>524</v>
      </c>
      <c r="I5638" s="14">
        <v>1.2084592145015106E-2</v>
      </c>
      <c r="J5638" s="277">
        <v>6.2331478699723375E-6</v>
      </c>
      <c r="K5638" s="278">
        <v>0</v>
      </c>
      <c r="L5638" s="279">
        <v>0</v>
      </c>
      <c r="M5638" s="279">
        <v>0</v>
      </c>
      <c r="N5638" s="279">
        <v>0</v>
      </c>
      <c r="O5638" s="5">
        <f>Table13[[#This Row],[NSAF]]*Table13[[#This Row],[GPI-Anchor]]</f>
        <v>0</v>
      </c>
      <c r="P5638">
        <f>Table13[[#This Row],[NSAF]]*Table13[[#This Row],[Heparan Sulphate (O-Xyl)]]</f>
        <v>0</v>
      </c>
      <c r="Q5638">
        <f>Table13[[#This Row],[NSAF]]*Table13[[#This Row],[Chondroitin Sulphate (O-Xyl)]]</f>
        <v>0</v>
      </c>
      <c r="R5638">
        <f>Table13[[#This Row],[NSAF]]*Table13[[#This Row],[Keratan Sulphate (O-Xyl)]]</f>
        <v>0</v>
      </c>
    </row>
    <row r="5639" spans="1:18" x14ac:dyDescent="0.2">
      <c r="A5639" t="s">
        <v>22855</v>
      </c>
      <c r="B5639" t="s">
        <v>22853</v>
      </c>
      <c r="C5639" t="s">
        <v>22854</v>
      </c>
      <c r="D5639">
        <v>257</v>
      </c>
      <c r="E5639">
        <v>97.75</v>
      </c>
      <c r="F5639">
        <v>98.65</v>
      </c>
      <c r="G5639">
        <v>222</v>
      </c>
      <c r="H5639">
        <v>454</v>
      </c>
      <c r="I5639" s="14">
        <v>4.6692607003891051E-2</v>
      </c>
      <c r="J5639" s="277">
        <v>2.4083719201877553E-5</v>
      </c>
      <c r="K5639" s="278">
        <v>0</v>
      </c>
      <c r="L5639" s="279">
        <v>0</v>
      </c>
      <c r="M5639" s="279">
        <v>0</v>
      </c>
      <c r="N5639" s="279">
        <v>0</v>
      </c>
      <c r="O5639" s="5">
        <f>Table13[[#This Row],[NSAF]]*Table13[[#This Row],[GPI-Anchor]]</f>
        <v>0</v>
      </c>
      <c r="P5639">
        <f>Table13[[#This Row],[NSAF]]*Table13[[#This Row],[Heparan Sulphate (O-Xyl)]]</f>
        <v>0</v>
      </c>
      <c r="Q5639">
        <f>Table13[[#This Row],[NSAF]]*Table13[[#This Row],[Chondroitin Sulphate (O-Xyl)]]</f>
        <v>0</v>
      </c>
      <c r="R5639">
        <f>Table13[[#This Row],[NSAF]]*Table13[[#This Row],[Keratan Sulphate (O-Xyl)]]</f>
        <v>0</v>
      </c>
    </row>
    <row r="5640" spans="1:18" x14ac:dyDescent="0.2">
      <c r="A5640" t="s">
        <v>27874</v>
      </c>
      <c r="B5640" t="s">
        <v>27872</v>
      </c>
      <c r="C5640" t="s">
        <v>27873</v>
      </c>
      <c r="D5640">
        <v>993</v>
      </c>
      <c r="E5640">
        <v>89.29</v>
      </c>
      <c r="F5640">
        <v>94.09</v>
      </c>
      <c r="G5640">
        <v>999</v>
      </c>
      <c r="H5640">
        <v>1868</v>
      </c>
      <c r="I5640" s="14">
        <v>2.3162134944612285E-2</v>
      </c>
      <c r="J5640" s="277">
        <v>1.1946866750780314E-5</v>
      </c>
      <c r="K5640" s="278">
        <v>0</v>
      </c>
      <c r="L5640" s="279">
        <v>0</v>
      </c>
      <c r="M5640" s="279">
        <v>0</v>
      </c>
      <c r="N5640" s="279">
        <v>0</v>
      </c>
      <c r="O5640" s="5">
        <f>Table13[[#This Row],[NSAF]]*Table13[[#This Row],[GPI-Anchor]]</f>
        <v>0</v>
      </c>
      <c r="P5640">
        <f>Table13[[#This Row],[NSAF]]*Table13[[#This Row],[Heparan Sulphate (O-Xyl)]]</f>
        <v>0</v>
      </c>
      <c r="Q5640">
        <f>Table13[[#This Row],[NSAF]]*Table13[[#This Row],[Chondroitin Sulphate (O-Xyl)]]</f>
        <v>0</v>
      </c>
      <c r="R5640">
        <f>Table13[[#This Row],[NSAF]]*Table13[[#This Row],[Keratan Sulphate (O-Xyl)]]</f>
        <v>0</v>
      </c>
    </row>
    <row r="5641" spans="1:18" x14ac:dyDescent="0.2">
      <c r="A5641" t="s">
        <v>12077</v>
      </c>
      <c r="B5641" t="s">
        <v>12075</v>
      </c>
      <c r="C5641" t="s">
        <v>12076</v>
      </c>
      <c r="D5641">
        <v>1479</v>
      </c>
      <c r="E5641">
        <v>95.03</v>
      </c>
      <c r="F5641">
        <v>96.89</v>
      </c>
      <c r="G5641">
        <v>1448</v>
      </c>
      <c r="H5641">
        <v>2693</v>
      </c>
      <c r="I5641" s="14">
        <v>0.18931710615280595</v>
      </c>
      <c r="J5641" s="277">
        <v>9.7648435528910799E-5</v>
      </c>
      <c r="K5641" s="278">
        <v>0</v>
      </c>
      <c r="L5641" s="279">
        <v>0</v>
      </c>
      <c r="M5641" s="279">
        <v>0</v>
      </c>
      <c r="N5641" s="279">
        <v>0</v>
      </c>
      <c r="O5641" s="5">
        <f>Table13[[#This Row],[NSAF]]*Table13[[#This Row],[GPI-Anchor]]</f>
        <v>0</v>
      </c>
      <c r="P5641">
        <f>Table13[[#This Row],[NSAF]]*Table13[[#This Row],[Heparan Sulphate (O-Xyl)]]</f>
        <v>0</v>
      </c>
      <c r="Q5641">
        <f>Table13[[#This Row],[NSAF]]*Table13[[#This Row],[Chondroitin Sulphate (O-Xyl)]]</f>
        <v>0</v>
      </c>
      <c r="R5641">
        <f>Table13[[#This Row],[NSAF]]*Table13[[#This Row],[Keratan Sulphate (O-Xyl)]]</f>
        <v>0</v>
      </c>
    </row>
    <row r="5642" spans="1:18" x14ac:dyDescent="0.2">
      <c r="A5642" t="s">
        <v>17148</v>
      </c>
      <c r="B5642" t="s">
        <v>17146</v>
      </c>
      <c r="C5642" t="s">
        <v>17147</v>
      </c>
      <c r="D5642">
        <v>450</v>
      </c>
      <c r="E5642">
        <v>99.78</v>
      </c>
      <c r="F5642">
        <v>100</v>
      </c>
      <c r="G5642">
        <v>450</v>
      </c>
      <c r="H5642">
        <v>938</v>
      </c>
      <c r="I5642" s="14">
        <v>9.7777777777777783E-2</v>
      </c>
      <c r="J5642" s="277">
        <v>5.043309198793174E-5</v>
      </c>
      <c r="K5642" s="278">
        <v>0</v>
      </c>
      <c r="L5642" s="279">
        <v>0</v>
      </c>
      <c r="M5642" s="279">
        <v>0</v>
      </c>
      <c r="N5642" s="279">
        <v>0</v>
      </c>
      <c r="O5642" s="5">
        <f>Table13[[#This Row],[NSAF]]*Table13[[#This Row],[GPI-Anchor]]</f>
        <v>0</v>
      </c>
      <c r="P5642">
        <f>Table13[[#This Row],[NSAF]]*Table13[[#This Row],[Heparan Sulphate (O-Xyl)]]</f>
        <v>0</v>
      </c>
      <c r="Q5642">
        <f>Table13[[#This Row],[NSAF]]*Table13[[#This Row],[Chondroitin Sulphate (O-Xyl)]]</f>
        <v>0</v>
      </c>
      <c r="R5642">
        <f>Table13[[#This Row],[NSAF]]*Table13[[#This Row],[Keratan Sulphate (O-Xyl)]]</f>
        <v>0</v>
      </c>
    </row>
    <row r="5643" spans="1:18" x14ac:dyDescent="0.2">
      <c r="A5643" t="s">
        <v>27304</v>
      </c>
      <c r="B5643" t="s">
        <v>27302</v>
      </c>
      <c r="C5643" t="s">
        <v>27303</v>
      </c>
      <c r="D5643">
        <v>1153</v>
      </c>
      <c r="E5643">
        <v>97.14</v>
      </c>
      <c r="F5643">
        <v>98.79</v>
      </c>
      <c r="G5643">
        <v>1155</v>
      </c>
      <c r="H5643">
        <v>2312</v>
      </c>
      <c r="I5643" s="14">
        <v>2.5151777970511709E-2</v>
      </c>
      <c r="J5643" s="277">
        <v>1.2973110668660987E-5</v>
      </c>
      <c r="K5643" s="278">
        <v>0</v>
      </c>
      <c r="L5643" s="279">
        <v>0</v>
      </c>
      <c r="M5643" s="279">
        <v>0</v>
      </c>
      <c r="N5643" s="279">
        <v>0</v>
      </c>
      <c r="O5643" s="5">
        <f>Table13[[#This Row],[NSAF]]*Table13[[#This Row],[GPI-Anchor]]</f>
        <v>0</v>
      </c>
      <c r="P5643">
        <f>Table13[[#This Row],[NSAF]]*Table13[[#This Row],[Heparan Sulphate (O-Xyl)]]</f>
        <v>0</v>
      </c>
      <c r="Q5643">
        <f>Table13[[#This Row],[NSAF]]*Table13[[#This Row],[Chondroitin Sulphate (O-Xyl)]]</f>
        <v>0</v>
      </c>
      <c r="R5643">
        <f>Table13[[#This Row],[NSAF]]*Table13[[#This Row],[Keratan Sulphate (O-Xyl)]]</f>
        <v>0</v>
      </c>
    </row>
    <row r="5644" spans="1:18" x14ac:dyDescent="0.2">
      <c r="A5644" t="s">
        <v>16551</v>
      </c>
      <c r="B5644" t="s">
        <v>16549</v>
      </c>
      <c r="C5644" t="s">
        <v>16550</v>
      </c>
      <c r="D5644">
        <v>888</v>
      </c>
      <c r="E5644">
        <v>93.36</v>
      </c>
      <c r="F5644">
        <v>97.27</v>
      </c>
      <c r="G5644">
        <v>256</v>
      </c>
      <c r="H5644">
        <v>503</v>
      </c>
      <c r="I5644" s="14">
        <v>0.10472972972972973</v>
      </c>
      <c r="J5644" s="277">
        <v>5.4018860045427498E-5</v>
      </c>
      <c r="K5644" s="278">
        <v>0</v>
      </c>
      <c r="L5644" s="279">
        <v>0</v>
      </c>
      <c r="M5644" s="279">
        <v>0</v>
      </c>
      <c r="N5644" s="279">
        <v>0</v>
      </c>
      <c r="O5644" s="5">
        <f>Table13[[#This Row],[NSAF]]*Table13[[#This Row],[GPI-Anchor]]</f>
        <v>0</v>
      </c>
      <c r="P5644">
        <f>Table13[[#This Row],[NSAF]]*Table13[[#This Row],[Heparan Sulphate (O-Xyl)]]</f>
        <v>0</v>
      </c>
      <c r="Q5644">
        <f>Table13[[#This Row],[NSAF]]*Table13[[#This Row],[Chondroitin Sulphate (O-Xyl)]]</f>
        <v>0</v>
      </c>
      <c r="R5644">
        <f>Table13[[#This Row],[NSAF]]*Table13[[#This Row],[Keratan Sulphate (O-Xyl)]]</f>
        <v>0</v>
      </c>
    </row>
    <row r="5645" spans="1:18" x14ac:dyDescent="0.2">
      <c r="A5645" t="s">
        <v>20881</v>
      </c>
      <c r="B5645" t="s">
        <v>20879</v>
      </c>
      <c r="C5645" t="s">
        <v>20880</v>
      </c>
      <c r="D5645">
        <v>432</v>
      </c>
      <c r="E5645">
        <v>94.9</v>
      </c>
      <c r="F5645">
        <v>96.36</v>
      </c>
      <c r="G5645">
        <v>412</v>
      </c>
      <c r="H5645">
        <v>772</v>
      </c>
      <c r="I5645" s="14">
        <v>6.0185185185185182E-2</v>
      </c>
      <c r="J5645" s="277">
        <v>3.1043096394086771E-5</v>
      </c>
      <c r="K5645" s="278">
        <v>0</v>
      </c>
      <c r="L5645" s="279">
        <v>0</v>
      </c>
      <c r="M5645" s="279">
        <v>0</v>
      </c>
      <c r="N5645" s="279">
        <v>0</v>
      </c>
      <c r="O5645" s="5">
        <f>Table13[[#This Row],[NSAF]]*Table13[[#This Row],[GPI-Anchor]]</f>
        <v>0</v>
      </c>
      <c r="P5645">
        <f>Table13[[#This Row],[NSAF]]*Table13[[#This Row],[Heparan Sulphate (O-Xyl)]]</f>
        <v>0</v>
      </c>
      <c r="Q5645">
        <f>Table13[[#This Row],[NSAF]]*Table13[[#This Row],[Chondroitin Sulphate (O-Xyl)]]</f>
        <v>0</v>
      </c>
      <c r="R5645">
        <f>Table13[[#This Row],[NSAF]]*Table13[[#This Row],[Keratan Sulphate (O-Xyl)]]</f>
        <v>0</v>
      </c>
    </row>
    <row r="5646" spans="1:18" x14ac:dyDescent="0.2">
      <c r="A5646" t="s">
        <v>8825</v>
      </c>
      <c r="B5646" t="s">
        <v>8823</v>
      </c>
      <c r="C5646" t="s">
        <v>8824</v>
      </c>
      <c r="D5646">
        <v>597</v>
      </c>
      <c r="E5646">
        <v>98.66</v>
      </c>
      <c r="F5646">
        <v>98.99</v>
      </c>
      <c r="G5646">
        <v>596</v>
      </c>
      <c r="H5646">
        <v>1229</v>
      </c>
      <c r="I5646" s="14">
        <v>0.30653266331658291</v>
      </c>
      <c r="J5646" s="277">
        <v>1.5810739779222545E-4</v>
      </c>
      <c r="K5646" s="278">
        <v>0</v>
      </c>
      <c r="L5646" s="279">
        <v>0</v>
      </c>
      <c r="M5646" s="279">
        <v>0</v>
      </c>
      <c r="N5646" s="279">
        <v>0</v>
      </c>
      <c r="O5646" s="5">
        <f>Table13[[#This Row],[NSAF]]*Table13[[#This Row],[GPI-Anchor]]</f>
        <v>0</v>
      </c>
      <c r="P5646">
        <f>Table13[[#This Row],[NSAF]]*Table13[[#This Row],[Heparan Sulphate (O-Xyl)]]</f>
        <v>0</v>
      </c>
      <c r="Q5646">
        <f>Table13[[#This Row],[NSAF]]*Table13[[#This Row],[Chondroitin Sulphate (O-Xyl)]]</f>
        <v>0</v>
      </c>
      <c r="R5646">
        <f>Table13[[#This Row],[NSAF]]*Table13[[#This Row],[Keratan Sulphate (O-Xyl)]]</f>
        <v>0</v>
      </c>
    </row>
    <row r="5647" spans="1:18" x14ac:dyDescent="0.2">
      <c r="A5647" t="s">
        <v>28213</v>
      </c>
      <c r="B5647" t="s">
        <v>28211</v>
      </c>
      <c r="C5647" t="s">
        <v>28212</v>
      </c>
      <c r="D5647">
        <v>775</v>
      </c>
      <c r="E5647">
        <v>86.02</v>
      </c>
      <c r="F5647">
        <v>89.75</v>
      </c>
      <c r="G5647">
        <v>751</v>
      </c>
      <c r="H5647">
        <v>1263</v>
      </c>
      <c r="I5647" s="14">
        <v>2.1935483870967741E-2</v>
      </c>
      <c r="J5647" s="277">
        <v>1.1314168730430432E-5</v>
      </c>
      <c r="K5647" s="278">
        <v>0</v>
      </c>
      <c r="L5647" s="279">
        <v>0</v>
      </c>
      <c r="M5647" s="279">
        <v>0</v>
      </c>
      <c r="N5647" s="279">
        <v>0</v>
      </c>
      <c r="O5647" s="5">
        <f>Table13[[#This Row],[NSAF]]*Table13[[#This Row],[GPI-Anchor]]</f>
        <v>0</v>
      </c>
      <c r="P5647">
        <f>Table13[[#This Row],[NSAF]]*Table13[[#This Row],[Heparan Sulphate (O-Xyl)]]</f>
        <v>0</v>
      </c>
      <c r="Q5647">
        <f>Table13[[#This Row],[NSAF]]*Table13[[#This Row],[Chondroitin Sulphate (O-Xyl)]]</f>
        <v>0</v>
      </c>
      <c r="R5647">
        <f>Table13[[#This Row],[NSAF]]*Table13[[#This Row],[Keratan Sulphate (O-Xyl)]]</f>
        <v>0</v>
      </c>
    </row>
    <row r="5648" spans="1:18" x14ac:dyDescent="0.2">
      <c r="A5648" t="s">
        <v>7801</v>
      </c>
      <c r="B5648" t="s">
        <v>7799</v>
      </c>
      <c r="C5648" t="s">
        <v>7800</v>
      </c>
      <c r="D5648">
        <v>416</v>
      </c>
      <c r="E5648">
        <v>93.48</v>
      </c>
      <c r="F5648">
        <v>97.17</v>
      </c>
      <c r="G5648">
        <v>353</v>
      </c>
      <c r="H5648">
        <v>707</v>
      </c>
      <c r="I5648" s="14">
        <v>0.37740384615384615</v>
      </c>
      <c r="J5648" s="277">
        <v>1.9466225682623344E-4</v>
      </c>
      <c r="K5648" s="278">
        <v>0</v>
      </c>
      <c r="L5648" s="279">
        <v>0</v>
      </c>
      <c r="M5648" s="279">
        <v>0</v>
      </c>
      <c r="N5648" s="279">
        <v>0</v>
      </c>
      <c r="O5648" s="5">
        <f>Table13[[#This Row],[NSAF]]*Table13[[#This Row],[GPI-Anchor]]</f>
        <v>0</v>
      </c>
      <c r="P5648">
        <f>Table13[[#This Row],[NSAF]]*Table13[[#This Row],[Heparan Sulphate (O-Xyl)]]</f>
        <v>0</v>
      </c>
      <c r="Q5648">
        <f>Table13[[#This Row],[NSAF]]*Table13[[#This Row],[Chondroitin Sulphate (O-Xyl)]]</f>
        <v>0</v>
      </c>
      <c r="R5648">
        <f>Table13[[#This Row],[NSAF]]*Table13[[#This Row],[Keratan Sulphate (O-Xyl)]]</f>
        <v>0</v>
      </c>
    </row>
    <row r="5649" spans="1:18" x14ac:dyDescent="0.2">
      <c r="A5649" t="s">
        <v>28381</v>
      </c>
      <c r="B5649" t="s">
        <v>28379</v>
      </c>
      <c r="C5649" t="s">
        <v>28380</v>
      </c>
      <c r="D5649">
        <v>1692</v>
      </c>
      <c r="E5649">
        <v>91.98</v>
      </c>
      <c r="F5649">
        <v>93.16</v>
      </c>
      <c r="G5649">
        <v>1696</v>
      </c>
      <c r="H5649">
        <v>2902</v>
      </c>
      <c r="I5649" s="14">
        <v>2.1276595744680851E-2</v>
      </c>
      <c r="J5649" s="277">
        <v>1.0974318856174701E-5</v>
      </c>
      <c r="K5649" s="278">
        <v>0</v>
      </c>
      <c r="L5649" s="279">
        <v>0</v>
      </c>
      <c r="M5649" s="279">
        <v>0</v>
      </c>
      <c r="N5649" s="279">
        <v>0</v>
      </c>
      <c r="O5649" s="5">
        <f>Table13[[#This Row],[NSAF]]*Table13[[#This Row],[GPI-Anchor]]</f>
        <v>0</v>
      </c>
      <c r="P5649">
        <f>Table13[[#This Row],[NSAF]]*Table13[[#This Row],[Heparan Sulphate (O-Xyl)]]</f>
        <v>0</v>
      </c>
      <c r="Q5649">
        <f>Table13[[#This Row],[NSAF]]*Table13[[#This Row],[Chondroitin Sulphate (O-Xyl)]]</f>
        <v>0</v>
      </c>
      <c r="R5649">
        <f>Table13[[#This Row],[NSAF]]*Table13[[#This Row],[Keratan Sulphate (O-Xyl)]]</f>
        <v>0</v>
      </c>
    </row>
    <row r="5650" spans="1:18" x14ac:dyDescent="0.2">
      <c r="A5650" t="s">
        <v>22789</v>
      </c>
      <c r="B5650" t="s">
        <v>22787</v>
      </c>
      <c r="C5650" t="s">
        <v>22788</v>
      </c>
      <c r="D5650">
        <v>593</v>
      </c>
      <c r="E5650">
        <v>96.72</v>
      </c>
      <c r="F5650">
        <v>97.93</v>
      </c>
      <c r="G5650">
        <v>579</v>
      </c>
      <c r="H5650">
        <v>1177</v>
      </c>
      <c r="I5650" s="14">
        <v>4.7217537942664416E-2</v>
      </c>
      <c r="J5650" s="277">
        <v>2.4354474898357344E-5</v>
      </c>
      <c r="K5650" s="278">
        <v>0</v>
      </c>
      <c r="L5650" s="279">
        <v>0</v>
      </c>
      <c r="M5650" s="279">
        <v>0</v>
      </c>
      <c r="N5650" s="279">
        <v>0</v>
      </c>
      <c r="O5650" s="5">
        <f>Table13[[#This Row],[NSAF]]*Table13[[#This Row],[GPI-Anchor]]</f>
        <v>0</v>
      </c>
      <c r="P5650">
        <f>Table13[[#This Row],[NSAF]]*Table13[[#This Row],[Heparan Sulphate (O-Xyl)]]</f>
        <v>0</v>
      </c>
      <c r="Q5650">
        <f>Table13[[#This Row],[NSAF]]*Table13[[#This Row],[Chondroitin Sulphate (O-Xyl)]]</f>
        <v>0</v>
      </c>
      <c r="R5650">
        <f>Table13[[#This Row],[NSAF]]*Table13[[#This Row],[Keratan Sulphate (O-Xyl)]]</f>
        <v>0</v>
      </c>
    </row>
    <row r="5651" spans="1:18" x14ac:dyDescent="0.2">
      <c r="A5651" t="s">
        <v>28905</v>
      </c>
      <c r="B5651" t="s">
        <v>28903</v>
      </c>
      <c r="C5651" t="s">
        <v>28904</v>
      </c>
      <c r="D5651">
        <v>513</v>
      </c>
      <c r="E5651">
        <v>72.47</v>
      </c>
      <c r="F5651">
        <v>81.78</v>
      </c>
      <c r="G5651">
        <v>494</v>
      </c>
      <c r="H5651">
        <v>692</v>
      </c>
      <c r="I5651" s="14">
        <v>1.9493177387914229E-2</v>
      </c>
      <c r="J5651" s="277">
        <v>1.0054444176222435E-5</v>
      </c>
      <c r="K5651" s="278">
        <v>0</v>
      </c>
      <c r="L5651" s="279">
        <v>0</v>
      </c>
      <c r="M5651" s="279">
        <v>0</v>
      </c>
      <c r="N5651" s="279">
        <v>0</v>
      </c>
      <c r="O5651" s="5">
        <f>Table13[[#This Row],[NSAF]]*Table13[[#This Row],[GPI-Anchor]]</f>
        <v>0</v>
      </c>
      <c r="P5651">
        <f>Table13[[#This Row],[NSAF]]*Table13[[#This Row],[Heparan Sulphate (O-Xyl)]]</f>
        <v>0</v>
      </c>
      <c r="Q5651">
        <f>Table13[[#This Row],[NSAF]]*Table13[[#This Row],[Chondroitin Sulphate (O-Xyl)]]</f>
        <v>0</v>
      </c>
      <c r="R5651">
        <f>Table13[[#This Row],[NSAF]]*Table13[[#This Row],[Keratan Sulphate (O-Xyl)]]</f>
        <v>0</v>
      </c>
    </row>
    <row r="5652" spans="1:18" x14ac:dyDescent="0.2">
      <c r="A5652" t="s">
        <v>7156</v>
      </c>
      <c r="B5652" t="s">
        <v>7154</v>
      </c>
      <c r="C5652" t="s">
        <v>7155</v>
      </c>
      <c r="D5652">
        <v>528</v>
      </c>
      <c r="E5652">
        <v>98.11</v>
      </c>
      <c r="F5652">
        <v>99.24</v>
      </c>
      <c r="G5652">
        <v>528</v>
      </c>
      <c r="H5652">
        <v>1055</v>
      </c>
      <c r="I5652" s="14">
        <v>0.45454545454545453</v>
      </c>
      <c r="J5652" s="277">
        <v>2.3445135738191407E-4</v>
      </c>
      <c r="K5652" s="278">
        <v>0</v>
      </c>
      <c r="L5652" s="279">
        <v>0</v>
      </c>
      <c r="M5652" s="279">
        <v>0</v>
      </c>
      <c r="N5652" s="279">
        <v>0</v>
      </c>
      <c r="O5652" s="5">
        <f>Table13[[#This Row],[NSAF]]*Table13[[#This Row],[GPI-Anchor]]</f>
        <v>0</v>
      </c>
      <c r="P5652">
        <f>Table13[[#This Row],[NSAF]]*Table13[[#This Row],[Heparan Sulphate (O-Xyl)]]</f>
        <v>0</v>
      </c>
      <c r="Q5652">
        <f>Table13[[#This Row],[NSAF]]*Table13[[#This Row],[Chondroitin Sulphate (O-Xyl)]]</f>
        <v>0</v>
      </c>
      <c r="R5652">
        <f>Table13[[#This Row],[NSAF]]*Table13[[#This Row],[Keratan Sulphate (O-Xyl)]]</f>
        <v>0</v>
      </c>
    </row>
    <row r="5653" spans="1:18" x14ac:dyDescent="0.2">
      <c r="A5653" t="s">
        <v>17172</v>
      </c>
      <c r="B5653" t="s">
        <v>17170</v>
      </c>
      <c r="C5653" t="s">
        <v>17171</v>
      </c>
      <c r="D5653">
        <v>472</v>
      </c>
      <c r="E5653">
        <v>97.53</v>
      </c>
      <c r="F5653">
        <v>99.38</v>
      </c>
      <c r="G5653">
        <v>324</v>
      </c>
      <c r="H5653">
        <v>659</v>
      </c>
      <c r="I5653" s="14">
        <v>9.7457627118644072E-2</v>
      </c>
      <c r="J5653" s="277">
        <v>5.0267960523410394E-5</v>
      </c>
      <c r="K5653" s="278">
        <v>0</v>
      </c>
      <c r="L5653" s="279">
        <v>0</v>
      </c>
      <c r="M5653" s="279">
        <v>0</v>
      </c>
      <c r="N5653" s="279">
        <v>0</v>
      </c>
      <c r="O5653" s="5">
        <f>Table13[[#This Row],[NSAF]]*Table13[[#This Row],[GPI-Anchor]]</f>
        <v>0</v>
      </c>
      <c r="P5653">
        <f>Table13[[#This Row],[NSAF]]*Table13[[#This Row],[Heparan Sulphate (O-Xyl)]]</f>
        <v>0</v>
      </c>
      <c r="Q5653">
        <f>Table13[[#This Row],[NSAF]]*Table13[[#This Row],[Chondroitin Sulphate (O-Xyl)]]</f>
        <v>0</v>
      </c>
      <c r="R5653">
        <f>Table13[[#This Row],[NSAF]]*Table13[[#This Row],[Keratan Sulphate (O-Xyl)]]</f>
        <v>0</v>
      </c>
    </row>
    <row r="5654" spans="1:18" x14ac:dyDescent="0.2">
      <c r="A5654" t="s">
        <v>20033</v>
      </c>
      <c r="B5654" t="s">
        <v>20031</v>
      </c>
      <c r="C5654" t="s">
        <v>20032</v>
      </c>
      <c r="D5654">
        <v>609</v>
      </c>
      <c r="E5654">
        <v>89.66</v>
      </c>
      <c r="F5654">
        <v>93.6</v>
      </c>
      <c r="G5654">
        <v>609</v>
      </c>
      <c r="H5654">
        <v>1135</v>
      </c>
      <c r="I5654" s="14">
        <v>6.7323481116584566E-2</v>
      </c>
      <c r="J5654" s="277">
        <v>3.4724979369209606E-5</v>
      </c>
      <c r="K5654" s="278">
        <v>0</v>
      </c>
      <c r="L5654" s="279">
        <v>0</v>
      </c>
      <c r="M5654" s="279">
        <v>0</v>
      </c>
      <c r="N5654" s="279">
        <v>0</v>
      </c>
      <c r="O5654" s="5">
        <f>Table13[[#This Row],[NSAF]]*Table13[[#This Row],[GPI-Anchor]]</f>
        <v>0</v>
      </c>
      <c r="P5654">
        <f>Table13[[#This Row],[NSAF]]*Table13[[#This Row],[Heparan Sulphate (O-Xyl)]]</f>
        <v>0</v>
      </c>
      <c r="Q5654">
        <f>Table13[[#This Row],[NSAF]]*Table13[[#This Row],[Chondroitin Sulphate (O-Xyl)]]</f>
        <v>0</v>
      </c>
      <c r="R5654">
        <f>Table13[[#This Row],[NSAF]]*Table13[[#This Row],[Keratan Sulphate (O-Xyl)]]</f>
        <v>0</v>
      </c>
    </row>
    <row r="5655" spans="1:18" x14ac:dyDescent="0.2">
      <c r="A5655" t="s">
        <v>29887</v>
      </c>
      <c r="B5655" t="s">
        <v>29885</v>
      </c>
      <c r="C5655" t="s">
        <v>29886</v>
      </c>
      <c r="D5655">
        <v>370</v>
      </c>
      <c r="E5655">
        <v>84.96</v>
      </c>
      <c r="F5655">
        <v>88.79</v>
      </c>
      <c r="G5655">
        <v>339</v>
      </c>
      <c r="H5655">
        <v>606</v>
      </c>
      <c r="I5655" s="14">
        <v>1.6216216216216217E-2</v>
      </c>
      <c r="J5655" s="277">
        <v>8.3642105876790967E-6</v>
      </c>
      <c r="K5655" s="278">
        <v>0</v>
      </c>
      <c r="L5655" s="279">
        <v>0</v>
      </c>
      <c r="M5655" s="279">
        <v>0</v>
      </c>
      <c r="N5655" s="279">
        <v>0</v>
      </c>
      <c r="O5655" s="5">
        <f>Table13[[#This Row],[NSAF]]*Table13[[#This Row],[GPI-Anchor]]</f>
        <v>0</v>
      </c>
      <c r="P5655">
        <f>Table13[[#This Row],[NSAF]]*Table13[[#This Row],[Heparan Sulphate (O-Xyl)]]</f>
        <v>0</v>
      </c>
      <c r="Q5655">
        <f>Table13[[#This Row],[NSAF]]*Table13[[#This Row],[Chondroitin Sulphate (O-Xyl)]]</f>
        <v>0</v>
      </c>
      <c r="R5655">
        <f>Table13[[#This Row],[NSAF]]*Table13[[#This Row],[Keratan Sulphate (O-Xyl)]]</f>
        <v>0</v>
      </c>
    </row>
    <row r="5656" spans="1:18" x14ac:dyDescent="0.2">
      <c r="A5656" t="s">
        <v>972</v>
      </c>
      <c r="B5656" t="s">
        <v>970</v>
      </c>
      <c r="C5656" t="s">
        <v>971</v>
      </c>
      <c r="D5656">
        <v>448</v>
      </c>
      <c r="E5656">
        <v>98.88</v>
      </c>
      <c r="F5656">
        <v>99.11</v>
      </c>
      <c r="G5656">
        <v>448</v>
      </c>
      <c r="H5656">
        <v>845</v>
      </c>
      <c r="I5656" s="14">
        <v>0.34375</v>
      </c>
      <c r="J5656" s="277">
        <v>1.7730383902007251E-4</v>
      </c>
      <c r="K5656" s="278">
        <v>0</v>
      </c>
      <c r="L5656" s="279">
        <v>0</v>
      </c>
      <c r="M5656" s="279">
        <v>0</v>
      </c>
      <c r="N5656" s="279">
        <v>0</v>
      </c>
      <c r="O5656" s="5">
        <f>Table13[[#This Row],[NSAF]]*Table13[[#This Row],[GPI-Anchor]]</f>
        <v>0</v>
      </c>
      <c r="P5656">
        <f>Table13[[#This Row],[NSAF]]*Table13[[#This Row],[Heparan Sulphate (O-Xyl)]]</f>
        <v>0</v>
      </c>
      <c r="Q5656">
        <f>Table13[[#This Row],[NSAF]]*Table13[[#This Row],[Chondroitin Sulphate (O-Xyl)]]</f>
        <v>0</v>
      </c>
      <c r="R5656">
        <f>Table13[[#This Row],[NSAF]]*Table13[[#This Row],[Keratan Sulphate (O-Xyl)]]</f>
        <v>0</v>
      </c>
    </row>
    <row r="5657" spans="1:18" x14ac:dyDescent="0.2">
      <c r="A5657" t="s">
        <v>7992</v>
      </c>
      <c r="B5657" t="s">
        <v>7990</v>
      </c>
      <c r="C5657" t="s">
        <v>7991</v>
      </c>
      <c r="D5657">
        <v>282</v>
      </c>
      <c r="E5657">
        <v>97.54</v>
      </c>
      <c r="F5657">
        <v>97.89</v>
      </c>
      <c r="G5657">
        <v>285</v>
      </c>
      <c r="H5657">
        <v>553</v>
      </c>
      <c r="I5657" s="14">
        <v>0.36170212765957449</v>
      </c>
      <c r="J5657" s="277">
        <v>1.8656342055496994E-4</v>
      </c>
      <c r="K5657" s="278">
        <v>0</v>
      </c>
      <c r="L5657" s="279">
        <v>0</v>
      </c>
      <c r="M5657" s="279">
        <v>0</v>
      </c>
      <c r="N5657" s="279">
        <v>0</v>
      </c>
      <c r="O5657" s="5">
        <f>Table13[[#This Row],[NSAF]]*Table13[[#This Row],[GPI-Anchor]]</f>
        <v>0</v>
      </c>
      <c r="P5657">
        <f>Table13[[#This Row],[NSAF]]*Table13[[#This Row],[Heparan Sulphate (O-Xyl)]]</f>
        <v>0</v>
      </c>
      <c r="Q5657">
        <f>Table13[[#This Row],[NSAF]]*Table13[[#This Row],[Chondroitin Sulphate (O-Xyl)]]</f>
        <v>0</v>
      </c>
      <c r="R5657">
        <f>Table13[[#This Row],[NSAF]]*Table13[[#This Row],[Keratan Sulphate (O-Xyl)]]</f>
        <v>0</v>
      </c>
    </row>
    <row r="5658" spans="1:18" x14ac:dyDescent="0.2">
      <c r="A5658" t="s">
        <v>12615</v>
      </c>
      <c r="B5658" t="s">
        <v>12613</v>
      </c>
      <c r="C5658" t="s">
        <v>12614</v>
      </c>
      <c r="D5658">
        <v>159</v>
      </c>
      <c r="E5658">
        <v>99.37</v>
      </c>
      <c r="F5658">
        <v>99.37</v>
      </c>
      <c r="G5658">
        <v>158</v>
      </c>
      <c r="H5658">
        <v>307</v>
      </c>
      <c r="I5658" s="14">
        <v>0.1761006289308176</v>
      </c>
      <c r="J5658" s="277">
        <v>9.0831469275005694E-5</v>
      </c>
      <c r="K5658" s="278">
        <v>0</v>
      </c>
      <c r="L5658" s="279">
        <v>0</v>
      </c>
      <c r="M5658" s="279">
        <v>0</v>
      </c>
      <c r="N5658" s="279">
        <v>0</v>
      </c>
      <c r="O5658" s="5">
        <f>Table13[[#This Row],[NSAF]]*Table13[[#This Row],[GPI-Anchor]]</f>
        <v>0</v>
      </c>
      <c r="P5658">
        <f>Table13[[#This Row],[NSAF]]*Table13[[#This Row],[Heparan Sulphate (O-Xyl)]]</f>
        <v>0</v>
      </c>
      <c r="Q5658">
        <f>Table13[[#This Row],[NSAF]]*Table13[[#This Row],[Chondroitin Sulphate (O-Xyl)]]</f>
        <v>0</v>
      </c>
      <c r="R5658">
        <f>Table13[[#This Row],[NSAF]]*Table13[[#This Row],[Keratan Sulphate (O-Xyl)]]</f>
        <v>0</v>
      </c>
    </row>
    <row r="5659" spans="1:18" x14ac:dyDescent="0.2">
      <c r="A5659" t="s">
        <v>6265</v>
      </c>
      <c r="B5659" t="s">
        <v>6263</v>
      </c>
      <c r="C5659" t="s">
        <v>6264</v>
      </c>
      <c r="D5659">
        <v>255</v>
      </c>
      <c r="E5659">
        <v>98.68</v>
      </c>
      <c r="F5659">
        <v>99.56</v>
      </c>
      <c r="G5659">
        <v>227</v>
      </c>
      <c r="H5659">
        <v>454</v>
      </c>
      <c r="I5659" s="14">
        <v>0.5607843137254902</v>
      </c>
      <c r="J5659" s="277">
        <v>2.8924861581313793E-4</v>
      </c>
      <c r="K5659" s="278">
        <v>0</v>
      </c>
      <c r="L5659" s="279">
        <v>0</v>
      </c>
      <c r="M5659" s="279">
        <v>0</v>
      </c>
      <c r="N5659" s="279">
        <v>0</v>
      </c>
      <c r="O5659" s="5">
        <f>Table13[[#This Row],[NSAF]]*Table13[[#This Row],[GPI-Anchor]]</f>
        <v>0</v>
      </c>
      <c r="P5659">
        <f>Table13[[#This Row],[NSAF]]*Table13[[#This Row],[Heparan Sulphate (O-Xyl)]]</f>
        <v>0</v>
      </c>
      <c r="Q5659">
        <f>Table13[[#This Row],[NSAF]]*Table13[[#This Row],[Chondroitin Sulphate (O-Xyl)]]</f>
        <v>0</v>
      </c>
      <c r="R5659">
        <f>Table13[[#This Row],[NSAF]]*Table13[[#This Row],[Keratan Sulphate (O-Xyl)]]</f>
        <v>0</v>
      </c>
    </row>
    <row r="5660" spans="1:18" x14ac:dyDescent="0.2">
      <c r="A5660" t="s">
        <v>6681</v>
      </c>
      <c r="B5660" t="s">
        <v>6679</v>
      </c>
      <c r="C5660" t="s">
        <v>6680</v>
      </c>
      <c r="D5660">
        <v>225</v>
      </c>
      <c r="E5660">
        <v>99.11</v>
      </c>
      <c r="F5660">
        <v>99.56</v>
      </c>
      <c r="G5660">
        <v>225</v>
      </c>
      <c r="H5660">
        <v>461</v>
      </c>
      <c r="I5660" s="14">
        <v>0.50222222222222224</v>
      </c>
      <c r="J5660" s="277">
        <v>2.5904269975619485E-4</v>
      </c>
      <c r="K5660" s="278">
        <v>0</v>
      </c>
      <c r="L5660" s="279">
        <v>0</v>
      </c>
      <c r="M5660" s="279">
        <v>0</v>
      </c>
      <c r="N5660" s="279">
        <v>0</v>
      </c>
      <c r="O5660" s="5">
        <f>Table13[[#This Row],[NSAF]]*Table13[[#This Row],[GPI-Anchor]]</f>
        <v>0</v>
      </c>
      <c r="P5660">
        <f>Table13[[#This Row],[NSAF]]*Table13[[#This Row],[Heparan Sulphate (O-Xyl)]]</f>
        <v>0</v>
      </c>
      <c r="Q5660">
        <f>Table13[[#This Row],[NSAF]]*Table13[[#This Row],[Chondroitin Sulphate (O-Xyl)]]</f>
        <v>0</v>
      </c>
      <c r="R5660">
        <f>Table13[[#This Row],[NSAF]]*Table13[[#This Row],[Keratan Sulphate (O-Xyl)]]</f>
        <v>0</v>
      </c>
    </row>
    <row r="5661" spans="1:18" x14ac:dyDescent="0.2">
      <c r="A5661" t="s">
        <v>16023</v>
      </c>
      <c r="B5661" t="s">
        <v>16021</v>
      </c>
      <c r="C5661" t="s">
        <v>16022</v>
      </c>
      <c r="D5661">
        <v>1029</v>
      </c>
      <c r="E5661">
        <v>100</v>
      </c>
      <c r="F5661">
        <v>100</v>
      </c>
      <c r="G5661">
        <v>171</v>
      </c>
      <c r="H5661">
        <v>208</v>
      </c>
      <c r="I5661" s="14">
        <v>0.11273080660835763</v>
      </c>
      <c r="J5661" s="277">
        <v>5.8145759381792487E-5</v>
      </c>
      <c r="K5661" s="278">
        <v>0</v>
      </c>
      <c r="L5661" s="279">
        <v>0</v>
      </c>
      <c r="M5661" s="279">
        <v>0</v>
      </c>
      <c r="N5661" s="279">
        <v>0</v>
      </c>
      <c r="O5661" s="5">
        <f>Table13[[#This Row],[NSAF]]*Table13[[#This Row],[GPI-Anchor]]</f>
        <v>0</v>
      </c>
      <c r="P5661">
        <f>Table13[[#This Row],[NSAF]]*Table13[[#This Row],[Heparan Sulphate (O-Xyl)]]</f>
        <v>0</v>
      </c>
      <c r="Q5661">
        <f>Table13[[#This Row],[NSAF]]*Table13[[#This Row],[Chondroitin Sulphate (O-Xyl)]]</f>
        <v>0</v>
      </c>
      <c r="R5661">
        <f>Table13[[#This Row],[NSAF]]*Table13[[#This Row],[Keratan Sulphate (O-Xyl)]]</f>
        <v>0</v>
      </c>
    </row>
    <row r="5662" spans="1:18" x14ac:dyDescent="0.2">
      <c r="A5662" t="s">
        <v>7771</v>
      </c>
      <c r="B5662" t="s">
        <v>7769</v>
      </c>
      <c r="C5662" t="s">
        <v>7770</v>
      </c>
      <c r="D5662">
        <v>184</v>
      </c>
      <c r="E5662">
        <v>98.91</v>
      </c>
      <c r="F5662">
        <v>99.46</v>
      </c>
      <c r="G5662">
        <v>184</v>
      </c>
      <c r="H5662">
        <v>368</v>
      </c>
      <c r="I5662" s="14">
        <v>0.38043478260869568</v>
      </c>
      <c r="J5662" s="277">
        <v>1.9622559259138461E-4</v>
      </c>
      <c r="K5662" s="278">
        <v>0</v>
      </c>
      <c r="L5662" s="279">
        <v>0</v>
      </c>
      <c r="M5662" s="279">
        <v>0</v>
      </c>
      <c r="N5662" s="279">
        <v>0</v>
      </c>
      <c r="O5662" s="5">
        <f>Table13[[#This Row],[NSAF]]*Table13[[#This Row],[GPI-Anchor]]</f>
        <v>0</v>
      </c>
      <c r="P5662">
        <f>Table13[[#This Row],[NSAF]]*Table13[[#This Row],[Heparan Sulphate (O-Xyl)]]</f>
        <v>0</v>
      </c>
      <c r="Q5662">
        <f>Table13[[#This Row],[NSAF]]*Table13[[#This Row],[Chondroitin Sulphate (O-Xyl)]]</f>
        <v>0</v>
      </c>
      <c r="R5662">
        <f>Table13[[#This Row],[NSAF]]*Table13[[#This Row],[Keratan Sulphate (O-Xyl)]]</f>
        <v>0</v>
      </c>
    </row>
    <row r="5663" spans="1:18" x14ac:dyDescent="0.2">
      <c r="A5663" t="s">
        <v>12657</v>
      </c>
      <c r="B5663" t="s">
        <v>12655</v>
      </c>
      <c r="C5663" t="s">
        <v>12656</v>
      </c>
      <c r="D5663">
        <v>291</v>
      </c>
      <c r="E5663">
        <v>98.63</v>
      </c>
      <c r="F5663">
        <v>100</v>
      </c>
      <c r="G5663">
        <v>291</v>
      </c>
      <c r="H5663">
        <v>597</v>
      </c>
      <c r="I5663" s="14">
        <v>0.17525773195876287</v>
      </c>
      <c r="J5663" s="277">
        <v>9.0396708928696759E-5</v>
      </c>
      <c r="K5663" s="278">
        <v>0</v>
      </c>
      <c r="L5663" s="279">
        <v>0</v>
      </c>
      <c r="M5663" s="279">
        <v>0</v>
      </c>
      <c r="N5663" s="279">
        <v>0</v>
      </c>
      <c r="O5663" s="5">
        <f>Table13[[#This Row],[NSAF]]*Table13[[#This Row],[GPI-Anchor]]</f>
        <v>0</v>
      </c>
      <c r="P5663">
        <f>Table13[[#This Row],[NSAF]]*Table13[[#This Row],[Heparan Sulphate (O-Xyl)]]</f>
        <v>0</v>
      </c>
      <c r="Q5663">
        <f>Table13[[#This Row],[NSAF]]*Table13[[#This Row],[Chondroitin Sulphate (O-Xyl)]]</f>
        <v>0</v>
      </c>
      <c r="R5663">
        <f>Table13[[#This Row],[NSAF]]*Table13[[#This Row],[Keratan Sulphate (O-Xyl)]]</f>
        <v>0</v>
      </c>
    </row>
    <row r="5664" spans="1:18" x14ac:dyDescent="0.2">
      <c r="A5664" t="s">
        <v>12251</v>
      </c>
      <c r="B5664" t="s">
        <v>12249</v>
      </c>
      <c r="C5664" t="s">
        <v>12250</v>
      </c>
      <c r="D5664">
        <v>681</v>
      </c>
      <c r="E5664">
        <v>87.74</v>
      </c>
      <c r="F5664">
        <v>92.41</v>
      </c>
      <c r="G5664">
        <v>685</v>
      </c>
      <c r="H5664">
        <v>1012</v>
      </c>
      <c r="I5664" s="14">
        <v>0.18502202643171806</v>
      </c>
      <c r="J5664" s="277">
        <v>9.5433063533431099E-5</v>
      </c>
      <c r="K5664" s="278">
        <v>0</v>
      </c>
      <c r="L5664" s="279">
        <v>0</v>
      </c>
      <c r="M5664" s="279">
        <v>0</v>
      </c>
      <c r="N5664" s="279">
        <v>0</v>
      </c>
      <c r="O5664" s="5">
        <f>Table13[[#This Row],[NSAF]]*Table13[[#This Row],[GPI-Anchor]]</f>
        <v>0</v>
      </c>
      <c r="P5664">
        <f>Table13[[#This Row],[NSAF]]*Table13[[#This Row],[Heparan Sulphate (O-Xyl)]]</f>
        <v>0</v>
      </c>
      <c r="Q5664">
        <f>Table13[[#This Row],[NSAF]]*Table13[[#This Row],[Chondroitin Sulphate (O-Xyl)]]</f>
        <v>0</v>
      </c>
      <c r="R5664">
        <f>Table13[[#This Row],[NSAF]]*Table13[[#This Row],[Keratan Sulphate (O-Xyl)]]</f>
        <v>0</v>
      </c>
    </row>
    <row r="5665" spans="1:18" x14ac:dyDescent="0.2">
      <c r="A5665" t="s">
        <v>11041</v>
      </c>
      <c r="B5665" t="s">
        <v>11039</v>
      </c>
      <c r="C5665" t="s">
        <v>11040</v>
      </c>
      <c r="D5665">
        <v>767</v>
      </c>
      <c r="E5665">
        <v>86.7</v>
      </c>
      <c r="F5665">
        <v>92.57</v>
      </c>
      <c r="G5665">
        <v>767</v>
      </c>
      <c r="H5665">
        <v>1194</v>
      </c>
      <c r="I5665" s="14">
        <v>0.22033898305084745</v>
      </c>
      <c r="J5665" s="277">
        <v>1.1364930205292783E-4</v>
      </c>
      <c r="K5665" s="278">
        <v>0</v>
      </c>
      <c r="L5665" s="279">
        <v>0</v>
      </c>
      <c r="M5665" s="279">
        <v>0</v>
      </c>
      <c r="N5665" s="279">
        <v>0</v>
      </c>
      <c r="O5665" s="5">
        <f>Table13[[#This Row],[NSAF]]*Table13[[#This Row],[GPI-Anchor]]</f>
        <v>0</v>
      </c>
      <c r="P5665">
        <f>Table13[[#This Row],[NSAF]]*Table13[[#This Row],[Heparan Sulphate (O-Xyl)]]</f>
        <v>0</v>
      </c>
      <c r="Q5665">
        <f>Table13[[#This Row],[NSAF]]*Table13[[#This Row],[Chondroitin Sulphate (O-Xyl)]]</f>
        <v>0</v>
      </c>
      <c r="R5665">
        <f>Table13[[#This Row],[NSAF]]*Table13[[#This Row],[Keratan Sulphate (O-Xyl)]]</f>
        <v>0</v>
      </c>
    </row>
    <row r="5666" spans="1:18" x14ac:dyDescent="0.2">
      <c r="A5666" t="s">
        <v>9990</v>
      </c>
      <c r="B5666" t="s">
        <v>9988</v>
      </c>
      <c r="C5666" t="s">
        <v>9989</v>
      </c>
      <c r="D5666">
        <v>528</v>
      </c>
      <c r="E5666">
        <v>94.89</v>
      </c>
      <c r="F5666">
        <v>97.54</v>
      </c>
      <c r="G5666">
        <v>528</v>
      </c>
      <c r="H5666">
        <v>1045</v>
      </c>
      <c r="I5666" s="14">
        <v>0.25568181818181818</v>
      </c>
      <c r="J5666" s="277">
        <v>1.3187888852732665E-4</v>
      </c>
      <c r="K5666" s="278">
        <v>0</v>
      </c>
      <c r="L5666" s="279">
        <v>0</v>
      </c>
      <c r="M5666" s="279">
        <v>0</v>
      </c>
      <c r="N5666" s="279">
        <v>0</v>
      </c>
      <c r="O5666" s="5">
        <f>Table13[[#This Row],[NSAF]]*Table13[[#This Row],[GPI-Anchor]]</f>
        <v>0</v>
      </c>
      <c r="P5666">
        <f>Table13[[#This Row],[NSAF]]*Table13[[#This Row],[Heparan Sulphate (O-Xyl)]]</f>
        <v>0</v>
      </c>
      <c r="Q5666">
        <f>Table13[[#This Row],[NSAF]]*Table13[[#This Row],[Chondroitin Sulphate (O-Xyl)]]</f>
        <v>0</v>
      </c>
      <c r="R5666">
        <f>Table13[[#This Row],[NSAF]]*Table13[[#This Row],[Keratan Sulphate (O-Xyl)]]</f>
        <v>0</v>
      </c>
    </row>
    <row r="5667" spans="1:18" x14ac:dyDescent="0.2">
      <c r="A5667" t="s">
        <v>15840</v>
      </c>
      <c r="B5667" t="s">
        <v>15838</v>
      </c>
      <c r="C5667" t="s">
        <v>15839</v>
      </c>
      <c r="D5667">
        <v>552</v>
      </c>
      <c r="E5667">
        <v>92.12</v>
      </c>
      <c r="F5667">
        <v>95.5</v>
      </c>
      <c r="G5667">
        <v>444</v>
      </c>
      <c r="H5667">
        <v>801</v>
      </c>
      <c r="I5667" s="14">
        <v>0.11594202898550725</v>
      </c>
      <c r="J5667" s="277">
        <v>5.9802085361183882E-5</v>
      </c>
      <c r="K5667" s="278">
        <v>0</v>
      </c>
      <c r="L5667" s="279">
        <v>0</v>
      </c>
      <c r="M5667" s="279">
        <v>0</v>
      </c>
      <c r="N5667" s="279">
        <v>0</v>
      </c>
      <c r="O5667" s="5">
        <f>Table13[[#This Row],[NSAF]]*Table13[[#This Row],[GPI-Anchor]]</f>
        <v>0</v>
      </c>
      <c r="P5667">
        <f>Table13[[#This Row],[NSAF]]*Table13[[#This Row],[Heparan Sulphate (O-Xyl)]]</f>
        <v>0</v>
      </c>
      <c r="Q5667">
        <f>Table13[[#This Row],[NSAF]]*Table13[[#This Row],[Chondroitin Sulphate (O-Xyl)]]</f>
        <v>0</v>
      </c>
      <c r="R5667">
        <f>Table13[[#This Row],[NSAF]]*Table13[[#This Row],[Keratan Sulphate (O-Xyl)]]</f>
        <v>0</v>
      </c>
    </row>
    <row r="5668" spans="1:18" x14ac:dyDescent="0.2">
      <c r="A5668" t="s">
        <v>15840</v>
      </c>
      <c r="B5668" t="s">
        <v>15838</v>
      </c>
      <c r="C5668" t="s">
        <v>15839</v>
      </c>
      <c r="D5668">
        <v>552</v>
      </c>
      <c r="E5668">
        <v>92.117000000000004</v>
      </c>
      <c r="F5668">
        <v>95.5</v>
      </c>
      <c r="G5668">
        <v>444</v>
      </c>
      <c r="H5668">
        <v>801</v>
      </c>
      <c r="I5668" s="14">
        <v>2.1739130434782608E-2</v>
      </c>
      <c r="J5668" s="277">
        <v>1.1212891005221976E-5</v>
      </c>
      <c r="K5668" s="278">
        <v>0</v>
      </c>
      <c r="L5668" s="279">
        <v>0</v>
      </c>
      <c r="M5668" s="279">
        <v>0</v>
      </c>
      <c r="N5668" s="279">
        <v>0</v>
      </c>
      <c r="O5668" s="5">
        <f>Table13[[#This Row],[NSAF]]*Table13[[#This Row],[GPI-Anchor]]</f>
        <v>0</v>
      </c>
      <c r="P5668">
        <f>Table13[[#This Row],[NSAF]]*Table13[[#This Row],[Heparan Sulphate (O-Xyl)]]</f>
        <v>0</v>
      </c>
      <c r="Q5668">
        <f>Table13[[#This Row],[NSAF]]*Table13[[#This Row],[Chondroitin Sulphate (O-Xyl)]]</f>
        <v>0</v>
      </c>
      <c r="R5668">
        <f>Table13[[#This Row],[NSAF]]*Table13[[#This Row],[Keratan Sulphate (O-Xyl)]]</f>
        <v>0</v>
      </c>
    </row>
    <row r="5669" spans="1:18" x14ac:dyDescent="0.2">
      <c r="A5669" t="s">
        <v>16894</v>
      </c>
      <c r="B5669" t="s">
        <v>16892</v>
      </c>
      <c r="C5669" t="s">
        <v>16893</v>
      </c>
      <c r="D5669">
        <v>597</v>
      </c>
      <c r="E5669">
        <v>93.97</v>
      </c>
      <c r="F5669">
        <v>97.15</v>
      </c>
      <c r="G5669">
        <v>597</v>
      </c>
      <c r="H5669">
        <v>1166</v>
      </c>
      <c r="I5669" s="14">
        <v>0.10050251256281408</v>
      </c>
      <c r="J5669" s="277">
        <v>5.1838491079418186E-5</v>
      </c>
      <c r="K5669" s="278">
        <v>0</v>
      </c>
      <c r="L5669" s="279">
        <v>0</v>
      </c>
      <c r="M5669" s="279">
        <v>0</v>
      </c>
      <c r="N5669" s="279">
        <v>0</v>
      </c>
      <c r="O5669" s="5">
        <f>Table13[[#This Row],[NSAF]]*Table13[[#This Row],[GPI-Anchor]]</f>
        <v>0</v>
      </c>
      <c r="P5669">
        <f>Table13[[#This Row],[NSAF]]*Table13[[#This Row],[Heparan Sulphate (O-Xyl)]]</f>
        <v>0</v>
      </c>
      <c r="Q5669">
        <f>Table13[[#This Row],[NSAF]]*Table13[[#This Row],[Chondroitin Sulphate (O-Xyl)]]</f>
        <v>0</v>
      </c>
      <c r="R5669">
        <f>Table13[[#This Row],[NSAF]]*Table13[[#This Row],[Keratan Sulphate (O-Xyl)]]</f>
        <v>0</v>
      </c>
    </row>
    <row r="5670" spans="1:18" x14ac:dyDescent="0.2">
      <c r="A5670" t="s">
        <v>8747</v>
      </c>
      <c r="B5670" t="s">
        <v>8745</v>
      </c>
      <c r="C5670" t="s">
        <v>8746</v>
      </c>
      <c r="D5670">
        <v>475</v>
      </c>
      <c r="E5670">
        <v>96.21</v>
      </c>
      <c r="F5670">
        <v>97.89</v>
      </c>
      <c r="G5670">
        <v>475</v>
      </c>
      <c r="H5670">
        <v>895</v>
      </c>
      <c r="I5670" s="14">
        <v>0.31157894736842107</v>
      </c>
      <c r="J5670" s="277">
        <v>1.6071023571273942E-4</v>
      </c>
      <c r="K5670" s="278">
        <v>0</v>
      </c>
      <c r="L5670" s="279">
        <v>0</v>
      </c>
      <c r="M5670" s="279">
        <v>0</v>
      </c>
      <c r="N5670" s="279">
        <v>0</v>
      </c>
      <c r="O5670" s="5">
        <f>Table13[[#This Row],[NSAF]]*Table13[[#This Row],[GPI-Anchor]]</f>
        <v>0</v>
      </c>
      <c r="P5670">
        <f>Table13[[#This Row],[NSAF]]*Table13[[#This Row],[Heparan Sulphate (O-Xyl)]]</f>
        <v>0</v>
      </c>
      <c r="Q5670">
        <f>Table13[[#This Row],[NSAF]]*Table13[[#This Row],[Chondroitin Sulphate (O-Xyl)]]</f>
        <v>0</v>
      </c>
      <c r="R5670">
        <f>Table13[[#This Row],[NSAF]]*Table13[[#This Row],[Keratan Sulphate (O-Xyl)]]</f>
        <v>0</v>
      </c>
    </row>
    <row r="5671" spans="1:18" x14ac:dyDescent="0.2">
      <c r="A5671" t="s">
        <v>11666</v>
      </c>
      <c r="B5671" t="s">
        <v>11664</v>
      </c>
      <c r="C5671" t="s">
        <v>11665</v>
      </c>
      <c r="D5671">
        <v>683</v>
      </c>
      <c r="E5671">
        <v>100</v>
      </c>
      <c r="F5671">
        <v>100</v>
      </c>
      <c r="G5671">
        <v>683</v>
      </c>
      <c r="H5671">
        <v>1397</v>
      </c>
      <c r="I5671" s="14">
        <v>0.20058565153733529</v>
      </c>
      <c r="J5671" s="277">
        <v>1.0346067220338053E-4</v>
      </c>
      <c r="K5671" s="278">
        <v>0</v>
      </c>
      <c r="L5671" s="279">
        <v>0</v>
      </c>
      <c r="M5671" s="279">
        <v>0</v>
      </c>
      <c r="N5671" s="279">
        <v>0</v>
      </c>
      <c r="O5671" s="5">
        <f>Table13[[#This Row],[NSAF]]*Table13[[#This Row],[GPI-Anchor]]</f>
        <v>0</v>
      </c>
      <c r="P5671">
        <f>Table13[[#This Row],[NSAF]]*Table13[[#This Row],[Heparan Sulphate (O-Xyl)]]</f>
        <v>0</v>
      </c>
      <c r="Q5671">
        <f>Table13[[#This Row],[NSAF]]*Table13[[#This Row],[Chondroitin Sulphate (O-Xyl)]]</f>
        <v>0</v>
      </c>
      <c r="R5671">
        <f>Table13[[#This Row],[NSAF]]*Table13[[#This Row],[Keratan Sulphate (O-Xyl)]]</f>
        <v>0</v>
      </c>
    </row>
    <row r="5672" spans="1:18" x14ac:dyDescent="0.2">
      <c r="A5672" t="s">
        <v>13253</v>
      </c>
      <c r="B5672" t="s">
        <v>13251</v>
      </c>
      <c r="C5672" t="s">
        <v>13252</v>
      </c>
      <c r="D5672">
        <v>499</v>
      </c>
      <c r="E5672">
        <v>99.14</v>
      </c>
      <c r="F5672">
        <v>99.14</v>
      </c>
      <c r="G5672">
        <v>467</v>
      </c>
      <c r="H5672">
        <v>954</v>
      </c>
      <c r="I5672" s="14">
        <v>0.16232464929859719</v>
      </c>
      <c r="J5672" s="277">
        <v>8.3725915602118404E-5</v>
      </c>
      <c r="K5672" s="278">
        <v>0</v>
      </c>
      <c r="L5672" s="279">
        <v>0</v>
      </c>
      <c r="M5672" s="279">
        <v>0</v>
      </c>
      <c r="N5672" s="279">
        <v>0</v>
      </c>
      <c r="O5672" s="5">
        <f>Table13[[#This Row],[NSAF]]*Table13[[#This Row],[GPI-Anchor]]</f>
        <v>0</v>
      </c>
      <c r="P5672">
        <f>Table13[[#This Row],[NSAF]]*Table13[[#This Row],[Heparan Sulphate (O-Xyl)]]</f>
        <v>0</v>
      </c>
      <c r="Q5672">
        <f>Table13[[#This Row],[NSAF]]*Table13[[#This Row],[Chondroitin Sulphate (O-Xyl)]]</f>
        <v>0</v>
      </c>
      <c r="R5672">
        <f>Table13[[#This Row],[NSAF]]*Table13[[#This Row],[Keratan Sulphate (O-Xyl)]]</f>
        <v>0</v>
      </c>
    </row>
    <row r="5673" spans="1:18" x14ac:dyDescent="0.2">
      <c r="A5673" t="s">
        <v>8222</v>
      </c>
      <c r="B5673" t="s">
        <v>8220</v>
      </c>
      <c r="C5673" t="s">
        <v>8221</v>
      </c>
      <c r="D5673">
        <v>521</v>
      </c>
      <c r="E5673">
        <v>99.81</v>
      </c>
      <c r="F5673">
        <v>99.81</v>
      </c>
      <c r="G5673">
        <v>521</v>
      </c>
      <c r="H5673">
        <v>1084</v>
      </c>
      <c r="I5673" s="14">
        <v>0.34740882917466409</v>
      </c>
      <c r="J5673" s="277">
        <v>1.791910374462153E-4</v>
      </c>
      <c r="K5673" s="278">
        <v>0</v>
      </c>
      <c r="L5673" s="279">
        <v>0</v>
      </c>
      <c r="M5673" s="279">
        <v>0</v>
      </c>
      <c r="N5673" s="279">
        <v>0</v>
      </c>
      <c r="O5673" s="5">
        <f>Table13[[#This Row],[NSAF]]*Table13[[#This Row],[GPI-Anchor]]</f>
        <v>0</v>
      </c>
      <c r="P5673">
        <f>Table13[[#This Row],[NSAF]]*Table13[[#This Row],[Heparan Sulphate (O-Xyl)]]</f>
        <v>0</v>
      </c>
      <c r="Q5673">
        <f>Table13[[#This Row],[NSAF]]*Table13[[#This Row],[Chondroitin Sulphate (O-Xyl)]]</f>
        <v>0</v>
      </c>
      <c r="R5673">
        <f>Table13[[#This Row],[NSAF]]*Table13[[#This Row],[Keratan Sulphate (O-Xyl)]]</f>
        <v>0</v>
      </c>
    </row>
    <row r="5674" spans="1:18" x14ac:dyDescent="0.2">
      <c r="A5674" t="s">
        <v>14605</v>
      </c>
      <c r="B5674" t="s">
        <v>14603</v>
      </c>
      <c r="C5674" t="s">
        <v>14604</v>
      </c>
      <c r="D5674">
        <v>155</v>
      </c>
      <c r="E5674">
        <v>100</v>
      </c>
      <c r="F5674">
        <v>100</v>
      </c>
      <c r="G5674">
        <v>94</v>
      </c>
      <c r="H5674">
        <v>167</v>
      </c>
      <c r="I5674" s="14">
        <v>0.13548387096774195</v>
      </c>
      <c r="J5674" s="277">
        <v>6.9881630393835037E-5</v>
      </c>
      <c r="K5674" s="278">
        <v>0</v>
      </c>
      <c r="L5674" s="279">
        <v>0</v>
      </c>
      <c r="M5674" s="279">
        <v>0</v>
      </c>
      <c r="N5674" s="279">
        <v>0</v>
      </c>
      <c r="O5674" s="5">
        <f>Table13[[#This Row],[NSAF]]*Table13[[#This Row],[GPI-Anchor]]</f>
        <v>0</v>
      </c>
      <c r="P5674">
        <f>Table13[[#This Row],[NSAF]]*Table13[[#This Row],[Heparan Sulphate (O-Xyl)]]</f>
        <v>0</v>
      </c>
      <c r="Q5674">
        <f>Table13[[#This Row],[NSAF]]*Table13[[#This Row],[Chondroitin Sulphate (O-Xyl)]]</f>
        <v>0</v>
      </c>
      <c r="R5674">
        <f>Table13[[#This Row],[NSAF]]*Table13[[#This Row],[Keratan Sulphate (O-Xyl)]]</f>
        <v>0</v>
      </c>
    </row>
    <row r="5675" spans="1:18" x14ac:dyDescent="0.2">
      <c r="A5675" t="s">
        <v>8673</v>
      </c>
      <c r="B5675" t="s">
        <v>8671</v>
      </c>
      <c r="C5675" t="s">
        <v>8672</v>
      </c>
      <c r="D5675">
        <v>806</v>
      </c>
      <c r="E5675">
        <v>98.72</v>
      </c>
      <c r="F5675">
        <v>99.15</v>
      </c>
      <c r="G5675">
        <v>702</v>
      </c>
      <c r="H5675">
        <v>1392</v>
      </c>
      <c r="I5675" s="14">
        <v>0.31637717121588088</v>
      </c>
      <c r="J5675" s="277">
        <v>1.631851259196697E-4</v>
      </c>
      <c r="K5675" s="278">
        <v>0</v>
      </c>
      <c r="L5675" s="279">
        <v>0</v>
      </c>
      <c r="M5675" s="279">
        <v>0</v>
      </c>
      <c r="N5675" s="279">
        <v>0</v>
      </c>
      <c r="O5675" s="5">
        <f>Table13[[#This Row],[NSAF]]*Table13[[#This Row],[GPI-Anchor]]</f>
        <v>0</v>
      </c>
      <c r="P5675">
        <f>Table13[[#This Row],[NSAF]]*Table13[[#This Row],[Heparan Sulphate (O-Xyl)]]</f>
        <v>0</v>
      </c>
      <c r="Q5675">
        <f>Table13[[#This Row],[NSAF]]*Table13[[#This Row],[Chondroitin Sulphate (O-Xyl)]]</f>
        <v>0</v>
      </c>
      <c r="R5675">
        <f>Table13[[#This Row],[NSAF]]*Table13[[#This Row],[Keratan Sulphate (O-Xyl)]]</f>
        <v>0</v>
      </c>
    </row>
    <row r="5676" spans="1:18" x14ac:dyDescent="0.2">
      <c r="A5676" t="s">
        <v>11388</v>
      </c>
      <c r="B5676" t="s">
        <v>11386</v>
      </c>
      <c r="C5676" t="s">
        <v>11387</v>
      </c>
      <c r="D5676">
        <v>564</v>
      </c>
      <c r="E5676">
        <v>99.11</v>
      </c>
      <c r="F5676">
        <v>99.29</v>
      </c>
      <c r="G5676">
        <v>564</v>
      </c>
      <c r="H5676">
        <v>1167</v>
      </c>
      <c r="I5676" s="14">
        <v>0.20921985815602837</v>
      </c>
      <c r="J5676" s="277">
        <v>1.0791413541905123E-4</v>
      </c>
      <c r="K5676" s="278">
        <v>0</v>
      </c>
      <c r="L5676" s="279">
        <v>0</v>
      </c>
      <c r="M5676" s="279">
        <v>0</v>
      </c>
      <c r="N5676" s="279">
        <v>0</v>
      </c>
      <c r="O5676" s="5">
        <f>Table13[[#This Row],[NSAF]]*Table13[[#This Row],[GPI-Anchor]]</f>
        <v>0</v>
      </c>
      <c r="P5676">
        <f>Table13[[#This Row],[NSAF]]*Table13[[#This Row],[Heparan Sulphate (O-Xyl)]]</f>
        <v>0</v>
      </c>
      <c r="Q5676">
        <f>Table13[[#This Row],[NSAF]]*Table13[[#This Row],[Chondroitin Sulphate (O-Xyl)]]</f>
        <v>0</v>
      </c>
      <c r="R5676">
        <f>Table13[[#This Row],[NSAF]]*Table13[[#This Row],[Keratan Sulphate (O-Xyl)]]</f>
        <v>0</v>
      </c>
    </row>
    <row r="5677" spans="1:18" x14ac:dyDescent="0.2">
      <c r="A5677" t="s">
        <v>34688</v>
      </c>
      <c r="B5677" t="s">
        <v>34686</v>
      </c>
      <c r="C5677" t="s">
        <v>34687</v>
      </c>
      <c r="D5677">
        <v>2136</v>
      </c>
      <c r="E5677">
        <v>99.391999999999996</v>
      </c>
      <c r="F5677">
        <v>99.72</v>
      </c>
      <c r="G5677">
        <v>2138</v>
      </c>
      <c r="H5677">
        <v>4413</v>
      </c>
      <c r="I5677" s="14">
        <v>2.8089887640449437E-3</v>
      </c>
      <c r="J5677" s="277">
        <v>1.4488567029219408E-6</v>
      </c>
      <c r="K5677" s="278">
        <v>0</v>
      </c>
      <c r="L5677" s="279">
        <v>0</v>
      </c>
      <c r="M5677" s="279">
        <v>0</v>
      </c>
      <c r="N5677" s="279">
        <v>0</v>
      </c>
      <c r="O5677" s="5">
        <f>Table13[[#This Row],[NSAF]]*Table13[[#This Row],[GPI-Anchor]]</f>
        <v>0</v>
      </c>
      <c r="P5677">
        <f>Table13[[#This Row],[NSAF]]*Table13[[#This Row],[Heparan Sulphate (O-Xyl)]]</f>
        <v>0</v>
      </c>
      <c r="Q5677">
        <f>Table13[[#This Row],[NSAF]]*Table13[[#This Row],[Chondroitin Sulphate (O-Xyl)]]</f>
        <v>0</v>
      </c>
      <c r="R5677">
        <f>Table13[[#This Row],[NSAF]]*Table13[[#This Row],[Keratan Sulphate (O-Xyl)]]</f>
        <v>0</v>
      </c>
    </row>
    <row r="5678" spans="1:18" x14ac:dyDescent="0.2">
      <c r="A5678" t="s">
        <v>5448</v>
      </c>
      <c r="B5678" t="s">
        <v>5446</v>
      </c>
      <c r="C5678" t="s">
        <v>5447</v>
      </c>
      <c r="D5678">
        <v>2139</v>
      </c>
      <c r="E5678">
        <v>99.44</v>
      </c>
      <c r="F5678">
        <v>99.63</v>
      </c>
      <c r="G5678">
        <v>2141</v>
      </c>
      <c r="H5678">
        <v>4413</v>
      </c>
      <c r="I5678" s="14">
        <v>0.678354371201496</v>
      </c>
      <c r="J5678" s="277">
        <v>3.4989042685112015E-4</v>
      </c>
      <c r="K5678" s="278">
        <v>0</v>
      </c>
      <c r="L5678" s="279">
        <v>0</v>
      </c>
      <c r="M5678" s="279">
        <v>0</v>
      </c>
      <c r="N5678" s="279">
        <v>0</v>
      </c>
      <c r="O5678" s="5">
        <f>Table13[[#This Row],[NSAF]]*Table13[[#This Row],[GPI-Anchor]]</f>
        <v>0</v>
      </c>
      <c r="P5678">
        <f>Table13[[#This Row],[NSAF]]*Table13[[#This Row],[Heparan Sulphate (O-Xyl)]]</f>
        <v>0</v>
      </c>
      <c r="Q5678">
        <f>Table13[[#This Row],[NSAF]]*Table13[[#This Row],[Chondroitin Sulphate (O-Xyl)]]</f>
        <v>0</v>
      </c>
      <c r="R5678">
        <f>Table13[[#This Row],[NSAF]]*Table13[[#This Row],[Keratan Sulphate (O-Xyl)]]</f>
        <v>0</v>
      </c>
    </row>
    <row r="5679" spans="1:18" x14ac:dyDescent="0.2">
      <c r="A5679" t="s">
        <v>6893</v>
      </c>
      <c r="B5679" t="s">
        <v>6891</v>
      </c>
      <c r="C5679" t="s">
        <v>6892</v>
      </c>
      <c r="D5679">
        <v>358</v>
      </c>
      <c r="E5679">
        <v>98.32</v>
      </c>
      <c r="F5679">
        <v>99.16</v>
      </c>
      <c r="G5679">
        <v>358</v>
      </c>
      <c r="H5679">
        <v>737</v>
      </c>
      <c r="I5679" s="14">
        <v>0.47765363128491622</v>
      </c>
      <c r="J5679" s="277">
        <v>2.4637039286892759E-4</v>
      </c>
      <c r="K5679" s="278">
        <v>0</v>
      </c>
      <c r="L5679" s="279">
        <v>0</v>
      </c>
      <c r="M5679" s="279">
        <v>0</v>
      </c>
      <c r="N5679" s="279">
        <v>0</v>
      </c>
      <c r="O5679" s="5">
        <f>Table13[[#This Row],[NSAF]]*Table13[[#This Row],[GPI-Anchor]]</f>
        <v>0</v>
      </c>
      <c r="P5679">
        <f>Table13[[#This Row],[NSAF]]*Table13[[#This Row],[Heparan Sulphate (O-Xyl)]]</f>
        <v>0</v>
      </c>
      <c r="Q5679">
        <f>Table13[[#This Row],[NSAF]]*Table13[[#This Row],[Chondroitin Sulphate (O-Xyl)]]</f>
        <v>0</v>
      </c>
      <c r="R5679">
        <f>Table13[[#This Row],[NSAF]]*Table13[[#This Row],[Keratan Sulphate (O-Xyl)]]</f>
        <v>0</v>
      </c>
    </row>
    <row r="5680" spans="1:18" x14ac:dyDescent="0.2">
      <c r="A5680" t="s">
        <v>8547</v>
      </c>
      <c r="B5680" t="s">
        <v>8545</v>
      </c>
      <c r="C5680" t="s">
        <v>8546</v>
      </c>
      <c r="D5680">
        <v>133</v>
      </c>
      <c r="E5680">
        <v>99.25</v>
      </c>
      <c r="F5680">
        <v>100</v>
      </c>
      <c r="G5680">
        <v>133</v>
      </c>
      <c r="H5680">
        <v>264</v>
      </c>
      <c r="I5680" s="14">
        <v>0.32330827067669171</v>
      </c>
      <c r="J5680" s="277">
        <v>1.6676013840848924E-4</v>
      </c>
      <c r="K5680" s="278">
        <v>0</v>
      </c>
      <c r="L5680" s="279">
        <v>0</v>
      </c>
      <c r="M5680" s="279">
        <v>0</v>
      </c>
      <c r="N5680" s="279">
        <v>0</v>
      </c>
      <c r="O5680" s="5">
        <f>Table13[[#This Row],[NSAF]]*Table13[[#This Row],[GPI-Anchor]]</f>
        <v>0</v>
      </c>
      <c r="P5680">
        <f>Table13[[#This Row],[NSAF]]*Table13[[#This Row],[Heparan Sulphate (O-Xyl)]]</f>
        <v>0</v>
      </c>
      <c r="Q5680">
        <f>Table13[[#This Row],[NSAF]]*Table13[[#This Row],[Chondroitin Sulphate (O-Xyl)]]</f>
        <v>0</v>
      </c>
      <c r="R5680">
        <f>Table13[[#This Row],[NSAF]]*Table13[[#This Row],[Keratan Sulphate (O-Xyl)]]</f>
        <v>0</v>
      </c>
    </row>
    <row r="5681" spans="1:18" x14ac:dyDescent="0.2">
      <c r="A5681" t="s">
        <v>8070</v>
      </c>
      <c r="B5681" t="s">
        <v>8068</v>
      </c>
      <c r="C5681" t="s">
        <v>8069</v>
      </c>
      <c r="D5681">
        <v>95</v>
      </c>
      <c r="E5681">
        <v>98.95</v>
      </c>
      <c r="F5681">
        <v>100</v>
      </c>
      <c r="G5681">
        <v>95</v>
      </c>
      <c r="H5681">
        <v>194</v>
      </c>
      <c r="I5681" s="14">
        <v>0.35789473684210527</v>
      </c>
      <c r="J5681" s="277">
        <v>1.8459959507544392E-4</v>
      </c>
      <c r="K5681" s="278">
        <v>0</v>
      </c>
      <c r="L5681" s="279">
        <v>0</v>
      </c>
      <c r="M5681" s="279">
        <v>0</v>
      </c>
      <c r="N5681" s="279">
        <v>0</v>
      </c>
      <c r="O5681" s="5">
        <f>Table13[[#This Row],[NSAF]]*Table13[[#This Row],[GPI-Anchor]]</f>
        <v>0</v>
      </c>
      <c r="P5681">
        <f>Table13[[#This Row],[NSAF]]*Table13[[#This Row],[Heparan Sulphate (O-Xyl)]]</f>
        <v>0</v>
      </c>
      <c r="Q5681">
        <f>Table13[[#This Row],[NSAF]]*Table13[[#This Row],[Chondroitin Sulphate (O-Xyl)]]</f>
        <v>0</v>
      </c>
      <c r="R5681">
        <f>Table13[[#This Row],[NSAF]]*Table13[[#This Row],[Keratan Sulphate (O-Xyl)]]</f>
        <v>0</v>
      </c>
    </row>
    <row r="5682" spans="1:18" x14ac:dyDescent="0.2">
      <c r="A5682" t="s">
        <v>9460</v>
      </c>
      <c r="B5682" t="s">
        <v>9458</v>
      </c>
      <c r="C5682" t="s">
        <v>9459</v>
      </c>
      <c r="D5682">
        <v>102</v>
      </c>
      <c r="E5682">
        <v>100</v>
      </c>
      <c r="F5682">
        <v>100</v>
      </c>
      <c r="G5682">
        <v>102</v>
      </c>
      <c r="H5682">
        <v>206</v>
      </c>
      <c r="I5682" s="14">
        <v>0.27450980392156865</v>
      </c>
      <c r="J5682" s="277">
        <v>1.4159023151692066E-4</v>
      </c>
      <c r="K5682" s="278">
        <v>0</v>
      </c>
      <c r="L5682" s="279">
        <v>0</v>
      </c>
      <c r="M5682" s="279">
        <v>0</v>
      </c>
      <c r="N5682" s="279">
        <v>0</v>
      </c>
      <c r="O5682" s="5">
        <f>Table13[[#This Row],[NSAF]]*Table13[[#This Row],[GPI-Anchor]]</f>
        <v>0</v>
      </c>
      <c r="P5682">
        <f>Table13[[#This Row],[NSAF]]*Table13[[#This Row],[Heparan Sulphate (O-Xyl)]]</f>
        <v>0</v>
      </c>
      <c r="Q5682">
        <f>Table13[[#This Row],[NSAF]]*Table13[[#This Row],[Chondroitin Sulphate (O-Xyl)]]</f>
        <v>0</v>
      </c>
      <c r="R5682">
        <f>Table13[[#This Row],[NSAF]]*Table13[[#This Row],[Keratan Sulphate (O-Xyl)]]</f>
        <v>0</v>
      </c>
    </row>
    <row r="5683" spans="1:18" x14ac:dyDescent="0.2">
      <c r="A5683" t="s">
        <v>10845</v>
      </c>
      <c r="B5683" t="s">
        <v>10843</v>
      </c>
      <c r="C5683" t="s">
        <v>10844</v>
      </c>
      <c r="D5683">
        <v>137</v>
      </c>
      <c r="E5683">
        <v>98.55</v>
      </c>
      <c r="F5683">
        <v>98.55</v>
      </c>
      <c r="G5683">
        <v>138</v>
      </c>
      <c r="H5683">
        <v>277</v>
      </c>
      <c r="I5683" s="14">
        <v>0.22627737226277372</v>
      </c>
      <c r="J5683" s="277">
        <v>1.1671228155800394E-4</v>
      </c>
      <c r="K5683" s="278">
        <v>0</v>
      </c>
      <c r="L5683" s="279">
        <v>0</v>
      </c>
      <c r="M5683" s="279">
        <v>0</v>
      </c>
      <c r="N5683" s="279">
        <v>0</v>
      </c>
      <c r="O5683" s="5">
        <f>Table13[[#This Row],[NSAF]]*Table13[[#This Row],[GPI-Anchor]]</f>
        <v>0</v>
      </c>
      <c r="P5683">
        <f>Table13[[#This Row],[NSAF]]*Table13[[#This Row],[Heparan Sulphate (O-Xyl)]]</f>
        <v>0</v>
      </c>
      <c r="Q5683">
        <f>Table13[[#This Row],[NSAF]]*Table13[[#This Row],[Chondroitin Sulphate (O-Xyl)]]</f>
        <v>0</v>
      </c>
      <c r="R5683">
        <f>Table13[[#This Row],[NSAF]]*Table13[[#This Row],[Keratan Sulphate (O-Xyl)]]</f>
        <v>0</v>
      </c>
    </row>
    <row r="5684" spans="1:18" x14ac:dyDescent="0.2">
      <c r="A5684" t="s">
        <v>12639</v>
      </c>
      <c r="B5684" t="s">
        <v>12637</v>
      </c>
      <c r="C5684" t="s">
        <v>12638</v>
      </c>
      <c r="D5684">
        <v>91</v>
      </c>
      <c r="E5684">
        <v>100</v>
      </c>
      <c r="F5684">
        <v>100</v>
      </c>
      <c r="G5684">
        <v>76</v>
      </c>
      <c r="H5684">
        <v>156</v>
      </c>
      <c r="I5684" s="14">
        <v>0.17582417582417584</v>
      </c>
      <c r="J5684" s="277">
        <v>9.0688876701575563E-5</v>
      </c>
      <c r="K5684" s="278">
        <v>0</v>
      </c>
      <c r="L5684" s="279">
        <v>0</v>
      </c>
      <c r="M5684" s="279">
        <v>0</v>
      </c>
      <c r="N5684" s="279">
        <v>0</v>
      </c>
      <c r="O5684" s="5">
        <f>Table13[[#This Row],[NSAF]]*Table13[[#This Row],[GPI-Anchor]]</f>
        <v>0</v>
      </c>
      <c r="P5684">
        <f>Table13[[#This Row],[NSAF]]*Table13[[#This Row],[Heparan Sulphate (O-Xyl)]]</f>
        <v>0</v>
      </c>
      <c r="Q5684">
        <f>Table13[[#This Row],[NSAF]]*Table13[[#This Row],[Chondroitin Sulphate (O-Xyl)]]</f>
        <v>0</v>
      </c>
      <c r="R5684">
        <f>Table13[[#This Row],[NSAF]]*Table13[[#This Row],[Keratan Sulphate (O-Xyl)]]</f>
        <v>0</v>
      </c>
    </row>
    <row r="5685" spans="1:18" x14ac:dyDescent="0.2">
      <c r="A5685" t="s">
        <v>7552</v>
      </c>
      <c r="B5685" t="s">
        <v>7550</v>
      </c>
      <c r="C5685" t="s">
        <v>7551</v>
      </c>
      <c r="D5685">
        <v>80</v>
      </c>
      <c r="E5685">
        <v>100</v>
      </c>
      <c r="F5685">
        <v>100</v>
      </c>
      <c r="G5685">
        <v>80</v>
      </c>
      <c r="H5685">
        <v>165</v>
      </c>
      <c r="I5685" s="14">
        <v>0.4</v>
      </c>
      <c r="J5685" s="277">
        <v>2.0631719449608438E-4</v>
      </c>
      <c r="K5685" s="278">
        <v>0</v>
      </c>
      <c r="L5685" s="279">
        <v>0</v>
      </c>
      <c r="M5685" s="279">
        <v>0</v>
      </c>
      <c r="N5685" s="279">
        <v>0</v>
      </c>
      <c r="O5685" s="5">
        <f>Table13[[#This Row],[NSAF]]*Table13[[#This Row],[GPI-Anchor]]</f>
        <v>0</v>
      </c>
      <c r="P5685">
        <f>Table13[[#This Row],[NSAF]]*Table13[[#This Row],[Heparan Sulphate (O-Xyl)]]</f>
        <v>0</v>
      </c>
      <c r="Q5685">
        <f>Table13[[#This Row],[NSAF]]*Table13[[#This Row],[Chondroitin Sulphate (O-Xyl)]]</f>
        <v>0</v>
      </c>
      <c r="R5685">
        <f>Table13[[#This Row],[NSAF]]*Table13[[#This Row],[Keratan Sulphate (O-Xyl)]]</f>
        <v>0</v>
      </c>
    </row>
    <row r="5686" spans="1:18" x14ac:dyDescent="0.2">
      <c r="A5686" t="s">
        <v>10086</v>
      </c>
      <c r="B5686" t="s">
        <v>10084</v>
      </c>
      <c r="C5686" t="s">
        <v>10085</v>
      </c>
      <c r="D5686">
        <v>103</v>
      </c>
      <c r="E5686">
        <v>99.01</v>
      </c>
      <c r="F5686">
        <v>100</v>
      </c>
      <c r="G5686">
        <v>101</v>
      </c>
      <c r="H5686">
        <v>205</v>
      </c>
      <c r="I5686" s="14">
        <v>0.25242718446601942</v>
      </c>
      <c r="J5686" s="277">
        <v>1.3020017128393673E-4</v>
      </c>
      <c r="K5686" s="278">
        <v>0</v>
      </c>
      <c r="L5686" s="279">
        <v>0</v>
      </c>
      <c r="M5686" s="279">
        <v>0</v>
      </c>
      <c r="N5686" s="279">
        <v>0</v>
      </c>
      <c r="O5686" s="5">
        <f>Table13[[#This Row],[NSAF]]*Table13[[#This Row],[GPI-Anchor]]</f>
        <v>0</v>
      </c>
      <c r="P5686">
        <f>Table13[[#This Row],[NSAF]]*Table13[[#This Row],[Heparan Sulphate (O-Xyl)]]</f>
        <v>0</v>
      </c>
      <c r="Q5686">
        <f>Table13[[#This Row],[NSAF]]*Table13[[#This Row],[Chondroitin Sulphate (O-Xyl)]]</f>
        <v>0</v>
      </c>
      <c r="R5686">
        <f>Table13[[#This Row],[NSAF]]*Table13[[#This Row],[Keratan Sulphate (O-Xyl)]]</f>
        <v>0</v>
      </c>
    </row>
    <row r="5687" spans="1:18" x14ac:dyDescent="0.2">
      <c r="A5687" t="s">
        <v>6687</v>
      </c>
      <c r="B5687" t="s">
        <v>6685</v>
      </c>
      <c r="C5687" t="s">
        <v>6686</v>
      </c>
      <c r="D5687">
        <v>96</v>
      </c>
      <c r="E5687">
        <v>100</v>
      </c>
      <c r="F5687">
        <v>100</v>
      </c>
      <c r="G5687">
        <v>85</v>
      </c>
      <c r="H5687">
        <v>171</v>
      </c>
      <c r="I5687" s="14">
        <v>0.5</v>
      </c>
      <c r="J5687" s="277">
        <v>2.5789649312010548E-4</v>
      </c>
      <c r="K5687" s="278">
        <v>0</v>
      </c>
      <c r="L5687" s="279">
        <v>0</v>
      </c>
      <c r="M5687" s="279">
        <v>0</v>
      </c>
      <c r="N5687" s="279">
        <v>0</v>
      </c>
      <c r="O5687" s="5">
        <f>Table13[[#This Row],[NSAF]]*Table13[[#This Row],[GPI-Anchor]]</f>
        <v>0</v>
      </c>
      <c r="P5687">
        <f>Table13[[#This Row],[NSAF]]*Table13[[#This Row],[Heparan Sulphate (O-Xyl)]]</f>
        <v>0</v>
      </c>
      <c r="Q5687">
        <f>Table13[[#This Row],[NSAF]]*Table13[[#This Row],[Chondroitin Sulphate (O-Xyl)]]</f>
        <v>0</v>
      </c>
      <c r="R5687">
        <f>Table13[[#This Row],[NSAF]]*Table13[[#This Row],[Keratan Sulphate (O-Xyl)]]</f>
        <v>0</v>
      </c>
    </row>
    <row r="5688" spans="1:18" x14ac:dyDescent="0.2">
      <c r="A5688" t="s">
        <v>28483</v>
      </c>
      <c r="B5688" t="s">
        <v>28481</v>
      </c>
      <c r="C5688" t="s">
        <v>28482</v>
      </c>
      <c r="D5688">
        <v>336</v>
      </c>
      <c r="E5688">
        <v>94.97</v>
      </c>
      <c r="F5688">
        <v>97.63</v>
      </c>
      <c r="G5688">
        <v>338</v>
      </c>
      <c r="H5688">
        <v>649</v>
      </c>
      <c r="I5688" s="14">
        <v>2.0833333333333332E-2</v>
      </c>
      <c r="J5688" s="277">
        <v>1.0745687213337727E-5</v>
      </c>
      <c r="K5688" s="278">
        <v>0</v>
      </c>
      <c r="L5688" s="279">
        <v>0</v>
      </c>
      <c r="M5688" s="279">
        <v>0</v>
      </c>
      <c r="N5688" s="279">
        <v>0</v>
      </c>
      <c r="O5688" s="5">
        <f>Table13[[#This Row],[NSAF]]*Table13[[#This Row],[GPI-Anchor]]</f>
        <v>0</v>
      </c>
      <c r="P5688">
        <f>Table13[[#This Row],[NSAF]]*Table13[[#This Row],[Heparan Sulphate (O-Xyl)]]</f>
        <v>0</v>
      </c>
      <c r="Q5688">
        <f>Table13[[#This Row],[NSAF]]*Table13[[#This Row],[Chondroitin Sulphate (O-Xyl)]]</f>
        <v>0</v>
      </c>
      <c r="R5688">
        <f>Table13[[#This Row],[NSAF]]*Table13[[#This Row],[Keratan Sulphate (O-Xyl)]]</f>
        <v>0</v>
      </c>
    </row>
    <row r="5689" spans="1:18" x14ac:dyDescent="0.2">
      <c r="A5689" t="s">
        <v>11565</v>
      </c>
      <c r="B5689" t="s">
        <v>11563</v>
      </c>
      <c r="C5689" t="s">
        <v>11564</v>
      </c>
      <c r="D5689">
        <v>624</v>
      </c>
      <c r="E5689">
        <v>78.510000000000005</v>
      </c>
      <c r="F5689">
        <v>83.68</v>
      </c>
      <c r="G5689">
        <v>619</v>
      </c>
      <c r="H5689">
        <v>774</v>
      </c>
      <c r="I5689" s="14">
        <v>0.20352564102564102</v>
      </c>
      <c r="J5689" s="277">
        <v>1.0497709816106857E-4</v>
      </c>
      <c r="K5689" s="278">
        <v>0</v>
      </c>
      <c r="L5689" s="279">
        <v>0</v>
      </c>
      <c r="M5689" s="279">
        <v>0</v>
      </c>
      <c r="N5689" s="279">
        <v>0</v>
      </c>
      <c r="O5689" s="5">
        <f>Table13[[#This Row],[NSAF]]*Table13[[#This Row],[GPI-Anchor]]</f>
        <v>0</v>
      </c>
      <c r="P5689">
        <f>Table13[[#This Row],[NSAF]]*Table13[[#This Row],[Heparan Sulphate (O-Xyl)]]</f>
        <v>0</v>
      </c>
      <c r="Q5689">
        <f>Table13[[#This Row],[NSAF]]*Table13[[#This Row],[Chondroitin Sulphate (O-Xyl)]]</f>
        <v>0</v>
      </c>
      <c r="R5689">
        <f>Table13[[#This Row],[NSAF]]*Table13[[#This Row],[Keratan Sulphate (O-Xyl)]]</f>
        <v>0</v>
      </c>
    </row>
    <row r="5690" spans="1:18" x14ac:dyDescent="0.2">
      <c r="A5690" t="s">
        <v>14399</v>
      </c>
      <c r="B5690" t="s">
        <v>14397</v>
      </c>
      <c r="C5690" t="s">
        <v>14398</v>
      </c>
      <c r="D5690">
        <v>596</v>
      </c>
      <c r="E5690">
        <v>89.82</v>
      </c>
      <c r="F5690">
        <v>92.82</v>
      </c>
      <c r="G5690">
        <v>599</v>
      </c>
      <c r="H5690">
        <v>907</v>
      </c>
      <c r="I5690" s="14">
        <v>0.13926174496644295</v>
      </c>
      <c r="J5690" s="277">
        <v>7.1830231305264271E-5</v>
      </c>
      <c r="K5690" s="278">
        <v>0</v>
      </c>
      <c r="L5690" s="279">
        <v>0</v>
      </c>
      <c r="M5690" s="279">
        <v>0</v>
      </c>
      <c r="N5690" s="279">
        <v>0</v>
      </c>
      <c r="O5690" s="5">
        <f>Table13[[#This Row],[NSAF]]*Table13[[#This Row],[GPI-Anchor]]</f>
        <v>0</v>
      </c>
      <c r="P5690">
        <f>Table13[[#This Row],[NSAF]]*Table13[[#This Row],[Heparan Sulphate (O-Xyl)]]</f>
        <v>0</v>
      </c>
      <c r="Q5690">
        <f>Table13[[#This Row],[NSAF]]*Table13[[#This Row],[Chondroitin Sulphate (O-Xyl)]]</f>
        <v>0</v>
      </c>
      <c r="R5690">
        <f>Table13[[#This Row],[NSAF]]*Table13[[#This Row],[Keratan Sulphate (O-Xyl)]]</f>
        <v>0</v>
      </c>
    </row>
    <row r="5691" spans="1:18" x14ac:dyDescent="0.2">
      <c r="A5691" t="s">
        <v>12597</v>
      </c>
      <c r="B5691" t="s">
        <v>12595</v>
      </c>
      <c r="C5691" t="s">
        <v>12596</v>
      </c>
      <c r="D5691">
        <v>295</v>
      </c>
      <c r="E5691">
        <v>90.64</v>
      </c>
      <c r="F5691">
        <v>93.31</v>
      </c>
      <c r="G5691">
        <v>299</v>
      </c>
      <c r="H5691">
        <v>561</v>
      </c>
      <c r="I5691" s="14">
        <v>0.17627118644067796</v>
      </c>
      <c r="J5691" s="277">
        <v>9.0919441642342273E-5</v>
      </c>
      <c r="K5691" s="278">
        <v>0</v>
      </c>
      <c r="L5691" s="279">
        <v>0</v>
      </c>
      <c r="M5691" s="279">
        <v>0</v>
      </c>
      <c r="N5691" s="279">
        <v>0</v>
      </c>
      <c r="O5691" s="5">
        <f>Table13[[#This Row],[NSAF]]*Table13[[#This Row],[GPI-Anchor]]</f>
        <v>0</v>
      </c>
      <c r="P5691">
        <f>Table13[[#This Row],[NSAF]]*Table13[[#This Row],[Heparan Sulphate (O-Xyl)]]</f>
        <v>0</v>
      </c>
      <c r="Q5691">
        <f>Table13[[#This Row],[NSAF]]*Table13[[#This Row],[Chondroitin Sulphate (O-Xyl)]]</f>
        <v>0</v>
      </c>
      <c r="R5691">
        <f>Table13[[#This Row],[NSAF]]*Table13[[#This Row],[Keratan Sulphate (O-Xyl)]]</f>
        <v>0</v>
      </c>
    </row>
    <row r="5692" spans="1:18" x14ac:dyDescent="0.2">
      <c r="A5692" t="s">
        <v>10354</v>
      </c>
      <c r="B5692" t="s">
        <v>10352</v>
      </c>
      <c r="C5692" t="s">
        <v>10353</v>
      </c>
      <c r="D5692">
        <v>136</v>
      </c>
      <c r="E5692">
        <v>93.38</v>
      </c>
      <c r="F5692">
        <v>98.53</v>
      </c>
      <c r="G5692">
        <v>136</v>
      </c>
      <c r="H5692">
        <v>266</v>
      </c>
      <c r="I5692" s="14">
        <v>0.24264705882352941</v>
      </c>
      <c r="J5692" s="277">
        <v>1.2515565107299237E-4</v>
      </c>
      <c r="K5692" s="278">
        <v>0</v>
      </c>
      <c r="L5692" s="279">
        <v>0</v>
      </c>
      <c r="M5692" s="279">
        <v>0</v>
      </c>
      <c r="N5692" s="279">
        <v>0</v>
      </c>
      <c r="O5692" s="5">
        <f>Table13[[#This Row],[NSAF]]*Table13[[#This Row],[GPI-Anchor]]</f>
        <v>0</v>
      </c>
      <c r="P5692">
        <f>Table13[[#This Row],[NSAF]]*Table13[[#This Row],[Heparan Sulphate (O-Xyl)]]</f>
        <v>0</v>
      </c>
      <c r="Q5692">
        <f>Table13[[#This Row],[NSAF]]*Table13[[#This Row],[Chondroitin Sulphate (O-Xyl)]]</f>
        <v>0</v>
      </c>
      <c r="R5692">
        <f>Table13[[#This Row],[NSAF]]*Table13[[#This Row],[Keratan Sulphate (O-Xyl)]]</f>
        <v>0</v>
      </c>
    </row>
    <row r="5693" spans="1:18" x14ac:dyDescent="0.2">
      <c r="A5693" t="s">
        <v>1513</v>
      </c>
      <c r="B5693" t="s">
        <v>1511</v>
      </c>
      <c r="C5693" t="s">
        <v>1512</v>
      </c>
      <c r="D5693">
        <v>89</v>
      </c>
      <c r="E5693">
        <v>76.92</v>
      </c>
      <c r="F5693">
        <v>82.42</v>
      </c>
      <c r="G5693">
        <v>91</v>
      </c>
      <c r="H5693">
        <v>111</v>
      </c>
      <c r="I5693" s="14">
        <v>8.98876404494382E-2</v>
      </c>
      <c r="J5693" s="277">
        <v>4.6363414493502106E-5</v>
      </c>
      <c r="K5693" s="278">
        <v>0</v>
      </c>
      <c r="L5693" s="279">
        <v>0</v>
      </c>
      <c r="M5693" s="279">
        <v>0</v>
      </c>
      <c r="N5693" s="279">
        <v>0</v>
      </c>
      <c r="O5693" s="5">
        <f>Table13[[#This Row],[NSAF]]*Table13[[#This Row],[GPI-Anchor]]</f>
        <v>0</v>
      </c>
      <c r="P5693">
        <f>Table13[[#This Row],[NSAF]]*Table13[[#This Row],[Heparan Sulphate (O-Xyl)]]</f>
        <v>0</v>
      </c>
      <c r="Q5693">
        <f>Table13[[#This Row],[NSAF]]*Table13[[#This Row],[Chondroitin Sulphate (O-Xyl)]]</f>
        <v>0</v>
      </c>
      <c r="R5693">
        <f>Table13[[#This Row],[NSAF]]*Table13[[#This Row],[Keratan Sulphate (O-Xyl)]]</f>
        <v>0</v>
      </c>
    </row>
    <row r="5694" spans="1:18" x14ac:dyDescent="0.2">
      <c r="A5694" t="s">
        <v>22681</v>
      </c>
      <c r="B5694" t="s">
        <v>22679</v>
      </c>
      <c r="C5694" t="s">
        <v>22680</v>
      </c>
      <c r="D5694">
        <v>313</v>
      </c>
      <c r="E5694">
        <v>91.82</v>
      </c>
      <c r="F5694">
        <v>94.03</v>
      </c>
      <c r="G5694">
        <v>318</v>
      </c>
      <c r="H5694">
        <v>579</v>
      </c>
      <c r="I5694" s="14">
        <v>4.7923322683706068E-2</v>
      </c>
      <c r="J5694" s="277">
        <v>2.4718513717581992E-5</v>
      </c>
      <c r="K5694" s="278">
        <v>0</v>
      </c>
      <c r="L5694" s="279">
        <v>0</v>
      </c>
      <c r="M5694" s="279">
        <v>0</v>
      </c>
      <c r="N5694" s="279">
        <v>0</v>
      </c>
      <c r="O5694" s="5">
        <f>Table13[[#This Row],[NSAF]]*Table13[[#This Row],[GPI-Anchor]]</f>
        <v>0</v>
      </c>
      <c r="P5694">
        <f>Table13[[#This Row],[NSAF]]*Table13[[#This Row],[Heparan Sulphate (O-Xyl)]]</f>
        <v>0</v>
      </c>
      <c r="Q5694">
        <f>Table13[[#This Row],[NSAF]]*Table13[[#This Row],[Chondroitin Sulphate (O-Xyl)]]</f>
        <v>0</v>
      </c>
      <c r="R5694">
        <f>Table13[[#This Row],[NSAF]]*Table13[[#This Row],[Keratan Sulphate (O-Xyl)]]</f>
        <v>0</v>
      </c>
    </row>
    <row r="5695" spans="1:18" x14ac:dyDescent="0.2">
      <c r="A5695" t="s">
        <v>29756</v>
      </c>
      <c r="B5695" t="s">
        <v>29754</v>
      </c>
      <c r="C5695" t="s">
        <v>29755</v>
      </c>
      <c r="D5695">
        <v>785</v>
      </c>
      <c r="E5695">
        <v>90.45</v>
      </c>
      <c r="F5695">
        <v>94.27</v>
      </c>
      <c r="G5695">
        <v>785</v>
      </c>
      <c r="H5695">
        <v>1417</v>
      </c>
      <c r="I5695" s="14">
        <v>1.6560509554140127E-2</v>
      </c>
      <c r="J5695" s="277">
        <v>8.5417946765894797E-6</v>
      </c>
      <c r="K5695" s="278">
        <v>0</v>
      </c>
      <c r="L5695" s="279">
        <v>0</v>
      </c>
      <c r="M5695" s="279">
        <v>0</v>
      </c>
      <c r="N5695" s="279">
        <v>0</v>
      </c>
      <c r="O5695" s="5">
        <f>Table13[[#This Row],[NSAF]]*Table13[[#This Row],[GPI-Anchor]]</f>
        <v>0</v>
      </c>
      <c r="P5695">
        <f>Table13[[#This Row],[NSAF]]*Table13[[#This Row],[Heparan Sulphate (O-Xyl)]]</f>
        <v>0</v>
      </c>
      <c r="Q5695">
        <f>Table13[[#This Row],[NSAF]]*Table13[[#This Row],[Chondroitin Sulphate (O-Xyl)]]</f>
        <v>0</v>
      </c>
      <c r="R5695">
        <f>Table13[[#This Row],[NSAF]]*Table13[[#This Row],[Keratan Sulphate (O-Xyl)]]</f>
        <v>0</v>
      </c>
    </row>
    <row r="5696" spans="1:18" x14ac:dyDescent="0.2">
      <c r="A5696" t="s">
        <v>10342</v>
      </c>
      <c r="B5696" t="s">
        <v>10340</v>
      </c>
      <c r="C5696" t="s">
        <v>10341</v>
      </c>
      <c r="D5696">
        <v>794</v>
      </c>
      <c r="E5696">
        <v>91.66</v>
      </c>
      <c r="F5696">
        <v>94.69</v>
      </c>
      <c r="G5696">
        <v>791</v>
      </c>
      <c r="H5696">
        <v>1471</v>
      </c>
      <c r="I5696" s="14">
        <v>0.24307304785894207</v>
      </c>
      <c r="J5696" s="277">
        <v>1.2537537322967346E-4</v>
      </c>
      <c r="K5696" s="278">
        <v>0</v>
      </c>
      <c r="L5696" s="279">
        <v>0</v>
      </c>
      <c r="M5696" s="279">
        <v>0</v>
      </c>
      <c r="N5696" s="279">
        <v>0</v>
      </c>
      <c r="O5696" s="5">
        <f>Table13[[#This Row],[NSAF]]*Table13[[#This Row],[GPI-Anchor]]</f>
        <v>0</v>
      </c>
      <c r="P5696">
        <f>Table13[[#This Row],[NSAF]]*Table13[[#This Row],[Heparan Sulphate (O-Xyl)]]</f>
        <v>0</v>
      </c>
      <c r="Q5696">
        <f>Table13[[#This Row],[NSAF]]*Table13[[#This Row],[Chondroitin Sulphate (O-Xyl)]]</f>
        <v>0</v>
      </c>
      <c r="R5696">
        <f>Table13[[#This Row],[NSAF]]*Table13[[#This Row],[Keratan Sulphate (O-Xyl)]]</f>
        <v>0</v>
      </c>
    </row>
    <row r="5697" spans="1:18" x14ac:dyDescent="0.2">
      <c r="A5697" t="s">
        <v>23391</v>
      </c>
      <c r="B5697" t="s">
        <v>23389</v>
      </c>
      <c r="C5697" t="s">
        <v>23390</v>
      </c>
      <c r="D5697">
        <v>921</v>
      </c>
      <c r="E5697">
        <v>90.06</v>
      </c>
      <c r="F5697">
        <v>94.7</v>
      </c>
      <c r="G5697">
        <v>905</v>
      </c>
      <c r="H5697">
        <v>1665</v>
      </c>
      <c r="I5697" s="14">
        <v>4.3431053203040172E-2</v>
      </c>
      <c r="J5697" s="277">
        <v>2.2401432627153568E-5</v>
      </c>
      <c r="K5697" s="278">
        <v>0</v>
      </c>
      <c r="L5697" s="279">
        <v>0</v>
      </c>
      <c r="M5697" s="279">
        <v>0</v>
      </c>
      <c r="N5697" s="279">
        <v>0</v>
      </c>
      <c r="O5697" s="5">
        <f>Table13[[#This Row],[NSAF]]*Table13[[#This Row],[GPI-Anchor]]</f>
        <v>0</v>
      </c>
      <c r="P5697">
        <f>Table13[[#This Row],[NSAF]]*Table13[[#This Row],[Heparan Sulphate (O-Xyl)]]</f>
        <v>0</v>
      </c>
      <c r="Q5697">
        <f>Table13[[#This Row],[NSAF]]*Table13[[#This Row],[Chondroitin Sulphate (O-Xyl)]]</f>
        <v>0</v>
      </c>
      <c r="R5697">
        <f>Table13[[#This Row],[NSAF]]*Table13[[#This Row],[Keratan Sulphate (O-Xyl)]]</f>
        <v>0</v>
      </c>
    </row>
    <row r="5698" spans="1:18" x14ac:dyDescent="0.2">
      <c r="A5698" t="s">
        <v>29078</v>
      </c>
      <c r="B5698" t="s">
        <v>29076</v>
      </c>
      <c r="C5698" t="s">
        <v>29077</v>
      </c>
      <c r="D5698">
        <v>370</v>
      </c>
      <c r="E5698">
        <v>99.44</v>
      </c>
      <c r="F5698">
        <v>99.72</v>
      </c>
      <c r="G5698">
        <v>354</v>
      </c>
      <c r="H5698">
        <v>741</v>
      </c>
      <c r="I5698" s="14">
        <v>1.891891891891892E-2</v>
      </c>
      <c r="J5698" s="277">
        <v>9.7582456856256122E-6</v>
      </c>
      <c r="K5698" s="278">
        <v>0</v>
      </c>
      <c r="L5698" s="279">
        <v>0</v>
      </c>
      <c r="M5698" s="279">
        <v>0</v>
      </c>
      <c r="N5698" s="279">
        <v>0</v>
      </c>
      <c r="O5698" s="5">
        <f>Table13[[#This Row],[NSAF]]*Table13[[#This Row],[GPI-Anchor]]</f>
        <v>0</v>
      </c>
      <c r="P5698">
        <f>Table13[[#This Row],[NSAF]]*Table13[[#This Row],[Heparan Sulphate (O-Xyl)]]</f>
        <v>0</v>
      </c>
      <c r="Q5698">
        <f>Table13[[#This Row],[NSAF]]*Table13[[#This Row],[Chondroitin Sulphate (O-Xyl)]]</f>
        <v>0</v>
      </c>
      <c r="R5698">
        <f>Table13[[#This Row],[NSAF]]*Table13[[#This Row],[Keratan Sulphate (O-Xyl)]]</f>
        <v>0</v>
      </c>
    </row>
    <row r="5699" spans="1:18" x14ac:dyDescent="0.2">
      <c r="A5699" t="s">
        <v>31971</v>
      </c>
      <c r="B5699" t="s">
        <v>31969</v>
      </c>
      <c r="C5699" t="s">
        <v>31970</v>
      </c>
      <c r="D5699">
        <v>858</v>
      </c>
      <c r="E5699">
        <v>98.13</v>
      </c>
      <c r="F5699">
        <v>99</v>
      </c>
      <c r="G5699">
        <v>804</v>
      </c>
      <c r="H5699">
        <v>1653</v>
      </c>
      <c r="I5699" s="14">
        <v>1.048951048951049E-2</v>
      </c>
      <c r="J5699" s="277">
        <v>5.4104159395826327E-6</v>
      </c>
      <c r="K5699" s="278">
        <v>0</v>
      </c>
      <c r="L5699" s="279">
        <v>0</v>
      </c>
      <c r="M5699" s="279">
        <v>0</v>
      </c>
      <c r="N5699" s="279">
        <v>0</v>
      </c>
      <c r="O5699" s="5">
        <f>Table13[[#This Row],[NSAF]]*Table13[[#This Row],[GPI-Anchor]]</f>
        <v>0</v>
      </c>
      <c r="P5699">
        <f>Table13[[#This Row],[NSAF]]*Table13[[#This Row],[Heparan Sulphate (O-Xyl)]]</f>
        <v>0</v>
      </c>
      <c r="Q5699">
        <f>Table13[[#This Row],[NSAF]]*Table13[[#This Row],[Chondroitin Sulphate (O-Xyl)]]</f>
        <v>0</v>
      </c>
      <c r="R5699">
        <f>Table13[[#This Row],[NSAF]]*Table13[[#This Row],[Keratan Sulphate (O-Xyl)]]</f>
        <v>0</v>
      </c>
    </row>
    <row r="5700" spans="1:18" x14ac:dyDescent="0.2">
      <c r="A5700" t="s">
        <v>8028</v>
      </c>
      <c r="B5700" t="s">
        <v>8026</v>
      </c>
      <c r="C5700" t="s">
        <v>8027</v>
      </c>
      <c r="D5700">
        <v>493</v>
      </c>
      <c r="E5700">
        <v>96.96</v>
      </c>
      <c r="F5700">
        <v>98.58</v>
      </c>
      <c r="G5700">
        <v>494</v>
      </c>
      <c r="H5700">
        <v>993</v>
      </c>
      <c r="I5700" s="14">
        <v>0.36105476673427994</v>
      </c>
      <c r="J5700" s="277">
        <v>1.8622951633013703E-4</v>
      </c>
      <c r="K5700" s="278">
        <v>0</v>
      </c>
      <c r="L5700" s="279">
        <v>0</v>
      </c>
      <c r="M5700" s="279">
        <v>0</v>
      </c>
      <c r="N5700" s="279">
        <v>0</v>
      </c>
      <c r="O5700" s="5">
        <f>Table13[[#This Row],[NSAF]]*Table13[[#This Row],[GPI-Anchor]]</f>
        <v>0</v>
      </c>
      <c r="P5700">
        <f>Table13[[#This Row],[NSAF]]*Table13[[#This Row],[Heparan Sulphate (O-Xyl)]]</f>
        <v>0</v>
      </c>
      <c r="Q5700">
        <f>Table13[[#This Row],[NSAF]]*Table13[[#This Row],[Chondroitin Sulphate (O-Xyl)]]</f>
        <v>0</v>
      </c>
      <c r="R5700">
        <f>Table13[[#This Row],[NSAF]]*Table13[[#This Row],[Keratan Sulphate (O-Xyl)]]</f>
        <v>0</v>
      </c>
    </row>
    <row r="5701" spans="1:18" x14ac:dyDescent="0.2">
      <c r="A5701" t="s">
        <v>12003</v>
      </c>
      <c r="B5701" t="s">
        <v>12001</v>
      </c>
      <c r="C5701" t="s">
        <v>12002</v>
      </c>
      <c r="D5701">
        <v>981</v>
      </c>
      <c r="E5701">
        <v>97.09</v>
      </c>
      <c r="F5701">
        <v>98.54</v>
      </c>
      <c r="G5701">
        <v>962</v>
      </c>
      <c r="H5701">
        <v>1950</v>
      </c>
      <c r="I5701" s="14">
        <v>0.19062181447502549</v>
      </c>
      <c r="J5701" s="277">
        <v>9.8321394930600873E-5</v>
      </c>
      <c r="K5701" s="278">
        <v>0</v>
      </c>
      <c r="L5701" s="279">
        <v>0</v>
      </c>
      <c r="M5701" s="279">
        <v>0</v>
      </c>
      <c r="N5701" s="279">
        <v>0</v>
      </c>
      <c r="O5701" s="5">
        <f>Table13[[#This Row],[NSAF]]*Table13[[#This Row],[GPI-Anchor]]</f>
        <v>0</v>
      </c>
      <c r="P5701">
        <f>Table13[[#This Row],[NSAF]]*Table13[[#This Row],[Heparan Sulphate (O-Xyl)]]</f>
        <v>0</v>
      </c>
      <c r="Q5701">
        <f>Table13[[#This Row],[NSAF]]*Table13[[#This Row],[Chondroitin Sulphate (O-Xyl)]]</f>
        <v>0</v>
      </c>
      <c r="R5701">
        <f>Table13[[#This Row],[NSAF]]*Table13[[#This Row],[Keratan Sulphate (O-Xyl)]]</f>
        <v>0</v>
      </c>
    </row>
    <row r="5702" spans="1:18" x14ac:dyDescent="0.2">
      <c r="A5702" t="s">
        <v>31394</v>
      </c>
      <c r="B5702" t="s">
        <v>31392</v>
      </c>
      <c r="C5702" t="s">
        <v>31393</v>
      </c>
      <c r="D5702">
        <v>826</v>
      </c>
      <c r="E5702">
        <v>89.35</v>
      </c>
      <c r="F5702">
        <v>93.83</v>
      </c>
      <c r="G5702">
        <v>826</v>
      </c>
      <c r="H5702">
        <v>1478</v>
      </c>
      <c r="I5702" s="14">
        <v>1.2106537530266344E-2</v>
      </c>
      <c r="J5702" s="277">
        <v>6.2444671457652653E-6</v>
      </c>
      <c r="K5702" s="278">
        <v>0</v>
      </c>
      <c r="L5702" s="279">
        <v>0</v>
      </c>
      <c r="M5702" s="279">
        <v>0</v>
      </c>
      <c r="N5702" s="279">
        <v>0</v>
      </c>
      <c r="O5702" s="5">
        <f>Table13[[#This Row],[NSAF]]*Table13[[#This Row],[GPI-Anchor]]</f>
        <v>0</v>
      </c>
      <c r="P5702">
        <f>Table13[[#This Row],[NSAF]]*Table13[[#This Row],[Heparan Sulphate (O-Xyl)]]</f>
        <v>0</v>
      </c>
      <c r="Q5702">
        <f>Table13[[#This Row],[NSAF]]*Table13[[#This Row],[Chondroitin Sulphate (O-Xyl)]]</f>
        <v>0</v>
      </c>
      <c r="R5702">
        <f>Table13[[#This Row],[NSAF]]*Table13[[#This Row],[Keratan Sulphate (O-Xyl)]]</f>
        <v>0</v>
      </c>
    </row>
    <row r="5703" spans="1:18" x14ac:dyDescent="0.2">
      <c r="A5703" t="s">
        <v>21794</v>
      </c>
      <c r="B5703" t="s">
        <v>21792</v>
      </c>
      <c r="C5703" t="s">
        <v>21793</v>
      </c>
      <c r="D5703">
        <v>1357</v>
      </c>
      <c r="E5703">
        <v>92.03</v>
      </c>
      <c r="F5703">
        <v>94.29</v>
      </c>
      <c r="G5703">
        <v>1279</v>
      </c>
      <c r="H5703">
        <v>2378</v>
      </c>
      <c r="I5703" s="14">
        <v>5.3795136330140013E-2</v>
      </c>
      <c r="J5703" s="277">
        <v>2.7747154012922181E-5</v>
      </c>
      <c r="K5703" s="278">
        <v>0</v>
      </c>
      <c r="L5703" s="279">
        <v>0</v>
      </c>
      <c r="M5703" s="279">
        <v>0</v>
      </c>
      <c r="N5703" s="279">
        <v>0</v>
      </c>
      <c r="O5703" s="5">
        <f>Table13[[#This Row],[NSAF]]*Table13[[#This Row],[GPI-Anchor]]</f>
        <v>0</v>
      </c>
      <c r="P5703">
        <f>Table13[[#This Row],[NSAF]]*Table13[[#This Row],[Heparan Sulphate (O-Xyl)]]</f>
        <v>0</v>
      </c>
      <c r="Q5703">
        <f>Table13[[#This Row],[NSAF]]*Table13[[#This Row],[Chondroitin Sulphate (O-Xyl)]]</f>
        <v>0</v>
      </c>
      <c r="R5703">
        <f>Table13[[#This Row],[NSAF]]*Table13[[#This Row],[Keratan Sulphate (O-Xyl)]]</f>
        <v>0</v>
      </c>
    </row>
    <row r="5704" spans="1:18" x14ac:dyDescent="0.2">
      <c r="A5704" t="s">
        <v>24730</v>
      </c>
      <c r="B5704" t="s">
        <v>24728</v>
      </c>
      <c r="C5704" t="s">
        <v>24729</v>
      </c>
      <c r="D5704">
        <v>2617</v>
      </c>
      <c r="E5704">
        <v>98.81</v>
      </c>
      <c r="F5704">
        <v>99.48</v>
      </c>
      <c r="G5704">
        <v>2517</v>
      </c>
      <c r="H5704">
        <v>5168</v>
      </c>
      <c r="I5704" s="14">
        <v>3.5918991211310661E-2</v>
      </c>
      <c r="J5704" s="277">
        <v>1.8526763739617818E-5</v>
      </c>
      <c r="K5704" s="278">
        <v>0</v>
      </c>
      <c r="L5704" s="279">
        <v>0</v>
      </c>
      <c r="M5704" s="279">
        <v>0</v>
      </c>
      <c r="N5704" s="279">
        <v>0</v>
      </c>
      <c r="O5704" s="5">
        <f>Table13[[#This Row],[NSAF]]*Table13[[#This Row],[GPI-Anchor]]</f>
        <v>0</v>
      </c>
      <c r="P5704">
        <f>Table13[[#This Row],[NSAF]]*Table13[[#This Row],[Heparan Sulphate (O-Xyl)]]</f>
        <v>0</v>
      </c>
      <c r="Q5704">
        <f>Table13[[#This Row],[NSAF]]*Table13[[#This Row],[Chondroitin Sulphate (O-Xyl)]]</f>
        <v>0</v>
      </c>
      <c r="R5704">
        <f>Table13[[#This Row],[NSAF]]*Table13[[#This Row],[Keratan Sulphate (O-Xyl)]]</f>
        <v>0</v>
      </c>
    </row>
    <row r="5705" spans="1:18" x14ac:dyDescent="0.2">
      <c r="A5705" t="s">
        <v>23158</v>
      </c>
      <c r="B5705" t="s">
        <v>23156</v>
      </c>
      <c r="C5705" t="s">
        <v>23157</v>
      </c>
      <c r="D5705">
        <v>1055</v>
      </c>
      <c r="E5705">
        <v>95.87</v>
      </c>
      <c r="F5705">
        <v>97.89</v>
      </c>
      <c r="G5705">
        <v>1041</v>
      </c>
      <c r="H5705">
        <v>2054</v>
      </c>
      <c r="I5705" s="14">
        <v>4.4549763033175357E-2</v>
      </c>
      <c r="J5705" s="277">
        <v>2.2978455311175277E-5</v>
      </c>
      <c r="K5705" s="278">
        <v>0</v>
      </c>
      <c r="L5705" s="279">
        <v>0</v>
      </c>
      <c r="M5705" s="279">
        <v>0</v>
      </c>
      <c r="N5705" s="279">
        <v>0</v>
      </c>
      <c r="O5705" s="5">
        <f>Table13[[#This Row],[NSAF]]*Table13[[#This Row],[GPI-Anchor]]</f>
        <v>0</v>
      </c>
      <c r="P5705">
        <f>Table13[[#This Row],[NSAF]]*Table13[[#This Row],[Heparan Sulphate (O-Xyl)]]</f>
        <v>0</v>
      </c>
      <c r="Q5705">
        <f>Table13[[#This Row],[NSAF]]*Table13[[#This Row],[Chondroitin Sulphate (O-Xyl)]]</f>
        <v>0</v>
      </c>
      <c r="R5705">
        <f>Table13[[#This Row],[NSAF]]*Table13[[#This Row],[Keratan Sulphate (O-Xyl)]]</f>
        <v>0</v>
      </c>
    </row>
    <row r="5706" spans="1:18" x14ac:dyDescent="0.2">
      <c r="A5706" t="s">
        <v>19186</v>
      </c>
      <c r="B5706" t="s">
        <v>19184</v>
      </c>
      <c r="C5706" t="s">
        <v>19185</v>
      </c>
      <c r="D5706">
        <v>1083</v>
      </c>
      <c r="E5706">
        <v>94.69</v>
      </c>
      <c r="F5706">
        <v>96.65</v>
      </c>
      <c r="G5706">
        <v>1074</v>
      </c>
      <c r="H5706">
        <v>2076</v>
      </c>
      <c r="I5706" s="14">
        <v>7.5715604801477376E-2</v>
      </c>
      <c r="J5706" s="277">
        <v>3.9053577905537667E-5</v>
      </c>
      <c r="K5706" s="278">
        <v>0</v>
      </c>
      <c r="L5706" s="279">
        <v>0</v>
      </c>
      <c r="M5706" s="279">
        <v>0</v>
      </c>
      <c r="N5706" s="279">
        <v>0</v>
      </c>
      <c r="O5706" s="5">
        <f>Table13[[#This Row],[NSAF]]*Table13[[#This Row],[GPI-Anchor]]</f>
        <v>0</v>
      </c>
      <c r="P5706">
        <f>Table13[[#This Row],[NSAF]]*Table13[[#This Row],[Heparan Sulphate (O-Xyl)]]</f>
        <v>0</v>
      </c>
      <c r="Q5706">
        <f>Table13[[#This Row],[NSAF]]*Table13[[#This Row],[Chondroitin Sulphate (O-Xyl)]]</f>
        <v>0</v>
      </c>
      <c r="R5706">
        <f>Table13[[#This Row],[NSAF]]*Table13[[#This Row],[Keratan Sulphate (O-Xyl)]]</f>
        <v>0</v>
      </c>
    </row>
    <row r="5707" spans="1:18" x14ac:dyDescent="0.2">
      <c r="A5707" t="s">
        <v>29611</v>
      </c>
      <c r="B5707" t="s">
        <v>29609</v>
      </c>
      <c r="C5707" t="s">
        <v>29610</v>
      </c>
      <c r="D5707">
        <v>1352</v>
      </c>
      <c r="E5707">
        <v>92.05</v>
      </c>
      <c r="F5707">
        <v>95.11</v>
      </c>
      <c r="G5707">
        <v>1145</v>
      </c>
      <c r="H5707">
        <v>2041</v>
      </c>
      <c r="I5707" s="14">
        <v>1.7011834319526627E-2</v>
      </c>
      <c r="J5707" s="277">
        <v>8.7745848250923462E-6</v>
      </c>
      <c r="K5707" s="278">
        <v>0</v>
      </c>
      <c r="L5707" s="279">
        <v>0</v>
      </c>
      <c r="M5707" s="279">
        <v>0</v>
      </c>
      <c r="N5707" s="279">
        <v>0</v>
      </c>
      <c r="O5707" s="5">
        <f>Table13[[#This Row],[NSAF]]*Table13[[#This Row],[GPI-Anchor]]</f>
        <v>0</v>
      </c>
      <c r="P5707">
        <f>Table13[[#This Row],[NSAF]]*Table13[[#This Row],[Heparan Sulphate (O-Xyl)]]</f>
        <v>0</v>
      </c>
      <c r="Q5707">
        <f>Table13[[#This Row],[NSAF]]*Table13[[#This Row],[Chondroitin Sulphate (O-Xyl)]]</f>
        <v>0</v>
      </c>
      <c r="R5707">
        <f>Table13[[#This Row],[NSAF]]*Table13[[#This Row],[Keratan Sulphate (O-Xyl)]]</f>
        <v>0</v>
      </c>
    </row>
    <row r="5708" spans="1:18" x14ac:dyDescent="0.2">
      <c r="A5708" t="s">
        <v>34042</v>
      </c>
      <c r="B5708" t="s">
        <v>34040</v>
      </c>
      <c r="C5708" t="s">
        <v>34041</v>
      </c>
      <c r="D5708">
        <v>1604</v>
      </c>
      <c r="E5708">
        <v>95.67</v>
      </c>
      <c r="F5708">
        <v>97.18</v>
      </c>
      <c r="G5708">
        <v>1593</v>
      </c>
      <c r="H5708">
        <v>3125</v>
      </c>
      <c r="I5708" s="14">
        <v>4.9875311720698253E-3</v>
      </c>
      <c r="J5708" s="277">
        <v>2.5725335972080344E-6</v>
      </c>
      <c r="K5708" s="278">
        <v>0</v>
      </c>
      <c r="L5708" s="279">
        <v>0</v>
      </c>
      <c r="M5708" s="279">
        <v>0</v>
      </c>
      <c r="N5708" s="279">
        <v>0</v>
      </c>
      <c r="O5708" s="5">
        <f>Table13[[#This Row],[NSAF]]*Table13[[#This Row],[GPI-Anchor]]</f>
        <v>0</v>
      </c>
      <c r="P5708">
        <f>Table13[[#This Row],[NSAF]]*Table13[[#This Row],[Heparan Sulphate (O-Xyl)]]</f>
        <v>0</v>
      </c>
      <c r="Q5708">
        <f>Table13[[#This Row],[NSAF]]*Table13[[#This Row],[Chondroitin Sulphate (O-Xyl)]]</f>
        <v>0</v>
      </c>
      <c r="R5708">
        <f>Table13[[#This Row],[NSAF]]*Table13[[#This Row],[Keratan Sulphate (O-Xyl)]]</f>
        <v>0</v>
      </c>
    </row>
    <row r="5709" spans="1:18" x14ac:dyDescent="0.2">
      <c r="A5709" t="s">
        <v>33882</v>
      </c>
      <c r="B5709" t="s">
        <v>33880</v>
      </c>
      <c r="C5709" t="s">
        <v>33881</v>
      </c>
      <c r="D5709">
        <v>3582</v>
      </c>
      <c r="E5709">
        <v>98.79</v>
      </c>
      <c r="F5709">
        <v>99.49</v>
      </c>
      <c r="G5709">
        <v>2151</v>
      </c>
      <c r="H5709">
        <v>4446</v>
      </c>
      <c r="I5709" s="14">
        <v>5.30429927414852E-3</v>
      </c>
      <c r="J5709" s="277">
        <v>2.7359203625248486E-6</v>
      </c>
      <c r="K5709" s="278">
        <v>0</v>
      </c>
      <c r="L5709" s="279">
        <v>0</v>
      </c>
      <c r="M5709" s="279">
        <v>0</v>
      </c>
      <c r="N5709" s="279">
        <v>0</v>
      </c>
      <c r="O5709" s="5">
        <f>Table13[[#This Row],[NSAF]]*Table13[[#This Row],[GPI-Anchor]]</f>
        <v>0</v>
      </c>
      <c r="P5709">
        <f>Table13[[#This Row],[NSAF]]*Table13[[#This Row],[Heparan Sulphate (O-Xyl)]]</f>
        <v>0</v>
      </c>
      <c r="Q5709">
        <f>Table13[[#This Row],[NSAF]]*Table13[[#This Row],[Chondroitin Sulphate (O-Xyl)]]</f>
        <v>0</v>
      </c>
      <c r="R5709">
        <f>Table13[[#This Row],[NSAF]]*Table13[[#This Row],[Keratan Sulphate (O-Xyl)]]</f>
        <v>0</v>
      </c>
    </row>
    <row r="5710" spans="1:18" x14ac:dyDescent="0.2">
      <c r="A5710" t="s">
        <v>33882</v>
      </c>
      <c r="B5710" t="s">
        <v>34206</v>
      </c>
      <c r="C5710" t="s">
        <v>34207</v>
      </c>
      <c r="D5710">
        <v>3546</v>
      </c>
      <c r="E5710">
        <v>94.45</v>
      </c>
      <c r="F5710">
        <v>95.84</v>
      </c>
      <c r="G5710">
        <v>1513</v>
      </c>
      <c r="H5710">
        <v>2965</v>
      </c>
      <c r="I5710" s="14">
        <v>4.5121263395375075E-3</v>
      </c>
      <c r="J5710" s="277">
        <v>2.3273231189631628E-6</v>
      </c>
      <c r="K5710" s="278">
        <v>0</v>
      </c>
      <c r="L5710" s="279">
        <v>0</v>
      </c>
      <c r="M5710" s="279">
        <v>0</v>
      </c>
      <c r="N5710" s="279">
        <v>0</v>
      </c>
      <c r="O5710" s="5">
        <f>Table13[[#This Row],[NSAF]]*Table13[[#This Row],[GPI-Anchor]]</f>
        <v>0</v>
      </c>
      <c r="P5710">
        <f>Table13[[#This Row],[NSAF]]*Table13[[#This Row],[Heparan Sulphate (O-Xyl)]]</f>
        <v>0</v>
      </c>
      <c r="Q5710">
        <f>Table13[[#This Row],[NSAF]]*Table13[[#This Row],[Chondroitin Sulphate (O-Xyl)]]</f>
        <v>0</v>
      </c>
      <c r="R5710">
        <f>Table13[[#This Row],[NSAF]]*Table13[[#This Row],[Keratan Sulphate (O-Xyl)]]</f>
        <v>0</v>
      </c>
    </row>
    <row r="5711" spans="1:18" x14ac:dyDescent="0.2">
      <c r="A5711" t="s">
        <v>22052</v>
      </c>
      <c r="B5711" t="s">
        <v>22050</v>
      </c>
      <c r="C5711" t="s">
        <v>22051</v>
      </c>
      <c r="D5711">
        <v>1098</v>
      </c>
      <c r="E5711">
        <v>87.43</v>
      </c>
      <c r="F5711">
        <v>91.5</v>
      </c>
      <c r="G5711">
        <v>1106</v>
      </c>
      <c r="H5711">
        <v>1838</v>
      </c>
      <c r="I5711" s="14">
        <v>5.1912568306010931E-2</v>
      </c>
      <c r="J5711" s="277">
        <v>2.6776138629956306E-5</v>
      </c>
      <c r="K5711" s="278">
        <v>0</v>
      </c>
      <c r="L5711" s="279">
        <v>0</v>
      </c>
      <c r="M5711" s="279">
        <v>0</v>
      </c>
      <c r="N5711" s="279">
        <v>0</v>
      </c>
      <c r="O5711" s="5">
        <f>Table13[[#This Row],[NSAF]]*Table13[[#This Row],[GPI-Anchor]]</f>
        <v>0</v>
      </c>
      <c r="P5711">
        <f>Table13[[#This Row],[NSAF]]*Table13[[#This Row],[Heparan Sulphate (O-Xyl)]]</f>
        <v>0</v>
      </c>
      <c r="Q5711">
        <f>Table13[[#This Row],[NSAF]]*Table13[[#This Row],[Chondroitin Sulphate (O-Xyl)]]</f>
        <v>0</v>
      </c>
      <c r="R5711">
        <f>Table13[[#This Row],[NSAF]]*Table13[[#This Row],[Keratan Sulphate (O-Xyl)]]</f>
        <v>0</v>
      </c>
    </row>
    <row r="5712" spans="1:18" x14ac:dyDescent="0.2">
      <c r="A5712" t="s">
        <v>31268</v>
      </c>
      <c r="B5712" t="s">
        <v>31266</v>
      </c>
      <c r="C5712" t="s">
        <v>31267</v>
      </c>
      <c r="D5712">
        <v>1042</v>
      </c>
      <c r="E5712">
        <v>96.57</v>
      </c>
      <c r="F5712">
        <v>97.71</v>
      </c>
      <c r="G5712">
        <v>175</v>
      </c>
      <c r="H5712">
        <v>355</v>
      </c>
      <c r="I5712" s="14">
        <v>1.2476007677543186E-2</v>
      </c>
      <c r="J5712" s="277">
        <v>6.4350372563557986E-6</v>
      </c>
      <c r="K5712" s="278">
        <v>0</v>
      </c>
      <c r="L5712" s="279">
        <v>0</v>
      </c>
      <c r="M5712" s="279">
        <v>0</v>
      </c>
      <c r="N5712" s="279">
        <v>0</v>
      </c>
      <c r="O5712" s="5">
        <f>Table13[[#This Row],[NSAF]]*Table13[[#This Row],[GPI-Anchor]]</f>
        <v>0</v>
      </c>
      <c r="P5712">
        <f>Table13[[#This Row],[NSAF]]*Table13[[#This Row],[Heparan Sulphate (O-Xyl)]]</f>
        <v>0</v>
      </c>
      <c r="Q5712">
        <f>Table13[[#This Row],[NSAF]]*Table13[[#This Row],[Chondroitin Sulphate (O-Xyl)]]</f>
        <v>0</v>
      </c>
      <c r="R5712">
        <f>Table13[[#This Row],[NSAF]]*Table13[[#This Row],[Keratan Sulphate (O-Xyl)]]</f>
        <v>0</v>
      </c>
    </row>
    <row r="5713" spans="1:18" x14ac:dyDescent="0.2">
      <c r="A5713" t="s">
        <v>1483</v>
      </c>
      <c r="B5713" t="s">
        <v>1481</v>
      </c>
      <c r="C5713" t="s">
        <v>1482</v>
      </c>
      <c r="D5713">
        <v>962</v>
      </c>
      <c r="E5713">
        <v>94.66</v>
      </c>
      <c r="F5713">
        <v>96.96</v>
      </c>
      <c r="G5713">
        <v>955</v>
      </c>
      <c r="H5713">
        <v>1849</v>
      </c>
      <c r="I5713" s="14">
        <v>9.355509355509356E-2</v>
      </c>
      <c r="J5713" s="277">
        <v>4.8255061082764021E-5</v>
      </c>
      <c r="K5713" s="278">
        <v>0</v>
      </c>
      <c r="L5713" s="279">
        <v>0</v>
      </c>
      <c r="M5713" s="279">
        <v>0</v>
      </c>
      <c r="N5713" s="279">
        <v>0</v>
      </c>
      <c r="O5713" s="5">
        <f>Table13[[#This Row],[NSAF]]*Table13[[#This Row],[GPI-Anchor]]</f>
        <v>0</v>
      </c>
      <c r="P5713">
        <f>Table13[[#This Row],[NSAF]]*Table13[[#This Row],[Heparan Sulphate (O-Xyl)]]</f>
        <v>0</v>
      </c>
      <c r="Q5713">
        <f>Table13[[#This Row],[NSAF]]*Table13[[#This Row],[Chondroitin Sulphate (O-Xyl)]]</f>
        <v>0</v>
      </c>
      <c r="R5713">
        <f>Table13[[#This Row],[NSAF]]*Table13[[#This Row],[Keratan Sulphate (O-Xyl)]]</f>
        <v>0</v>
      </c>
    </row>
    <row r="5714" spans="1:18" x14ac:dyDescent="0.2">
      <c r="A5714" t="s">
        <v>25972</v>
      </c>
      <c r="B5714" t="s">
        <v>25970</v>
      </c>
      <c r="C5714" t="s">
        <v>25971</v>
      </c>
      <c r="D5714">
        <v>1235</v>
      </c>
      <c r="E5714">
        <v>89.08</v>
      </c>
      <c r="F5714">
        <v>94.68</v>
      </c>
      <c r="G5714">
        <v>1108</v>
      </c>
      <c r="H5714">
        <v>2037</v>
      </c>
      <c r="I5714" s="14">
        <v>3.0769230769230771E-2</v>
      </c>
      <c r="J5714" s="277">
        <v>1.5870553422775721E-5</v>
      </c>
      <c r="K5714" s="278">
        <v>0</v>
      </c>
      <c r="L5714" s="279">
        <v>0</v>
      </c>
      <c r="M5714" s="279">
        <v>0</v>
      </c>
      <c r="N5714" s="279">
        <v>0</v>
      </c>
      <c r="O5714" s="5">
        <f>Table13[[#This Row],[NSAF]]*Table13[[#This Row],[GPI-Anchor]]</f>
        <v>0</v>
      </c>
      <c r="P5714">
        <f>Table13[[#This Row],[NSAF]]*Table13[[#This Row],[Heparan Sulphate (O-Xyl)]]</f>
        <v>0</v>
      </c>
      <c r="Q5714">
        <f>Table13[[#This Row],[NSAF]]*Table13[[#This Row],[Chondroitin Sulphate (O-Xyl)]]</f>
        <v>0</v>
      </c>
      <c r="R5714">
        <f>Table13[[#This Row],[NSAF]]*Table13[[#This Row],[Keratan Sulphate (O-Xyl)]]</f>
        <v>0</v>
      </c>
    </row>
    <row r="5715" spans="1:18" x14ac:dyDescent="0.2">
      <c r="A5715" t="s">
        <v>31333</v>
      </c>
      <c r="B5715" t="s">
        <v>31331</v>
      </c>
      <c r="C5715" t="s">
        <v>31332</v>
      </c>
      <c r="D5715">
        <v>813</v>
      </c>
      <c r="E5715">
        <v>84.01</v>
      </c>
      <c r="F5715">
        <v>87.7</v>
      </c>
      <c r="G5715">
        <v>813</v>
      </c>
      <c r="H5715">
        <v>1381</v>
      </c>
      <c r="I5715" s="14">
        <v>1.2300123001230012E-2</v>
      </c>
      <c r="J5715" s="277">
        <v>6.3443171739263338E-6</v>
      </c>
      <c r="K5715" s="278">
        <v>0</v>
      </c>
      <c r="L5715" s="279">
        <v>0</v>
      </c>
      <c r="M5715" s="279">
        <v>0</v>
      </c>
      <c r="N5715" s="279">
        <v>0</v>
      </c>
      <c r="O5715" s="5">
        <f>Table13[[#This Row],[NSAF]]*Table13[[#This Row],[GPI-Anchor]]</f>
        <v>0</v>
      </c>
      <c r="P5715">
        <f>Table13[[#This Row],[NSAF]]*Table13[[#This Row],[Heparan Sulphate (O-Xyl)]]</f>
        <v>0</v>
      </c>
      <c r="Q5715">
        <f>Table13[[#This Row],[NSAF]]*Table13[[#This Row],[Chondroitin Sulphate (O-Xyl)]]</f>
        <v>0</v>
      </c>
      <c r="R5715">
        <f>Table13[[#This Row],[NSAF]]*Table13[[#This Row],[Keratan Sulphate (O-Xyl)]]</f>
        <v>0</v>
      </c>
    </row>
    <row r="5716" spans="1:18" x14ac:dyDescent="0.2">
      <c r="A5716" t="s">
        <v>29010</v>
      </c>
      <c r="B5716" t="s">
        <v>29008</v>
      </c>
      <c r="C5716" t="s">
        <v>29009</v>
      </c>
      <c r="D5716">
        <v>366</v>
      </c>
      <c r="E5716">
        <v>99.72</v>
      </c>
      <c r="F5716">
        <v>100</v>
      </c>
      <c r="G5716">
        <v>354</v>
      </c>
      <c r="H5716">
        <v>738</v>
      </c>
      <c r="I5716" s="14">
        <v>1.912568306010929E-2</v>
      </c>
      <c r="J5716" s="277">
        <v>9.864893179457586E-6</v>
      </c>
      <c r="K5716" s="278">
        <v>0</v>
      </c>
      <c r="L5716" s="279">
        <v>0</v>
      </c>
      <c r="M5716" s="279">
        <v>0</v>
      </c>
      <c r="N5716" s="279">
        <v>0</v>
      </c>
      <c r="O5716" s="5">
        <f>Table13[[#This Row],[NSAF]]*Table13[[#This Row],[GPI-Anchor]]</f>
        <v>0</v>
      </c>
      <c r="P5716">
        <f>Table13[[#This Row],[NSAF]]*Table13[[#This Row],[Heparan Sulphate (O-Xyl)]]</f>
        <v>0</v>
      </c>
      <c r="Q5716">
        <f>Table13[[#This Row],[NSAF]]*Table13[[#This Row],[Chondroitin Sulphate (O-Xyl)]]</f>
        <v>0</v>
      </c>
      <c r="R5716">
        <f>Table13[[#This Row],[NSAF]]*Table13[[#This Row],[Keratan Sulphate (O-Xyl)]]</f>
        <v>0</v>
      </c>
    </row>
    <row r="5717" spans="1:18" x14ac:dyDescent="0.2">
      <c r="A5717" t="s">
        <v>12627</v>
      </c>
      <c r="B5717" t="s">
        <v>12625</v>
      </c>
      <c r="C5717" t="s">
        <v>12626</v>
      </c>
      <c r="D5717">
        <v>1376</v>
      </c>
      <c r="E5717">
        <v>95.64</v>
      </c>
      <c r="F5717">
        <v>97.75</v>
      </c>
      <c r="G5717">
        <v>1376</v>
      </c>
      <c r="H5717">
        <v>2740</v>
      </c>
      <c r="I5717" s="14">
        <v>0.17587209302325582</v>
      </c>
      <c r="J5717" s="277">
        <v>9.0713592056781284E-5</v>
      </c>
      <c r="K5717" s="278">
        <v>0</v>
      </c>
      <c r="L5717" s="279">
        <v>0</v>
      </c>
      <c r="M5717" s="279">
        <v>0</v>
      </c>
      <c r="N5717" s="279">
        <v>0</v>
      </c>
      <c r="O5717" s="5">
        <f>Table13[[#This Row],[NSAF]]*Table13[[#This Row],[GPI-Anchor]]</f>
        <v>0</v>
      </c>
      <c r="P5717">
        <f>Table13[[#This Row],[NSAF]]*Table13[[#This Row],[Heparan Sulphate (O-Xyl)]]</f>
        <v>0</v>
      </c>
      <c r="Q5717">
        <f>Table13[[#This Row],[NSAF]]*Table13[[#This Row],[Chondroitin Sulphate (O-Xyl)]]</f>
        <v>0</v>
      </c>
      <c r="R5717">
        <f>Table13[[#This Row],[NSAF]]*Table13[[#This Row],[Keratan Sulphate (O-Xyl)]]</f>
        <v>0</v>
      </c>
    </row>
    <row r="5718" spans="1:18" x14ac:dyDescent="0.2">
      <c r="A5718" t="s">
        <v>20589</v>
      </c>
      <c r="B5718" t="s">
        <v>20587</v>
      </c>
      <c r="C5718" t="s">
        <v>20588</v>
      </c>
      <c r="D5718">
        <v>1052</v>
      </c>
      <c r="E5718">
        <v>96.3</v>
      </c>
      <c r="F5718">
        <v>97.95</v>
      </c>
      <c r="G5718">
        <v>1026</v>
      </c>
      <c r="H5718">
        <v>2040</v>
      </c>
      <c r="I5718" s="14">
        <v>6.2737642585551326E-2</v>
      </c>
      <c r="J5718" s="277">
        <v>3.2359636018872544E-5</v>
      </c>
      <c r="K5718" s="278">
        <v>0</v>
      </c>
      <c r="L5718" s="279">
        <v>0</v>
      </c>
      <c r="M5718" s="279">
        <v>0</v>
      </c>
      <c r="N5718" s="279">
        <v>0</v>
      </c>
      <c r="O5718" s="5">
        <f>Table13[[#This Row],[NSAF]]*Table13[[#This Row],[GPI-Anchor]]</f>
        <v>0</v>
      </c>
      <c r="P5718">
        <f>Table13[[#This Row],[NSAF]]*Table13[[#This Row],[Heparan Sulphate (O-Xyl)]]</f>
        <v>0</v>
      </c>
      <c r="Q5718">
        <f>Table13[[#This Row],[NSAF]]*Table13[[#This Row],[Chondroitin Sulphate (O-Xyl)]]</f>
        <v>0</v>
      </c>
      <c r="R5718">
        <f>Table13[[#This Row],[NSAF]]*Table13[[#This Row],[Keratan Sulphate (O-Xyl)]]</f>
        <v>0</v>
      </c>
    </row>
    <row r="5719" spans="1:18" x14ac:dyDescent="0.2">
      <c r="A5719" t="s">
        <v>5770</v>
      </c>
      <c r="B5719" t="s">
        <v>5768</v>
      </c>
      <c r="C5719" t="s">
        <v>5769</v>
      </c>
      <c r="D5719">
        <v>858</v>
      </c>
      <c r="E5719">
        <v>99.07</v>
      </c>
      <c r="F5719">
        <v>99.65</v>
      </c>
      <c r="G5719">
        <v>858</v>
      </c>
      <c r="H5719">
        <v>1768</v>
      </c>
      <c r="I5719" s="14">
        <v>0.62354312354312358</v>
      </c>
      <c r="J5719" s="277">
        <v>3.2161916974185651E-4</v>
      </c>
      <c r="K5719" s="278">
        <v>0</v>
      </c>
      <c r="L5719" s="279">
        <v>0</v>
      </c>
      <c r="M5719" s="279">
        <v>0</v>
      </c>
      <c r="N5719" s="279">
        <v>0</v>
      </c>
      <c r="O5719" s="5">
        <f>Table13[[#This Row],[NSAF]]*Table13[[#This Row],[GPI-Anchor]]</f>
        <v>0</v>
      </c>
      <c r="P5719">
        <f>Table13[[#This Row],[NSAF]]*Table13[[#This Row],[Heparan Sulphate (O-Xyl)]]</f>
        <v>0</v>
      </c>
      <c r="Q5719">
        <f>Table13[[#This Row],[NSAF]]*Table13[[#This Row],[Chondroitin Sulphate (O-Xyl)]]</f>
        <v>0</v>
      </c>
      <c r="R5719">
        <f>Table13[[#This Row],[NSAF]]*Table13[[#This Row],[Keratan Sulphate (O-Xyl)]]</f>
        <v>0</v>
      </c>
    </row>
    <row r="5720" spans="1:18" x14ac:dyDescent="0.2">
      <c r="A5720" t="s">
        <v>9520</v>
      </c>
      <c r="B5720" t="s">
        <v>9518</v>
      </c>
      <c r="C5720" t="s">
        <v>9519</v>
      </c>
      <c r="D5720">
        <v>1103</v>
      </c>
      <c r="E5720">
        <v>99.44</v>
      </c>
      <c r="F5720">
        <v>100</v>
      </c>
      <c r="G5720">
        <v>1078</v>
      </c>
      <c r="H5720">
        <v>2249</v>
      </c>
      <c r="I5720" s="14">
        <v>0.27107887579329104</v>
      </c>
      <c r="J5720" s="277">
        <v>1.398205828520608E-4</v>
      </c>
      <c r="K5720" s="278">
        <v>0</v>
      </c>
      <c r="L5720" s="279">
        <v>0</v>
      </c>
      <c r="M5720" s="279">
        <v>0</v>
      </c>
      <c r="N5720" s="279">
        <v>0</v>
      </c>
      <c r="O5720" s="5">
        <f>Table13[[#This Row],[NSAF]]*Table13[[#This Row],[GPI-Anchor]]</f>
        <v>0</v>
      </c>
      <c r="P5720">
        <f>Table13[[#This Row],[NSAF]]*Table13[[#This Row],[Heparan Sulphate (O-Xyl)]]</f>
        <v>0</v>
      </c>
      <c r="Q5720">
        <f>Table13[[#This Row],[NSAF]]*Table13[[#This Row],[Chondroitin Sulphate (O-Xyl)]]</f>
        <v>0</v>
      </c>
      <c r="R5720">
        <f>Table13[[#This Row],[NSAF]]*Table13[[#This Row],[Keratan Sulphate (O-Xyl)]]</f>
        <v>0</v>
      </c>
    </row>
    <row r="5721" spans="1:18" x14ac:dyDescent="0.2">
      <c r="A5721" t="s">
        <v>29442</v>
      </c>
      <c r="B5721" t="s">
        <v>29440</v>
      </c>
      <c r="C5721" t="s">
        <v>29441</v>
      </c>
      <c r="D5721">
        <v>1080</v>
      </c>
      <c r="E5721">
        <v>90.75</v>
      </c>
      <c r="F5721">
        <v>94.17</v>
      </c>
      <c r="G5721">
        <v>1081</v>
      </c>
      <c r="H5721">
        <v>1966</v>
      </c>
      <c r="I5721" s="14">
        <v>1.7592592592592594E-2</v>
      </c>
      <c r="J5721" s="277">
        <v>9.0741358690407479E-6</v>
      </c>
      <c r="K5721" s="278">
        <v>0</v>
      </c>
      <c r="L5721" s="279">
        <v>0</v>
      </c>
      <c r="M5721" s="279">
        <v>0</v>
      </c>
      <c r="N5721" s="279">
        <v>0</v>
      </c>
      <c r="O5721" s="5">
        <f>Table13[[#This Row],[NSAF]]*Table13[[#This Row],[GPI-Anchor]]</f>
        <v>0</v>
      </c>
      <c r="P5721">
        <f>Table13[[#This Row],[NSAF]]*Table13[[#This Row],[Heparan Sulphate (O-Xyl)]]</f>
        <v>0</v>
      </c>
      <c r="Q5721">
        <f>Table13[[#This Row],[NSAF]]*Table13[[#This Row],[Chondroitin Sulphate (O-Xyl)]]</f>
        <v>0</v>
      </c>
      <c r="R5721">
        <f>Table13[[#This Row],[NSAF]]*Table13[[#This Row],[Keratan Sulphate (O-Xyl)]]</f>
        <v>0</v>
      </c>
    </row>
    <row r="5722" spans="1:18" x14ac:dyDescent="0.2">
      <c r="A5722" t="s">
        <v>32209</v>
      </c>
      <c r="B5722" t="s">
        <v>32207</v>
      </c>
      <c r="C5722" t="s">
        <v>32208</v>
      </c>
      <c r="D5722">
        <v>727</v>
      </c>
      <c r="E5722">
        <v>96.57</v>
      </c>
      <c r="F5722">
        <v>98.49</v>
      </c>
      <c r="G5722">
        <v>728</v>
      </c>
      <c r="H5722">
        <v>1446</v>
      </c>
      <c r="I5722" s="14">
        <v>9.6286107290233843E-3</v>
      </c>
      <c r="J5722" s="277">
        <v>4.9663698812675056E-6</v>
      </c>
      <c r="K5722" s="278">
        <v>0</v>
      </c>
      <c r="L5722" s="279">
        <v>0</v>
      </c>
      <c r="M5722" s="279">
        <v>0</v>
      </c>
      <c r="N5722" s="279">
        <v>0</v>
      </c>
      <c r="O5722" s="5">
        <f>Table13[[#This Row],[NSAF]]*Table13[[#This Row],[GPI-Anchor]]</f>
        <v>0</v>
      </c>
      <c r="P5722">
        <f>Table13[[#This Row],[NSAF]]*Table13[[#This Row],[Heparan Sulphate (O-Xyl)]]</f>
        <v>0</v>
      </c>
      <c r="Q5722">
        <f>Table13[[#This Row],[NSAF]]*Table13[[#This Row],[Chondroitin Sulphate (O-Xyl)]]</f>
        <v>0</v>
      </c>
      <c r="R5722">
        <f>Table13[[#This Row],[NSAF]]*Table13[[#This Row],[Keratan Sulphate (O-Xyl)]]</f>
        <v>0</v>
      </c>
    </row>
    <row r="5723" spans="1:18" x14ac:dyDescent="0.2">
      <c r="A5723" t="s">
        <v>4602</v>
      </c>
      <c r="B5723" t="s">
        <v>4600</v>
      </c>
      <c r="C5723" t="s">
        <v>4601</v>
      </c>
      <c r="D5723">
        <v>230</v>
      </c>
      <c r="E5723">
        <v>96.35</v>
      </c>
      <c r="F5723">
        <v>99.54</v>
      </c>
      <c r="G5723">
        <v>219</v>
      </c>
      <c r="H5723">
        <v>446</v>
      </c>
      <c r="I5723" s="14">
        <v>0.87826086956521743</v>
      </c>
      <c r="J5723" s="277">
        <v>4.530007966109679E-4</v>
      </c>
      <c r="K5723" s="278">
        <v>0</v>
      </c>
      <c r="L5723" s="279">
        <v>0</v>
      </c>
      <c r="M5723" s="279">
        <v>0</v>
      </c>
      <c r="N5723" s="279">
        <v>0</v>
      </c>
      <c r="O5723" s="5">
        <f>Table13[[#This Row],[NSAF]]*Table13[[#This Row],[GPI-Anchor]]</f>
        <v>0</v>
      </c>
      <c r="P5723">
        <f>Table13[[#This Row],[NSAF]]*Table13[[#This Row],[Heparan Sulphate (O-Xyl)]]</f>
        <v>0</v>
      </c>
      <c r="Q5723">
        <f>Table13[[#This Row],[NSAF]]*Table13[[#This Row],[Chondroitin Sulphate (O-Xyl)]]</f>
        <v>0</v>
      </c>
      <c r="R5723">
        <f>Table13[[#This Row],[NSAF]]*Table13[[#This Row],[Keratan Sulphate (O-Xyl)]]</f>
        <v>0</v>
      </c>
    </row>
    <row r="5724" spans="1:18" x14ac:dyDescent="0.2">
      <c r="A5724" t="s">
        <v>7067</v>
      </c>
      <c r="B5724" t="s">
        <v>7065</v>
      </c>
      <c r="C5724" t="s">
        <v>7066</v>
      </c>
      <c r="D5724">
        <v>329</v>
      </c>
      <c r="E5724">
        <v>98.18</v>
      </c>
      <c r="F5724">
        <v>99.39</v>
      </c>
      <c r="G5724">
        <v>329</v>
      </c>
      <c r="H5724">
        <v>672</v>
      </c>
      <c r="I5724" s="14">
        <v>0.46200607902735563</v>
      </c>
      <c r="J5724" s="277">
        <v>2.3829949516265066E-4</v>
      </c>
      <c r="K5724" s="278">
        <v>0</v>
      </c>
      <c r="L5724" s="279">
        <v>0</v>
      </c>
      <c r="M5724" s="279">
        <v>0</v>
      </c>
      <c r="N5724" s="279">
        <v>0</v>
      </c>
      <c r="O5724" s="5">
        <f>Table13[[#This Row],[NSAF]]*Table13[[#This Row],[GPI-Anchor]]</f>
        <v>0</v>
      </c>
      <c r="P5724">
        <f>Table13[[#This Row],[NSAF]]*Table13[[#This Row],[Heparan Sulphate (O-Xyl)]]</f>
        <v>0</v>
      </c>
      <c r="Q5724">
        <f>Table13[[#This Row],[NSAF]]*Table13[[#This Row],[Chondroitin Sulphate (O-Xyl)]]</f>
        <v>0</v>
      </c>
      <c r="R5724">
        <f>Table13[[#This Row],[NSAF]]*Table13[[#This Row],[Keratan Sulphate (O-Xyl)]]</f>
        <v>0</v>
      </c>
    </row>
    <row r="5725" spans="1:18" x14ac:dyDescent="0.2">
      <c r="A5725" t="s">
        <v>23945</v>
      </c>
      <c r="B5725" t="s">
        <v>23943</v>
      </c>
      <c r="C5725" t="s">
        <v>23944</v>
      </c>
      <c r="D5725">
        <v>1066</v>
      </c>
      <c r="E5725">
        <v>98.22</v>
      </c>
      <c r="F5725">
        <v>99.25</v>
      </c>
      <c r="G5725">
        <v>1066</v>
      </c>
      <c r="H5725">
        <v>2172</v>
      </c>
      <c r="I5725" s="14">
        <v>4.0337711069418386E-2</v>
      </c>
      <c r="J5725" s="277">
        <v>2.0805908450590122E-5</v>
      </c>
      <c r="K5725" s="278">
        <v>0</v>
      </c>
      <c r="L5725" s="279">
        <v>0</v>
      </c>
      <c r="M5725" s="279">
        <v>0</v>
      </c>
      <c r="N5725" s="279">
        <v>0</v>
      </c>
      <c r="O5725" s="5">
        <f>Table13[[#This Row],[NSAF]]*Table13[[#This Row],[GPI-Anchor]]</f>
        <v>0</v>
      </c>
      <c r="P5725">
        <f>Table13[[#This Row],[NSAF]]*Table13[[#This Row],[Heparan Sulphate (O-Xyl)]]</f>
        <v>0</v>
      </c>
      <c r="Q5725">
        <f>Table13[[#This Row],[NSAF]]*Table13[[#This Row],[Chondroitin Sulphate (O-Xyl)]]</f>
        <v>0</v>
      </c>
      <c r="R5725">
        <f>Table13[[#This Row],[NSAF]]*Table13[[#This Row],[Keratan Sulphate (O-Xyl)]]</f>
        <v>0</v>
      </c>
    </row>
    <row r="5726" spans="1:18" x14ac:dyDescent="0.2">
      <c r="A5726" t="s">
        <v>14968</v>
      </c>
      <c r="B5726" t="s">
        <v>14966</v>
      </c>
      <c r="C5726" t="s">
        <v>14967</v>
      </c>
      <c r="D5726">
        <v>1173</v>
      </c>
      <c r="E5726">
        <v>98.21</v>
      </c>
      <c r="F5726">
        <v>99.44</v>
      </c>
      <c r="G5726">
        <v>895</v>
      </c>
      <c r="H5726">
        <v>1847</v>
      </c>
      <c r="I5726" s="14">
        <v>0.1287297527706735</v>
      </c>
      <c r="J5726" s="277">
        <v>6.6397903599549752E-5</v>
      </c>
      <c r="K5726" s="278">
        <v>0</v>
      </c>
      <c r="L5726" s="279">
        <v>0</v>
      </c>
      <c r="M5726" s="279">
        <v>0</v>
      </c>
      <c r="N5726" s="279">
        <v>0</v>
      </c>
      <c r="O5726" s="5">
        <f>Table13[[#This Row],[NSAF]]*Table13[[#This Row],[GPI-Anchor]]</f>
        <v>0</v>
      </c>
      <c r="P5726">
        <f>Table13[[#This Row],[NSAF]]*Table13[[#This Row],[Heparan Sulphate (O-Xyl)]]</f>
        <v>0</v>
      </c>
      <c r="Q5726">
        <f>Table13[[#This Row],[NSAF]]*Table13[[#This Row],[Chondroitin Sulphate (O-Xyl)]]</f>
        <v>0</v>
      </c>
      <c r="R5726">
        <f>Table13[[#This Row],[NSAF]]*Table13[[#This Row],[Keratan Sulphate (O-Xyl)]]</f>
        <v>0</v>
      </c>
    </row>
    <row r="5727" spans="1:18" x14ac:dyDescent="0.2">
      <c r="A5727" t="s">
        <v>22124</v>
      </c>
      <c r="B5727" t="s">
        <v>22122</v>
      </c>
      <c r="C5727" t="s">
        <v>22123</v>
      </c>
      <c r="D5727">
        <v>234</v>
      </c>
      <c r="E5727">
        <v>98.58</v>
      </c>
      <c r="F5727">
        <v>99.06</v>
      </c>
      <c r="G5727">
        <v>212</v>
      </c>
      <c r="H5727">
        <v>437</v>
      </c>
      <c r="I5727" s="14">
        <v>5.128205128205128E-2</v>
      </c>
      <c r="J5727" s="277">
        <v>2.6450922371292869E-5</v>
      </c>
      <c r="K5727" s="278">
        <v>0</v>
      </c>
      <c r="L5727" s="279">
        <v>0</v>
      </c>
      <c r="M5727" s="279">
        <v>0</v>
      </c>
      <c r="N5727" s="279">
        <v>0</v>
      </c>
      <c r="O5727" s="5">
        <f>Table13[[#This Row],[NSAF]]*Table13[[#This Row],[GPI-Anchor]]</f>
        <v>0</v>
      </c>
      <c r="P5727">
        <f>Table13[[#This Row],[NSAF]]*Table13[[#This Row],[Heparan Sulphate (O-Xyl)]]</f>
        <v>0</v>
      </c>
      <c r="Q5727">
        <f>Table13[[#This Row],[NSAF]]*Table13[[#This Row],[Chondroitin Sulphate (O-Xyl)]]</f>
        <v>0</v>
      </c>
      <c r="R5727">
        <f>Table13[[#This Row],[NSAF]]*Table13[[#This Row],[Keratan Sulphate (O-Xyl)]]</f>
        <v>0</v>
      </c>
    </row>
    <row r="5728" spans="1:18" x14ac:dyDescent="0.2">
      <c r="A5728" t="s">
        <v>6849</v>
      </c>
      <c r="B5728" t="s">
        <v>6847</v>
      </c>
      <c r="C5728" t="s">
        <v>6848</v>
      </c>
      <c r="D5728">
        <v>307</v>
      </c>
      <c r="E5728">
        <v>99.02</v>
      </c>
      <c r="F5728">
        <v>99.35</v>
      </c>
      <c r="G5728">
        <v>307</v>
      </c>
      <c r="H5728">
        <v>634</v>
      </c>
      <c r="I5728" s="14">
        <v>0.48208469055374592</v>
      </c>
      <c r="J5728" s="277">
        <v>2.4865590216140463E-4</v>
      </c>
      <c r="K5728" s="278">
        <v>0</v>
      </c>
      <c r="L5728" s="279">
        <v>0</v>
      </c>
      <c r="M5728" s="279">
        <v>0</v>
      </c>
      <c r="N5728" s="279">
        <v>0</v>
      </c>
      <c r="O5728" s="5">
        <f>Table13[[#This Row],[NSAF]]*Table13[[#This Row],[GPI-Anchor]]</f>
        <v>0</v>
      </c>
      <c r="P5728">
        <f>Table13[[#This Row],[NSAF]]*Table13[[#This Row],[Heparan Sulphate (O-Xyl)]]</f>
        <v>0</v>
      </c>
      <c r="Q5728">
        <f>Table13[[#This Row],[NSAF]]*Table13[[#This Row],[Chondroitin Sulphate (O-Xyl)]]</f>
        <v>0</v>
      </c>
      <c r="R5728">
        <f>Table13[[#This Row],[NSAF]]*Table13[[#This Row],[Keratan Sulphate (O-Xyl)]]</f>
        <v>0</v>
      </c>
    </row>
    <row r="5729" spans="1:18" x14ac:dyDescent="0.2">
      <c r="A5729" t="s">
        <v>5990</v>
      </c>
      <c r="B5729" t="s">
        <v>5988</v>
      </c>
      <c r="C5729" t="s">
        <v>5989</v>
      </c>
      <c r="D5729">
        <v>271</v>
      </c>
      <c r="E5729">
        <v>99.21</v>
      </c>
      <c r="F5729">
        <v>99.6</v>
      </c>
      <c r="G5729">
        <v>252</v>
      </c>
      <c r="H5729">
        <v>521</v>
      </c>
      <c r="I5729" s="14">
        <v>0.59778597785977861</v>
      </c>
      <c r="J5729" s="277">
        <v>3.0833381465281986E-4</v>
      </c>
      <c r="K5729" s="278">
        <v>0</v>
      </c>
      <c r="L5729" s="279">
        <v>0</v>
      </c>
      <c r="M5729" s="279">
        <v>0</v>
      </c>
      <c r="N5729" s="279">
        <v>0</v>
      </c>
      <c r="O5729" s="5">
        <f>Table13[[#This Row],[NSAF]]*Table13[[#This Row],[GPI-Anchor]]</f>
        <v>0</v>
      </c>
      <c r="P5729">
        <f>Table13[[#This Row],[NSAF]]*Table13[[#This Row],[Heparan Sulphate (O-Xyl)]]</f>
        <v>0</v>
      </c>
      <c r="Q5729">
        <f>Table13[[#This Row],[NSAF]]*Table13[[#This Row],[Chondroitin Sulphate (O-Xyl)]]</f>
        <v>0</v>
      </c>
      <c r="R5729">
        <f>Table13[[#This Row],[NSAF]]*Table13[[#This Row],[Keratan Sulphate (O-Xyl)]]</f>
        <v>0</v>
      </c>
    </row>
    <row r="5730" spans="1:18" x14ac:dyDescent="0.2">
      <c r="A5730" t="s">
        <v>22142</v>
      </c>
      <c r="B5730" t="s">
        <v>22140</v>
      </c>
      <c r="C5730" t="s">
        <v>22141</v>
      </c>
      <c r="D5730">
        <v>352</v>
      </c>
      <c r="E5730">
        <v>94.37</v>
      </c>
      <c r="F5730">
        <v>97.35</v>
      </c>
      <c r="G5730">
        <v>302</v>
      </c>
      <c r="H5730">
        <v>591</v>
      </c>
      <c r="I5730" s="14">
        <v>5.113636363636364E-2</v>
      </c>
      <c r="J5730" s="277">
        <v>2.6375777705465335E-5</v>
      </c>
      <c r="K5730" s="278">
        <v>0</v>
      </c>
      <c r="L5730" s="279">
        <v>0</v>
      </c>
      <c r="M5730" s="279">
        <v>0</v>
      </c>
      <c r="N5730" s="279">
        <v>0</v>
      </c>
      <c r="O5730" s="5">
        <f>Table13[[#This Row],[NSAF]]*Table13[[#This Row],[GPI-Anchor]]</f>
        <v>0</v>
      </c>
      <c r="P5730">
        <f>Table13[[#This Row],[NSAF]]*Table13[[#This Row],[Heparan Sulphate (O-Xyl)]]</f>
        <v>0</v>
      </c>
      <c r="Q5730">
        <f>Table13[[#This Row],[NSAF]]*Table13[[#This Row],[Chondroitin Sulphate (O-Xyl)]]</f>
        <v>0</v>
      </c>
      <c r="R5730">
        <f>Table13[[#This Row],[NSAF]]*Table13[[#This Row],[Keratan Sulphate (O-Xyl)]]</f>
        <v>0</v>
      </c>
    </row>
    <row r="5731" spans="1:18" x14ac:dyDescent="0.2">
      <c r="A5731" t="s">
        <v>3545</v>
      </c>
      <c r="B5731" t="s">
        <v>3543</v>
      </c>
      <c r="C5731" t="s">
        <v>3544</v>
      </c>
      <c r="D5731">
        <v>156</v>
      </c>
      <c r="E5731">
        <v>98.08</v>
      </c>
      <c r="F5731">
        <v>98.08</v>
      </c>
      <c r="G5731">
        <v>156</v>
      </c>
      <c r="H5731">
        <v>314</v>
      </c>
      <c r="I5731" s="14">
        <v>1.4102564102564104</v>
      </c>
      <c r="J5731" s="277">
        <v>7.2740036521055397E-4</v>
      </c>
      <c r="K5731" s="278">
        <v>0</v>
      </c>
      <c r="L5731" s="279">
        <v>0</v>
      </c>
      <c r="M5731" s="279">
        <v>0</v>
      </c>
      <c r="N5731" s="279">
        <v>0</v>
      </c>
      <c r="O5731" s="5">
        <f>Table13[[#This Row],[NSAF]]*Table13[[#This Row],[GPI-Anchor]]</f>
        <v>0</v>
      </c>
      <c r="P5731">
        <f>Table13[[#This Row],[NSAF]]*Table13[[#This Row],[Heparan Sulphate (O-Xyl)]]</f>
        <v>0</v>
      </c>
      <c r="Q5731">
        <f>Table13[[#This Row],[NSAF]]*Table13[[#This Row],[Chondroitin Sulphate (O-Xyl)]]</f>
        <v>0</v>
      </c>
      <c r="R5731">
        <f>Table13[[#This Row],[NSAF]]*Table13[[#This Row],[Keratan Sulphate (O-Xyl)]]</f>
        <v>0</v>
      </c>
    </row>
    <row r="5732" spans="1:18" x14ac:dyDescent="0.2">
      <c r="A5732" t="s">
        <v>31131</v>
      </c>
      <c r="B5732" t="s">
        <v>31129</v>
      </c>
      <c r="C5732" t="s">
        <v>31130</v>
      </c>
      <c r="D5732">
        <v>624</v>
      </c>
      <c r="E5732">
        <v>92.79</v>
      </c>
      <c r="F5732">
        <v>95.99</v>
      </c>
      <c r="G5732">
        <v>624</v>
      </c>
      <c r="H5732">
        <v>1199</v>
      </c>
      <c r="I5732" s="14">
        <v>1.282051282051282E-2</v>
      </c>
      <c r="J5732" s="277">
        <v>6.6127305928232172E-6</v>
      </c>
      <c r="K5732" s="278">
        <v>0</v>
      </c>
      <c r="L5732" s="279">
        <v>0</v>
      </c>
      <c r="M5732" s="279">
        <v>0</v>
      </c>
      <c r="N5732" s="279">
        <v>0</v>
      </c>
      <c r="O5732" s="5">
        <f>Table13[[#This Row],[NSAF]]*Table13[[#This Row],[GPI-Anchor]]</f>
        <v>0</v>
      </c>
      <c r="P5732">
        <f>Table13[[#This Row],[NSAF]]*Table13[[#This Row],[Heparan Sulphate (O-Xyl)]]</f>
        <v>0</v>
      </c>
      <c r="Q5732">
        <f>Table13[[#This Row],[NSAF]]*Table13[[#This Row],[Chondroitin Sulphate (O-Xyl)]]</f>
        <v>0</v>
      </c>
      <c r="R5732">
        <f>Table13[[#This Row],[NSAF]]*Table13[[#This Row],[Keratan Sulphate (O-Xyl)]]</f>
        <v>0</v>
      </c>
    </row>
    <row r="5733" spans="1:18" x14ac:dyDescent="0.2">
      <c r="A5733" t="s">
        <v>25723</v>
      </c>
      <c r="B5733" t="s">
        <v>25721</v>
      </c>
      <c r="C5733" t="s">
        <v>25722</v>
      </c>
      <c r="D5733">
        <v>409</v>
      </c>
      <c r="E5733">
        <v>96.42</v>
      </c>
      <c r="F5733">
        <v>97.52</v>
      </c>
      <c r="G5733">
        <v>363</v>
      </c>
      <c r="H5733">
        <v>710</v>
      </c>
      <c r="I5733" s="14">
        <v>3.1784841075794622E-2</v>
      </c>
      <c r="J5733" s="277">
        <v>1.6394398095654626E-5</v>
      </c>
      <c r="K5733" s="278">
        <v>0</v>
      </c>
      <c r="L5733" s="279">
        <v>0</v>
      </c>
      <c r="M5733" s="279">
        <v>0</v>
      </c>
      <c r="N5733" s="279">
        <v>0</v>
      </c>
      <c r="O5733" s="5">
        <f>Table13[[#This Row],[NSAF]]*Table13[[#This Row],[GPI-Anchor]]</f>
        <v>0</v>
      </c>
      <c r="P5733">
        <f>Table13[[#This Row],[NSAF]]*Table13[[#This Row],[Heparan Sulphate (O-Xyl)]]</f>
        <v>0</v>
      </c>
      <c r="Q5733">
        <f>Table13[[#This Row],[NSAF]]*Table13[[#This Row],[Chondroitin Sulphate (O-Xyl)]]</f>
        <v>0</v>
      </c>
      <c r="R5733">
        <f>Table13[[#This Row],[NSAF]]*Table13[[#This Row],[Keratan Sulphate (O-Xyl)]]</f>
        <v>0</v>
      </c>
    </row>
    <row r="5734" spans="1:18" x14ac:dyDescent="0.2">
      <c r="A5734" t="s">
        <v>29356</v>
      </c>
      <c r="B5734" t="s">
        <v>29354</v>
      </c>
      <c r="C5734" t="s">
        <v>29355</v>
      </c>
      <c r="D5734">
        <v>502</v>
      </c>
      <c r="E5734">
        <v>94.62</v>
      </c>
      <c r="F5734">
        <v>97.61</v>
      </c>
      <c r="G5734">
        <v>502</v>
      </c>
      <c r="H5734">
        <v>946</v>
      </c>
      <c r="I5734" s="14">
        <v>1.7928286852589643E-2</v>
      </c>
      <c r="J5734" s="277">
        <v>9.2472846138683243E-6</v>
      </c>
      <c r="K5734" s="278">
        <v>0</v>
      </c>
      <c r="L5734" s="279">
        <v>0</v>
      </c>
      <c r="M5734" s="279">
        <v>0</v>
      </c>
      <c r="N5734" s="279">
        <v>0</v>
      </c>
      <c r="O5734" s="5">
        <f>Table13[[#This Row],[NSAF]]*Table13[[#This Row],[GPI-Anchor]]</f>
        <v>0</v>
      </c>
      <c r="P5734">
        <f>Table13[[#This Row],[NSAF]]*Table13[[#This Row],[Heparan Sulphate (O-Xyl)]]</f>
        <v>0</v>
      </c>
      <c r="Q5734">
        <f>Table13[[#This Row],[NSAF]]*Table13[[#This Row],[Chondroitin Sulphate (O-Xyl)]]</f>
        <v>0</v>
      </c>
      <c r="R5734">
        <f>Table13[[#This Row],[NSAF]]*Table13[[#This Row],[Keratan Sulphate (O-Xyl)]]</f>
        <v>0</v>
      </c>
    </row>
    <row r="5735" spans="1:18" x14ac:dyDescent="0.2">
      <c r="A5735" t="s">
        <v>29356</v>
      </c>
      <c r="B5735" t="s">
        <v>29354</v>
      </c>
      <c r="C5735" t="s">
        <v>29355</v>
      </c>
      <c r="D5735">
        <v>502</v>
      </c>
      <c r="E5735">
        <v>77.489999999999995</v>
      </c>
      <c r="F5735">
        <v>82.87</v>
      </c>
      <c r="G5735">
        <v>502</v>
      </c>
      <c r="H5735">
        <v>726</v>
      </c>
      <c r="I5735" s="14">
        <v>1.7928286852589643E-2</v>
      </c>
      <c r="J5735" s="277">
        <v>9.2472846138683243E-6</v>
      </c>
      <c r="K5735" s="278">
        <v>0</v>
      </c>
      <c r="L5735" s="279">
        <v>0</v>
      </c>
      <c r="M5735" s="279">
        <v>0</v>
      </c>
      <c r="N5735" s="279">
        <v>0</v>
      </c>
      <c r="O5735" s="5">
        <f>Table13[[#This Row],[NSAF]]*Table13[[#This Row],[GPI-Anchor]]</f>
        <v>0</v>
      </c>
      <c r="P5735">
        <f>Table13[[#This Row],[NSAF]]*Table13[[#This Row],[Heparan Sulphate (O-Xyl)]]</f>
        <v>0</v>
      </c>
      <c r="Q5735">
        <f>Table13[[#This Row],[NSAF]]*Table13[[#This Row],[Chondroitin Sulphate (O-Xyl)]]</f>
        <v>0</v>
      </c>
      <c r="R5735">
        <f>Table13[[#This Row],[NSAF]]*Table13[[#This Row],[Keratan Sulphate (O-Xyl)]]</f>
        <v>0</v>
      </c>
    </row>
    <row r="5736" spans="1:18" x14ac:dyDescent="0.2">
      <c r="A5736" t="s">
        <v>15039</v>
      </c>
      <c r="B5736" t="s">
        <v>15037</v>
      </c>
      <c r="C5736" t="s">
        <v>15038</v>
      </c>
      <c r="D5736">
        <v>1132</v>
      </c>
      <c r="E5736">
        <v>87.29</v>
      </c>
      <c r="F5736">
        <v>92.14</v>
      </c>
      <c r="G5736">
        <v>1133</v>
      </c>
      <c r="H5736">
        <v>1746</v>
      </c>
      <c r="I5736" s="14">
        <v>0.12809187279151943</v>
      </c>
      <c r="J5736" s="277">
        <v>6.6068889580239026E-5</v>
      </c>
      <c r="K5736" s="278">
        <v>0</v>
      </c>
      <c r="L5736" s="279">
        <v>0</v>
      </c>
      <c r="M5736" s="279">
        <v>0</v>
      </c>
      <c r="N5736" s="279">
        <v>0</v>
      </c>
      <c r="O5736" s="5">
        <f>Table13[[#This Row],[NSAF]]*Table13[[#This Row],[GPI-Anchor]]</f>
        <v>0</v>
      </c>
      <c r="P5736">
        <f>Table13[[#This Row],[NSAF]]*Table13[[#This Row],[Heparan Sulphate (O-Xyl)]]</f>
        <v>0</v>
      </c>
      <c r="Q5736">
        <f>Table13[[#This Row],[NSAF]]*Table13[[#This Row],[Chondroitin Sulphate (O-Xyl)]]</f>
        <v>0</v>
      </c>
      <c r="R5736">
        <f>Table13[[#This Row],[NSAF]]*Table13[[#This Row],[Keratan Sulphate (O-Xyl)]]</f>
        <v>0</v>
      </c>
    </row>
    <row r="5737" spans="1:18" x14ac:dyDescent="0.2">
      <c r="A5737" t="s">
        <v>11648</v>
      </c>
      <c r="B5737" t="s">
        <v>11646</v>
      </c>
      <c r="C5737" t="s">
        <v>11647</v>
      </c>
      <c r="D5737">
        <v>1107</v>
      </c>
      <c r="E5737">
        <v>99.19</v>
      </c>
      <c r="F5737">
        <v>99.82</v>
      </c>
      <c r="G5737">
        <v>1107</v>
      </c>
      <c r="H5737">
        <v>2214</v>
      </c>
      <c r="I5737" s="14">
        <v>0.2014453477868112</v>
      </c>
      <c r="J5737" s="277">
        <v>1.0390409749915721E-4</v>
      </c>
      <c r="K5737" s="278">
        <v>0</v>
      </c>
      <c r="L5737" s="279">
        <v>0</v>
      </c>
      <c r="M5737" s="279">
        <v>0</v>
      </c>
      <c r="N5737" s="279">
        <v>0</v>
      </c>
      <c r="O5737" s="5">
        <f>Table13[[#This Row],[NSAF]]*Table13[[#This Row],[GPI-Anchor]]</f>
        <v>0</v>
      </c>
      <c r="P5737">
        <f>Table13[[#This Row],[NSAF]]*Table13[[#This Row],[Heparan Sulphate (O-Xyl)]]</f>
        <v>0</v>
      </c>
      <c r="Q5737">
        <f>Table13[[#This Row],[NSAF]]*Table13[[#This Row],[Chondroitin Sulphate (O-Xyl)]]</f>
        <v>0</v>
      </c>
      <c r="R5737">
        <f>Table13[[#This Row],[NSAF]]*Table13[[#This Row],[Keratan Sulphate (O-Xyl)]]</f>
        <v>0</v>
      </c>
    </row>
    <row r="5738" spans="1:18" x14ac:dyDescent="0.2">
      <c r="A5738" t="s">
        <v>12743</v>
      </c>
      <c r="B5738" t="s">
        <v>12741</v>
      </c>
      <c r="C5738" t="s">
        <v>12742</v>
      </c>
      <c r="D5738">
        <v>1087</v>
      </c>
      <c r="E5738">
        <v>97.73</v>
      </c>
      <c r="F5738">
        <v>98.66</v>
      </c>
      <c r="G5738">
        <v>968</v>
      </c>
      <c r="H5738">
        <v>1900</v>
      </c>
      <c r="I5738" s="14">
        <v>0.17387304507819687</v>
      </c>
      <c r="J5738" s="277">
        <v>8.9682497147561982E-5</v>
      </c>
      <c r="K5738" s="278">
        <v>0</v>
      </c>
      <c r="L5738" s="279">
        <v>0</v>
      </c>
      <c r="M5738" s="279">
        <v>0</v>
      </c>
      <c r="N5738" s="279">
        <v>0</v>
      </c>
      <c r="O5738" s="5">
        <f>Table13[[#This Row],[NSAF]]*Table13[[#This Row],[GPI-Anchor]]</f>
        <v>0</v>
      </c>
      <c r="P5738">
        <f>Table13[[#This Row],[NSAF]]*Table13[[#This Row],[Heparan Sulphate (O-Xyl)]]</f>
        <v>0</v>
      </c>
      <c r="Q5738">
        <f>Table13[[#This Row],[NSAF]]*Table13[[#This Row],[Chondroitin Sulphate (O-Xyl)]]</f>
        <v>0</v>
      </c>
      <c r="R5738">
        <f>Table13[[#This Row],[NSAF]]*Table13[[#This Row],[Keratan Sulphate (O-Xyl)]]</f>
        <v>0</v>
      </c>
    </row>
    <row r="5739" spans="1:18" x14ac:dyDescent="0.2">
      <c r="A5739" t="s">
        <v>17062</v>
      </c>
      <c r="B5739" t="s">
        <v>17060</v>
      </c>
      <c r="C5739" t="s">
        <v>17061</v>
      </c>
      <c r="D5739">
        <v>152</v>
      </c>
      <c r="E5739">
        <v>100</v>
      </c>
      <c r="F5739">
        <v>100</v>
      </c>
      <c r="G5739">
        <v>110</v>
      </c>
      <c r="H5739">
        <v>231</v>
      </c>
      <c r="I5739" s="14">
        <v>9.8684210526315791E-2</v>
      </c>
      <c r="J5739" s="277">
        <v>5.0900623642126084E-5</v>
      </c>
      <c r="K5739" s="278">
        <v>0</v>
      </c>
      <c r="L5739" s="279">
        <v>0</v>
      </c>
      <c r="M5739" s="279">
        <v>0</v>
      </c>
      <c r="N5739" s="279">
        <v>0</v>
      </c>
      <c r="O5739" s="5">
        <f>Table13[[#This Row],[NSAF]]*Table13[[#This Row],[GPI-Anchor]]</f>
        <v>0</v>
      </c>
      <c r="P5739">
        <f>Table13[[#This Row],[NSAF]]*Table13[[#This Row],[Heparan Sulphate (O-Xyl)]]</f>
        <v>0</v>
      </c>
      <c r="Q5739">
        <f>Table13[[#This Row],[NSAF]]*Table13[[#This Row],[Chondroitin Sulphate (O-Xyl)]]</f>
        <v>0</v>
      </c>
      <c r="R5739">
        <f>Table13[[#This Row],[NSAF]]*Table13[[#This Row],[Keratan Sulphate (O-Xyl)]]</f>
        <v>0</v>
      </c>
    </row>
    <row r="5740" spans="1:18" x14ac:dyDescent="0.2">
      <c r="A5740" t="s">
        <v>20173</v>
      </c>
      <c r="B5740" t="s">
        <v>20171</v>
      </c>
      <c r="C5740" t="s">
        <v>20172</v>
      </c>
      <c r="D5740">
        <v>152</v>
      </c>
      <c r="E5740">
        <v>100</v>
      </c>
      <c r="F5740">
        <v>100</v>
      </c>
      <c r="G5740">
        <v>152</v>
      </c>
      <c r="H5740">
        <v>315</v>
      </c>
      <c r="I5740" s="14">
        <v>6.5789473684210523E-2</v>
      </c>
      <c r="J5740" s="277">
        <v>3.3933749094750716E-5</v>
      </c>
      <c r="K5740" s="278">
        <v>0</v>
      </c>
      <c r="L5740" s="279">
        <v>0</v>
      </c>
      <c r="M5740" s="279">
        <v>0</v>
      </c>
      <c r="N5740" s="279">
        <v>0</v>
      </c>
      <c r="O5740" s="5">
        <f>Table13[[#This Row],[NSAF]]*Table13[[#This Row],[GPI-Anchor]]</f>
        <v>0</v>
      </c>
      <c r="P5740">
        <f>Table13[[#This Row],[NSAF]]*Table13[[#This Row],[Heparan Sulphate (O-Xyl)]]</f>
        <v>0</v>
      </c>
      <c r="Q5740">
        <f>Table13[[#This Row],[NSAF]]*Table13[[#This Row],[Chondroitin Sulphate (O-Xyl)]]</f>
        <v>0</v>
      </c>
      <c r="R5740">
        <f>Table13[[#This Row],[NSAF]]*Table13[[#This Row],[Keratan Sulphate (O-Xyl)]]</f>
        <v>0</v>
      </c>
    </row>
    <row r="5741" spans="1:18" x14ac:dyDescent="0.2">
      <c r="A5741" t="s">
        <v>5808</v>
      </c>
      <c r="B5741" t="s">
        <v>5806</v>
      </c>
      <c r="C5741" t="s">
        <v>5807</v>
      </c>
      <c r="D5741">
        <v>179</v>
      </c>
      <c r="E5741">
        <v>97.19</v>
      </c>
      <c r="F5741">
        <v>98.31</v>
      </c>
      <c r="G5741">
        <v>178</v>
      </c>
      <c r="H5741">
        <v>363</v>
      </c>
      <c r="I5741" s="14">
        <v>0.62011173184357538</v>
      </c>
      <c r="J5741" s="277">
        <v>3.1984928197018665E-4</v>
      </c>
      <c r="K5741" s="278">
        <v>0</v>
      </c>
      <c r="L5741" s="279">
        <v>0</v>
      </c>
      <c r="M5741" s="279">
        <v>0</v>
      </c>
      <c r="N5741" s="279">
        <v>0</v>
      </c>
      <c r="O5741" s="5">
        <f>Table13[[#This Row],[NSAF]]*Table13[[#This Row],[GPI-Anchor]]</f>
        <v>0</v>
      </c>
      <c r="P5741">
        <f>Table13[[#This Row],[NSAF]]*Table13[[#This Row],[Heparan Sulphate (O-Xyl)]]</f>
        <v>0</v>
      </c>
      <c r="Q5741">
        <f>Table13[[#This Row],[NSAF]]*Table13[[#This Row],[Chondroitin Sulphate (O-Xyl)]]</f>
        <v>0</v>
      </c>
      <c r="R5741">
        <f>Table13[[#This Row],[NSAF]]*Table13[[#This Row],[Keratan Sulphate (O-Xyl)]]</f>
        <v>0</v>
      </c>
    </row>
    <row r="5742" spans="1:18" x14ac:dyDescent="0.2">
      <c r="A5742" t="s">
        <v>5442</v>
      </c>
      <c r="B5742" t="s">
        <v>5440</v>
      </c>
      <c r="C5742" t="s">
        <v>5441</v>
      </c>
      <c r="D5742">
        <v>147</v>
      </c>
      <c r="E5742">
        <v>100</v>
      </c>
      <c r="F5742">
        <v>100</v>
      </c>
      <c r="G5742">
        <v>147</v>
      </c>
      <c r="H5742">
        <v>307</v>
      </c>
      <c r="I5742" s="14">
        <v>0.68027210884353739</v>
      </c>
      <c r="J5742" s="277">
        <v>3.5087958247633394E-4</v>
      </c>
      <c r="K5742" s="278">
        <v>0</v>
      </c>
      <c r="L5742" s="279">
        <v>0</v>
      </c>
      <c r="M5742" s="279">
        <v>0</v>
      </c>
      <c r="N5742" s="279">
        <v>0</v>
      </c>
      <c r="O5742" s="5">
        <f>Table13[[#This Row],[NSAF]]*Table13[[#This Row],[GPI-Anchor]]</f>
        <v>0</v>
      </c>
      <c r="P5742">
        <f>Table13[[#This Row],[NSAF]]*Table13[[#This Row],[Heparan Sulphate (O-Xyl)]]</f>
        <v>0</v>
      </c>
      <c r="Q5742">
        <f>Table13[[#This Row],[NSAF]]*Table13[[#This Row],[Chondroitin Sulphate (O-Xyl)]]</f>
        <v>0</v>
      </c>
      <c r="R5742">
        <f>Table13[[#This Row],[NSAF]]*Table13[[#This Row],[Keratan Sulphate (O-Xyl)]]</f>
        <v>0</v>
      </c>
    </row>
    <row r="5743" spans="1:18" x14ac:dyDescent="0.2">
      <c r="A5743" t="s">
        <v>9046</v>
      </c>
      <c r="B5743" t="s">
        <v>9044</v>
      </c>
      <c r="C5743" t="s">
        <v>9045</v>
      </c>
      <c r="D5743">
        <v>147</v>
      </c>
      <c r="E5743">
        <v>97.84</v>
      </c>
      <c r="F5743">
        <v>99.28</v>
      </c>
      <c r="G5743">
        <v>139</v>
      </c>
      <c r="H5743">
        <v>292</v>
      </c>
      <c r="I5743" s="14">
        <v>0.29251700680272108</v>
      </c>
      <c r="J5743" s="277">
        <v>1.508782204648236E-4</v>
      </c>
      <c r="K5743" s="278">
        <v>0</v>
      </c>
      <c r="L5743" s="279">
        <v>0</v>
      </c>
      <c r="M5743" s="279">
        <v>0</v>
      </c>
      <c r="N5743" s="279">
        <v>0</v>
      </c>
      <c r="O5743" s="5">
        <f>Table13[[#This Row],[NSAF]]*Table13[[#This Row],[GPI-Anchor]]</f>
        <v>0</v>
      </c>
      <c r="P5743">
        <f>Table13[[#This Row],[NSAF]]*Table13[[#This Row],[Heparan Sulphate (O-Xyl)]]</f>
        <v>0</v>
      </c>
      <c r="Q5743">
        <f>Table13[[#This Row],[NSAF]]*Table13[[#This Row],[Chondroitin Sulphate (O-Xyl)]]</f>
        <v>0</v>
      </c>
      <c r="R5743">
        <f>Table13[[#This Row],[NSAF]]*Table13[[#This Row],[Keratan Sulphate (O-Xyl)]]</f>
        <v>0</v>
      </c>
    </row>
    <row r="5744" spans="1:18" x14ac:dyDescent="0.2">
      <c r="A5744" t="s">
        <v>14014</v>
      </c>
      <c r="B5744" t="s">
        <v>14012</v>
      </c>
      <c r="C5744" t="s">
        <v>14013</v>
      </c>
      <c r="D5744">
        <v>193</v>
      </c>
      <c r="E5744">
        <v>98.96</v>
      </c>
      <c r="F5744">
        <v>98.96</v>
      </c>
      <c r="G5744">
        <v>193</v>
      </c>
      <c r="H5744">
        <v>395</v>
      </c>
      <c r="I5744" s="14">
        <v>0.14507772020725387</v>
      </c>
      <c r="J5744" s="277">
        <v>7.4830070542621264E-5</v>
      </c>
      <c r="K5744" s="278">
        <v>0</v>
      </c>
      <c r="L5744" s="279">
        <v>0</v>
      </c>
      <c r="M5744" s="279">
        <v>0</v>
      </c>
      <c r="N5744" s="279">
        <v>0</v>
      </c>
      <c r="O5744" s="5">
        <f>Table13[[#This Row],[NSAF]]*Table13[[#This Row],[GPI-Anchor]]</f>
        <v>0</v>
      </c>
      <c r="P5744">
        <f>Table13[[#This Row],[NSAF]]*Table13[[#This Row],[Heparan Sulphate (O-Xyl)]]</f>
        <v>0</v>
      </c>
      <c r="Q5744">
        <f>Table13[[#This Row],[NSAF]]*Table13[[#This Row],[Chondroitin Sulphate (O-Xyl)]]</f>
        <v>0</v>
      </c>
      <c r="R5744">
        <f>Table13[[#This Row],[NSAF]]*Table13[[#This Row],[Keratan Sulphate (O-Xyl)]]</f>
        <v>0</v>
      </c>
    </row>
    <row r="5745" spans="1:18" x14ac:dyDescent="0.2">
      <c r="A5745" t="s">
        <v>12954</v>
      </c>
      <c r="B5745" t="s">
        <v>12952</v>
      </c>
      <c r="C5745" t="s">
        <v>12953</v>
      </c>
      <c r="D5745">
        <v>201</v>
      </c>
      <c r="E5745">
        <v>99.5</v>
      </c>
      <c r="F5745">
        <v>100</v>
      </c>
      <c r="G5745">
        <v>201</v>
      </c>
      <c r="H5745">
        <v>418</v>
      </c>
      <c r="I5745" s="14">
        <v>0.1691542288557214</v>
      </c>
      <c r="J5745" s="277">
        <v>8.7248564836652604E-5</v>
      </c>
      <c r="K5745" s="278">
        <v>0</v>
      </c>
      <c r="L5745" s="279">
        <v>0</v>
      </c>
      <c r="M5745" s="279">
        <v>0</v>
      </c>
      <c r="N5745" s="279">
        <v>0</v>
      </c>
      <c r="O5745" s="5">
        <f>Table13[[#This Row],[NSAF]]*Table13[[#This Row],[GPI-Anchor]]</f>
        <v>0</v>
      </c>
      <c r="P5745">
        <f>Table13[[#This Row],[NSAF]]*Table13[[#This Row],[Heparan Sulphate (O-Xyl)]]</f>
        <v>0</v>
      </c>
      <c r="Q5745">
        <f>Table13[[#This Row],[NSAF]]*Table13[[#This Row],[Chondroitin Sulphate (O-Xyl)]]</f>
        <v>0</v>
      </c>
      <c r="R5745">
        <f>Table13[[#This Row],[NSAF]]*Table13[[#This Row],[Keratan Sulphate (O-Xyl)]]</f>
        <v>0</v>
      </c>
    </row>
    <row r="5746" spans="1:18" x14ac:dyDescent="0.2">
      <c r="A5746" t="s">
        <v>14313</v>
      </c>
      <c r="B5746" t="s">
        <v>14311</v>
      </c>
      <c r="C5746" t="s">
        <v>14312</v>
      </c>
      <c r="D5746">
        <v>207</v>
      </c>
      <c r="E5746">
        <v>100</v>
      </c>
      <c r="F5746">
        <v>100</v>
      </c>
      <c r="G5746">
        <v>207</v>
      </c>
      <c r="H5746">
        <v>426</v>
      </c>
      <c r="I5746" s="14">
        <v>0.14009661835748793</v>
      </c>
      <c r="J5746" s="277">
        <v>7.2260853144763863E-5</v>
      </c>
      <c r="K5746" s="278">
        <v>0</v>
      </c>
      <c r="L5746" s="279">
        <v>0</v>
      </c>
      <c r="M5746" s="279">
        <v>0</v>
      </c>
      <c r="N5746" s="279">
        <v>0</v>
      </c>
      <c r="O5746" s="5">
        <f>Table13[[#This Row],[NSAF]]*Table13[[#This Row],[GPI-Anchor]]</f>
        <v>0</v>
      </c>
      <c r="P5746">
        <f>Table13[[#This Row],[NSAF]]*Table13[[#This Row],[Heparan Sulphate (O-Xyl)]]</f>
        <v>0</v>
      </c>
      <c r="Q5746">
        <f>Table13[[#This Row],[NSAF]]*Table13[[#This Row],[Chondroitin Sulphate (O-Xyl)]]</f>
        <v>0</v>
      </c>
      <c r="R5746">
        <f>Table13[[#This Row],[NSAF]]*Table13[[#This Row],[Keratan Sulphate (O-Xyl)]]</f>
        <v>0</v>
      </c>
    </row>
    <row r="5747" spans="1:18" x14ac:dyDescent="0.2">
      <c r="A5747" t="s">
        <v>23759</v>
      </c>
      <c r="B5747" t="s">
        <v>23757</v>
      </c>
      <c r="C5747" t="s">
        <v>23758</v>
      </c>
      <c r="D5747">
        <v>170</v>
      </c>
      <c r="E5747">
        <v>94.9</v>
      </c>
      <c r="F5747">
        <v>95.54</v>
      </c>
      <c r="G5747">
        <v>157</v>
      </c>
      <c r="H5747">
        <v>309</v>
      </c>
      <c r="I5747" s="14">
        <v>4.1176470588235294E-2</v>
      </c>
      <c r="J5747" s="277">
        <v>2.1238534727538096E-5</v>
      </c>
      <c r="K5747" s="278">
        <v>0</v>
      </c>
      <c r="L5747" s="279">
        <v>0</v>
      </c>
      <c r="M5747" s="279">
        <v>0</v>
      </c>
      <c r="N5747" s="279">
        <v>0</v>
      </c>
      <c r="O5747" s="5">
        <f>Table13[[#This Row],[NSAF]]*Table13[[#This Row],[GPI-Anchor]]</f>
        <v>0</v>
      </c>
      <c r="P5747">
        <f>Table13[[#This Row],[NSAF]]*Table13[[#This Row],[Heparan Sulphate (O-Xyl)]]</f>
        <v>0</v>
      </c>
      <c r="Q5747">
        <f>Table13[[#This Row],[NSAF]]*Table13[[#This Row],[Chondroitin Sulphate (O-Xyl)]]</f>
        <v>0</v>
      </c>
      <c r="R5747">
        <f>Table13[[#This Row],[NSAF]]*Table13[[#This Row],[Keratan Sulphate (O-Xyl)]]</f>
        <v>0</v>
      </c>
    </row>
    <row r="5748" spans="1:18" x14ac:dyDescent="0.2">
      <c r="A5748" t="s">
        <v>22621</v>
      </c>
      <c r="B5748" t="s">
        <v>22619</v>
      </c>
      <c r="C5748" t="s">
        <v>22620</v>
      </c>
      <c r="D5748">
        <v>165</v>
      </c>
      <c r="E5748">
        <v>100</v>
      </c>
      <c r="F5748">
        <v>100</v>
      </c>
      <c r="G5748">
        <v>165</v>
      </c>
      <c r="H5748">
        <v>343</v>
      </c>
      <c r="I5748" s="14">
        <v>4.8484848484848485E-2</v>
      </c>
      <c r="J5748" s="277">
        <v>2.5008144787404168E-5</v>
      </c>
      <c r="K5748" s="278">
        <v>0</v>
      </c>
      <c r="L5748" s="279">
        <v>0</v>
      </c>
      <c r="M5748" s="279">
        <v>0</v>
      </c>
      <c r="N5748" s="279">
        <v>0</v>
      </c>
      <c r="O5748" s="5">
        <f>Table13[[#This Row],[NSAF]]*Table13[[#This Row],[GPI-Anchor]]</f>
        <v>0</v>
      </c>
      <c r="P5748">
        <f>Table13[[#This Row],[NSAF]]*Table13[[#This Row],[Heparan Sulphate (O-Xyl)]]</f>
        <v>0</v>
      </c>
      <c r="Q5748">
        <f>Table13[[#This Row],[NSAF]]*Table13[[#This Row],[Chondroitin Sulphate (O-Xyl)]]</f>
        <v>0</v>
      </c>
      <c r="R5748">
        <f>Table13[[#This Row],[NSAF]]*Table13[[#This Row],[Keratan Sulphate (O-Xyl)]]</f>
        <v>0</v>
      </c>
    </row>
    <row r="5749" spans="1:18" x14ac:dyDescent="0.2">
      <c r="A5749" t="s">
        <v>13619</v>
      </c>
      <c r="B5749" t="s">
        <v>13617</v>
      </c>
      <c r="C5749" t="s">
        <v>13618</v>
      </c>
      <c r="D5749">
        <v>183</v>
      </c>
      <c r="E5749">
        <v>98.21</v>
      </c>
      <c r="F5749">
        <v>98.21</v>
      </c>
      <c r="G5749">
        <v>168</v>
      </c>
      <c r="H5749">
        <v>342</v>
      </c>
      <c r="I5749" s="14">
        <v>0.15300546448087432</v>
      </c>
      <c r="J5749" s="277">
        <v>7.8919145435660688E-5</v>
      </c>
      <c r="K5749" s="278">
        <v>0</v>
      </c>
      <c r="L5749" s="279">
        <v>0</v>
      </c>
      <c r="M5749" s="279">
        <v>0</v>
      </c>
      <c r="N5749" s="279">
        <v>0</v>
      </c>
      <c r="O5749" s="5">
        <f>Table13[[#This Row],[NSAF]]*Table13[[#This Row],[GPI-Anchor]]</f>
        <v>0</v>
      </c>
      <c r="P5749">
        <f>Table13[[#This Row],[NSAF]]*Table13[[#This Row],[Heparan Sulphate (O-Xyl)]]</f>
        <v>0</v>
      </c>
      <c r="Q5749">
        <f>Table13[[#This Row],[NSAF]]*Table13[[#This Row],[Chondroitin Sulphate (O-Xyl)]]</f>
        <v>0</v>
      </c>
      <c r="R5749">
        <f>Table13[[#This Row],[NSAF]]*Table13[[#This Row],[Keratan Sulphate (O-Xyl)]]</f>
        <v>0</v>
      </c>
    </row>
    <row r="5750" spans="1:18" x14ac:dyDescent="0.2">
      <c r="A5750" t="s">
        <v>24430</v>
      </c>
      <c r="B5750" t="s">
        <v>24428</v>
      </c>
      <c r="C5750" t="s">
        <v>24429</v>
      </c>
      <c r="D5750">
        <v>318</v>
      </c>
      <c r="E5750">
        <v>96.74</v>
      </c>
      <c r="F5750">
        <v>98.05</v>
      </c>
      <c r="G5750">
        <v>307</v>
      </c>
      <c r="H5750">
        <v>616</v>
      </c>
      <c r="I5750" s="14">
        <v>3.7735849056603772E-2</v>
      </c>
      <c r="J5750" s="277">
        <v>1.9463886273215505E-5</v>
      </c>
      <c r="K5750" s="278">
        <v>0</v>
      </c>
      <c r="L5750" s="279">
        <v>0</v>
      </c>
      <c r="M5750" s="279">
        <v>0</v>
      </c>
      <c r="N5750" s="279">
        <v>0</v>
      </c>
      <c r="O5750" s="5">
        <f>Table13[[#This Row],[NSAF]]*Table13[[#This Row],[GPI-Anchor]]</f>
        <v>0</v>
      </c>
      <c r="P5750">
        <f>Table13[[#This Row],[NSAF]]*Table13[[#This Row],[Heparan Sulphate (O-Xyl)]]</f>
        <v>0</v>
      </c>
      <c r="Q5750">
        <f>Table13[[#This Row],[NSAF]]*Table13[[#This Row],[Chondroitin Sulphate (O-Xyl)]]</f>
        <v>0</v>
      </c>
      <c r="R5750">
        <f>Table13[[#This Row],[NSAF]]*Table13[[#This Row],[Keratan Sulphate (O-Xyl)]]</f>
        <v>0</v>
      </c>
    </row>
    <row r="5751" spans="1:18" x14ac:dyDescent="0.2">
      <c r="A5751" t="s">
        <v>4759</v>
      </c>
      <c r="B5751" t="s">
        <v>4757</v>
      </c>
      <c r="C5751" t="s">
        <v>4758</v>
      </c>
      <c r="D5751">
        <v>200</v>
      </c>
      <c r="E5751">
        <v>100</v>
      </c>
      <c r="F5751">
        <v>100</v>
      </c>
      <c r="G5751">
        <v>200</v>
      </c>
      <c r="H5751">
        <v>414</v>
      </c>
      <c r="I5751" s="14">
        <v>0.84</v>
      </c>
      <c r="J5751" s="277">
        <v>4.3326610844177717E-4</v>
      </c>
      <c r="K5751" s="278">
        <v>0</v>
      </c>
      <c r="L5751" s="279">
        <v>0</v>
      </c>
      <c r="M5751" s="279">
        <v>0</v>
      </c>
      <c r="N5751" s="279">
        <v>0</v>
      </c>
      <c r="O5751" s="5">
        <f>Table13[[#This Row],[NSAF]]*Table13[[#This Row],[GPI-Anchor]]</f>
        <v>0</v>
      </c>
      <c r="P5751">
        <f>Table13[[#This Row],[NSAF]]*Table13[[#This Row],[Heparan Sulphate (O-Xyl)]]</f>
        <v>0</v>
      </c>
      <c r="Q5751">
        <f>Table13[[#This Row],[NSAF]]*Table13[[#This Row],[Chondroitin Sulphate (O-Xyl)]]</f>
        <v>0</v>
      </c>
      <c r="R5751">
        <f>Table13[[#This Row],[NSAF]]*Table13[[#This Row],[Keratan Sulphate (O-Xyl)]]</f>
        <v>0</v>
      </c>
    </row>
    <row r="5752" spans="1:18" x14ac:dyDescent="0.2">
      <c r="A5752" t="s">
        <v>3437</v>
      </c>
      <c r="B5752" t="s">
        <v>3435</v>
      </c>
      <c r="C5752" t="s">
        <v>3436</v>
      </c>
      <c r="D5752">
        <v>154</v>
      </c>
      <c r="E5752">
        <v>99.35</v>
      </c>
      <c r="F5752">
        <v>99.35</v>
      </c>
      <c r="G5752">
        <v>154</v>
      </c>
      <c r="H5752">
        <v>317</v>
      </c>
      <c r="I5752" s="14">
        <v>1.5194805194805194</v>
      </c>
      <c r="J5752" s="277">
        <v>7.8373739467668408E-4</v>
      </c>
      <c r="K5752" s="278">
        <v>0</v>
      </c>
      <c r="L5752" s="279">
        <v>0</v>
      </c>
      <c r="M5752" s="279">
        <v>0</v>
      </c>
      <c r="N5752" s="279">
        <v>0</v>
      </c>
      <c r="O5752" s="5">
        <f>Table13[[#This Row],[NSAF]]*Table13[[#This Row],[GPI-Anchor]]</f>
        <v>0</v>
      </c>
      <c r="P5752">
        <f>Table13[[#This Row],[NSAF]]*Table13[[#This Row],[Heparan Sulphate (O-Xyl)]]</f>
        <v>0</v>
      </c>
      <c r="Q5752">
        <f>Table13[[#This Row],[NSAF]]*Table13[[#This Row],[Chondroitin Sulphate (O-Xyl)]]</f>
        <v>0</v>
      </c>
      <c r="R5752">
        <f>Table13[[#This Row],[NSAF]]*Table13[[#This Row],[Keratan Sulphate (O-Xyl)]]</f>
        <v>0</v>
      </c>
    </row>
    <row r="5753" spans="1:18" x14ac:dyDescent="0.2">
      <c r="A5753" t="s">
        <v>3409</v>
      </c>
      <c r="B5753" t="s">
        <v>3407</v>
      </c>
      <c r="C5753" t="s">
        <v>3408</v>
      </c>
      <c r="D5753">
        <v>152</v>
      </c>
      <c r="E5753">
        <v>100</v>
      </c>
      <c r="F5753">
        <v>100</v>
      </c>
      <c r="G5753">
        <v>142</v>
      </c>
      <c r="H5753">
        <v>295</v>
      </c>
      <c r="I5753" s="14">
        <v>1.5460526315789473</v>
      </c>
      <c r="J5753" s="277">
        <v>7.9744310372664186E-4</v>
      </c>
      <c r="K5753" s="278">
        <v>0</v>
      </c>
      <c r="L5753" s="279">
        <v>0</v>
      </c>
      <c r="M5753" s="279">
        <v>0</v>
      </c>
      <c r="N5753" s="279">
        <v>0</v>
      </c>
      <c r="O5753" s="5">
        <f>Table13[[#This Row],[NSAF]]*Table13[[#This Row],[GPI-Anchor]]</f>
        <v>0</v>
      </c>
      <c r="P5753">
        <f>Table13[[#This Row],[NSAF]]*Table13[[#This Row],[Heparan Sulphate (O-Xyl)]]</f>
        <v>0</v>
      </c>
      <c r="Q5753">
        <f>Table13[[#This Row],[NSAF]]*Table13[[#This Row],[Chondroitin Sulphate (O-Xyl)]]</f>
        <v>0</v>
      </c>
      <c r="R5753">
        <f>Table13[[#This Row],[NSAF]]*Table13[[#This Row],[Keratan Sulphate (O-Xyl)]]</f>
        <v>0</v>
      </c>
    </row>
    <row r="5754" spans="1:18" x14ac:dyDescent="0.2">
      <c r="A5754" t="s">
        <v>21693</v>
      </c>
      <c r="B5754" t="s">
        <v>21691</v>
      </c>
      <c r="C5754" t="s">
        <v>21692</v>
      </c>
      <c r="D5754">
        <v>422</v>
      </c>
      <c r="E5754">
        <v>100</v>
      </c>
      <c r="F5754">
        <v>100</v>
      </c>
      <c r="G5754">
        <v>375</v>
      </c>
      <c r="H5754">
        <v>772</v>
      </c>
      <c r="I5754" s="14">
        <v>5.4502369668246446E-2</v>
      </c>
      <c r="J5754" s="277">
        <v>2.8111940008352731E-5</v>
      </c>
      <c r="K5754" s="278">
        <v>0</v>
      </c>
      <c r="L5754" s="279">
        <v>0</v>
      </c>
      <c r="M5754" s="279">
        <v>0</v>
      </c>
      <c r="N5754" s="279">
        <v>0</v>
      </c>
      <c r="O5754" s="5">
        <f>Table13[[#This Row],[NSAF]]*Table13[[#This Row],[GPI-Anchor]]</f>
        <v>0</v>
      </c>
      <c r="P5754">
        <f>Table13[[#This Row],[NSAF]]*Table13[[#This Row],[Heparan Sulphate (O-Xyl)]]</f>
        <v>0</v>
      </c>
      <c r="Q5754">
        <f>Table13[[#This Row],[NSAF]]*Table13[[#This Row],[Chondroitin Sulphate (O-Xyl)]]</f>
        <v>0</v>
      </c>
      <c r="R5754">
        <f>Table13[[#This Row],[NSAF]]*Table13[[#This Row],[Keratan Sulphate (O-Xyl)]]</f>
        <v>0</v>
      </c>
    </row>
    <row r="5755" spans="1:18" x14ac:dyDescent="0.2">
      <c r="A5755" t="s">
        <v>20807</v>
      </c>
      <c r="B5755" t="s">
        <v>20805</v>
      </c>
      <c r="C5755" t="s">
        <v>20806</v>
      </c>
      <c r="D5755">
        <v>378</v>
      </c>
      <c r="E5755">
        <v>99.04</v>
      </c>
      <c r="F5755">
        <v>99.68</v>
      </c>
      <c r="G5755">
        <v>314</v>
      </c>
      <c r="H5755">
        <v>640</v>
      </c>
      <c r="I5755" s="14">
        <v>6.0846560846560843E-2</v>
      </c>
      <c r="J5755" s="277">
        <v>3.1384229321494312E-5</v>
      </c>
      <c r="K5755" s="278">
        <v>0</v>
      </c>
      <c r="L5755" s="279">
        <v>0</v>
      </c>
      <c r="M5755" s="279">
        <v>0</v>
      </c>
      <c r="N5755" s="279">
        <v>0</v>
      </c>
      <c r="O5755" s="5">
        <f>Table13[[#This Row],[NSAF]]*Table13[[#This Row],[GPI-Anchor]]</f>
        <v>0</v>
      </c>
      <c r="P5755">
        <f>Table13[[#This Row],[NSAF]]*Table13[[#This Row],[Heparan Sulphate (O-Xyl)]]</f>
        <v>0</v>
      </c>
      <c r="Q5755">
        <f>Table13[[#This Row],[NSAF]]*Table13[[#This Row],[Chondroitin Sulphate (O-Xyl)]]</f>
        <v>0</v>
      </c>
      <c r="R5755">
        <f>Table13[[#This Row],[NSAF]]*Table13[[#This Row],[Keratan Sulphate (O-Xyl)]]</f>
        <v>0</v>
      </c>
    </row>
    <row r="5756" spans="1:18" x14ac:dyDescent="0.2">
      <c r="A5756" t="s">
        <v>18330</v>
      </c>
      <c r="B5756" t="s">
        <v>18328</v>
      </c>
      <c r="C5756" t="s">
        <v>18329</v>
      </c>
      <c r="D5756">
        <v>235</v>
      </c>
      <c r="E5756">
        <v>100</v>
      </c>
      <c r="F5756">
        <v>100</v>
      </c>
      <c r="G5756">
        <v>227</v>
      </c>
      <c r="H5756">
        <v>467</v>
      </c>
      <c r="I5756" s="14">
        <v>8.5106382978723402E-2</v>
      </c>
      <c r="J5756" s="277">
        <v>4.3897275424698805E-5</v>
      </c>
      <c r="K5756" s="278">
        <v>0</v>
      </c>
      <c r="L5756" s="279">
        <v>0</v>
      </c>
      <c r="M5756" s="279">
        <v>0</v>
      </c>
      <c r="N5756" s="279">
        <v>0</v>
      </c>
      <c r="O5756" s="5">
        <f>Table13[[#This Row],[NSAF]]*Table13[[#This Row],[GPI-Anchor]]</f>
        <v>0</v>
      </c>
      <c r="P5756">
        <f>Table13[[#This Row],[NSAF]]*Table13[[#This Row],[Heparan Sulphate (O-Xyl)]]</f>
        <v>0</v>
      </c>
      <c r="Q5756">
        <f>Table13[[#This Row],[NSAF]]*Table13[[#This Row],[Chondroitin Sulphate (O-Xyl)]]</f>
        <v>0</v>
      </c>
      <c r="R5756">
        <f>Table13[[#This Row],[NSAF]]*Table13[[#This Row],[Keratan Sulphate (O-Xyl)]]</f>
        <v>0</v>
      </c>
    </row>
    <row r="5757" spans="1:18" x14ac:dyDescent="0.2">
      <c r="A5757" t="s">
        <v>16393</v>
      </c>
      <c r="B5757" t="s">
        <v>16391</v>
      </c>
      <c r="C5757" t="s">
        <v>16392</v>
      </c>
      <c r="D5757">
        <v>223</v>
      </c>
      <c r="E5757">
        <v>85.22</v>
      </c>
      <c r="F5757">
        <v>87.19</v>
      </c>
      <c r="G5757">
        <v>203</v>
      </c>
      <c r="H5757">
        <v>337</v>
      </c>
      <c r="I5757" s="14">
        <v>0.10762331838565023</v>
      </c>
      <c r="J5757" s="277">
        <v>5.5511352779215533E-5</v>
      </c>
      <c r="K5757" s="278">
        <v>0</v>
      </c>
      <c r="L5757" s="279">
        <v>0</v>
      </c>
      <c r="M5757" s="279">
        <v>0</v>
      </c>
      <c r="N5757" s="279">
        <v>0</v>
      </c>
      <c r="O5757" s="5">
        <f>Table13[[#This Row],[NSAF]]*Table13[[#This Row],[GPI-Anchor]]</f>
        <v>0</v>
      </c>
      <c r="P5757">
        <f>Table13[[#This Row],[NSAF]]*Table13[[#This Row],[Heparan Sulphate (O-Xyl)]]</f>
        <v>0</v>
      </c>
      <c r="Q5757">
        <f>Table13[[#This Row],[NSAF]]*Table13[[#This Row],[Chondroitin Sulphate (O-Xyl)]]</f>
        <v>0</v>
      </c>
      <c r="R5757">
        <f>Table13[[#This Row],[NSAF]]*Table13[[#This Row],[Keratan Sulphate (O-Xyl)]]</f>
        <v>0</v>
      </c>
    </row>
    <row r="5758" spans="1:18" x14ac:dyDescent="0.2">
      <c r="A5758" t="s">
        <v>19916</v>
      </c>
      <c r="B5758" t="s">
        <v>19914</v>
      </c>
      <c r="C5758" t="s">
        <v>19915</v>
      </c>
      <c r="D5758">
        <v>204</v>
      </c>
      <c r="E5758">
        <v>88.24</v>
      </c>
      <c r="F5758">
        <v>92.65</v>
      </c>
      <c r="G5758">
        <v>204</v>
      </c>
      <c r="H5758">
        <v>373</v>
      </c>
      <c r="I5758" s="14">
        <v>6.8627450980392163E-2</v>
      </c>
      <c r="J5758" s="277">
        <v>3.5397557879230164E-5</v>
      </c>
      <c r="K5758" s="278">
        <v>0</v>
      </c>
      <c r="L5758" s="279">
        <v>0</v>
      </c>
      <c r="M5758" s="279">
        <v>0</v>
      </c>
      <c r="N5758" s="279">
        <v>0</v>
      </c>
      <c r="O5758" s="5">
        <f>Table13[[#This Row],[NSAF]]*Table13[[#This Row],[GPI-Anchor]]</f>
        <v>0</v>
      </c>
      <c r="P5758">
        <f>Table13[[#This Row],[NSAF]]*Table13[[#This Row],[Heparan Sulphate (O-Xyl)]]</f>
        <v>0</v>
      </c>
      <c r="Q5758">
        <f>Table13[[#This Row],[NSAF]]*Table13[[#This Row],[Chondroitin Sulphate (O-Xyl)]]</f>
        <v>0</v>
      </c>
      <c r="R5758">
        <f>Table13[[#This Row],[NSAF]]*Table13[[#This Row],[Keratan Sulphate (O-Xyl)]]</f>
        <v>0</v>
      </c>
    </row>
    <row r="5759" spans="1:18" x14ac:dyDescent="0.2">
      <c r="A5759" t="s">
        <v>3695</v>
      </c>
      <c r="B5759" t="s">
        <v>3693</v>
      </c>
      <c r="C5759" t="s">
        <v>3694</v>
      </c>
      <c r="D5759">
        <v>147</v>
      </c>
      <c r="E5759">
        <v>97.87</v>
      </c>
      <c r="F5759">
        <v>100</v>
      </c>
      <c r="G5759">
        <v>141</v>
      </c>
      <c r="H5759">
        <v>290</v>
      </c>
      <c r="I5759" s="14">
        <v>1.3197278911564625</v>
      </c>
      <c r="J5759" s="277">
        <v>6.8070639000408783E-4</v>
      </c>
      <c r="K5759" s="278">
        <v>0</v>
      </c>
      <c r="L5759" s="279">
        <v>0</v>
      </c>
      <c r="M5759" s="279">
        <v>0</v>
      </c>
      <c r="N5759" s="279">
        <v>0</v>
      </c>
      <c r="O5759" s="5">
        <f>Table13[[#This Row],[NSAF]]*Table13[[#This Row],[GPI-Anchor]]</f>
        <v>0</v>
      </c>
      <c r="P5759">
        <f>Table13[[#This Row],[NSAF]]*Table13[[#This Row],[Heparan Sulphate (O-Xyl)]]</f>
        <v>0</v>
      </c>
      <c r="Q5759">
        <f>Table13[[#This Row],[NSAF]]*Table13[[#This Row],[Chondroitin Sulphate (O-Xyl)]]</f>
        <v>0</v>
      </c>
      <c r="R5759">
        <f>Table13[[#This Row],[NSAF]]*Table13[[#This Row],[Keratan Sulphate (O-Xyl)]]</f>
        <v>0</v>
      </c>
    </row>
    <row r="5760" spans="1:18" x14ac:dyDescent="0.2">
      <c r="A5760" t="s">
        <v>31160</v>
      </c>
      <c r="B5760" t="s">
        <v>31158</v>
      </c>
      <c r="C5760" t="s">
        <v>31159</v>
      </c>
      <c r="D5760">
        <v>471</v>
      </c>
      <c r="E5760">
        <v>91.93</v>
      </c>
      <c r="F5760">
        <v>95.33</v>
      </c>
      <c r="G5760">
        <v>471</v>
      </c>
      <c r="H5760">
        <v>873</v>
      </c>
      <c r="I5760" s="14">
        <v>1.2738853503184714E-2</v>
      </c>
      <c r="J5760" s="277">
        <v>6.5706112896842163E-6</v>
      </c>
      <c r="K5760" s="278">
        <v>0</v>
      </c>
      <c r="L5760" s="279">
        <v>0</v>
      </c>
      <c r="M5760" s="279">
        <v>0</v>
      </c>
      <c r="N5760" s="279">
        <v>0</v>
      </c>
      <c r="O5760" s="5">
        <f>Table13[[#This Row],[NSAF]]*Table13[[#This Row],[GPI-Anchor]]</f>
        <v>0</v>
      </c>
      <c r="P5760">
        <f>Table13[[#This Row],[NSAF]]*Table13[[#This Row],[Heparan Sulphate (O-Xyl)]]</f>
        <v>0</v>
      </c>
      <c r="Q5760">
        <f>Table13[[#This Row],[NSAF]]*Table13[[#This Row],[Chondroitin Sulphate (O-Xyl)]]</f>
        <v>0</v>
      </c>
      <c r="R5760">
        <f>Table13[[#This Row],[NSAF]]*Table13[[#This Row],[Keratan Sulphate (O-Xyl)]]</f>
        <v>0</v>
      </c>
    </row>
    <row r="5761" spans="1:18" x14ac:dyDescent="0.2">
      <c r="A5761" t="s">
        <v>16630</v>
      </c>
      <c r="B5761" t="s">
        <v>16628</v>
      </c>
      <c r="C5761" t="s">
        <v>16629</v>
      </c>
      <c r="D5761">
        <v>356</v>
      </c>
      <c r="E5761">
        <v>100</v>
      </c>
      <c r="F5761">
        <v>100</v>
      </c>
      <c r="G5761">
        <v>246</v>
      </c>
      <c r="H5761">
        <v>523</v>
      </c>
      <c r="I5761" s="14">
        <v>0.10393258426966293</v>
      </c>
      <c r="J5761" s="277">
        <v>5.360769800811181E-5</v>
      </c>
      <c r="K5761" s="278">
        <v>0</v>
      </c>
      <c r="L5761" s="279">
        <v>0</v>
      </c>
      <c r="M5761" s="279">
        <v>0</v>
      </c>
      <c r="N5761" s="279">
        <v>0</v>
      </c>
      <c r="O5761" s="5">
        <f>Table13[[#This Row],[NSAF]]*Table13[[#This Row],[GPI-Anchor]]</f>
        <v>0</v>
      </c>
      <c r="P5761">
        <f>Table13[[#This Row],[NSAF]]*Table13[[#This Row],[Heparan Sulphate (O-Xyl)]]</f>
        <v>0</v>
      </c>
      <c r="Q5761">
        <f>Table13[[#This Row],[NSAF]]*Table13[[#This Row],[Chondroitin Sulphate (O-Xyl)]]</f>
        <v>0</v>
      </c>
      <c r="R5761">
        <f>Table13[[#This Row],[NSAF]]*Table13[[#This Row],[Keratan Sulphate (O-Xyl)]]</f>
        <v>0</v>
      </c>
    </row>
    <row r="5762" spans="1:18" x14ac:dyDescent="0.2">
      <c r="A5762" t="s">
        <v>5280</v>
      </c>
      <c r="B5762" t="s">
        <v>5278</v>
      </c>
      <c r="C5762" t="s">
        <v>5279</v>
      </c>
      <c r="D5762">
        <v>85</v>
      </c>
      <c r="E5762">
        <v>100</v>
      </c>
      <c r="F5762">
        <v>100</v>
      </c>
      <c r="G5762">
        <v>85</v>
      </c>
      <c r="H5762">
        <v>173</v>
      </c>
      <c r="I5762" s="14">
        <v>0.70588235294117652</v>
      </c>
      <c r="J5762" s="277">
        <v>3.64089166757796E-4</v>
      </c>
      <c r="K5762" s="278">
        <v>0</v>
      </c>
      <c r="L5762" s="279">
        <v>0</v>
      </c>
      <c r="M5762" s="279">
        <v>0</v>
      </c>
      <c r="N5762" s="279">
        <v>0</v>
      </c>
      <c r="O5762" s="5">
        <f>Table13[[#This Row],[NSAF]]*Table13[[#This Row],[GPI-Anchor]]</f>
        <v>0</v>
      </c>
      <c r="P5762">
        <f>Table13[[#This Row],[NSAF]]*Table13[[#This Row],[Heparan Sulphate (O-Xyl)]]</f>
        <v>0</v>
      </c>
      <c r="Q5762">
        <f>Table13[[#This Row],[NSAF]]*Table13[[#This Row],[Chondroitin Sulphate (O-Xyl)]]</f>
        <v>0</v>
      </c>
      <c r="R5762">
        <f>Table13[[#This Row],[NSAF]]*Table13[[#This Row],[Keratan Sulphate (O-Xyl)]]</f>
        <v>0</v>
      </c>
    </row>
    <row r="5763" spans="1:18" x14ac:dyDescent="0.2">
      <c r="A5763" t="s">
        <v>12761</v>
      </c>
      <c r="B5763" t="s">
        <v>12759</v>
      </c>
      <c r="C5763" t="s">
        <v>12760</v>
      </c>
      <c r="D5763">
        <v>167</v>
      </c>
      <c r="E5763">
        <v>98.8</v>
      </c>
      <c r="F5763">
        <v>100</v>
      </c>
      <c r="G5763">
        <v>167</v>
      </c>
      <c r="H5763">
        <v>347</v>
      </c>
      <c r="I5763" s="14">
        <v>0.17365269461077845</v>
      </c>
      <c r="J5763" s="277">
        <v>8.9568841921952802E-5</v>
      </c>
      <c r="K5763" s="278">
        <v>0</v>
      </c>
      <c r="L5763" s="279">
        <v>0</v>
      </c>
      <c r="M5763" s="279">
        <v>0</v>
      </c>
      <c r="N5763" s="279">
        <v>0</v>
      </c>
      <c r="O5763" s="5">
        <f>Table13[[#This Row],[NSAF]]*Table13[[#This Row],[GPI-Anchor]]</f>
        <v>0</v>
      </c>
      <c r="P5763">
        <f>Table13[[#This Row],[NSAF]]*Table13[[#This Row],[Heparan Sulphate (O-Xyl)]]</f>
        <v>0</v>
      </c>
      <c r="Q5763">
        <f>Table13[[#This Row],[NSAF]]*Table13[[#This Row],[Chondroitin Sulphate (O-Xyl)]]</f>
        <v>0</v>
      </c>
      <c r="R5763">
        <f>Table13[[#This Row],[NSAF]]*Table13[[#This Row],[Keratan Sulphate (O-Xyl)]]</f>
        <v>0</v>
      </c>
    </row>
    <row r="5764" spans="1:18" x14ac:dyDescent="0.2">
      <c r="A5764" t="s">
        <v>3421</v>
      </c>
      <c r="B5764" t="s">
        <v>3419</v>
      </c>
      <c r="C5764" t="s">
        <v>3420</v>
      </c>
      <c r="D5764">
        <v>1058</v>
      </c>
      <c r="E5764">
        <v>97.92</v>
      </c>
      <c r="F5764">
        <v>99.05</v>
      </c>
      <c r="G5764">
        <v>1058</v>
      </c>
      <c r="H5764">
        <v>2167</v>
      </c>
      <c r="I5764" s="14">
        <v>1.5415879017013232</v>
      </c>
      <c r="J5764" s="277">
        <v>7.9514022737030624E-4</v>
      </c>
      <c r="K5764" s="278">
        <v>0</v>
      </c>
      <c r="L5764" s="279">
        <v>0</v>
      </c>
      <c r="M5764" s="279">
        <v>0</v>
      </c>
      <c r="N5764" s="279">
        <v>0</v>
      </c>
      <c r="O5764" s="5">
        <f>Table13[[#This Row],[NSAF]]*Table13[[#This Row],[GPI-Anchor]]</f>
        <v>0</v>
      </c>
      <c r="P5764">
        <f>Table13[[#This Row],[NSAF]]*Table13[[#This Row],[Heparan Sulphate (O-Xyl)]]</f>
        <v>0</v>
      </c>
      <c r="Q5764">
        <f>Table13[[#This Row],[NSAF]]*Table13[[#This Row],[Chondroitin Sulphate (O-Xyl)]]</f>
        <v>0</v>
      </c>
      <c r="R5764">
        <f>Table13[[#This Row],[NSAF]]*Table13[[#This Row],[Keratan Sulphate (O-Xyl)]]</f>
        <v>0</v>
      </c>
    </row>
    <row r="5765" spans="1:18" x14ac:dyDescent="0.2">
      <c r="A5765" t="s">
        <v>18606</v>
      </c>
      <c r="B5765" t="s">
        <v>18604</v>
      </c>
      <c r="C5765" t="s">
        <v>18605</v>
      </c>
      <c r="D5765">
        <v>404</v>
      </c>
      <c r="E5765">
        <v>93.11</v>
      </c>
      <c r="F5765">
        <v>97.25</v>
      </c>
      <c r="G5765">
        <v>363</v>
      </c>
      <c r="H5765">
        <v>666</v>
      </c>
      <c r="I5765" s="14">
        <v>8.1683168316831686E-2</v>
      </c>
      <c r="J5765" s="277">
        <v>4.2131605311700402E-5</v>
      </c>
      <c r="K5765" s="278">
        <v>0</v>
      </c>
      <c r="L5765" s="279">
        <v>0</v>
      </c>
      <c r="M5765" s="279">
        <v>0</v>
      </c>
      <c r="N5765" s="279">
        <v>0</v>
      </c>
      <c r="O5765" s="5">
        <f>Table13[[#This Row],[NSAF]]*Table13[[#This Row],[GPI-Anchor]]</f>
        <v>0</v>
      </c>
      <c r="P5765">
        <f>Table13[[#This Row],[NSAF]]*Table13[[#This Row],[Heparan Sulphate (O-Xyl)]]</f>
        <v>0</v>
      </c>
      <c r="Q5765">
        <f>Table13[[#This Row],[NSAF]]*Table13[[#This Row],[Chondroitin Sulphate (O-Xyl)]]</f>
        <v>0</v>
      </c>
      <c r="R5765">
        <f>Table13[[#This Row],[NSAF]]*Table13[[#This Row],[Keratan Sulphate (O-Xyl)]]</f>
        <v>0</v>
      </c>
    </row>
    <row r="5766" spans="1:18" x14ac:dyDescent="0.2">
      <c r="A5766" t="s">
        <v>21750</v>
      </c>
      <c r="B5766" t="s">
        <v>21748</v>
      </c>
      <c r="C5766" t="s">
        <v>21749</v>
      </c>
      <c r="D5766">
        <v>1053</v>
      </c>
      <c r="E5766">
        <v>93.99</v>
      </c>
      <c r="F5766">
        <v>96.99</v>
      </c>
      <c r="G5766">
        <v>998</v>
      </c>
      <c r="H5766">
        <v>1962</v>
      </c>
      <c r="I5766" s="14">
        <v>5.4131054131054131E-2</v>
      </c>
      <c r="J5766" s="277">
        <v>2.7920418058586918E-5</v>
      </c>
      <c r="K5766" s="278">
        <v>0</v>
      </c>
      <c r="L5766" s="279">
        <v>0</v>
      </c>
      <c r="M5766" s="279">
        <v>0</v>
      </c>
      <c r="N5766" s="279">
        <v>0</v>
      </c>
      <c r="O5766" s="5">
        <f>Table13[[#This Row],[NSAF]]*Table13[[#This Row],[GPI-Anchor]]</f>
        <v>0</v>
      </c>
      <c r="P5766">
        <f>Table13[[#This Row],[NSAF]]*Table13[[#This Row],[Heparan Sulphate (O-Xyl)]]</f>
        <v>0</v>
      </c>
      <c r="Q5766">
        <f>Table13[[#This Row],[NSAF]]*Table13[[#This Row],[Chondroitin Sulphate (O-Xyl)]]</f>
        <v>0</v>
      </c>
      <c r="R5766">
        <f>Table13[[#This Row],[NSAF]]*Table13[[#This Row],[Keratan Sulphate (O-Xyl)]]</f>
        <v>0</v>
      </c>
    </row>
    <row r="5767" spans="1:18" x14ac:dyDescent="0.2">
      <c r="A5767" t="s">
        <v>25388</v>
      </c>
      <c r="B5767" t="s">
        <v>25386</v>
      </c>
      <c r="C5767" t="s">
        <v>25387</v>
      </c>
      <c r="D5767">
        <v>698</v>
      </c>
      <c r="E5767">
        <v>97.34</v>
      </c>
      <c r="F5767">
        <v>98.86</v>
      </c>
      <c r="G5767">
        <v>526</v>
      </c>
      <c r="H5767">
        <v>1069</v>
      </c>
      <c r="I5767" s="14">
        <v>3.2951289398280799E-2</v>
      </c>
      <c r="J5767" s="277">
        <v>1.6996043959204655E-5</v>
      </c>
      <c r="K5767" s="278">
        <v>0</v>
      </c>
      <c r="L5767" s="279">
        <v>0</v>
      </c>
      <c r="M5767" s="279">
        <v>0</v>
      </c>
      <c r="N5767" s="279">
        <v>0</v>
      </c>
      <c r="O5767" s="5">
        <f>Table13[[#This Row],[NSAF]]*Table13[[#This Row],[GPI-Anchor]]</f>
        <v>0</v>
      </c>
      <c r="P5767">
        <f>Table13[[#This Row],[NSAF]]*Table13[[#This Row],[Heparan Sulphate (O-Xyl)]]</f>
        <v>0</v>
      </c>
      <c r="Q5767">
        <f>Table13[[#This Row],[NSAF]]*Table13[[#This Row],[Chondroitin Sulphate (O-Xyl)]]</f>
        <v>0</v>
      </c>
      <c r="R5767">
        <f>Table13[[#This Row],[NSAF]]*Table13[[#This Row],[Keratan Sulphate (O-Xyl)]]</f>
        <v>0</v>
      </c>
    </row>
    <row r="5768" spans="1:18" x14ac:dyDescent="0.2">
      <c r="A5768" t="s">
        <v>8450</v>
      </c>
      <c r="B5768" t="s">
        <v>8448</v>
      </c>
      <c r="C5768" t="s">
        <v>8449</v>
      </c>
      <c r="D5768">
        <v>157</v>
      </c>
      <c r="E5768">
        <v>93.66</v>
      </c>
      <c r="F5768">
        <v>95.77</v>
      </c>
      <c r="G5768">
        <v>142</v>
      </c>
      <c r="H5768">
        <v>270</v>
      </c>
      <c r="I5768" s="14">
        <v>0.33121019108280253</v>
      </c>
      <c r="J5768" s="277">
        <v>1.7083589353178961E-4</v>
      </c>
      <c r="K5768" s="278">
        <v>0</v>
      </c>
      <c r="L5768" s="279">
        <v>0</v>
      </c>
      <c r="M5768" s="279">
        <v>0</v>
      </c>
      <c r="N5768" s="279">
        <v>0</v>
      </c>
      <c r="O5768" s="5">
        <f>Table13[[#This Row],[NSAF]]*Table13[[#This Row],[GPI-Anchor]]</f>
        <v>0</v>
      </c>
      <c r="P5768">
        <f>Table13[[#This Row],[NSAF]]*Table13[[#This Row],[Heparan Sulphate (O-Xyl)]]</f>
        <v>0</v>
      </c>
      <c r="Q5768">
        <f>Table13[[#This Row],[NSAF]]*Table13[[#This Row],[Chondroitin Sulphate (O-Xyl)]]</f>
        <v>0</v>
      </c>
      <c r="R5768">
        <f>Table13[[#This Row],[NSAF]]*Table13[[#This Row],[Keratan Sulphate (O-Xyl)]]</f>
        <v>0</v>
      </c>
    </row>
    <row r="5769" spans="1:18" x14ac:dyDescent="0.2">
      <c r="A5769" t="s">
        <v>7602</v>
      </c>
      <c r="B5769" t="s">
        <v>7600</v>
      </c>
      <c r="C5769" t="s">
        <v>7601</v>
      </c>
      <c r="D5769">
        <v>73</v>
      </c>
      <c r="E5769">
        <v>100</v>
      </c>
      <c r="F5769">
        <v>100</v>
      </c>
      <c r="G5769">
        <v>73</v>
      </c>
      <c r="H5769">
        <v>150</v>
      </c>
      <c r="I5769" s="14">
        <v>0.39726027397260272</v>
      </c>
      <c r="J5769" s="277">
        <v>2.0490406302693309E-4</v>
      </c>
      <c r="K5769" s="278">
        <v>0</v>
      </c>
      <c r="L5769" s="279">
        <v>0</v>
      </c>
      <c r="M5769" s="279">
        <v>0</v>
      </c>
      <c r="N5769" s="279">
        <v>0</v>
      </c>
      <c r="O5769" s="5">
        <f>Table13[[#This Row],[NSAF]]*Table13[[#This Row],[GPI-Anchor]]</f>
        <v>0</v>
      </c>
      <c r="P5769">
        <f>Table13[[#This Row],[NSAF]]*Table13[[#This Row],[Heparan Sulphate (O-Xyl)]]</f>
        <v>0</v>
      </c>
      <c r="Q5769">
        <f>Table13[[#This Row],[NSAF]]*Table13[[#This Row],[Chondroitin Sulphate (O-Xyl)]]</f>
        <v>0</v>
      </c>
      <c r="R5769">
        <f>Table13[[#This Row],[NSAF]]*Table13[[#This Row],[Keratan Sulphate (O-Xyl)]]</f>
        <v>0</v>
      </c>
    </row>
    <row r="5770" spans="1:18" x14ac:dyDescent="0.2">
      <c r="A5770" t="s">
        <v>14691</v>
      </c>
      <c r="B5770" t="s">
        <v>14689</v>
      </c>
      <c r="C5770" t="s">
        <v>14690</v>
      </c>
      <c r="D5770">
        <v>380</v>
      </c>
      <c r="E5770">
        <v>98.68</v>
      </c>
      <c r="F5770">
        <v>99.21</v>
      </c>
      <c r="G5770">
        <v>380</v>
      </c>
      <c r="H5770">
        <v>747</v>
      </c>
      <c r="I5770" s="14">
        <v>0.13421052631578947</v>
      </c>
      <c r="J5770" s="277">
        <v>6.9224848153291469E-5</v>
      </c>
      <c r="K5770" s="278">
        <v>0</v>
      </c>
      <c r="L5770" s="279">
        <v>0</v>
      </c>
      <c r="M5770" s="279">
        <v>0</v>
      </c>
      <c r="N5770" s="279">
        <v>0</v>
      </c>
      <c r="O5770" s="5">
        <f>Table13[[#This Row],[NSAF]]*Table13[[#This Row],[GPI-Anchor]]</f>
        <v>0</v>
      </c>
      <c r="P5770">
        <f>Table13[[#This Row],[NSAF]]*Table13[[#This Row],[Heparan Sulphate (O-Xyl)]]</f>
        <v>0</v>
      </c>
      <c r="Q5770">
        <f>Table13[[#This Row],[NSAF]]*Table13[[#This Row],[Chondroitin Sulphate (O-Xyl)]]</f>
        <v>0</v>
      </c>
      <c r="R5770">
        <f>Table13[[#This Row],[NSAF]]*Table13[[#This Row],[Keratan Sulphate (O-Xyl)]]</f>
        <v>0</v>
      </c>
    </row>
    <row r="5771" spans="1:18" x14ac:dyDescent="0.2">
      <c r="A5771" t="s">
        <v>14691</v>
      </c>
      <c r="B5771" t="s">
        <v>14689</v>
      </c>
      <c r="C5771" t="s">
        <v>14690</v>
      </c>
      <c r="D5771">
        <v>380</v>
      </c>
      <c r="E5771">
        <v>98.68</v>
      </c>
      <c r="F5771">
        <v>99.21</v>
      </c>
      <c r="G5771">
        <v>380</v>
      </c>
      <c r="H5771">
        <v>747</v>
      </c>
      <c r="I5771" s="14">
        <v>0.13421052631578947</v>
      </c>
      <c r="J5771" s="277">
        <v>6.9224848153291469E-5</v>
      </c>
      <c r="K5771" s="278">
        <v>0</v>
      </c>
      <c r="L5771" s="279">
        <v>0</v>
      </c>
      <c r="M5771" s="279">
        <v>0</v>
      </c>
      <c r="N5771" s="279">
        <v>0</v>
      </c>
      <c r="O5771" s="5">
        <f>Table13[[#This Row],[NSAF]]*Table13[[#This Row],[GPI-Anchor]]</f>
        <v>0</v>
      </c>
      <c r="P5771">
        <f>Table13[[#This Row],[NSAF]]*Table13[[#This Row],[Heparan Sulphate (O-Xyl)]]</f>
        <v>0</v>
      </c>
      <c r="Q5771">
        <f>Table13[[#This Row],[NSAF]]*Table13[[#This Row],[Chondroitin Sulphate (O-Xyl)]]</f>
        <v>0</v>
      </c>
      <c r="R5771">
        <f>Table13[[#This Row],[NSAF]]*Table13[[#This Row],[Keratan Sulphate (O-Xyl)]]</f>
        <v>0</v>
      </c>
    </row>
    <row r="5772" spans="1:18" x14ac:dyDescent="0.2">
      <c r="A5772" t="s">
        <v>3651</v>
      </c>
      <c r="B5772" t="s">
        <v>3649</v>
      </c>
      <c r="C5772" t="s">
        <v>3650</v>
      </c>
      <c r="D5772">
        <v>74</v>
      </c>
      <c r="E5772">
        <v>100</v>
      </c>
      <c r="F5772">
        <v>100</v>
      </c>
      <c r="G5772">
        <v>74</v>
      </c>
      <c r="H5772">
        <v>148</v>
      </c>
      <c r="I5772" s="14">
        <v>1.3513513513513513</v>
      </c>
      <c r="J5772" s="277">
        <v>6.9701754897325799E-4</v>
      </c>
      <c r="K5772" s="278">
        <v>0</v>
      </c>
      <c r="L5772" s="279">
        <v>0</v>
      </c>
      <c r="M5772" s="279">
        <v>0</v>
      </c>
      <c r="N5772" s="279">
        <v>0</v>
      </c>
      <c r="O5772" s="5">
        <f>Table13[[#This Row],[NSAF]]*Table13[[#This Row],[GPI-Anchor]]</f>
        <v>0</v>
      </c>
      <c r="P5772">
        <f>Table13[[#This Row],[NSAF]]*Table13[[#This Row],[Heparan Sulphate (O-Xyl)]]</f>
        <v>0</v>
      </c>
      <c r="Q5772">
        <f>Table13[[#This Row],[NSAF]]*Table13[[#This Row],[Chondroitin Sulphate (O-Xyl)]]</f>
        <v>0</v>
      </c>
      <c r="R5772">
        <f>Table13[[#This Row],[NSAF]]*Table13[[#This Row],[Keratan Sulphate (O-Xyl)]]</f>
        <v>0</v>
      </c>
    </row>
    <row r="5773" spans="1:18" x14ac:dyDescent="0.2">
      <c r="A5773" t="s">
        <v>15943</v>
      </c>
      <c r="B5773" t="s">
        <v>15941</v>
      </c>
      <c r="C5773" t="s">
        <v>15942</v>
      </c>
      <c r="D5773">
        <v>314</v>
      </c>
      <c r="E5773">
        <v>96.82</v>
      </c>
      <c r="F5773">
        <v>98.09</v>
      </c>
      <c r="G5773">
        <v>314</v>
      </c>
      <c r="H5773">
        <v>630</v>
      </c>
      <c r="I5773" s="14">
        <v>0.11464968152866242</v>
      </c>
      <c r="J5773" s="277">
        <v>5.9135501607157946E-5</v>
      </c>
      <c r="K5773" s="278">
        <v>0</v>
      </c>
      <c r="L5773" s="279">
        <v>0</v>
      </c>
      <c r="M5773" s="279">
        <v>0</v>
      </c>
      <c r="N5773" s="279">
        <v>0</v>
      </c>
      <c r="O5773" s="5">
        <f>Table13[[#This Row],[NSAF]]*Table13[[#This Row],[GPI-Anchor]]</f>
        <v>0</v>
      </c>
      <c r="P5773">
        <f>Table13[[#This Row],[NSAF]]*Table13[[#This Row],[Heparan Sulphate (O-Xyl)]]</f>
        <v>0</v>
      </c>
      <c r="Q5773">
        <f>Table13[[#This Row],[NSAF]]*Table13[[#This Row],[Chondroitin Sulphate (O-Xyl)]]</f>
        <v>0</v>
      </c>
      <c r="R5773">
        <f>Table13[[#This Row],[NSAF]]*Table13[[#This Row],[Keratan Sulphate (O-Xyl)]]</f>
        <v>0</v>
      </c>
    </row>
    <row r="5774" spans="1:18" x14ac:dyDescent="0.2">
      <c r="A5774" t="s">
        <v>16618</v>
      </c>
      <c r="B5774" t="s">
        <v>16616</v>
      </c>
      <c r="C5774" t="s">
        <v>16617</v>
      </c>
      <c r="D5774">
        <v>875</v>
      </c>
      <c r="E5774">
        <v>91.79</v>
      </c>
      <c r="F5774">
        <v>95.03</v>
      </c>
      <c r="G5774">
        <v>865</v>
      </c>
      <c r="H5774">
        <v>1616</v>
      </c>
      <c r="I5774" s="14">
        <v>0.104</v>
      </c>
      <c r="J5774" s="277">
        <v>5.3642470568981939E-5</v>
      </c>
      <c r="K5774" s="278">
        <v>0</v>
      </c>
      <c r="L5774" s="279">
        <v>0</v>
      </c>
      <c r="M5774" s="279">
        <v>0</v>
      </c>
      <c r="N5774" s="279">
        <v>0</v>
      </c>
      <c r="O5774" s="5">
        <f>Table13[[#This Row],[NSAF]]*Table13[[#This Row],[GPI-Anchor]]</f>
        <v>0</v>
      </c>
      <c r="P5774">
        <f>Table13[[#This Row],[NSAF]]*Table13[[#This Row],[Heparan Sulphate (O-Xyl)]]</f>
        <v>0</v>
      </c>
      <c r="Q5774">
        <f>Table13[[#This Row],[NSAF]]*Table13[[#This Row],[Chondroitin Sulphate (O-Xyl)]]</f>
        <v>0</v>
      </c>
      <c r="R5774">
        <f>Table13[[#This Row],[NSAF]]*Table13[[#This Row],[Keratan Sulphate (O-Xyl)]]</f>
        <v>0</v>
      </c>
    </row>
    <row r="5775" spans="1:18" x14ac:dyDescent="0.2">
      <c r="A5775" t="s">
        <v>18360</v>
      </c>
      <c r="B5775" t="s">
        <v>18358</v>
      </c>
      <c r="C5775" t="s">
        <v>18359</v>
      </c>
      <c r="D5775">
        <v>1083</v>
      </c>
      <c r="E5775">
        <v>97.83</v>
      </c>
      <c r="F5775">
        <v>98.77</v>
      </c>
      <c r="G5775">
        <v>1061</v>
      </c>
      <c r="H5775">
        <v>2145</v>
      </c>
      <c r="I5775" s="14">
        <v>8.4949215143120954E-2</v>
      </c>
      <c r="J5775" s="277">
        <v>4.3816209357432508E-5</v>
      </c>
      <c r="K5775" s="278">
        <v>0</v>
      </c>
      <c r="L5775" s="279">
        <v>0</v>
      </c>
      <c r="M5775" s="279">
        <v>0</v>
      </c>
      <c r="N5775" s="279">
        <v>0</v>
      </c>
      <c r="O5775" s="5">
        <f>Table13[[#This Row],[NSAF]]*Table13[[#This Row],[GPI-Anchor]]</f>
        <v>0</v>
      </c>
      <c r="P5775">
        <f>Table13[[#This Row],[NSAF]]*Table13[[#This Row],[Heparan Sulphate (O-Xyl)]]</f>
        <v>0</v>
      </c>
      <c r="Q5775">
        <f>Table13[[#This Row],[NSAF]]*Table13[[#This Row],[Chondroitin Sulphate (O-Xyl)]]</f>
        <v>0</v>
      </c>
      <c r="R5775">
        <f>Table13[[#This Row],[NSAF]]*Table13[[#This Row],[Keratan Sulphate (O-Xyl)]]</f>
        <v>0</v>
      </c>
    </row>
    <row r="5776" spans="1:18" x14ac:dyDescent="0.2">
      <c r="A5776" t="s">
        <v>17020</v>
      </c>
      <c r="B5776" t="s">
        <v>17018</v>
      </c>
      <c r="C5776" t="s">
        <v>17019</v>
      </c>
      <c r="D5776">
        <v>101</v>
      </c>
      <c r="E5776">
        <v>95.05</v>
      </c>
      <c r="F5776">
        <v>98.02</v>
      </c>
      <c r="G5776">
        <v>101</v>
      </c>
      <c r="H5776">
        <v>194</v>
      </c>
      <c r="I5776" s="14">
        <v>9.9009900990099015E-2</v>
      </c>
      <c r="J5776" s="277">
        <v>5.1068612499030789E-5</v>
      </c>
      <c r="K5776" s="278">
        <v>0</v>
      </c>
      <c r="L5776" s="279">
        <v>0</v>
      </c>
      <c r="M5776" s="279">
        <v>0</v>
      </c>
      <c r="N5776" s="279">
        <v>0</v>
      </c>
      <c r="O5776" s="5">
        <f>Table13[[#This Row],[NSAF]]*Table13[[#This Row],[GPI-Anchor]]</f>
        <v>0</v>
      </c>
      <c r="P5776">
        <f>Table13[[#This Row],[NSAF]]*Table13[[#This Row],[Heparan Sulphate (O-Xyl)]]</f>
        <v>0</v>
      </c>
      <c r="Q5776">
        <f>Table13[[#This Row],[NSAF]]*Table13[[#This Row],[Chondroitin Sulphate (O-Xyl)]]</f>
        <v>0</v>
      </c>
      <c r="R5776">
        <f>Table13[[#This Row],[NSAF]]*Table13[[#This Row],[Keratan Sulphate (O-Xyl)]]</f>
        <v>0</v>
      </c>
    </row>
    <row r="5777" spans="1:18" x14ac:dyDescent="0.2">
      <c r="A5777" t="s">
        <v>13157</v>
      </c>
      <c r="B5777" t="s">
        <v>13155</v>
      </c>
      <c r="C5777" t="s">
        <v>13156</v>
      </c>
      <c r="D5777">
        <v>297</v>
      </c>
      <c r="E5777">
        <v>95.83</v>
      </c>
      <c r="F5777">
        <v>96.88</v>
      </c>
      <c r="G5777">
        <v>96</v>
      </c>
      <c r="H5777">
        <v>185</v>
      </c>
      <c r="I5777" s="14">
        <v>0.16498316498316498</v>
      </c>
      <c r="J5777" s="277">
        <v>8.5097159346028074E-5</v>
      </c>
      <c r="K5777" s="278">
        <v>0</v>
      </c>
      <c r="L5777" s="279">
        <v>0</v>
      </c>
      <c r="M5777" s="279">
        <v>0</v>
      </c>
      <c r="N5777" s="279">
        <v>0</v>
      </c>
      <c r="O5777" s="5">
        <f>Table13[[#This Row],[NSAF]]*Table13[[#This Row],[GPI-Anchor]]</f>
        <v>0</v>
      </c>
      <c r="P5777">
        <f>Table13[[#This Row],[NSAF]]*Table13[[#This Row],[Heparan Sulphate (O-Xyl)]]</f>
        <v>0</v>
      </c>
      <c r="Q5777">
        <f>Table13[[#This Row],[NSAF]]*Table13[[#This Row],[Chondroitin Sulphate (O-Xyl)]]</f>
        <v>0</v>
      </c>
      <c r="R5777">
        <f>Table13[[#This Row],[NSAF]]*Table13[[#This Row],[Keratan Sulphate (O-Xyl)]]</f>
        <v>0</v>
      </c>
    </row>
    <row r="5778" spans="1:18" x14ac:dyDescent="0.2">
      <c r="A5778" t="s">
        <v>20059</v>
      </c>
      <c r="B5778" t="s">
        <v>20057</v>
      </c>
      <c r="C5778" t="s">
        <v>20058</v>
      </c>
      <c r="D5778">
        <v>506</v>
      </c>
      <c r="E5778">
        <v>93.1</v>
      </c>
      <c r="F5778">
        <v>95.46</v>
      </c>
      <c r="G5778">
        <v>507</v>
      </c>
      <c r="H5778">
        <v>868</v>
      </c>
      <c r="I5778" s="14">
        <v>6.7193675889328064E-2</v>
      </c>
      <c r="J5778" s="277">
        <v>3.4658026743413384E-5</v>
      </c>
      <c r="K5778" s="278">
        <v>0</v>
      </c>
      <c r="L5778" s="279">
        <v>0</v>
      </c>
      <c r="M5778" s="279">
        <v>0</v>
      </c>
      <c r="N5778" s="279">
        <v>0</v>
      </c>
      <c r="O5778" s="5">
        <f>Table13[[#This Row],[NSAF]]*Table13[[#This Row],[GPI-Anchor]]</f>
        <v>0</v>
      </c>
      <c r="P5778">
        <f>Table13[[#This Row],[NSAF]]*Table13[[#This Row],[Heparan Sulphate (O-Xyl)]]</f>
        <v>0</v>
      </c>
      <c r="Q5778">
        <f>Table13[[#This Row],[NSAF]]*Table13[[#This Row],[Chondroitin Sulphate (O-Xyl)]]</f>
        <v>0</v>
      </c>
      <c r="R5778">
        <f>Table13[[#This Row],[NSAF]]*Table13[[#This Row],[Keratan Sulphate (O-Xyl)]]</f>
        <v>0</v>
      </c>
    </row>
    <row r="5779" spans="1:18" x14ac:dyDescent="0.2">
      <c r="A5779" t="s">
        <v>25771</v>
      </c>
      <c r="B5779" t="s">
        <v>25769</v>
      </c>
      <c r="C5779" t="s">
        <v>25770</v>
      </c>
      <c r="D5779">
        <v>442</v>
      </c>
      <c r="E5779">
        <v>92.53</v>
      </c>
      <c r="F5779">
        <v>96.15</v>
      </c>
      <c r="G5779">
        <v>442</v>
      </c>
      <c r="H5779">
        <v>817</v>
      </c>
      <c r="I5779" s="14">
        <v>3.1674208144796379E-2</v>
      </c>
      <c r="J5779" s="277">
        <v>1.6337334405798537E-5</v>
      </c>
      <c r="K5779" s="278">
        <v>0</v>
      </c>
      <c r="L5779" s="279">
        <v>0</v>
      </c>
      <c r="M5779" s="279">
        <v>0</v>
      </c>
      <c r="N5779" s="279">
        <v>0</v>
      </c>
      <c r="O5779" s="5">
        <f>Table13[[#This Row],[NSAF]]*Table13[[#This Row],[GPI-Anchor]]</f>
        <v>0</v>
      </c>
      <c r="P5779">
        <f>Table13[[#This Row],[NSAF]]*Table13[[#This Row],[Heparan Sulphate (O-Xyl)]]</f>
        <v>0</v>
      </c>
      <c r="Q5779">
        <f>Table13[[#This Row],[NSAF]]*Table13[[#This Row],[Chondroitin Sulphate (O-Xyl)]]</f>
        <v>0</v>
      </c>
      <c r="R5779">
        <f>Table13[[#This Row],[NSAF]]*Table13[[#This Row],[Keratan Sulphate (O-Xyl)]]</f>
        <v>0</v>
      </c>
    </row>
    <row r="5780" spans="1:18" x14ac:dyDescent="0.2">
      <c r="A5780" t="s">
        <v>25771</v>
      </c>
      <c r="B5780" t="s">
        <v>25769</v>
      </c>
      <c r="C5780" t="s">
        <v>25770</v>
      </c>
      <c r="D5780">
        <v>442</v>
      </c>
      <c r="E5780">
        <v>83.03</v>
      </c>
      <c r="F5780">
        <v>86.2</v>
      </c>
      <c r="G5780">
        <v>442</v>
      </c>
      <c r="H5780">
        <v>706</v>
      </c>
      <c r="I5780" s="14">
        <v>3.1674208144796379E-2</v>
      </c>
      <c r="J5780" s="277">
        <v>1.6337334405798537E-5</v>
      </c>
      <c r="K5780" s="278">
        <v>0</v>
      </c>
      <c r="L5780" s="279">
        <v>0</v>
      </c>
      <c r="M5780" s="279">
        <v>0</v>
      </c>
      <c r="N5780" s="279">
        <v>0</v>
      </c>
      <c r="O5780" s="5">
        <f>Table13[[#This Row],[NSAF]]*Table13[[#This Row],[GPI-Anchor]]</f>
        <v>0</v>
      </c>
      <c r="P5780">
        <f>Table13[[#This Row],[NSAF]]*Table13[[#This Row],[Heparan Sulphate (O-Xyl)]]</f>
        <v>0</v>
      </c>
      <c r="Q5780">
        <f>Table13[[#This Row],[NSAF]]*Table13[[#This Row],[Chondroitin Sulphate (O-Xyl)]]</f>
        <v>0</v>
      </c>
      <c r="R5780">
        <f>Table13[[#This Row],[NSAF]]*Table13[[#This Row],[Keratan Sulphate (O-Xyl)]]</f>
        <v>0</v>
      </c>
    </row>
    <row r="5781" spans="1:18" x14ac:dyDescent="0.2">
      <c r="A5781" t="s">
        <v>12561</v>
      </c>
      <c r="B5781" t="s">
        <v>12559</v>
      </c>
      <c r="C5781" t="s">
        <v>12560</v>
      </c>
      <c r="D5781">
        <v>489</v>
      </c>
      <c r="E5781">
        <v>97.14</v>
      </c>
      <c r="F5781">
        <v>98.57</v>
      </c>
      <c r="G5781">
        <v>489</v>
      </c>
      <c r="H5781">
        <v>994</v>
      </c>
      <c r="I5781" s="14">
        <v>0.17791411042944785</v>
      </c>
      <c r="J5781" s="277">
        <v>9.1766850312675565E-5</v>
      </c>
      <c r="K5781" s="278">
        <v>0</v>
      </c>
      <c r="L5781" s="279">
        <v>0</v>
      </c>
      <c r="M5781" s="279">
        <v>0</v>
      </c>
      <c r="N5781" s="279">
        <v>0</v>
      </c>
      <c r="O5781" s="5">
        <f>Table13[[#This Row],[NSAF]]*Table13[[#This Row],[GPI-Anchor]]</f>
        <v>0</v>
      </c>
      <c r="P5781">
        <f>Table13[[#This Row],[NSAF]]*Table13[[#This Row],[Heparan Sulphate (O-Xyl)]]</f>
        <v>0</v>
      </c>
      <c r="Q5781">
        <f>Table13[[#This Row],[NSAF]]*Table13[[#This Row],[Chondroitin Sulphate (O-Xyl)]]</f>
        <v>0</v>
      </c>
      <c r="R5781">
        <f>Table13[[#This Row],[NSAF]]*Table13[[#This Row],[Keratan Sulphate (O-Xyl)]]</f>
        <v>0</v>
      </c>
    </row>
    <row r="5782" spans="1:18" x14ac:dyDescent="0.2">
      <c r="A5782" t="s">
        <v>26399</v>
      </c>
      <c r="B5782" t="s">
        <v>26397</v>
      </c>
      <c r="C5782" t="s">
        <v>26398</v>
      </c>
      <c r="D5782">
        <v>277</v>
      </c>
      <c r="E5782">
        <v>84.48</v>
      </c>
      <c r="F5782">
        <v>90.25</v>
      </c>
      <c r="G5782">
        <v>277</v>
      </c>
      <c r="H5782">
        <v>423</v>
      </c>
      <c r="I5782" s="14">
        <v>2.8880866425992781E-2</v>
      </c>
      <c r="J5782" s="277">
        <v>1.4896548339067465E-5</v>
      </c>
      <c r="K5782" s="278">
        <v>0</v>
      </c>
      <c r="L5782" s="279">
        <v>0</v>
      </c>
      <c r="M5782" s="279">
        <v>0</v>
      </c>
      <c r="N5782" s="279">
        <v>0</v>
      </c>
      <c r="O5782" s="5">
        <f>Table13[[#This Row],[NSAF]]*Table13[[#This Row],[GPI-Anchor]]</f>
        <v>0</v>
      </c>
      <c r="P5782">
        <f>Table13[[#This Row],[NSAF]]*Table13[[#This Row],[Heparan Sulphate (O-Xyl)]]</f>
        <v>0</v>
      </c>
      <c r="Q5782">
        <f>Table13[[#This Row],[NSAF]]*Table13[[#This Row],[Chondroitin Sulphate (O-Xyl)]]</f>
        <v>0</v>
      </c>
      <c r="R5782">
        <f>Table13[[#This Row],[NSAF]]*Table13[[#This Row],[Keratan Sulphate (O-Xyl)]]</f>
        <v>0</v>
      </c>
    </row>
    <row r="5783" spans="1:18" x14ac:dyDescent="0.2">
      <c r="A5783" t="s">
        <v>28800</v>
      </c>
      <c r="B5783" t="s">
        <v>28798</v>
      </c>
      <c r="C5783" t="s">
        <v>28799</v>
      </c>
      <c r="D5783">
        <v>504</v>
      </c>
      <c r="E5783">
        <v>94.04</v>
      </c>
      <c r="F5783">
        <v>97.23</v>
      </c>
      <c r="G5783">
        <v>470</v>
      </c>
      <c r="H5783">
        <v>893</v>
      </c>
      <c r="I5783" s="14">
        <v>1.984126984126984E-2</v>
      </c>
      <c r="J5783" s="277">
        <v>1.0233987822226407E-5</v>
      </c>
      <c r="K5783" s="278">
        <v>0</v>
      </c>
      <c r="L5783" s="279">
        <v>0</v>
      </c>
      <c r="M5783" s="279">
        <v>0</v>
      </c>
      <c r="N5783" s="279">
        <v>0</v>
      </c>
      <c r="O5783" s="5">
        <f>Table13[[#This Row],[NSAF]]*Table13[[#This Row],[GPI-Anchor]]</f>
        <v>0</v>
      </c>
      <c r="P5783">
        <f>Table13[[#This Row],[NSAF]]*Table13[[#This Row],[Heparan Sulphate (O-Xyl)]]</f>
        <v>0</v>
      </c>
      <c r="Q5783">
        <f>Table13[[#This Row],[NSAF]]*Table13[[#This Row],[Chondroitin Sulphate (O-Xyl)]]</f>
        <v>0</v>
      </c>
      <c r="R5783">
        <f>Table13[[#This Row],[NSAF]]*Table13[[#This Row],[Keratan Sulphate (O-Xyl)]]</f>
        <v>0</v>
      </c>
    </row>
    <row r="5784" spans="1:18" x14ac:dyDescent="0.2">
      <c r="A5784" t="s">
        <v>28063</v>
      </c>
      <c r="B5784" t="s">
        <v>28061</v>
      </c>
      <c r="C5784" t="s">
        <v>28062</v>
      </c>
      <c r="D5784">
        <v>357</v>
      </c>
      <c r="E5784">
        <v>91.88</v>
      </c>
      <c r="F5784">
        <v>95.8</v>
      </c>
      <c r="G5784">
        <v>357</v>
      </c>
      <c r="H5784">
        <v>692</v>
      </c>
      <c r="I5784" s="14">
        <v>2.2408963585434174E-2</v>
      </c>
      <c r="J5784" s="277">
        <v>1.1558386246279237E-5</v>
      </c>
      <c r="K5784" s="278">
        <v>0</v>
      </c>
      <c r="L5784" s="279">
        <v>0</v>
      </c>
      <c r="M5784" s="279">
        <v>0</v>
      </c>
      <c r="N5784" s="279">
        <v>0</v>
      </c>
      <c r="O5784" s="5">
        <f>Table13[[#This Row],[NSAF]]*Table13[[#This Row],[GPI-Anchor]]</f>
        <v>0</v>
      </c>
      <c r="P5784">
        <f>Table13[[#This Row],[NSAF]]*Table13[[#This Row],[Heparan Sulphate (O-Xyl)]]</f>
        <v>0</v>
      </c>
      <c r="Q5784">
        <f>Table13[[#This Row],[NSAF]]*Table13[[#This Row],[Chondroitin Sulphate (O-Xyl)]]</f>
        <v>0</v>
      </c>
      <c r="R5784">
        <f>Table13[[#This Row],[NSAF]]*Table13[[#This Row],[Keratan Sulphate (O-Xyl)]]</f>
        <v>0</v>
      </c>
    </row>
    <row r="5785" spans="1:18" x14ac:dyDescent="0.2">
      <c r="A5785" t="s">
        <v>27109</v>
      </c>
      <c r="B5785" t="s">
        <v>27107</v>
      </c>
      <c r="C5785" t="s">
        <v>27108</v>
      </c>
      <c r="D5785">
        <v>347</v>
      </c>
      <c r="E5785">
        <v>97.4</v>
      </c>
      <c r="F5785">
        <v>98.55</v>
      </c>
      <c r="G5785">
        <v>346</v>
      </c>
      <c r="H5785">
        <v>707</v>
      </c>
      <c r="I5785" s="14">
        <v>2.5936599423631124E-2</v>
      </c>
      <c r="J5785" s="277">
        <v>1.3377916069630831E-5</v>
      </c>
      <c r="K5785" s="278">
        <v>0</v>
      </c>
      <c r="L5785" s="279">
        <v>0</v>
      </c>
      <c r="M5785" s="279">
        <v>0</v>
      </c>
      <c r="N5785" s="279">
        <v>0</v>
      </c>
      <c r="O5785" s="5">
        <f>Table13[[#This Row],[NSAF]]*Table13[[#This Row],[GPI-Anchor]]</f>
        <v>0</v>
      </c>
      <c r="P5785">
        <f>Table13[[#This Row],[NSAF]]*Table13[[#This Row],[Heparan Sulphate (O-Xyl)]]</f>
        <v>0</v>
      </c>
      <c r="Q5785">
        <f>Table13[[#This Row],[NSAF]]*Table13[[#This Row],[Chondroitin Sulphate (O-Xyl)]]</f>
        <v>0</v>
      </c>
      <c r="R5785">
        <f>Table13[[#This Row],[NSAF]]*Table13[[#This Row],[Keratan Sulphate (O-Xyl)]]</f>
        <v>0</v>
      </c>
    </row>
    <row r="5786" spans="1:18" x14ac:dyDescent="0.2">
      <c r="A5786" t="s">
        <v>6367</v>
      </c>
      <c r="B5786" t="s">
        <v>6365</v>
      </c>
      <c r="C5786" t="s">
        <v>6366</v>
      </c>
      <c r="D5786">
        <v>493</v>
      </c>
      <c r="E5786">
        <v>99.63</v>
      </c>
      <c r="F5786">
        <v>100</v>
      </c>
      <c r="G5786">
        <v>271</v>
      </c>
      <c r="H5786">
        <v>556</v>
      </c>
      <c r="I5786" s="14">
        <v>0.5496957403651116</v>
      </c>
      <c r="J5786" s="277">
        <v>2.835292074464446E-4</v>
      </c>
      <c r="K5786" s="278">
        <v>0</v>
      </c>
      <c r="L5786" s="279">
        <v>0</v>
      </c>
      <c r="M5786" s="279">
        <v>0</v>
      </c>
      <c r="N5786" s="279">
        <v>0</v>
      </c>
      <c r="O5786" s="5">
        <f>Table13[[#This Row],[NSAF]]*Table13[[#This Row],[GPI-Anchor]]</f>
        <v>0</v>
      </c>
      <c r="P5786">
        <f>Table13[[#This Row],[NSAF]]*Table13[[#This Row],[Heparan Sulphate (O-Xyl)]]</f>
        <v>0</v>
      </c>
      <c r="Q5786">
        <f>Table13[[#This Row],[NSAF]]*Table13[[#This Row],[Chondroitin Sulphate (O-Xyl)]]</f>
        <v>0</v>
      </c>
      <c r="R5786">
        <f>Table13[[#This Row],[NSAF]]*Table13[[#This Row],[Keratan Sulphate (O-Xyl)]]</f>
        <v>0</v>
      </c>
    </row>
    <row r="5787" spans="1:18" x14ac:dyDescent="0.2">
      <c r="A5787" t="s">
        <v>1070</v>
      </c>
      <c r="B5787" t="s">
        <v>1068</v>
      </c>
      <c r="C5787" t="s">
        <v>1069</v>
      </c>
      <c r="D5787">
        <v>1551</v>
      </c>
      <c r="E5787">
        <v>91.91</v>
      </c>
      <c r="F5787">
        <v>94.41</v>
      </c>
      <c r="G5787">
        <v>1557</v>
      </c>
      <c r="H5787">
        <v>2858</v>
      </c>
      <c r="I5787" s="14">
        <v>0.2617666021921341</v>
      </c>
      <c r="J5787" s="277">
        <v>1.3501737744263419E-4</v>
      </c>
      <c r="K5787" s="278">
        <v>0</v>
      </c>
      <c r="L5787" s="279">
        <v>0</v>
      </c>
      <c r="M5787" s="279">
        <v>0</v>
      </c>
      <c r="N5787" s="279">
        <v>0</v>
      </c>
      <c r="O5787" s="5">
        <f>Table13[[#This Row],[NSAF]]*Table13[[#This Row],[GPI-Anchor]]</f>
        <v>0</v>
      </c>
      <c r="P5787">
        <f>Table13[[#This Row],[NSAF]]*Table13[[#This Row],[Heparan Sulphate (O-Xyl)]]</f>
        <v>0</v>
      </c>
      <c r="Q5787">
        <f>Table13[[#This Row],[NSAF]]*Table13[[#This Row],[Chondroitin Sulphate (O-Xyl)]]</f>
        <v>0</v>
      </c>
      <c r="R5787">
        <f>Table13[[#This Row],[NSAF]]*Table13[[#This Row],[Keratan Sulphate (O-Xyl)]]</f>
        <v>0</v>
      </c>
    </row>
    <row r="5788" spans="1:18" x14ac:dyDescent="0.2">
      <c r="A5788" t="s">
        <v>25318</v>
      </c>
      <c r="B5788" t="s">
        <v>25316</v>
      </c>
      <c r="C5788" t="s">
        <v>25317</v>
      </c>
      <c r="D5788">
        <v>420</v>
      </c>
      <c r="E5788">
        <v>99.48</v>
      </c>
      <c r="F5788">
        <v>99.74</v>
      </c>
      <c r="G5788">
        <v>381</v>
      </c>
      <c r="H5788">
        <v>789</v>
      </c>
      <c r="I5788" s="14">
        <v>3.3333333333333333E-2</v>
      </c>
      <c r="J5788" s="277">
        <v>1.7193099541340363E-5</v>
      </c>
      <c r="K5788" s="278">
        <v>0</v>
      </c>
      <c r="L5788" s="279">
        <v>0</v>
      </c>
      <c r="M5788" s="279">
        <v>0</v>
      </c>
      <c r="N5788" s="279">
        <v>0</v>
      </c>
      <c r="O5788" s="5">
        <f>Table13[[#This Row],[NSAF]]*Table13[[#This Row],[GPI-Anchor]]</f>
        <v>0</v>
      </c>
      <c r="P5788">
        <f>Table13[[#This Row],[NSAF]]*Table13[[#This Row],[Heparan Sulphate (O-Xyl)]]</f>
        <v>0</v>
      </c>
      <c r="Q5788">
        <f>Table13[[#This Row],[NSAF]]*Table13[[#This Row],[Chondroitin Sulphate (O-Xyl)]]</f>
        <v>0</v>
      </c>
      <c r="R5788">
        <f>Table13[[#This Row],[NSAF]]*Table13[[#This Row],[Keratan Sulphate (O-Xyl)]]</f>
        <v>0</v>
      </c>
    </row>
    <row r="5789" spans="1:18" x14ac:dyDescent="0.2">
      <c r="A5789" t="s">
        <v>31678</v>
      </c>
      <c r="B5789" t="s">
        <v>31676</v>
      </c>
      <c r="C5789" t="s">
        <v>31677</v>
      </c>
      <c r="D5789">
        <v>531</v>
      </c>
      <c r="E5789">
        <v>79.52</v>
      </c>
      <c r="F5789">
        <v>87.03</v>
      </c>
      <c r="G5789">
        <v>293</v>
      </c>
      <c r="H5789">
        <v>473</v>
      </c>
      <c r="I5789" s="14">
        <v>1.1299435028248588E-2</v>
      </c>
      <c r="J5789" s="277">
        <v>5.8281693360475813E-6</v>
      </c>
      <c r="K5789" s="278">
        <v>0</v>
      </c>
      <c r="L5789" s="279">
        <v>0</v>
      </c>
      <c r="M5789" s="279">
        <v>0</v>
      </c>
      <c r="N5789" s="279">
        <v>0</v>
      </c>
      <c r="O5789" s="5">
        <f>Table13[[#This Row],[NSAF]]*Table13[[#This Row],[GPI-Anchor]]</f>
        <v>0</v>
      </c>
      <c r="P5789">
        <f>Table13[[#This Row],[NSAF]]*Table13[[#This Row],[Heparan Sulphate (O-Xyl)]]</f>
        <v>0</v>
      </c>
      <c r="Q5789">
        <f>Table13[[#This Row],[NSAF]]*Table13[[#This Row],[Chondroitin Sulphate (O-Xyl)]]</f>
        <v>0</v>
      </c>
      <c r="R5789">
        <f>Table13[[#This Row],[NSAF]]*Table13[[#This Row],[Keratan Sulphate (O-Xyl)]]</f>
        <v>0</v>
      </c>
    </row>
    <row r="5790" spans="1:18" x14ac:dyDescent="0.2">
      <c r="A5790" t="s">
        <v>21685</v>
      </c>
      <c r="B5790" t="s">
        <v>21683</v>
      </c>
      <c r="C5790" t="s">
        <v>21684</v>
      </c>
      <c r="D5790">
        <v>165</v>
      </c>
      <c r="E5790">
        <v>90.57</v>
      </c>
      <c r="F5790">
        <v>93.4</v>
      </c>
      <c r="G5790">
        <v>106</v>
      </c>
      <c r="H5790">
        <v>199</v>
      </c>
      <c r="I5790" s="14">
        <v>5.4545454545454543E-2</v>
      </c>
      <c r="J5790" s="277">
        <v>2.8134162885829687E-5</v>
      </c>
      <c r="K5790" s="278">
        <v>0</v>
      </c>
      <c r="L5790" s="279">
        <v>0</v>
      </c>
      <c r="M5790" s="279">
        <v>0</v>
      </c>
      <c r="N5790" s="279">
        <v>0</v>
      </c>
      <c r="O5790" s="5">
        <f>Table13[[#This Row],[NSAF]]*Table13[[#This Row],[GPI-Anchor]]</f>
        <v>0</v>
      </c>
      <c r="P5790">
        <f>Table13[[#This Row],[NSAF]]*Table13[[#This Row],[Heparan Sulphate (O-Xyl)]]</f>
        <v>0</v>
      </c>
      <c r="Q5790">
        <f>Table13[[#This Row],[NSAF]]*Table13[[#This Row],[Chondroitin Sulphate (O-Xyl)]]</f>
        <v>0</v>
      </c>
      <c r="R5790">
        <f>Table13[[#This Row],[NSAF]]*Table13[[#This Row],[Keratan Sulphate (O-Xyl)]]</f>
        <v>0</v>
      </c>
    </row>
    <row r="5791" spans="1:18" x14ac:dyDescent="0.2">
      <c r="A5791" t="s">
        <v>12948</v>
      </c>
      <c r="B5791" t="s">
        <v>12946</v>
      </c>
      <c r="C5791" t="s">
        <v>12947</v>
      </c>
      <c r="D5791">
        <v>1046</v>
      </c>
      <c r="E5791">
        <v>99.81</v>
      </c>
      <c r="F5791">
        <v>99.81</v>
      </c>
      <c r="G5791">
        <v>1046</v>
      </c>
      <c r="H5791">
        <v>2183</v>
      </c>
      <c r="I5791" s="14">
        <v>0.16921606118546845</v>
      </c>
      <c r="J5791" s="277">
        <v>8.7280457518659017E-5</v>
      </c>
      <c r="K5791" s="278">
        <v>0</v>
      </c>
      <c r="L5791" s="279">
        <v>0</v>
      </c>
      <c r="M5791" s="279">
        <v>0</v>
      </c>
      <c r="N5791" s="279">
        <v>0</v>
      </c>
      <c r="O5791" s="5">
        <f>Table13[[#This Row],[NSAF]]*Table13[[#This Row],[GPI-Anchor]]</f>
        <v>0</v>
      </c>
      <c r="P5791">
        <f>Table13[[#This Row],[NSAF]]*Table13[[#This Row],[Heparan Sulphate (O-Xyl)]]</f>
        <v>0</v>
      </c>
      <c r="Q5791">
        <f>Table13[[#This Row],[NSAF]]*Table13[[#This Row],[Chondroitin Sulphate (O-Xyl)]]</f>
        <v>0</v>
      </c>
      <c r="R5791">
        <f>Table13[[#This Row],[NSAF]]*Table13[[#This Row],[Keratan Sulphate (O-Xyl)]]</f>
        <v>0</v>
      </c>
    </row>
    <row r="5792" spans="1:18" x14ac:dyDescent="0.2">
      <c r="A5792" t="s">
        <v>8174</v>
      </c>
      <c r="B5792" t="s">
        <v>8172</v>
      </c>
      <c r="C5792" t="s">
        <v>8173</v>
      </c>
      <c r="D5792">
        <v>522</v>
      </c>
      <c r="E5792">
        <v>94.44</v>
      </c>
      <c r="F5792">
        <v>96.93</v>
      </c>
      <c r="G5792">
        <v>522</v>
      </c>
      <c r="H5792">
        <v>1031</v>
      </c>
      <c r="I5792" s="14">
        <v>0.35057471264367818</v>
      </c>
      <c r="J5792" s="277">
        <v>1.808239779347866E-4</v>
      </c>
      <c r="K5792" s="278">
        <v>0</v>
      </c>
      <c r="L5792" s="279">
        <v>0</v>
      </c>
      <c r="M5792" s="279">
        <v>0</v>
      </c>
      <c r="N5792" s="279">
        <v>0</v>
      </c>
      <c r="O5792" s="5">
        <f>Table13[[#This Row],[NSAF]]*Table13[[#This Row],[GPI-Anchor]]</f>
        <v>0</v>
      </c>
      <c r="P5792">
        <f>Table13[[#This Row],[NSAF]]*Table13[[#This Row],[Heparan Sulphate (O-Xyl)]]</f>
        <v>0</v>
      </c>
      <c r="Q5792">
        <f>Table13[[#This Row],[NSAF]]*Table13[[#This Row],[Chondroitin Sulphate (O-Xyl)]]</f>
        <v>0</v>
      </c>
      <c r="R5792">
        <f>Table13[[#This Row],[NSAF]]*Table13[[#This Row],[Keratan Sulphate (O-Xyl)]]</f>
        <v>0</v>
      </c>
    </row>
    <row r="5793" spans="1:18" x14ac:dyDescent="0.2">
      <c r="A5793" t="s">
        <v>16582</v>
      </c>
      <c r="B5793" t="s">
        <v>16580</v>
      </c>
      <c r="C5793" t="s">
        <v>16581</v>
      </c>
      <c r="D5793">
        <v>507</v>
      </c>
      <c r="E5793">
        <v>92.31</v>
      </c>
      <c r="F5793">
        <v>95.27</v>
      </c>
      <c r="G5793">
        <v>507</v>
      </c>
      <c r="H5793">
        <v>912</v>
      </c>
      <c r="I5793" s="14">
        <v>0.10453648915187377</v>
      </c>
      <c r="J5793" s="277">
        <v>5.3919187910712391E-5</v>
      </c>
      <c r="K5793" s="278">
        <v>0</v>
      </c>
      <c r="L5793" s="279">
        <v>0</v>
      </c>
      <c r="M5793" s="279">
        <v>0</v>
      </c>
      <c r="N5793" s="279">
        <v>0</v>
      </c>
      <c r="O5793" s="5">
        <f>Table13[[#This Row],[NSAF]]*Table13[[#This Row],[GPI-Anchor]]</f>
        <v>0</v>
      </c>
      <c r="P5793">
        <f>Table13[[#This Row],[NSAF]]*Table13[[#This Row],[Heparan Sulphate (O-Xyl)]]</f>
        <v>0</v>
      </c>
      <c r="Q5793">
        <f>Table13[[#This Row],[NSAF]]*Table13[[#This Row],[Chondroitin Sulphate (O-Xyl)]]</f>
        <v>0</v>
      </c>
      <c r="R5793">
        <f>Table13[[#This Row],[NSAF]]*Table13[[#This Row],[Keratan Sulphate (O-Xyl)]]</f>
        <v>0</v>
      </c>
    </row>
    <row r="5794" spans="1:18" x14ac:dyDescent="0.2">
      <c r="A5794" t="s">
        <v>24580</v>
      </c>
      <c r="B5794" t="s">
        <v>24578</v>
      </c>
      <c r="C5794" t="s">
        <v>24579</v>
      </c>
      <c r="D5794">
        <v>461</v>
      </c>
      <c r="E5794">
        <v>90.89</v>
      </c>
      <c r="F5794">
        <v>95.23</v>
      </c>
      <c r="G5794">
        <v>461</v>
      </c>
      <c r="H5794">
        <v>865</v>
      </c>
      <c r="I5794" s="14">
        <v>3.6876355748373099E-2</v>
      </c>
      <c r="J5794" s="277">
        <v>1.9020565653109731E-5</v>
      </c>
      <c r="K5794" s="278">
        <v>0</v>
      </c>
      <c r="L5794" s="279">
        <v>0</v>
      </c>
      <c r="M5794" s="279">
        <v>0</v>
      </c>
      <c r="N5794" s="279">
        <v>0</v>
      </c>
      <c r="O5794" s="5">
        <f>Table13[[#This Row],[NSAF]]*Table13[[#This Row],[GPI-Anchor]]</f>
        <v>0</v>
      </c>
      <c r="P5794">
        <f>Table13[[#This Row],[NSAF]]*Table13[[#This Row],[Heparan Sulphate (O-Xyl)]]</f>
        <v>0</v>
      </c>
      <c r="Q5794">
        <f>Table13[[#This Row],[NSAF]]*Table13[[#This Row],[Chondroitin Sulphate (O-Xyl)]]</f>
        <v>0</v>
      </c>
      <c r="R5794">
        <f>Table13[[#This Row],[NSAF]]*Table13[[#This Row],[Keratan Sulphate (O-Xyl)]]</f>
        <v>0</v>
      </c>
    </row>
    <row r="5795" spans="1:18" x14ac:dyDescent="0.2">
      <c r="A5795" t="s">
        <v>24580</v>
      </c>
      <c r="B5795" t="s">
        <v>24578</v>
      </c>
      <c r="C5795" t="s">
        <v>24579</v>
      </c>
      <c r="D5795">
        <v>461</v>
      </c>
      <c r="E5795">
        <v>90.89</v>
      </c>
      <c r="F5795">
        <v>95.23</v>
      </c>
      <c r="G5795">
        <v>461</v>
      </c>
      <c r="H5795">
        <v>866</v>
      </c>
      <c r="I5795" s="14">
        <v>3.6876355748373099E-2</v>
      </c>
      <c r="J5795" s="277">
        <v>1.9020565653109731E-5</v>
      </c>
      <c r="K5795" s="278">
        <v>0</v>
      </c>
      <c r="L5795" s="279">
        <v>0</v>
      </c>
      <c r="M5795" s="279">
        <v>0</v>
      </c>
      <c r="N5795" s="279">
        <v>0</v>
      </c>
      <c r="O5795" s="5">
        <f>Table13[[#This Row],[NSAF]]*Table13[[#This Row],[GPI-Anchor]]</f>
        <v>0</v>
      </c>
      <c r="P5795">
        <f>Table13[[#This Row],[NSAF]]*Table13[[#This Row],[Heparan Sulphate (O-Xyl)]]</f>
        <v>0</v>
      </c>
      <c r="Q5795">
        <f>Table13[[#This Row],[NSAF]]*Table13[[#This Row],[Chondroitin Sulphate (O-Xyl)]]</f>
        <v>0</v>
      </c>
      <c r="R5795">
        <f>Table13[[#This Row],[NSAF]]*Table13[[#This Row],[Keratan Sulphate (O-Xyl)]]</f>
        <v>0</v>
      </c>
    </row>
    <row r="5796" spans="1:18" x14ac:dyDescent="0.2">
      <c r="A5796" t="s">
        <v>33321</v>
      </c>
      <c r="B5796" t="s">
        <v>33319</v>
      </c>
      <c r="C5796" t="s">
        <v>33320</v>
      </c>
      <c r="D5796">
        <v>1457</v>
      </c>
      <c r="E5796">
        <v>89.3</v>
      </c>
      <c r="F5796">
        <v>93.72</v>
      </c>
      <c r="G5796">
        <v>1448</v>
      </c>
      <c r="H5796">
        <v>2670</v>
      </c>
      <c r="I5796" s="14">
        <v>6.8634179821551134E-3</v>
      </c>
      <c r="J5796" s="277">
        <v>3.5401028568305488E-6</v>
      </c>
      <c r="K5796" s="278">
        <v>0</v>
      </c>
      <c r="L5796" s="279">
        <v>0</v>
      </c>
      <c r="M5796" s="279">
        <v>0</v>
      </c>
      <c r="N5796" s="279">
        <v>0</v>
      </c>
      <c r="O5796" s="5">
        <f>Table13[[#This Row],[NSAF]]*Table13[[#This Row],[GPI-Anchor]]</f>
        <v>0</v>
      </c>
      <c r="P5796">
        <f>Table13[[#This Row],[NSAF]]*Table13[[#This Row],[Heparan Sulphate (O-Xyl)]]</f>
        <v>0</v>
      </c>
      <c r="Q5796">
        <f>Table13[[#This Row],[NSAF]]*Table13[[#This Row],[Chondroitin Sulphate (O-Xyl)]]</f>
        <v>0</v>
      </c>
      <c r="R5796">
        <f>Table13[[#This Row],[NSAF]]*Table13[[#This Row],[Keratan Sulphate (O-Xyl)]]</f>
        <v>0</v>
      </c>
    </row>
    <row r="5797" spans="1:18" x14ac:dyDescent="0.2">
      <c r="A5797" t="s">
        <v>28039</v>
      </c>
      <c r="B5797" t="s">
        <v>28037</v>
      </c>
      <c r="C5797" t="s">
        <v>28038</v>
      </c>
      <c r="D5797">
        <v>444</v>
      </c>
      <c r="E5797">
        <v>89.66</v>
      </c>
      <c r="F5797">
        <v>95.06</v>
      </c>
      <c r="G5797">
        <v>445</v>
      </c>
      <c r="H5797">
        <v>816</v>
      </c>
      <c r="I5797" s="14">
        <v>2.2522522522522521E-2</v>
      </c>
      <c r="J5797" s="277">
        <v>1.1616959149554301E-5</v>
      </c>
      <c r="K5797" s="278">
        <v>0</v>
      </c>
      <c r="L5797" s="279">
        <v>0</v>
      </c>
      <c r="M5797" s="279">
        <v>0</v>
      </c>
      <c r="N5797" s="279">
        <v>0</v>
      </c>
      <c r="O5797" s="5">
        <f>Table13[[#This Row],[NSAF]]*Table13[[#This Row],[GPI-Anchor]]</f>
        <v>0</v>
      </c>
      <c r="P5797">
        <f>Table13[[#This Row],[NSAF]]*Table13[[#This Row],[Heparan Sulphate (O-Xyl)]]</f>
        <v>0</v>
      </c>
      <c r="Q5797">
        <f>Table13[[#This Row],[NSAF]]*Table13[[#This Row],[Chondroitin Sulphate (O-Xyl)]]</f>
        <v>0</v>
      </c>
      <c r="R5797">
        <f>Table13[[#This Row],[NSAF]]*Table13[[#This Row],[Keratan Sulphate (O-Xyl)]]</f>
        <v>0</v>
      </c>
    </row>
    <row r="5798" spans="1:18" x14ac:dyDescent="0.2">
      <c r="A5798" t="s">
        <v>27440</v>
      </c>
      <c r="B5798" t="s">
        <v>27438</v>
      </c>
      <c r="C5798" t="s">
        <v>27439</v>
      </c>
      <c r="D5798">
        <v>244</v>
      </c>
      <c r="E5798">
        <v>80.739999999999995</v>
      </c>
      <c r="F5798">
        <v>87.7</v>
      </c>
      <c r="G5798">
        <v>244</v>
      </c>
      <c r="H5798">
        <v>395</v>
      </c>
      <c r="I5798" s="14">
        <v>2.4590163934426229E-2</v>
      </c>
      <c r="J5798" s="277">
        <v>1.268343408787404E-5</v>
      </c>
      <c r="K5798" s="278">
        <v>0</v>
      </c>
      <c r="L5798" s="279">
        <v>0</v>
      </c>
      <c r="M5798" s="279">
        <v>0</v>
      </c>
      <c r="N5798" s="279">
        <v>0</v>
      </c>
      <c r="O5798" s="5">
        <f>Table13[[#This Row],[NSAF]]*Table13[[#This Row],[GPI-Anchor]]</f>
        <v>0</v>
      </c>
      <c r="P5798">
        <f>Table13[[#This Row],[NSAF]]*Table13[[#This Row],[Heparan Sulphate (O-Xyl)]]</f>
        <v>0</v>
      </c>
      <c r="Q5798">
        <f>Table13[[#This Row],[NSAF]]*Table13[[#This Row],[Chondroitin Sulphate (O-Xyl)]]</f>
        <v>0</v>
      </c>
      <c r="R5798">
        <f>Table13[[#This Row],[NSAF]]*Table13[[#This Row],[Keratan Sulphate (O-Xyl)]]</f>
        <v>0</v>
      </c>
    </row>
    <row r="5799" spans="1:18" x14ac:dyDescent="0.2">
      <c r="A5799" t="s">
        <v>29192</v>
      </c>
      <c r="B5799" t="s">
        <v>29190</v>
      </c>
      <c r="C5799" t="s">
        <v>29191</v>
      </c>
      <c r="D5799">
        <v>325</v>
      </c>
      <c r="E5799">
        <v>91.38</v>
      </c>
      <c r="F5799">
        <v>96</v>
      </c>
      <c r="G5799">
        <v>325</v>
      </c>
      <c r="H5799">
        <v>627</v>
      </c>
      <c r="I5799" s="14">
        <v>1.8461538461538463E-2</v>
      </c>
      <c r="J5799" s="277">
        <v>9.5223320536654337E-6</v>
      </c>
      <c r="K5799" s="278">
        <v>0</v>
      </c>
      <c r="L5799" s="279">
        <v>0</v>
      </c>
      <c r="M5799" s="279">
        <v>0</v>
      </c>
      <c r="N5799" s="279">
        <v>0</v>
      </c>
      <c r="O5799" s="5">
        <f>Table13[[#This Row],[NSAF]]*Table13[[#This Row],[GPI-Anchor]]</f>
        <v>0</v>
      </c>
      <c r="P5799">
        <f>Table13[[#This Row],[NSAF]]*Table13[[#This Row],[Heparan Sulphate (O-Xyl)]]</f>
        <v>0</v>
      </c>
      <c r="Q5799">
        <f>Table13[[#This Row],[NSAF]]*Table13[[#This Row],[Chondroitin Sulphate (O-Xyl)]]</f>
        <v>0</v>
      </c>
      <c r="R5799">
        <f>Table13[[#This Row],[NSAF]]*Table13[[#This Row],[Keratan Sulphate (O-Xyl)]]</f>
        <v>0</v>
      </c>
    </row>
    <row r="5800" spans="1:18" x14ac:dyDescent="0.2">
      <c r="A5800" t="s">
        <v>21643</v>
      </c>
      <c r="B5800" t="s">
        <v>21641</v>
      </c>
      <c r="C5800" t="s">
        <v>21642</v>
      </c>
      <c r="D5800">
        <v>256</v>
      </c>
      <c r="E5800">
        <v>72.2</v>
      </c>
      <c r="F5800">
        <v>85.33</v>
      </c>
      <c r="G5800">
        <v>259</v>
      </c>
      <c r="H5800">
        <v>308</v>
      </c>
      <c r="I5800" s="14">
        <v>5.46875E-2</v>
      </c>
      <c r="J5800" s="277">
        <v>2.8207428935011536E-5</v>
      </c>
      <c r="K5800" s="278">
        <v>0</v>
      </c>
      <c r="L5800" s="279">
        <v>0</v>
      </c>
      <c r="M5800" s="279">
        <v>0</v>
      </c>
      <c r="N5800" s="279">
        <v>0</v>
      </c>
      <c r="O5800" s="5">
        <f>Table13[[#This Row],[NSAF]]*Table13[[#This Row],[GPI-Anchor]]</f>
        <v>0</v>
      </c>
      <c r="P5800">
        <f>Table13[[#This Row],[NSAF]]*Table13[[#This Row],[Heparan Sulphate (O-Xyl)]]</f>
        <v>0</v>
      </c>
      <c r="Q5800">
        <f>Table13[[#This Row],[NSAF]]*Table13[[#This Row],[Chondroitin Sulphate (O-Xyl)]]</f>
        <v>0</v>
      </c>
      <c r="R5800">
        <f>Table13[[#This Row],[NSAF]]*Table13[[#This Row],[Keratan Sulphate (O-Xyl)]]</f>
        <v>0</v>
      </c>
    </row>
    <row r="5801" spans="1:18" x14ac:dyDescent="0.2">
      <c r="A5801" t="s">
        <v>20487</v>
      </c>
      <c r="B5801" t="s">
        <v>20485</v>
      </c>
      <c r="C5801" t="s">
        <v>20486</v>
      </c>
      <c r="D5801">
        <v>142</v>
      </c>
      <c r="E5801">
        <v>93.66</v>
      </c>
      <c r="F5801">
        <v>97.18</v>
      </c>
      <c r="G5801">
        <v>142</v>
      </c>
      <c r="H5801">
        <v>272</v>
      </c>
      <c r="I5801" s="14">
        <v>6.3380281690140844E-2</v>
      </c>
      <c r="J5801" s="277">
        <v>3.2691104761703513E-5</v>
      </c>
      <c r="K5801" s="278">
        <v>0</v>
      </c>
      <c r="L5801" s="279">
        <v>0</v>
      </c>
      <c r="M5801" s="279">
        <v>0</v>
      </c>
      <c r="N5801" s="279">
        <v>0</v>
      </c>
      <c r="O5801" s="5">
        <f>Table13[[#This Row],[NSAF]]*Table13[[#This Row],[GPI-Anchor]]</f>
        <v>0</v>
      </c>
      <c r="P5801">
        <f>Table13[[#This Row],[NSAF]]*Table13[[#This Row],[Heparan Sulphate (O-Xyl)]]</f>
        <v>0</v>
      </c>
      <c r="Q5801">
        <f>Table13[[#This Row],[NSAF]]*Table13[[#This Row],[Chondroitin Sulphate (O-Xyl)]]</f>
        <v>0</v>
      </c>
      <c r="R5801">
        <f>Table13[[#This Row],[NSAF]]*Table13[[#This Row],[Keratan Sulphate (O-Xyl)]]</f>
        <v>0</v>
      </c>
    </row>
    <row r="5802" spans="1:18" x14ac:dyDescent="0.2">
      <c r="A5802" t="s">
        <v>20741</v>
      </c>
      <c r="B5802" t="s">
        <v>20739</v>
      </c>
      <c r="C5802" t="s">
        <v>20740</v>
      </c>
      <c r="D5802">
        <v>179</v>
      </c>
      <c r="E5802">
        <v>88.95</v>
      </c>
      <c r="F5802">
        <v>91.71</v>
      </c>
      <c r="G5802">
        <v>181</v>
      </c>
      <c r="H5802">
        <v>321</v>
      </c>
      <c r="I5802" s="14">
        <v>6.1452513966480445E-2</v>
      </c>
      <c r="J5802" s="277">
        <v>3.1696775690739217E-5</v>
      </c>
      <c r="K5802" s="278">
        <v>0</v>
      </c>
      <c r="L5802" s="279">
        <v>0</v>
      </c>
      <c r="M5802" s="279">
        <v>0</v>
      </c>
      <c r="N5802" s="279">
        <v>0</v>
      </c>
      <c r="O5802" s="5">
        <f>Table13[[#This Row],[NSAF]]*Table13[[#This Row],[GPI-Anchor]]</f>
        <v>0</v>
      </c>
      <c r="P5802">
        <f>Table13[[#This Row],[NSAF]]*Table13[[#This Row],[Heparan Sulphate (O-Xyl)]]</f>
        <v>0</v>
      </c>
      <c r="Q5802">
        <f>Table13[[#This Row],[NSAF]]*Table13[[#This Row],[Chondroitin Sulphate (O-Xyl)]]</f>
        <v>0</v>
      </c>
      <c r="R5802">
        <f>Table13[[#This Row],[NSAF]]*Table13[[#This Row],[Keratan Sulphate (O-Xyl)]]</f>
        <v>0</v>
      </c>
    </row>
    <row r="5803" spans="1:18" x14ac:dyDescent="0.2">
      <c r="A5803" t="s">
        <v>7546</v>
      </c>
      <c r="B5803" t="s">
        <v>7544</v>
      </c>
      <c r="C5803" t="s">
        <v>7545</v>
      </c>
      <c r="D5803">
        <v>187</v>
      </c>
      <c r="E5803">
        <v>97.86</v>
      </c>
      <c r="F5803">
        <v>97.86</v>
      </c>
      <c r="G5803">
        <v>187</v>
      </c>
      <c r="H5803">
        <v>374</v>
      </c>
      <c r="I5803" s="14">
        <v>0.40106951871657753</v>
      </c>
      <c r="J5803" s="277">
        <v>2.068688447487477E-4</v>
      </c>
      <c r="K5803" s="278">
        <v>0</v>
      </c>
      <c r="L5803" s="279">
        <v>0</v>
      </c>
      <c r="M5803" s="279">
        <v>0</v>
      </c>
      <c r="N5803" s="279">
        <v>0</v>
      </c>
      <c r="O5803" s="5">
        <f>Table13[[#This Row],[NSAF]]*Table13[[#This Row],[GPI-Anchor]]</f>
        <v>0</v>
      </c>
      <c r="P5803">
        <f>Table13[[#This Row],[NSAF]]*Table13[[#This Row],[Heparan Sulphate (O-Xyl)]]</f>
        <v>0</v>
      </c>
      <c r="Q5803">
        <f>Table13[[#This Row],[NSAF]]*Table13[[#This Row],[Chondroitin Sulphate (O-Xyl)]]</f>
        <v>0</v>
      </c>
      <c r="R5803">
        <f>Table13[[#This Row],[NSAF]]*Table13[[#This Row],[Keratan Sulphate (O-Xyl)]]</f>
        <v>0</v>
      </c>
    </row>
    <row r="5804" spans="1:18" x14ac:dyDescent="0.2">
      <c r="A5804" t="s">
        <v>29382</v>
      </c>
      <c r="B5804" t="s">
        <v>29380</v>
      </c>
      <c r="C5804" t="s">
        <v>29381</v>
      </c>
      <c r="D5804">
        <v>615</v>
      </c>
      <c r="E5804">
        <v>97.65</v>
      </c>
      <c r="F5804">
        <v>98.19</v>
      </c>
      <c r="G5804">
        <v>554</v>
      </c>
      <c r="H5804">
        <v>1097</v>
      </c>
      <c r="I5804" s="14">
        <v>1.7886178861788619E-2</v>
      </c>
      <c r="J5804" s="277">
        <v>9.2255656075484891E-6</v>
      </c>
      <c r="K5804" s="278">
        <v>0</v>
      </c>
      <c r="L5804" s="279">
        <v>0</v>
      </c>
      <c r="M5804" s="279">
        <v>0</v>
      </c>
      <c r="N5804" s="279">
        <v>0</v>
      </c>
      <c r="O5804" s="5">
        <f>Table13[[#This Row],[NSAF]]*Table13[[#This Row],[GPI-Anchor]]</f>
        <v>0</v>
      </c>
      <c r="P5804">
        <f>Table13[[#This Row],[NSAF]]*Table13[[#This Row],[Heparan Sulphate (O-Xyl)]]</f>
        <v>0</v>
      </c>
      <c r="Q5804">
        <f>Table13[[#This Row],[NSAF]]*Table13[[#This Row],[Chondroitin Sulphate (O-Xyl)]]</f>
        <v>0</v>
      </c>
      <c r="R5804">
        <f>Table13[[#This Row],[NSAF]]*Table13[[#This Row],[Keratan Sulphate (O-Xyl)]]</f>
        <v>0</v>
      </c>
    </row>
    <row r="5805" spans="1:18" x14ac:dyDescent="0.2">
      <c r="A5805" t="s">
        <v>26519</v>
      </c>
      <c r="B5805" t="s">
        <v>26517</v>
      </c>
      <c r="C5805" t="s">
        <v>26518</v>
      </c>
      <c r="D5805">
        <v>245</v>
      </c>
      <c r="E5805">
        <v>97.48</v>
      </c>
      <c r="F5805">
        <v>97.9</v>
      </c>
      <c r="G5805">
        <v>238</v>
      </c>
      <c r="H5805">
        <v>456</v>
      </c>
      <c r="I5805" s="14">
        <v>2.8571428571428571E-2</v>
      </c>
      <c r="J5805" s="277">
        <v>1.4736942464006027E-5</v>
      </c>
      <c r="K5805" s="278">
        <v>0</v>
      </c>
      <c r="L5805" s="279">
        <v>0</v>
      </c>
      <c r="M5805" s="279">
        <v>0</v>
      </c>
      <c r="N5805" s="279">
        <v>0</v>
      </c>
      <c r="O5805" s="5">
        <f>Table13[[#This Row],[NSAF]]*Table13[[#This Row],[GPI-Anchor]]</f>
        <v>0</v>
      </c>
      <c r="P5805">
        <f>Table13[[#This Row],[NSAF]]*Table13[[#This Row],[Heparan Sulphate (O-Xyl)]]</f>
        <v>0</v>
      </c>
      <c r="Q5805">
        <f>Table13[[#This Row],[NSAF]]*Table13[[#This Row],[Chondroitin Sulphate (O-Xyl)]]</f>
        <v>0</v>
      </c>
      <c r="R5805">
        <f>Table13[[#This Row],[NSAF]]*Table13[[#This Row],[Keratan Sulphate (O-Xyl)]]</f>
        <v>0</v>
      </c>
    </row>
    <row r="5806" spans="1:18" x14ac:dyDescent="0.2">
      <c r="A5806" t="s">
        <v>27512</v>
      </c>
      <c r="B5806" t="s">
        <v>27510</v>
      </c>
      <c r="C5806" t="s">
        <v>27511</v>
      </c>
      <c r="D5806">
        <v>657</v>
      </c>
      <c r="E5806">
        <v>97.44</v>
      </c>
      <c r="F5806">
        <v>99.04</v>
      </c>
      <c r="G5806">
        <v>624</v>
      </c>
      <c r="H5806">
        <v>1271</v>
      </c>
      <c r="I5806" s="14">
        <v>2.4353120243531201E-2</v>
      </c>
      <c r="J5806" s="277">
        <v>1.2561168614677891E-5</v>
      </c>
      <c r="K5806" s="278">
        <v>0</v>
      </c>
      <c r="L5806" s="279">
        <v>0</v>
      </c>
      <c r="M5806" s="279">
        <v>0</v>
      </c>
      <c r="N5806" s="279">
        <v>0</v>
      </c>
      <c r="O5806" s="5">
        <f>Table13[[#This Row],[NSAF]]*Table13[[#This Row],[GPI-Anchor]]</f>
        <v>0</v>
      </c>
      <c r="P5806">
        <f>Table13[[#This Row],[NSAF]]*Table13[[#This Row],[Heparan Sulphate (O-Xyl)]]</f>
        <v>0</v>
      </c>
      <c r="Q5806">
        <f>Table13[[#This Row],[NSAF]]*Table13[[#This Row],[Chondroitin Sulphate (O-Xyl)]]</f>
        <v>0</v>
      </c>
      <c r="R5806">
        <f>Table13[[#This Row],[NSAF]]*Table13[[#This Row],[Keratan Sulphate (O-Xyl)]]</f>
        <v>0</v>
      </c>
    </row>
    <row r="5807" spans="1:18" x14ac:dyDescent="0.2">
      <c r="A5807" t="s">
        <v>11073</v>
      </c>
      <c r="B5807" t="s">
        <v>11071</v>
      </c>
      <c r="C5807" t="s">
        <v>11072</v>
      </c>
      <c r="D5807">
        <v>173</v>
      </c>
      <c r="E5807">
        <v>97.11</v>
      </c>
      <c r="F5807">
        <v>97.11</v>
      </c>
      <c r="G5807">
        <v>173</v>
      </c>
      <c r="H5807">
        <v>334</v>
      </c>
      <c r="I5807" s="14">
        <v>0.21965317919075145</v>
      </c>
      <c r="J5807" s="277">
        <v>1.1329556923195386E-4</v>
      </c>
      <c r="K5807" s="278">
        <v>0</v>
      </c>
      <c r="L5807" s="279">
        <v>0</v>
      </c>
      <c r="M5807" s="279">
        <v>0</v>
      </c>
      <c r="N5807" s="279">
        <v>0</v>
      </c>
      <c r="O5807" s="5">
        <f>Table13[[#This Row],[NSAF]]*Table13[[#This Row],[GPI-Anchor]]</f>
        <v>0</v>
      </c>
      <c r="P5807">
        <f>Table13[[#This Row],[NSAF]]*Table13[[#This Row],[Heparan Sulphate (O-Xyl)]]</f>
        <v>0</v>
      </c>
      <c r="Q5807">
        <f>Table13[[#This Row],[NSAF]]*Table13[[#This Row],[Chondroitin Sulphate (O-Xyl)]]</f>
        <v>0</v>
      </c>
      <c r="R5807">
        <f>Table13[[#This Row],[NSAF]]*Table13[[#This Row],[Keratan Sulphate (O-Xyl)]]</f>
        <v>0</v>
      </c>
    </row>
    <row r="5808" spans="1:18" x14ac:dyDescent="0.2">
      <c r="A5808" t="s">
        <v>17487</v>
      </c>
      <c r="B5808" t="s">
        <v>17485</v>
      </c>
      <c r="C5808" t="s">
        <v>17486</v>
      </c>
      <c r="D5808">
        <v>266</v>
      </c>
      <c r="E5808">
        <v>92.86</v>
      </c>
      <c r="F5808">
        <v>98.21</v>
      </c>
      <c r="G5808">
        <v>168</v>
      </c>
      <c r="H5808">
        <v>329</v>
      </c>
      <c r="I5808" s="14">
        <v>9.3984962406015032E-2</v>
      </c>
      <c r="J5808" s="277">
        <v>4.8476784421072458E-5</v>
      </c>
      <c r="K5808" s="278">
        <v>0</v>
      </c>
      <c r="L5808" s="279">
        <v>0</v>
      </c>
      <c r="M5808" s="279">
        <v>0</v>
      </c>
      <c r="N5808" s="279">
        <v>0</v>
      </c>
      <c r="O5808" s="5">
        <f>Table13[[#This Row],[NSAF]]*Table13[[#This Row],[GPI-Anchor]]</f>
        <v>0</v>
      </c>
      <c r="P5808">
        <f>Table13[[#This Row],[NSAF]]*Table13[[#This Row],[Heparan Sulphate (O-Xyl)]]</f>
        <v>0</v>
      </c>
      <c r="Q5808">
        <f>Table13[[#This Row],[NSAF]]*Table13[[#This Row],[Chondroitin Sulphate (O-Xyl)]]</f>
        <v>0</v>
      </c>
      <c r="R5808">
        <f>Table13[[#This Row],[NSAF]]*Table13[[#This Row],[Keratan Sulphate (O-Xyl)]]</f>
        <v>0</v>
      </c>
    </row>
    <row r="5809" spans="1:18" x14ac:dyDescent="0.2">
      <c r="A5809" t="s">
        <v>15268</v>
      </c>
      <c r="B5809" t="s">
        <v>15266</v>
      </c>
      <c r="C5809" t="s">
        <v>15267</v>
      </c>
      <c r="D5809">
        <v>169</v>
      </c>
      <c r="E5809">
        <v>92.35</v>
      </c>
      <c r="F5809">
        <v>94.12</v>
      </c>
      <c r="G5809">
        <v>170</v>
      </c>
      <c r="H5809">
        <v>309</v>
      </c>
      <c r="I5809" s="14">
        <v>0.1242603550295858</v>
      </c>
      <c r="J5809" s="277">
        <v>6.4092619591978874E-5</v>
      </c>
      <c r="K5809" s="278">
        <v>0</v>
      </c>
      <c r="L5809" s="279">
        <v>0</v>
      </c>
      <c r="M5809" s="279">
        <v>0</v>
      </c>
      <c r="N5809" s="279">
        <v>0</v>
      </c>
      <c r="O5809" s="5">
        <f>Table13[[#This Row],[NSAF]]*Table13[[#This Row],[GPI-Anchor]]</f>
        <v>0</v>
      </c>
      <c r="P5809">
        <f>Table13[[#This Row],[NSAF]]*Table13[[#This Row],[Heparan Sulphate (O-Xyl)]]</f>
        <v>0</v>
      </c>
      <c r="Q5809">
        <f>Table13[[#This Row],[NSAF]]*Table13[[#This Row],[Chondroitin Sulphate (O-Xyl)]]</f>
        <v>0</v>
      </c>
      <c r="R5809">
        <f>Table13[[#This Row],[NSAF]]*Table13[[#This Row],[Keratan Sulphate (O-Xyl)]]</f>
        <v>0</v>
      </c>
    </row>
    <row r="5810" spans="1:18" x14ac:dyDescent="0.2">
      <c r="A5810" t="s">
        <v>26552</v>
      </c>
      <c r="B5810" t="s">
        <v>26550</v>
      </c>
      <c r="C5810" t="s">
        <v>26551</v>
      </c>
      <c r="D5810">
        <v>281</v>
      </c>
      <c r="E5810">
        <v>79.44</v>
      </c>
      <c r="F5810">
        <v>85.37</v>
      </c>
      <c r="G5810">
        <v>287</v>
      </c>
      <c r="H5810">
        <v>392</v>
      </c>
      <c r="I5810" s="14">
        <v>2.8469750889679714E-2</v>
      </c>
      <c r="J5810" s="277">
        <v>1.4684497828902802E-5</v>
      </c>
      <c r="K5810" s="278">
        <v>0</v>
      </c>
      <c r="L5810" s="279">
        <v>0</v>
      </c>
      <c r="M5810" s="279">
        <v>0</v>
      </c>
      <c r="N5810" s="279">
        <v>0</v>
      </c>
      <c r="O5810" s="5">
        <f>Table13[[#This Row],[NSAF]]*Table13[[#This Row],[GPI-Anchor]]</f>
        <v>0</v>
      </c>
      <c r="P5810">
        <f>Table13[[#This Row],[NSAF]]*Table13[[#This Row],[Heparan Sulphate (O-Xyl)]]</f>
        <v>0</v>
      </c>
      <c r="Q5810">
        <f>Table13[[#This Row],[NSAF]]*Table13[[#This Row],[Chondroitin Sulphate (O-Xyl)]]</f>
        <v>0</v>
      </c>
      <c r="R5810">
        <f>Table13[[#This Row],[NSAF]]*Table13[[#This Row],[Keratan Sulphate (O-Xyl)]]</f>
        <v>0</v>
      </c>
    </row>
    <row r="5811" spans="1:18" x14ac:dyDescent="0.2">
      <c r="A5811" t="s">
        <v>21553</v>
      </c>
      <c r="B5811" t="s">
        <v>21551</v>
      </c>
      <c r="C5811" t="s">
        <v>21552</v>
      </c>
      <c r="D5811">
        <v>199</v>
      </c>
      <c r="E5811">
        <v>87.37</v>
      </c>
      <c r="F5811">
        <v>91.58</v>
      </c>
      <c r="G5811">
        <v>95</v>
      </c>
      <c r="H5811">
        <v>166</v>
      </c>
      <c r="I5811" s="14">
        <v>5.5276381909547742E-2</v>
      </c>
      <c r="J5811" s="277">
        <v>2.8511170093680005E-5</v>
      </c>
      <c r="K5811" s="278">
        <v>0</v>
      </c>
      <c r="L5811" s="279">
        <v>0</v>
      </c>
      <c r="M5811" s="279">
        <v>0</v>
      </c>
      <c r="N5811" s="279">
        <v>0</v>
      </c>
      <c r="O5811" s="5">
        <f>Table13[[#This Row],[NSAF]]*Table13[[#This Row],[GPI-Anchor]]</f>
        <v>0</v>
      </c>
      <c r="P5811">
        <f>Table13[[#This Row],[NSAF]]*Table13[[#This Row],[Heparan Sulphate (O-Xyl)]]</f>
        <v>0</v>
      </c>
      <c r="Q5811">
        <f>Table13[[#This Row],[NSAF]]*Table13[[#This Row],[Chondroitin Sulphate (O-Xyl)]]</f>
        <v>0</v>
      </c>
      <c r="R5811">
        <f>Table13[[#This Row],[NSAF]]*Table13[[#This Row],[Keratan Sulphate (O-Xyl)]]</f>
        <v>0</v>
      </c>
    </row>
    <row r="5812" spans="1:18" x14ac:dyDescent="0.2">
      <c r="A5812" t="s">
        <v>27428</v>
      </c>
      <c r="B5812" t="s">
        <v>27426</v>
      </c>
      <c r="C5812" t="s">
        <v>27427</v>
      </c>
      <c r="D5812">
        <v>243</v>
      </c>
      <c r="E5812">
        <v>58.75</v>
      </c>
      <c r="F5812">
        <v>72.08</v>
      </c>
      <c r="G5812">
        <v>240</v>
      </c>
      <c r="H5812">
        <v>275</v>
      </c>
      <c r="I5812" s="14">
        <v>2.4691358024691357E-2</v>
      </c>
      <c r="J5812" s="277">
        <v>1.2735629289881751E-5</v>
      </c>
      <c r="K5812" s="278">
        <v>0</v>
      </c>
      <c r="L5812" s="279">
        <v>0</v>
      </c>
      <c r="M5812" s="279">
        <v>0</v>
      </c>
      <c r="N5812" s="279">
        <v>0</v>
      </c>
      <c r="O5812" s="5">
        <f>Table13[[#This Row],[NSAF]]*Table13[[#This Row],[GPI-Anchor]]</f>
        <v>0</v>
      </c>
      <c r="P5812">
        <f>Table13[[#This Row],[NSAF]]*Table13[[#This Row],[Heparan Sulphate (O-Xyl)]]</f>
        <v>0</v>
      </c>
      <c r="Q5812">
        <f>Table13[[#This Row],[NSAF]]*Table13[[#This Row],[Chondroitin Sulphate (O-Xyl)]]</f>
        <v>0</v>
      </c>
      <c r="R5812">
        <f>Table13[[#This Row],[NSAF]]*Table13[[#This Row],[Keratan Sulphate (O-Xyl)]]</f>
        <v>0</v>
      </c>
    </row>
    <row r="5813" spans="1:18" x14ac:dyDescent="0.2">
      <c r="A5813" t="s">
        <v>24424</v>
      </c>
      <c r="B5813" t="s">
        <v>24422</v>
      </c>
      <c r="C5813" t="s">
        <v>24423</v>
      </c>
      <c r="D5813">
        <v>291</v>
      </c>
      <c r="E5813">
        <v>89.01</v>
      </c>
      <c r="F5813">
        <v>94.51</v>
      </c>
      <c r="G5813">
        <v>273</v>
      </c>
      <c r="H5813">
        <v>509</v>
      </c>
      <c r="I5813" s="14">
        <v>3.7800687285223365E-2</v>
      </c>
      <c r="J5813" s="277">
        <v>1.9497329376777731E-5</v>
      </c>
      <c r="K5813" s="278">
        <v>0</v>
      </c>
      <c r="L5813" s="279">
        <v>0</v>
      </c>
      <c r="M5813" s="279">
        <v>0</v>
      </c>
      <c r="N5813" s="279">
        <v>0</v>
      </c>
      <c r="O5813" s="5">
        <f>Table13[[#This Row],[NSAF]]*Table13[[#This Row],[GPI-Anchor]]</f>
        <v>0</v>
      </c>
      <c r="P5813">
        <f>Table13[[#This Row],[NSAF]]*Table13[[#This Row],[Heparan Sulphate (O-Xyl)]]</f>
        <v>0</v>
      </c>
      <c r="Q5813">
        <f>Table13[[#This Row],[NSAF]]*Table13[[#This Row],[Chondroitin Sulphate (O-Xyl)]]</f>
        <v>0</v>
      </c>
      <c r="R5813">
        <f>Table13[[#This Row],[NSAF]]*Table13[[#This Row],[Keratan Sulphate (O-Xyl)]]</f>
        <v>0</v>
      </c>
    </row>
    <row r="5814" spans="1:18" x14ac:dyDescent="0.2">
      <c r="A5814" t="s">
        <v>27352</v>
      </c>
      <c r="B5814" t="s">
        <v>27350</v>
      </c>
      <c r="C5814" t="s">
        <v>27351</v>
      </c>
      <c r="D5814">
        <v>240</v>
      </c>
      <c r="E5814">
        <v>87.76</v>
      </c>
      <c r="F5814">
        <v>93.67</v>
      </c>
      <c r="G5814">
        <v>237</v>
      </c>
      <c r="H5814">
        <v>385</v>
      </c>
      <c r="I5814" s="14">
        <v>2.5000000000000001E-2</v>
      </c>
      <c r="J5814" s="277">
        <v>1.2894824656005274E-5</v>
      </c>
      <c r="K5814" s="278">
        <v>0</v>
      </c>
      <c r="L5814" s="279">
        <v>0</v>
      </c>
      <c r="M5814" s="279">
        <v>0</v>
      </c>
      <c r="N5814" s="279">
        <v>0</v>
      </c>
      <c r="O5814" s="5">
        <f>Table13[[#This Row],[NSAF]]*Table13[[#This Row],[GPI-Anchor]]</f>
        <v>0</v>
      </c>
      <c r="P5814">
        <f>Table13[[#This Row],[NSAF]]*Table13[[#This Row],[Heparan Sulphate (O-Xyl)]]</f>
        <v>0</v>
      </c>
      <c r="Q5814">
        <f>Table13[[#This Row],[NSAF]]*Table13[[#This Row],[Chondroitin Sulphate (O-Xyl)]]</f>
        <v>0</v>
      </c>
      <c r="R5814">
        <f>Table13[[#This Row],[NSAF]]*Table13[[#This Row],[Keratan Sulphate (O-Xyl)]]</f>
        <v>0</v>
      </c>
    </row>
    <row r="5815" spans="1:18" x14ac:dyDescent="0.2">
      <c r="A5815" t="s">
        <v>27464</v>
      </c>
      <c r="B5815" t="s">
        <v>27462</v>
      </c>
      <c r="C5815" t="s">
        <v>27463</v>
      </c>
      <c r="D5815">
        <v>448</v>
      </c>
      <c r="E5815">
        <v>97.51</v>
      </c>
      <c r="F5815">
        <v>98.42</v>
      </c>
      <c r="G5815">
        <v>442</v>
      </c>
      <c r="H5815">
        <v>880</v>
      </c>
      <c r="I5815" s="14">
        <v>2.4553571428571428E-2</v>
      </c>
      <c r="J5815" s="277">
        <v>1.266455993000518E-5</v>
      </c>
      <c r="K5815" s="278">
        <v>0</v>
      </c>
      <c r="L5815" s="279">
        <v>0</v>
      </c>
      <c r="M5815" s="279">
        <v>0</v>
      </c>
      <c r="N5815" s="279">
        <v>0</v>
      </c>
      <c r="O5815" s="5">
        <f>Table13[[#This Row],[NSAF]]*Table13[[#This Row],[GPI-Anchor]]</f>
        <v>0</v>
      </c>
      <c r="P5815">
        <f>Table13[[#This Row],[NSAF]]*Table13[[#This Row],[Heparan Sulphate (O-Xyl)]]</f>
        <v>0</v>
      </c>
      <c r="Q5815">
        <f>Table13[[#This Row],[NSAF]]*Table13[[#This Row],[Chondroitin Sulphate (O-Xyl)]]</f>
        <v>0</v>
      </c>
      <c r="R5815">
        <f>Table13[[#This Row],[NSAF]]*Table13[[#This Row],[Keratan Sulphate (O-Xyl)]]</f>
        <v>0</v>
      </c>
    </row>
    <row r="5816" spans="1:18" x14ac:dyDescent="0.2">
      <c r="A5816" t="s">
        <v>10949</v>
      </c>
      <c r="B5816" t="s">
        <v>10947</v>
      </c>
      <c r="C5816" t="s">
        <v>10948</v>
      </c>
      <c r="D5816">
        <v>193</v>
      </c>
      <c r="E5816">
        <v>83.59</v>
      </c>
      <c r="F5816">
        <v>89.23</v>
      </c>
      <c r="G5816">
        <v>195</v>
      </c>
      <c r="H5816">
        <v>269</v>
      </c>
      <c r="I5816" s="14">
        <v>0.22279792746113988</v>
      </c>
      <c r="J5816" s="277">
        <v>1.1491760833331124E-4</v>
      </c>
      <c r="K5816" s="278">
        <v>0</v>
      </c>
      <c r="L5816" s="279">
        <v>0</v>
      </c>
      <c r="M5816" s="279">
        <v>0</v>
      </c>
      <c r="N5816" s="279">
        <v>0</v>
      </c>
      <c r="O5816" s="5">
        <f>Table13[[#This Row],[NSAF]]*Table13[[#This Row],[GPI-Anchor]]</f>
        <v>0</v>
      </c>
      <c r="P5816">
        <f>Table13[[#This Row],[NSAF]]*Table13[[#This Row],[Heparan Sulphate (O-Xyl)]]</f>
        <v>0</v>
      </c>
      <c r="Q5816">
        <f>Table13[[#This Row],[NSAF]]*Table13[[#This Row],[Chondroitin Sulphate (O-Xyl)]]</f>
        <v>0</v>
      </c>
      <c r="R5816">
        <f>Table13[[#This Row],[NSAF]]*Table13[[#This Row],[Keratan Sulphate (O-Xyl)]]</f>
        <v>0</v>
      </c>
    </row>
    <row r="5817" spans="1:18" x14ac:dyDescent="0.2">
      <c r="A5817" t="s">
        <v>16417</v>
      </c>
      <c r="B5817" t="s">
        <v>16415</v>
      </c>
      <c r="C5817" t="s">
        <v>16416</v>
      </c>
      <c r="D5817">
        <v>289</v>
      </c>
      <c r="E5817">
        <v>99.65</v>
      </c>
      <c r="F5817">
        <v>99.65</v>
      </c>
      <c r="G5817">
        <v>289</v>
      </c>
      <c r="H5817">
        <v>587</v>
      </c>
      <c r="I5817" s="14">
        <v>0.10726643598615918</v>
      </c>
      <c r="J5817" s="277">
        <v>5.5327275340645467E-5</v>
      </c>
      <c r="K5817" s="278">
        <v>0</v>
      </c>
      <c r="L5817" s="279">
        <v>0</v>
      </c>
      <c r="M5817" s="279">
        <v>0</v>
      </c>
      <c r="N5817" s="279">
        <v>0</v>
      </c>
      <c r="O5817" s="5">
        <f>Table13[[#This Row],[NSAF]]*Table13[[#This Row],[GPI-Anchor]]</f>
        <v>0</v>
      </c>
      <c r="P5817">
        <f>Table13[[#This Row],[NSAF]]*Table13[[#This Row],[Heparan Sulphate (O-Xyl)]]</f>
        <v>0</v>
      </c>
      <c r="Q5817">
        <f>Table13[[#This Row],[NSAF]]*Table13[[#This Row],[Chondroitin Sulphate (O-Xyl)]]</f>
        <v>0</v>
      </c>
      <c r="R5817">
        <f>Table13[[#This Row],[NSAF]]*Table13[[#This Row],[Keratan Sulphate (O-Xyl)]]</f>
        <v>0</v>
      </c>
    </row>
    <row r="5818" spans="1:18" x14ac:dyDescent="0.2">
      <c r="A5818" t="s">
        <v>30953</v>
      </c>
      <c r="B5818" t="s">
        <v>30951</v>
      </c>
      <c r="C5818" t="s">
        <v>30952</v>
      </c>
      <c r="D5818">
        <v>752</v>
      </c>
      <c r="E5818">
        <v>80.47</v>
      </c>
      <c r="F5818">
        <v>87.53</v>
      </c>
      <c r="G5818">
        <v>722</v>
      </c>
      <c r="H5818">
        <v>1177</v>
      </c>
      <c r="I5818" s="14">
        <v>1.3297872340425532E-2</v>
      </c>
      <c r="J5818" s="277">
        <v>6.8589492851091881E-6</v>
      </c>
      <c r="K5818" s="278">
        <v>0</v>
      </c>
      <c r="L5818" s="279">
        <v>0</v>
      </c>
      <c r="M5818" s="279">
        <v>0</v>
      </c>
      <c r="N5818" s="279">
        <v>0</v>
      </c>
      <c r="O5818" s="5">
        <f>Table13[[#This Row],[NSAF]]*Table13[[#This Row],[GPI-Anchor]]</f>
        <v>0</v>
      </c>
      <c r="P5818">
        <f>Table13[[#This Row],[NSAF]]*Table13[[#This Row],[Heparan Sulphate (O-Xyl)]]</f>
        <v>0</v>
      </c>
      <c r="Q5818">
        <f>Table13[[#This Row],[NSAF]]*Table13[[#This Row],[Chondroitin Sulphate (O-Xyl)]]</f>
        <v>0</v>
      </c>
      <c r="R5818">
        <f>Table13[[#This Row],[NSAF]]*Table13[[#This Row],[Keratan Sulphate (O-Xyl)]]</f>
        <v>0</v>
      </c>
    </row>
    <row r="5819" spans="1:18" x14ac:dyDescent="0.2">
      <c r="A5819" t="s">
        <v>20995</v>
      </c>
      <c r="B5819" t="s">
        <v>20993</v>
      </c>
      <c r="C5819" t="s">
        <v>20994</v>
      </c>
      <c r="D5819">
        <v>320</v>
      </c>
      <c r="E5819">
        <v>90.31</v>
      </c>
      <c r="F5819">
        <v>95.94</v>
      </c>
      <c r="G5819">
        <v>320</v>
      </c>
      <c r="H5819">
        <v>605</v>
      </c>
      <c r="I5819" s="14">
        <v>5.9374999999999997E-2</v>
      </c>
      <c r="J5819" s="277">
        <v>3.062520855801252E-5</v>
      </c>
      <c r="K5819" s="278">
        <v>0</v>
      </c>
      <c r="L5819" s="279">
        <v>0</v>
      </c>
      <c r="M5819" s="279">
        <v>0</v>
      </c>
      <c r="N5819" s="279">
        <v>0</v>
      </c>
      <c r="O5819" s="5">
        <f>Table13[[#This Row],[NSAF]]*Table13[[#This Row],[GPI-Anchor]]</f>
        <v>0</v>
      </c>
      <c r="P5819">
        <f>Table13[[#This Row],[NSAF]]*Table13[[#This Row],[Heparan Sulphate (O-Xyl)]]</f>
        <v>0</v>
      </c>
      <c r="Q5819">
        <f>Table13[[#This Row],[NSAF]]*Table13[[#This Row],[Chondroitin Sulphate (O-Xyl)]]</f>
        <v>0</v>
      </c>
      <c r="R5819">
        <f>Table13[[#This Row],[NSAF]]*Table13[[#This Row],[Keratan Sulphate (O-Xyl)]]</f>
        <v>0</v>
      </c>
    </row>
    <row r="5820" spans="1:18" x14ac:dyDescent="0.2">
      <c r="A5820" t="s">
        <v>23152</v>
      </c>
      <c r="B5820" t="s">
        <v>23150</v>
      </c>
      <c r="C5820" t="s">
        <v>23151</v>
      </c>
      <c r="D5820">
        <v>157</v>
      </c>
      <c r="E5820">
        <v>90.26</v>
      </c>
      <c r="F5820">
        <v>93.51</v>
      </c>
      <c r="G5820">
        <v>154</v>
      </c>
      <c r="H5820">
        <v>285</v>
      </c>
      <c r="I5820" s="14">
        <v>4.4585987261146494E-2</v>
      </c>
      <c r="J5820" s="277">
        <v>2.2997139513894754E-5</v>
      </c>
      <c r="K5820" s="278">
        <v>0</v>
      </c>
      <c r="L5820" s="279">
        <v>0</v>
      </c>
      <c r="M5820" s="279">
        <v>0</v>
      </c>
      <c r="N5820" s="279">
        <v>0</v>
      </c>
      <c r="O5820" s="5">
        <f>Table13[[#This Row],[NSAF]]*Table13[[#This Row],[GPI-Anchor]]</f>
        <v>0</v>
      </c>
      <c r="P5820">
        <f>Table13[[#This Row],[NSAF]]*Table13[[#This Row],[Heparan Sulphate (O-Xyl)]]</f>
        <v>0</v>
      </c>
      <c r="Q5820">
        <f>Table13[[#This Row],[NSAF]]*Table13[[#This Row],[Chondroitin Sulphate (O-Xyl)]]</f>
        <v>0</v>
      </c>
      <c r="R5820">
        <f>Table13[[#This Row],[NSAF]]*Table13[[#This Row],[Keratan Sulphate (O-Xyl)]]</f>
        <v>0</v>
      </c>
    </row>
    <row r="5821" spans="1:18" x14ac:dyDescent="0.2">
      <c r="A5821" t="s">
        <v>33938</v>
      </c>
      <c r="B5821" t="s">
        <v>33936</v>
      </c>
      <c r="C5821" t="s">
        <v>33937</v>
      </c>
      <c r="D5821">
        <v>1360</v>
      </c>
      <c r="E5821">
        <v>96.76</v>
      </c>
      <c r="F5821">
        <v>98.68</v>
      </c>
      <c r="G5821">
        <v>1360</v>
      </c>
      <c r="H5821">
        <v>2712</v>
      </c>
      <c r="I5821" s="14">
        <v>5.1470588235294117E-3</v>
      </c>
      <c r="J5821" s="277">
        <v>2.654816840942262E-6</v>
      </c>
      <c r="K5821" s="278">
        <v>0</v>
      </c>
      <c r="L5821" s="279">
        <v>0</v>
      </c>
      <c r="M5821" s="279">
        <v>0</v>
      </c>
      <c r="N5821" s="279">
        <v>0</v>
      </c>
      <c r="O5821" s="5">
        <f>Table13[[#This Row],[NSAF]]*Table13[[#This Row],[GPI-Anchor]]</f>
        <v>0</v>
      </c>
      <c r="P5821">
        <f>Table13[[#This Row],[NSAF]]*Table13[[#This Row],[Heparan Sulphate (O-Xyl)]]</f>
        <v>0</v>
      </c>
      <c r="Q5821">
        <f>Table13[[#This Row],[NSAF]]*Table13[[#This Row],[Chondroitin Sulphate (O-Xyl)]]</f>
        <v>0</v>
      </c>
      <c r="R5821">
        <f>Table13[[#This Row],[NSAF]]*Table13[[#This Row],[Keratan Sulphate (O-Xyl)]]</f>
        <v>0</v>
      </c>
    </row>
    <row r="5822" spans="1:18" x14ac:dyDescent="0.2">
      <c r="A5822" t="s">
        <v>34568</v>
      </c>
      <c r="B5822" t="s">
        <v>34566</v>
      </c>
      <c r="C5822" t="s">
        <v>34567</v>
      </c>
      <c r="D5822">
        <v>5005</v>
      </c>
      <c r="E5822">
        <v>98.25</v>
      </c>
      <c r="F5822">
        <v>99.03</v>
      </c>
      <c r="G5822">
        <v>3821</v>
      </c>
      <c r="H5822">
        <v>7867</v>
      </c>
      <c r="I5822" s="14">
        <v>3.1968031968031968E-3</v>
      </c>
      <c r="J5822" s="277">
        <v>1.6488886673013736E-6</v>
      </c>
      <c r="K5822" s="278">
        <v>0</v>
      </c>
      <c r="L5822" s="279">
        <v>0</v>
      </c>
      <c r="M5822" s="279">
        <v>0</v>
      </c>
      <c r="N5822" s="279">
        <v>0</v>
      </c>
      <c r="O5822" s="5">
        <f>Table13[[#This Row],[NSAF]]*Table13[[#This Row],[GPI-Anchor]]</f>
        <v>0</v>
      </c>
      <c r="P5822">
        <f>Table13[[#This Row],[NSAF]]*Table13[[#This Row],[Heparan Sulphate (O-Xyl)]]</f>
        <v>0</v>
      </c>
      <c r="Q5822">
        <f>Table13[[#This Row],[NSAF]]*Table13[[#This Row],[Chondroitin Sulphate (O-Xyl)]]</f>
        <v>0</v>
      </c>
      <c r="R5822">
        <f>Table13[[#This Row],[NSAF]]*Table13[[#This Row],[Keratan Sulphate (O-Xyl)]]</f>
        <v>0</v>
      </c>
    </row>
    <row r="5823" spans="1:18" x14ac:dyDescent="0.2">
      <c r="A5823" t="s">
        <v>32523</v>
      </c>
      <c r="B5823" t="s">
        <v>32521</v>
      </c>
      <c r="C5823" t="s">
        <v>32522</v>
      </c>
      <c r="D5823">
        <v>1013</v>
      </c>
      <c r="E5823">
        <v>89.08</v>
      </c>
      <c r="F5823">
        <v>91.42</v>
      </c>
      <c r="G5823">
        <v>1026</v>
      </c>
      <c r="H5823">
        <v>1372</v>
      </c>
      <c r="I5823" s="14">
        <v>8.8845014807502464E-3</v>
      </c>
      <c r="J5823" s="277">
        <v>4.5825635500117459E-6</v>
      </c>
      <c r="K5823" s="278">
        <v>0</v>
      </c>
      <c r="L5823" s="279">
        <v>0</v>
      </c>
      <c r="M5823" s="279">
        <v>0</v>
      </c>
      <c r="N5823" s="279">
        <v>0</v>
      </c>
      <c r="O5823" s="5">
        <f>Table13[[#This Row],[NSAF]]*Table13[[#This Row],[GPI-Anchor]]</f>
        <v>0</v>
      </c>
      <c r="P5823">
        <f>Table13[[#This Row],[NSAF]]*Table13[[#This Row],[Heparan Sulphate (O-Xyl)]]</f>
        <v>0</v>
      </c>
      <c r="Q5823">
        <f>Table13[[#This Row],[NSAF]]*Table13[[#This Row],[Chondroitin Sulphate (O-Xyl)]]</f>
        <v>0</v>
      </c>
      <c r="R5823">
        <f>Table13[[#This Row],[NSAF]]*Table13[[#This Row],[Keratan Sulphate (O-Xyl)]]</f>
        <v>0</v>
      </c>
    </row>
    <row r="5824" spans="1:18" x14ac:dyDescent="0.2">
      <c r="A5824" t="s">
        <v>13313</v>
      </c>
      <c r="B5824" t="s">
        <v>13311</v>
      </c>
      <c r="C5824" t="s">
        <v>13312</v>
      </c>
      <c r="D5824">
        <v>56</v>
      </c>
      <c r="E5824">
        <v>98.18</v>
      </c>
      <c r="F5824">
        <v>98.18</v>
      </c>
      <c r="G5824">
        <v>55</v>
      </c>
      <c r="H5824">
        <v>109</v>
      </c>
      <c r="I5824" s="14">
        <v>0.16071428571428573</v>
      </c>
      <c r="J5824" s="277">
        <v>8.2895301360033904E-5</v>
      </c>
      <c r="K5824" s="278">
        <v>0</v>
      </c>
      <c r="L5824" s="279">
        <v>0</v>
      </c>
      <c r="M5824" s="279">
        <v>0</v>
      </c>
      <c r="N5824" s="279">
        <v>0</v>
      </c>
      <c r="O5824" s="5">
        <f>Table13[[#This Row],[NSAF]]*Table13[[#This Row],[GPI-Anchor]]</f>
        <v>0</v>
      </c>
      <c r="P5824">
        <f>Table13[[#This Row],[NSAF]]*Table13[[#This Row],[Heparan Sulphate (O-Xyl)]]</f>
        <v>0</v>
      </c>
      <c r="Q5824">
        <f>Table13[[#This Row],[NSAF]]*Table13[[#This Row],[Chondroitin Sulphate (O-Xyl)]]</f>
        <v>0</v>
      </c>
      <c r="R5824">
        <f>Table13[[#This Row],[NSAF]]*Table13[[#This Row],[Keratan Sulphate (O-Xyl)]]</f>
        <v>0</v>
      </c>
    </row>
    <row r="5825" spans="1:18" x14ac:dyDescent="0.2">
      <c r="A5825" t="s">
        <v>6154</v>
      </c>
      <c r="B5825" t="s">
        <v>6152</v>
      </c>
      <c r="C5825" t="s">
        <v>6153</v>
      </c>
      <c r="D5825">
        <v>1044</v>
      </c>
      <c r="E5825">
        <v>98.56</v>
      </c>
      <c r="F5825">
        <v>99.43</v>
      </c>
      <c r="G5825">
        <v>1044</v>
      </c>
      <c r="H5825">
        <v>2141</v>
      </c>
      <c r="I5825" s="14">
        <v>0.57375478927203061</v>
      </c>
      <c r="J5825" s="277">
        <v>2.9593869612824363E-4</v>
      </c>
      <c r="K5825" s="278">
        <v>0</v>
      </c>
      <c r="L5825" s="279">
        <v>0</v>
      </c>
      <c r="M5825" s="279">
        <v>0</v>
      </c>
      <c r="N5825" s="279">
        <v>0</v>
      </c>
      <c r="O5825" s="5">
        <f>Table13[[#This Row],[NSAF]]*Table13[[#This Row],[GPI-Anchor]]</f>
        <v>0</v>
      </c>
      <c r="P5825">
        <f>Table13[[#This Row],[NSAF]]*Table13[[#This Row],[Heparan Sulphate (O-Xyl)]]</f>
        <v>0</v>
      </c>
      <c r="Q5825">
        <f>Table13[[#This Row],[NSAF]]*Table13[[#This Row],[Chondroitin Sulphate (O-Xyl)]]</f>
        <v>0</v>
      </c>
      <c r="R5825">
        <f>Table13[[#This Row],[NSAF]]*Table13[[#This Row],[Keratan Sulphate (O-Xyl)]]</f>
        <v>0</v>
      </c>
    </row>
    <row r="5826" spans="1:18" x14ac:dyDescent="0.2">
      <c r="A5826" t="s">
        <v>6154</v>
      </c>
      <c r="B5826" t="s">
        <v>6152</v>
      </c>
      <c r="C5826" t="s">
        <v>6153</v>
      </c>
      <c r="D5826">
        <v>1044</v>
      </c>
      <c r="E5826">
        <v>98.54</v>
      </c>
      <c r="F5826">
        <v>99.42</v>
      </c>
      <c r="G5826">
        <v>1028</v>
      </c>
      <c r="H5826">
        <v>2108</v>
      </c>
      <c r="I5826" s="14">
        <v>0.57183908045977017</v>
      </c>
      <c r="J5826" s="277">
        <v>2.9495058695920112E-4</v>
      </c>
      <c r="K5826" s="278">
        <v>0</v>
      </c>
      <c r="L5826" s="279">
        <v>0</v>
      </c>
      <c r="M5826" s="279">
        <v>0</v>
      </c>
      <c r="N5826" s="279">
        <v>0</v>
      </c>
      <c r="O5826" s="5">
        <f>Table13[[#This Row],[NSAF]]*Table13[[#This Row],[GPI-Anchor]]</f>
        <v>0</v>
      </c>
      <c r="P5826">
        <f>Table13[[#This Row],[NSAF]]*Table13[[#This Row],[Heparan Sulphate (O-Xyl)]]</f>
        <v>0</v>
      </c>
      <c r="Q5826">
        <f>Table13[[#This Row],[NSAF]]*Table13[[#This Row],[Chondroitin Sulphate (O-Xyl)]]</f>
        <v>0</v>
      </c>
      <c r="R5826">
        <f>Table13[[#This Row],[NSAF]]*Table13[[#This Row],[Keratan Sulphate (O-Xyl)]]</f>
        <v>0</v>
      </c>
    </row>
    <row r="5827" spans="1:18" x14ac:dyDescent="0.2">
      <c r="A5827" t="s">
        <v>14489</v>
      </c>
      <c r="B5827" t="s">
        <v>14487</v>
      </c>
      <c r="C5827" t="s">
        <v>14488</v>
      </c>
      <c r="D5827">
        <v>1107</v>
      </c>
      <c r="E5827">
        <v>94.86</v>
      </c>
      <c r="F5827">
        <v>96.75</v>
      </c>
      <c r="G5827">
        <v>1108</v>
      </c>
      <c r="H5827">
        <v>2141</v>
      </c>
      <c r="I5827" s="14">
        <v>0.13730803974706413</v>
      </c>
      <c r="J5827" s="277">
        <v>7.0822523855927787E-5</v>
      </c>
      <c r="K5827" s="278">
        <v>0</v>
      </c>
      <c r="L5827" s="279">
        <v>0</v>
      </c>
      <c r="M5827" s="279">
        <v>0</v>
      </c>
      <c r="N5827" s="279">
        <v>0</v>
      </c>
      <c r="O5827" s="5">
        <f>Table13[[#This Row],[NSAF]]*Table13[[#This Row],[GPI-Anchor]]</f>
        <v>0</v>
      </c>
      <c r="P5827">
        <f>Table13[[#This Row],[NSAF]]*Table13[[#This Row],[Heparan Sulphate (O-Xyl)]]</f>
        <v>0</v>
      </c>
      <c r="Q5827">
        <f>Table13[[#This Row],[NSAF]]*Table13[[#This Row],[Chondroitin Sulphate (O-Xyl)]]</f>
        <v>0</v>
      </c>
      <c r="R5827">
        <f>Table13[[#This Row],[NSAF]]*Table13[[#This Row],[Keratan Sulphate (O-Xyl)]]</f>
        <v>0</v>
      </c>
    </row>
    <row r="5828" spans="1:18" x14ac:dyDescent="0.2">
      <c r="A5828" t="s">
        <v>25014</v>
      </c>
      <c r="B5828" t="s">
        <v>25012</v>
      </c>
      <c r="C5828" t="s">
        <v>25013</v>
      </c>
      <c r="D5828">
        <v>1098</v>
      </c>
      <c r="E5828">
        <v>92.64</v>
      </c>
      <c r="F5828">
        <v>96.82</v>
      </c>
      <c r="G5828">
        <v>1100</v>
      </c>
      <c r="H5828">
        <v>2118</v>
      </c>
      <c r="I5828" s="14">
        <v>3.4608378870673952E-2</v>
      </c>
      <c r="J5828" s="277">
        <v>1.7850759086637538E-5</v>
      </c>
      <c r="K5828" s="278">
        <v>0</v>
      </c>
      <c r="L5828" s="279">
        <v>0</v>
      </c>
      <c r="M5828" s="279">
        <v>0</v>
      </c>
      <c r="N5828" s="279">
        <v>0</v>
      </c>
      <c r="O5828" s="5">
        <f>Table13[[#This Row],[NSAF]]*Table13[[#This Row],[GPI-Anchor]]</f>
        <v>0</v>
      </c>
      <c r="P5828">
        <f>Table13[[#This Row],[NSAF]]*Table13[[#This Row],[Heparan Sulphate (O-Xyl)]]</f>
        <v>0</v>
      </c>
      <c r="Q5828">
        <f>Table13[[#This Row],[NSAF]]*Table13[[#This Row],[Chondroitin Sulphate (O-Xyl)]]</f>
        <v>0</v>
      </c>
      <c r="R5828">
        <f>Table13[[#This Row],[NSAF]]*Table13[[#This Row],[Keratan Sulphate (O-Xyl)]]</f>
        <v>0</v>
      </c>
    </row>
    <row r="5829" spans="1:18" x14ac:dyDescent="0.2">
      <c r="A5829" t="s">
        <v>26881</v>
      </c>
      <c r="B5829" t="s">
        <v>26879</v>
      </c>
      <c r="C5829" t="s">
        <v>26880</v>
      </c>
      <c r="D5829">
        <v>1980</v>
      </c>
      <c r="E5829">
        <v>90.83</v>
      </c>
      <c r="F5829">
        <v>93.44</v>
      </c>
      <c r="G5829">
        <v>1996</v>
      </c>
      <c r="H5829">
        <v>3686</v>
      </c>
      <c r="I5829" s="14">
        <v>2.6767676767676767E-2</v>
      </c>
      <c r="J5829" s="277">
        <v>1.3806579934712716E-5</v>
      </c>
      <c r="K5829" s="278">
        <v>0</v>
      </c>
      <c r="L5829" s="279">
        <v>0</v>
      </c>
      <c r="M5829" s="279">
        <v>0</v>
      </c>
      <c r="N5829" s="279">
        <v>0</v>
      </c>
      <c r="O5829" s="5">
        <f>Table13[[#This Row],[NSAF]]*Table13[[#This Row],[GPI-Anchor]]</f>
        <v>0</v>
      </c>
      <c r="P5829">
        <f>Table13[[#This Row],[NSAF]]*Table13[[#This Row],[Heparan Sulphate (O-Xyl)]]</f>
        <v>0</v>
      </c>
      <c r="Q5829">
        <f>Table13[[#This Row],[NSAF]]*Table13[[#This Row],[Chondroitin Sulphate (O-Xyl)]]</f>
        <v>0</v>
      </c>
      <c r="R5829">
        <f>Table13[[#This Row],[NSAF]]*Table13[[#This Row],[Keratan Sulphate (O-Xyl)]]</f>
        <v>0</v>
      </c>
    </row>
    <row r="5830" spans="1:18" x14ac:dyDescent="0.2">
      <c r="A5830" t="s">
        <v>26881</v>
      </c>
      <c r="B5830" t="s">
        <v>26879</v>
      </c>
      <c r="C5830" t="s">
        <v>26880</v>
      </c>
      <c r="D5830">
        <v>1980</v>
      </c>
      <c r="E5830">
        <v>90.83</v>
      </c>
      <c r="F5830">
        <v>93.44</v>
      </c>
      <c r="G5830">
        <v>1996</v>
      </c>
      <c r="H5830">
        <v>3685</v>
      </c>
      <c r="I5830" s="14">
        <v>2.6767676767676767E-2</v>
      </c>
      <c r="J5830" s="277">
        <v>1.3806579934712716E-5</v>
      </c>
      <c r="K5830" s="278">
        <v>0</v>
      </c>
      <c r="L5830" s="279">
        <v>0</v>
      </c>
      <c r="M5830" s="279">
        <v>0</v>
      </c>
      <c r="N5830" s="279">
        <v>0</v>
      </c>
      <c r="O5830" s="5">
        <f>Table13[[#This Row],[NSAF]]*Table13[[#This Row],[GPI-Anchor]]</f>
        <v>0</v>
      </c>
      <c r="P5830">
        <f>Table13[[#This Row],[NSAF]]*Table13[[#This Row],[Heparan Sulphate (O-Xyl)]]</f>
        <v>0</v>
      </c>
      <c r="Q5830">
        <f>Table13[[#This Row],[NSAF]]*Table13[[#This Row],[Chondroitin Sulphate (O-Xyl)]]</f>
        <v>0</v>
      </c>
      <c r="R5830">
        <f>Table13[[#This Row],[NSAF]]*Table13[[#This Row],[Keratan Sulphate (O-Xyl)]]</f>
        <v>0</v>
      </c>
    </row>
    <row r="5831" spans="1:18" x14ac:dyDescent="0.2">
      <c r="A5831" t="s">
        <v>25841</v>
      </c>
      <c r="B5831" t="s">
        <v>25839</v>
      </c>
      <c r="C5831" t="s">
        <v>25840</v>
      </c>
      <c r="D5831">
        <v>1855</v>
      </c>
      <c r="E5831">
        <v>96.77</v>
      </c>
      <c r="F5831">
        <v>98.54</v>
      </c>
      <c r="G5831">
        <v>1855</v>
      </c>
      <c r="H5831">
        <v>3730</v>
      </c>
      <c r="I5831" s="14">
        <v>3.1266846361185985E-2</v>
      </c>
      <c r="J5831" s="277">
        <v>1.6127220054949994E-5</v>
      </c>
      <c r="K5831" s="278">
        <v>0</v>
      </c>
      <c r="L5831" s="279">
        <v>0</v>
      </c>
      <c r="M5831" s="279">
        <v>0</v>
      </c>
      <c r="N5831" s="279">
        <v>0</v>
      </c>
      <c r="O5831" s="5">
        <f>Table13[[#This Row],[NSAF]]*Table13[[#This Row],[GPI-Anchor]]</f>
        <v>0</v>
      </c>
      <c r="P5831">
        <f>Table13[[#This Row],[NSAF]]*Table13[[#This Row],[Heparan Sulphate (O-Xyl)]]</f>
        <v>0</v>
      </c>
      <c r="Q5831">
        <f>Table13[[#This Row],[NSAF]]*Table13[[#This Row],[Chondroitin Sulphate (O-Xyl)]]</f>
        <v>0</v>
      </c>
      <c r="R5831">
        <f>Table13[[#This Row],[NSAF]]*Table13[[#This Row],[Keratan Sulphate (O-Xyl)]]</f>
        <v>0</v>
      </c>
    </row>
    <row r="5832" spans="1:18" x14ac:dyDescent="0.2">
      <c r="A5832" t="s">
        <v>25841</v>
      </c>
      <c r="B5832" t="s">
        <v>25839</v>
      </c>
      <c r="C5832" t="s">
        <v>25840</v>
      </c>
      <c r="D5832">
        <v>1855</v>
      </c>
      <c r="E5832">
        <v>96.765000000000001</v>
      </c>
      <c r="F5832">
        <v>98.54</v>
      </c>
      <c r="G5832">
        <v>1855</v>
      </c>
      <c r="H5832">
        <v>3730</v>
      </c>
      <c r="I5832" s="14">
        <v>3.7735849056603774E-3</v>
      </c>
      <c r="J5832" s="277">
        <v>1.9463886273215507E-6</v>
      </c>
      <c r="K5832" s="278">
        <v>0</v>
      </c>
      <c r="L5832" s="279">
        <v>0</v>
      </c>
      <c r="M5832" s="279">
        <v>0</v>
      </c>
      <c r="N5832" s="279">
        <v>0</v>
      </c>
      <c r="O5832" s="5">
        <f>Table13[[#This Row],[NSAF]]*Table13[[#This Row],[GPI-Anchor]]</f>
        <v>0</v>
      </c>
      <c r="P5832">
        <f>Table13[[#This Row],[NSAF]]*Table13[[#This Row],[Heparan Sulphate (O-Xyl)]]</f>
        <v>0</v>
      </c>
      <c r="Q5832">
        <f>Table13[[#This Row],[NSAF]]*Table13[[#This Row],[Chondroitin Sulphate (O-Xyl)]]</f>
        <v>0</v>
      </c>
      <c r="R5832">
        <f>Table13[[#This Row],[NSAF]]*Table13[[#This Row],[Keratan Sulphate (O-Xyl)]]</f>
        <v>0</v>
      </c>
    </row>
    <row r="5833" spans="1:18" x14ac:dyDescent="0.2">
      <c r="A5833" t="s">
        <v>34384</v>
      </c>
      <c r="B5833" t="s">
        <v>34382</v>
      </c>
      <c r="C5833" t="s">
        <v>34383</v>
      </c>
      <c r="D5833">
        <v>1846</v>
      </c>
      <c r="E5833">
        <v>93.66</v>
      </c>
      <c r="F5833">
        <v>96.48</v>
      </c>
      <c r="G5833">
        <v>1846</v>
      </c>
      <c r="H5833">
        <v>3544</v>
      </c>
      <c r="I5833" s="14">
        <v>3.791982665222102E-3</v>
      </c>
      <c r="J5833" s="277">
        <v>1.955878062666022E-6</v>
      </c>
      <c r="K5833" s="278">
        <v>0</v>
      </c>
      <c r="L5833" s="279">
        <v>0</v>
      </c>
      <c r="M5833" s="279">
        <v>0</v>
      </c>
      <c r="N5833" s="279">
        <v>0</v>
      </c>
      <c r="O5833" s="5">
        <f>Table13[[#This Row],[NSAF]]*Table13[[#This Row],[GPI-Anchor]]</f>
        <v>0</v>
      </c>
      <c r="P5833">
        <f>Table13[[#This Row],[NSAF]]*Table13[[#This Row],[Heparan Sulphate (O-Xyl)]]</f>
        <v>0</v>
      </c>
      <c r="Q5833">
        <f>Table13[[#This Row],[NSAF]]*Table13[[#This Row],[Chondroitin Sulphate (O-Xyl)]]</f>
        <v>0</v>
      </c>
      <c r="R5833">
        <f>Table13[[#This Row],[NSAF]]*Table13[[#This Row],[Keratan Sulphate (O-Xyl)]]</f>
        <v>0</v>
      </c>
    </row>
    <row r="5834" spans="1:18" x14ac:dyDescent="0.2">
      <c r="A5834" t="s">
        <v>32177</v>
      </c>
      <c r="B5834" t="s">
        <v>32175</v>
      </c>
      <c r="C5834" t="s">
        <v>32176</v>
      </c>
      <c r="D5834">
        <v>1742</v>
      </c>
      <c r="E5834">
        <v>90.31</v>
      </c>
      <c r="F5834">
        <v>94.87</v>
      </c>
      <c r="G5834">
        <v>1734</v>
      </c>
      <c r="H5834">
        <v>3249</v>
      </c>
      <c r="I5834" s="14">
        <v>9.7588978185993106E-3</v>
      </c>
      <c r="J5834" s="277">
        <v>5.0335710482684192E-6</v>
      </c>
      <c r="K5834" s="278">
        <v>0</v>
      </c>
      <c r="L5834" s="279">
        <v>0</v>
      </c>
      <c r="M5834" s="279">
        <v>0</v>
      </c>
      <c r="N5834" s="279">
        <v>0</v>
      </c>
      <c r="O5834" s="5">
        <f>Table13[[#This Row],[NSAF]]*Table13[[#This Row],[GPI-Anchor]]</f>
        <v>0</v>
      </c>
      <c r="P5834">
        <f>Table13[[#This Row],[NSAF]]*Table13[[#This Row],[Heparan Sulphate (O-Xyl)]]</f>
        <v>0</v>
      </c>
      <c r="Q5834">
        <f>Table13[[#This Row],[NSAF]]*Table13[[#This Row],[Chondroitin Sulphate (O-Xyl)]]</f>
        <v>0</v>
      </c>
      <c r="R5834">
        <f>Table13[[#This Row],[NSAF]]*Table13[[#This Row],[Keratan Sulphate (O-Xyl)]]</f>
        <v>0</v>
      </c>
    </row>
    <row r="5835" spans="1:18" x14ac:dyDescent="0.2">
      <c r="A5835" t="s">
        <v>17038</v>
      </c>
      <c r="B5835" t="s">
        <v>17036</v>
      </c>
      <c r="C5835" t="s">
        <v>17037</v>
      </c>
      <c r="D5835">
        <v>1254</v>
      </c>
      <c r="E5835">
        <v>95.09</v>
      </c>
      <c r="F5835">
        <v>97.39</v>
      </c>
      <c r="G5835">
        <v>1263</v>
      </c>
      <c r="H5835">
        <v>2401</v>
      </c>
      <c r="I5835" s="14">
        <v>9.8883572567783087E-2</v>
      </c>
      <c r="J5835" s="277">
        <v>5.1003453184837441E-5</v>
      </c>
      <c r="K5835" s="278">
        <v>0</v>
      </c>
      <c r="L5835" s="279">
        <v>0</v>
      </c>
      <c r="M5835" s="279">
        <v>0</v>
      </c>
      <c r="N5835" s="279">
        <v>0</v>
      </c>
      <c r="O5835" s="5">
        <f>Table13[[#This Row],[NSAF]]*Table13[[#This Row],[GPI-Anchor]]</f>
        <v>0</v>
      </c>
      <c r="P5835">
        <f>Table13[[#This Row],[NSAF]]*Table13[[#This Row],[Heparan Sulphate (O-Xyl)]]</f>
        <v>0</v>
      </c>
      <c r="Q5835">
        <f>Table13[[#This Row],[NSAF]]*Table13[[#This Row],[Chondroitin Sulphate (O-Xyl)]]</f>
        <v>0</v>
      </c>
      <c r="R5835">
        <f>Table13[[#This Row],[NSAF]]*Table13[[#This Row],[Keratan Sulphate (O-Xyl)]]</f>
        <v>0</v>
      </c>
    </row>
    <row r="5836" spans="1:18" x14ac:dyDescent="0.2">
      <c r="A5836" t="s">
        <v>33928</v>
      </c>
      <c r="B5836" t="s">
        <v>33926</v>
      </c>
      <c r="C5836" t="s">
        <v>33927</v>
      </c>
      <c r="D5836">
        <v>2113</v>
      </c>
      <c r="E5836">
        <v>87.43</v>
      </c>
      <c r="F5836">
        <v>92.53</v>
      </c>
      <c r="G5836">
        <v>2116</v>
      </c>
      <c r="H5836">
        <v>3833</v>
      </c>
      <c r="I5836" s="14">
        <v>5.2058684335068621E-3</v>
      </c>
      <c r="J5836" s="277">
        <v>2.6851504252921533E-6</v>
      </c>
      <c r="K5836" s="278">
        <v>0</v>
      </c>
      <c r="L5836" s="279">
        <v>0</v>
      </c>
      <c r="M5836" s="279">
        <v>0</v>
      </c>
      <c r="N5836" s="279">
        <v>0</v>
      </c>
      <c r="O5836" s="5">
        <f>Table13[[#This Row],[NSAF]]*Table13[[#This Row],[GPI-Anchor]]</f>
        <v>0</v>
      </c>
      <c r="P5836">
        <f>Table13[[#This Row],[NSAF]]*Table13[[#This Row],[Heparan Sulphate (O-Xyl)]]</f>
        <v>0</v>
      </c>
      <c r="Q5836">
        <f>Table13[[#This Row],[NSAF]]*Table13[[#This Row],[Chondroitin Sulphate (O-Xyl)]]</f>
        <v>0</v>
      </c>
      <c r="R5836">
        <f>Table13[[#This Row],[NSAF]]*Table13[[#This Row],[Keratan Sulphate (O-Xyl)]]</f>
        <v>0</v>
      </c>
    </row>
    <row r="5837" spans="1:18" x14ac:dyDescent="0.2">
      <c r="A5837" t="s">
        <v>33916</v>
      </c>
      <c r="B5837" t="s">
        <v>33914</v>
      </c>
      <c r="C5837" t="s">
        <v>33915</v>
      </c>
      <c r="D5837">
        <v>1912</v>
      </c>
      <c r="E5837">
        <v>92.25</v>
      </c>
      <c r="F5837">
        <v>95.2</v>
      </c>
      <c r="G5837">
        <v>271</v>
      </c>
      <c r="H5837">
        <v>425</v>
      </c>
      <c r="I5837" s="14">
        <v>5.2301255230125521E-3</v>
      </c>
      <c r="J5837" s="277">
        <v>2.6976620619257892E-6</v>
      </c>
      <c r="K5837" s="278">
        <v>0</v>
      </c>
      <c r="L5837" s="279">
        <v>0</v>
      </c>
      <c r="M5837" s="279">
        <v>0</v>
      </c>
      <c r="N5837" s="279">
        <v>0</v>
      </c>
      <c r="O5837" s="5">
        <f>Table13[[#This Row],[NSAF]]*Table13[[#This Row],[GPI-Anchor]]</f>
        <v>0</v>
      </c>
      <c r="P5837">
        <f>Table13[[#This Row],[NSAF]]*Table13[[#This Row],[Heparan Sulphate (O-Xyl)]]</f>
        <v>0</v>
      </c>
      <c r="Q5837">
        <f>Table13[[#This Row],[NSAF]]*Table13[[#This Row],[Chondroitin Sulphate (O-Xyl)]]</f>
        <v>0</v>
      </c>
      <c r="R5837">
        <f>Table13[[#This Row],[NSAF]]*Table13[[#This Row],[Keratan Sulphate (O-Xyl)]]</f>
        <v>0</v>
      </c>
    </row>
    <row r="5838" spans="1:18" x14ac:dyDescent="0.2">
      <c r="A5838" t="s">
        <v>15536</v>
      </c>
      <c r="B5838" t="s">
        <v>15534</v>
      </c>
      <c r="C5838" t="s">
        <v>15535</v>
      </c>
      <c r="D5838">
        <v>2050</v>
      </c>
      <c r="E5838">
        <v>97.61</v>
      </c>
      <c r="F5838">
        <v>98.69</v>
      </c>
      <c r="G5838">
        <v>2054</v>
      </c>
      <c r="H5838">
        <v>4089</v>
      </c>
      <c r="I5838" s="14">
        <v>0.12048780487804878</v>
      </c>
      <c r="J5838" s="277">
        <v>6.214676468357663E-5</v>
      </c>
      <c r="K5838" s="278">
        <v>0</v>
      </c>
      <c r="L5838" s="279">
        <v>0</v>
      </c>
      <c r="M5838" s="279">
        <v>0</v>
      </c>
      <c r="N5838" s="279">
        <v>0</v>
      </c>
      <c r="O5838" s="5">
        <f>Table13[[#This Row],[NSAF]]*Table13[[#This Row],[GPI-Anchor]]</f>
        <v>0</v>
      </c>
      <c r="P5838">
        <f>Table13[[#This Row],[NSAF]]*Table13[[#This Row],[Heparan Sulphate (O-Xyl)]]</f>
        <v>0</v>
      </c>
      <c r="Q5838">
        <f>Table13[[#This Row],[NSAF]]*Table13[[#This Row],[Chondroitin Sulphate (O-Xyl)]]</f>
        <v>0</v>
      </c>
      <c r="R5838">
        <f>Table13[[#This Row],[NSAF]]*Table13[[#This Row],[Keratan Sulphate (O-Xyl)]]</f>
        <v>0</v>
      </c>
    </row>
    <row r="5839" spans="1:18" x14ac:dyDescent="0.2">
      <c r="A5839" t="s">
        <v>15536</v>
      </c>
      <c r="B5839" t="s">
        <v>15534</v>
      </c>
      <c r="C5839" t="s">
        <v>15535</v>
      </c>
      <c r="D5839">
        <v>2050</v>
      </c>
      <c r="E5839">
        <v>96.93</v>
      </c>
      <c r="F5839">
        <v>97.96</v>
      </c>
      <c r="G5839">
        <v>2054</v>
      </c>
      <c r="H5839">
        <v>4048</v>
      </c>
      <c r="I5839" s="14">
        <v>0.12048780487804878</v>
      </c>
      <c r="J5839" s="277">
        <v>6.214676468357663E-5</v>
      </c>
      <c r="K5839" s="278">
        <v>0</v>
      </c>
      <c r="L5839" s="279">
        <v>0</v>
      </c>
      <c r="M5839" s="279">
        <v>0</v>
      </c>
      <c r="N5839" s="279">
        <v>0</v>
      </c>
      <c r="O5839" s="5">
        <f>Table13[[#This Row],[NSAF]]*Table13[[#This Row],[GPI-Anchor]]</f>
        <v>0</v>
      </c>
      <c r="P5839">
        <f>Table13[[#This Row],[NSAF]]*Table13[[#This Row],[Heparan Sulphate (O-Xyl)]]</f>
        <v>0</v>
      </c>
      <c r="Q5839">
        <f>Table13[[#This Row],[NSAF]]*Table13[[#This Row],[Chondroitin Sulphate (O-Xyl)]]</f>
        <v>0</v>
      </c>
      <c r="R5839">
        <f>Table13[[#This Row],[NSAF]]*Table13[[#This Row],[Keratan Sulphate (O-Xyl)]]</f>
        <v>0</v>
      </c>
    </row>
    <row r="5840" spans="1:18" x14ac:dyDescent="0.2">
      <c r="A5840" t="s">
        <v>15536</v>
      </c>
      <c r="B5840" t="s">
        <v>15534</v>
      </c>
      <c r="C5840" t="s">
        <v>15535</v>
      </c>
      <c r="D5840">
        <v>2050</v>
      </c>
      <c r="E5840">
        <v>96.933000000000007</v>
      </c>
      <c r="F5840">
        <v>97.96</v>
      </c>
      <c r="G5840">
        <v>2054</v>
      </c>
      <c r="H5840">
        <v>4048</v>
      </c>
      <c r="I5840" s="14">
        <v>3.9024390243902439E-3</v>
      </c>
      <c r="J5840" s="277">
        <v>2.0128506780105793E-6</v>
      </c>
      <c r="K5840" s="278">
        <v>0</v>
      </c>
      <c r="L5840" s="279">
        <v>0</v>
      </c>
      <c r="M5840" s="279">
        <v>0</v>
      </c>
      <c r="N5840" s="279">
        <v>0</v>
      </c>
      <c r="O5840" s="5">
        <f>Table13[[#This Row],[NSAF]]*Table13[[#This Row],[GPI-Anchor]]</f>
        <v>0</v>
      </c>
      <c r="P5840">
        <f>Table13[[#This Row],[NSAF]]*Table13[[#This Row],[Heparan Sulphate (O-Xyl)]]</f>
        <v>0</v>
      </c>
      <c r="Q5840">
        <f>Table13[[#This Row],[NSAF]]*Table13[[#This Row],[Chondroitin Sulphate (O-Xyl)]]</f>
        <v>0</v>
      </c>
      <c r="R5840">
        <f>Table13[[#This Row],[NSAF]]*Table13[[#This Row],[Keratan Sulphate (O-Xyl)]]</f>
        <v>0</v>
      </c>
    </row>
    <row r="5841" spans="1:18" x14ac:dyDescent="0.2">
      <c r="A5841" t="s">
        <v>15536</v>
      </c>
      <c r="B5841" t="s">
        <v>15534</v>
      </c>
      <c r="C5841" t="s">
        <v>15535</v>
      </c>
      <c r="D5841">
        <v>2050</v>
      </c>
      <c r="E5841">
        <v>97.614000000000004</v>
      </c>
      <c r="F5841">
        <v>98.69</v>
      </c>
      <c r="G5841">
        <v>2054</v>
      </c>
      <c r="H5841">
        <v>4089</v>
      </c>
      <c r="I5841" s="14">
        <v>3.9024390243902439E-3</v>
      </c>
      <c r="J5841" s="277">
        <v>2.0128506780105793E-6</v>
      </c>
      <c r="K5841" s="278">
        <v>0</v>
      </c>
      <c r="L5841" s="279">
        <v>0</v>
      </c>
      <c r="M5841" s="279">
        <v>0</v>
      </c>
      <c r="N5841" s="279">
        <v>0</v>
      </c>
      <c r="O5841" s="5">
        <f>Table13[[#This Row],[NSAF]]*Table13[[#This Row],[GPI-Anchor]]</f>
        <v>0</v>
      </c>
      <c r="P5841">
        <f>Table13[[#This Row],[NSAF]]*Table13[[#This Row],[Heparan Sulphate (O-Xyl)]]</f>
        <v>0</v>
      </c>
      <c r="Q5841">
        <f>Table13[[#This Row],[NSAF]]*Table13[[#This Row],[Chondroitin Sulphate (O-Xyl)]]</f>
        <v>0</v>
      </c>
      <c r="R5841">
        <f>Table13[[#This Row],[NSAF]]*Table13[[#This Row],[Keratan Sulphate (O-Xyl)]]</f>
        <v>0</v>
      </c>
    </row>
    <row r="5842" spans="1:18" x14ac:dyDescent="0.2">
      <c r="A5842" t="s">
        <v>31125</v>
      </c>
      <c r="B5842" t="s">
        <v>31123</v>
      </c>
      <c r="C5842" t="s">
        <v>31124</v>
      </c>
      <c r="D5842">
        <v>2567</v>
      </c>
      <c r="E5842">
        <v>72.650000000000006</v>
      </c>
      <c r="F5842">
        <v>81.55</v>
      </c>
      <c r="G5842">
        <v>2585</v>
      </c>
      <c r="H5842">
        <v>3508</v>
      </c>
      <c r="I5842" s="14">
        <v>1.2855473315153876E-2</v>
      </c>
      <c r="J5842" s="277">
        <v>6.6307629707545626E-6</v>
      </c>
      <c r="K5842" s="278">
        <v>0</v>
      </c>
      <c r="L5842" s="279">
        <v>0</v>
      </c>
      <c r="M5842" s="279">
        <v>0</v>
      </c>
      <c r="N5842" s="279">
        <v>0</v>
      </c>
      <c r="O5842" s="5">
        <f>Table13[[#This Row],[NSAF]]*Table13[[#This Row],[GPI-Anchor]]</f>
        <v>0</v>
      </c>
      <c r="P5842">
        <f>Table13[[#This Row],[NSAF]]*Table13[[#This Row],[Heparan Sulphate (O-Xyl)]]</f>
        <v>0</v>
      </c>
      <c r="Q5842">
        <f>Table13[[#This Row],[NSAF]]*Table13[[#This Row],[Chondroitin Sulphate (O-Xyl)]]</f>
        <v>0</v>
      </c>
      <c r="R5842">
        <f>Table13[[#This Row],[NSAF]]*Table13[[#This Row],[Keratan Sulphate (O-Xyl)]]</f>
        <v>0</v>
      </c>
    </row>
    <row r="5843" spans="1:18" x14ac:dyDescent="0.2">
      <c r="A5843" t="s">
        <v>31125</v>
      </c>
      <c r="B5843" t="s">
        <v>31123</v>
      </c>
      <c r="C5843" t="s">
        <v>31124</v>
      </c>
      <c r="D5843">
        <v>2567</v>
      </c>
      <c r="E5843">
        <v>72.650000000000006</v>
      </c>
      <c r="F5843">
        <v>81.55</v>
      </c>
      <c r="G5843">
        <v>2585</v>
      </c>
      <c r="H5843">
        <v>3508</v>
      </c>
      <c r="I5843" s="14">
        <v>2.3373587845734321E-3</v>
      </c>
      <c r="J5843" s="277">
        <v>1.2055932674099205E-6</v>
      </c>
      <c r="K5843" s="278">
        <v>0</v>
      </c>
      <c r="L5843" s="279">
        <v>0</v>
      </c>
      <c r="M5843" s="279">
        <v>0</v>
      </c>
      <c r="N5843" s="279">
        <v>0</v>
      </c>
      <c r="O5843" s="5">
        <f>Table13[[#This Row],[NSAF]]*Table13[[#This Row],[GPI-Anchor]]</f>
        <v>0</v>
      </c>
      <c r="P5843">
        <f>Table13[[#This Row],[NSAF]]*Table13[[#This Row],[Heparan Sulphate (O-Xyl)]]</f>
        <v>0</v>
      </c>
      <c r="Q5843">
        <f>Table13[[#This Row],[NSAF]]*Table13[[#This Row],[Chondroitin Sulphate (O-Xyl)]]</f>
        <v>0</v>
      </c>
      <c r="R5843">
        <f>Table13[[#This Row],[NSAF]]*Table13[[#This Row],[Keratan Sulphate (O-Xyl)]]</f>
        <v>0</v>
      </c>
    </row>
    <row r="5844" spans="1:18" x14ac:dyDescent="0.2">
      <c r="A5844" t="s">
        <v>26993</v>
      </c>
      <c r="B5844" t="s">
        <v>26991</v>
      </c>
      <c r="C5844" t="s">
        <v>26992</v>
      </c>
      <c r="D5844">
        <v>531</v>
      </c>
      <c r="E5844">
        <v>80.239999999999995</v>
      </c>
      <c r="F5844">
        <v>87.23</v>
      </c>
      <c r="G5844">
        <v>501</v>
      </c>
      <c r="H5844">
        <v>714</v>
      </c>
      <c r="I5844" s="14">
        <v>2.6365348399246705E-2</v>
      </c>
      <c r="J5844" s="277">
        <v>1.3599061784111023E-5</v>
      </c>
      <c r="K5844" s="278">
        <v>0</v>
      </c>
      <c r="L5844" s="279">
        <v>0</v>
      </c>
      <c r="M5844" s="279">
        <v>0</v>
      </c>
      <c r="N5844" s="279">
        <v>0</v>
      </c>
      <c r="O5844" s="5">
        <f>Table13[[#This Row],[NSAF]]*Table13[[#This Row],[GPI-Anchor]]</f>
        <v>0</v>
      </c>
      <c r="P5844">
        <f>Table13[[#This Row],[NSAF]]*Table13[[#This Row],[Heparan Sulphate (O-Xyl)]]</f>
        <v>0</v>
      </c>
      <c r="Q5844">
        <f>Table13[[#This Row],[NSAF]]*Table13[[#This Row],[Chondroitin Sulphate (O-Xyl)]]</f>
        <v>0</v>
      </c>
      <c r="R5844">
        <f>Table13[[#This Row],[NSAF]]*Table13[[#This Row],[Keratan Sulphate (O-Xyl)]]</f>
        <v>0</v>
      </c>
    </row>
    <row r="5845" spans="1:18" x14ac:dyDescent="0.2">
      <c r="A5845" t="s">
        <v>24143</v>
      </c>
      <c r="B5845" t="s">
        <v>24141</v>
      </c>
      <c r="C5845" t="s">
        <v>24142</v>
      </c>
      <c r="D5845">
        <v>1524</v>
      </c>
      <c r="E5845">
        <v>73.72</v>
      </c>
      <c r="F5845">
        <v>84.4</v>
      </c>
      <c r="G5845">
        <v>1526</v>
      </c>
      <c r="H5845">
        <v>2282</v>
      </c>
      <c r="I5845" s="14">
        <v>3.937007874015748E-2</v>
      </c>
      <c r="J5845" s="277">
        <v>2.0306810481898068E-5</v>
      </c>
      <c r="K5845" s="278">
        <v>0</v>
      </c>
      <c r="L5845" s="279">
        <v>0</v>
      </c>
      <c r="M5845" s="279">
        <v>0</v>
      </c>
      <c r="N5845" s="279">
        <v>0</v>
      </c>
      <c r="O5845" s="5">
        <f>Table13[[#This Row],[NSAF]]*Table13[[#This Row],[GPI-Anchor]]</f>
        <v>0</v>
      </c>
      <c r="P5845">
        <f>Table13[[#This Row],[NSAF]]*Table13[[#This Row],[Heparan Sulphate (O-Xyl)]]</f>
        <v>0</v>
      </c>
      <c r="Q5845">
        <f>Table13[[#This Row],[NSAF]]*Table13[[#This Row],[Chondroitin Sulphate (O-Xyl)]]</f>
        <v>0</v>
      </c>
      <c r="R5845">
        <f>Table13[[#This Row],[NSAF]]*Table13[[#This Row],[Keratan Sulphate (O-Xyl)]]</f>
        <v>0</v>
      </c>
    </row>
    <row r="5846" spans="1:18" x14ac:dyDescent="0.2">
      <c r="A5846" t="s">
        <v>9844</v>
      </c>
      <c r="B5846" t="s">
        <v>9842</v>
      </c>
      <c r="C5846" t="s">
        <v>9843</v>
      </c>
      <c r="D5846">
        <v>381</v>
      </c>
      <c r="E5846">
        <v>92.59</v>
      </c>
      <c r="F5846">
        <v>95.5</v>
      </c>
      <c r="G5846">
        <v>378</v>
      </c>
      <c r="H5846">
        <v>700</v>
      </c>
      <c r="I5846" s="14">
        <v>0.26246719160104987</v>
      </c>
      <c r="J5846" s="277">
        <v>1.3537873654598711E-4</v>
      </c>
      <c r="K5846" s="278">
        <v>0</v>
      </c>
      <c r="L5846" s="279">
        <v>0</v>
      </c>
      <c r="M5846" s="279">
        <v>0</v>
      </c>
      <c r="N5846" s="279">
        <v>0</v>
      </c>
      <c r="O5846" s="5">
        <f>Table13[[#This Row],[NSAF]]*Table13[[#This Row],[GPI-Anchor]]</f>
        <v>0</v>
      </c>
      <c r="P5846">
        <f>Table13[[#This Row],[NSAF]]*Table13[[#This Row],[Heparan Sulphate (O-Xyl)]]</f>
        <v>0</v>
      </c>
      <c r="Q5846">
        <f>Table13[[#This Row],[NSAF]]*Table13[[#This Row],[Chondroitin Sulphate (O-Xyl)]]</f>
        <v>0</v>
      </c>
      <c r="R5846">
        <f>Table13[[#This Row],[NSAF]]*Table13[[#This Row],[Keratan Sulphate (O-Xyl)]]</f>
        <v>0</v>
      </c>
    </row>
    <row r="5847" spans="1:18" x14ac:dyDescent="0.2">
      <c r="A5847" t="s">
        <v>18810</v>
      </c>
      <c r="B5847" t="s">
        <v>18808</v>
      </c>
      <c r="C5847" t="s">
        <v>18809</v>
      </c>
      <c r="D5847">
        <v>126</v>
      </c>
      <c r="E5847">
        <v>92.06</v>
      </c>
      <c r="F5847">
        <v>94.44</v>
      </c>
      <c r="G5847">
        <v>126</v>
      </c>
      <c r="H5847">
        <v>227</v>
      </c>
      <c r="I5847" s="14">
        <v>7.9365079365079361E-2</v>
      </c>
      <c r="J5847" s="277">
        <v>4.0935951288905627E-5</v>
      </c>
      <c r="K5847" s="278">
        <v>0</v>
      </c>
      <c r="L5847" s="279">
        <v>0</v>
      </c>
      <c r="M5847" s="279">
        <v>0</v>
      </c>
      <c r="N5847" s="279">
        <v>0</v>
      </c>
      <c r="O5847" s="5">
        <f>Table13[[#This Row],[NSAF]]*Table13[[#This Row],[GPI-Anchor]]</f>
        <v>0</v>
      </c>
      <c r="P5847">
        <f>Table13[[#This Row],[NSAF]]*Table13[[#This Row],[Heparan Sulphate (O-Xyl)]]</f>
        <v>0</v>
      </c>
      <c r="Q5847">
        <f>Table13[[#This Row],[NSAF]]*Table13[[#This Row],[Chondroitin Sulphate (O-Xyl)]]</f>
        <v>0</v>
      </c>
      <c r="R5847">
        <f>Table13[[#This Row],[NSAF]]*Table13[[#This Row],[Keratan Sulphate (O-Xyl)]]</f>
        <v>0</v>
      </c>
    </row>
    <row r="5848" spans="1:18" x14ac:dyDescent="0.2">
      <c r="A5848" t="s">
        <v>29061</v>
      </c>
      <c r="B5848" t="s">
        <v>29059</v>
      </c>
      <c r="C5848" t="s">
        <v>29060</v>
      </c>
      <c r="D5848">
        <v>421</v>
      </c>
      <c r="E5848">
        <v>95.01</v>
      </c>
      <c r="F5848">
        <v>97.86</v>
      </c>
      <c r="G5848">
        <v>421</v>
      </c>
      <c r="H5848">
        <v>827</v>
      </c>
      <c r="I5848" s="14">
        <v>1.9002375296912115E-2</v>
      </c>
      <c r="J5848" s="277">
        <v>9.8012919000515152E-6</v>
      </c>
      <c r="K5848" s="278">
        <v>0</v>
      </c>
      <c r="L5848" s="279">
        <v>0</v>
      </c>
      <c r="M5848" s="279">
        <v>0</v>
      </c>
      <c r="N5848" s="279">
        <v>0</v>
      </c>
      <c r="O5848" s="5">
        <f>Table13[[#This Row],[NSAF]]*Table13[[#This Row],[GPI-Anchor]]</f>
        <v>0</v>
      </c>
      <c r="P5848">
        <f>Table13[[#This Row],[NSAF]]*Table13[[#This Row],[Heparan Sulphate (O-Xyl)]]</f>
        <v>0</v>
      </c>
      <c r="Q5848">
        <f>Table13[[#This Row],[NSAF]]*Table13[[#This Row],[Chondroitin Sulphate (O-Xyl)]]</f>
        <v>0</v>
      </c>
      <c r="R5848">
        <f>Table13[[#This Row],[NSAF]]*Table13[[#This Row],[Keratan Sulphate (O-Xyl)]]</f>
        <v>0</v>
      </c>
    </row>
    <row r="5849" spans="1:18" x14ac:dyDescent="0.2">
      <c r="A5849" t="s">
        <v>16660</v>
      </c>
      <c r="B5849" t="s">
        <v>16658</v>
      </c>
      <c r="C5849" t="s">
        <v>16659</v>
      </c>
      <c r="D5849">
        <v>222</v>
      </c>
      <c r="E5849">
        <v>100</v>
      </c>
      <c r="F5849">
        <v>100</v>
      </c>
      <c r="G5849">
        <v>222</v>
      </c>
      <c r="H5849">
        <v>459</v>
      </c>
      <c r="I5849" s="14">
        <v>0.1036036036036036</v>
      </c>
      <c r="J5849" s="277">
        <v>5.3438012087949781E-5</v>
      </c>
      <c r="K5849" s="278">
        <v>0</v>
      </c>
      <c r="L5849" s="279">
        <v>0</v>
      </c>
      <c r="M5849" s="279">
        <v>0</v>
      </c>
      <c r="N5849" s="279">
        <v>0</v>
      </c>
      <c r="O5849" s="5">
        <f>Table13[[#This Row],[NSAF]]*Table13[[#This Row],[GPI-Anchor]]</f>
        <v>0</v>
      </c>
      <c r="P5849">
        <f>Table13[[#This Row],[NSAF]]*Table13[[#This Row],[Heparan Sulphate (O-Xyl)]]</f>
        <v>0</v>
      </c>
      <c r="Q5849">
        <f>Table13[[#This Row],[NSAF]]*Table13[[#This Row],[Chondroitin Sulphate (O-Xyl)]]</f>
        <v>0</v>
      </c>
      <c r="R5849">
        <f>Table13[[#This Row],[NSAF]]*Table13[[#This Row],[Keratan Sulphate (O-Xyl)]]</f>
        <v>0</v>
      </c>
    </row>
    <row r="5850" spans="1:18" x14ac:dyDescent="0.2">
      <c r="A5850" t="s">
        <v>15605</v>
      </c>
      <c r="B5850" t="s">
        <v>15603</v>
      </c>
      <c r="C5850" t="s">
        <v>15604</v>
      </c>
      <c r="D5850">
        <v>109</v>
      </c>
      <c r="E5850">
        <v>85.32</v>
      </c>
      <c r="F5850">
        <v>90.83</v>
      </c>
      <c r="G5850">
        <v>109</v>
      </c>
      <c r="H5850">
        <v>167</v>
      </c>
      <c r="I5850" s="14">
        <v>0.11926605504587157</v>
      </c>
      <c r="J5850" s="277">
        <v>6.1516594689199467E-5</v>
      </c>
      <c r="K5850" s="278">
        <v>0</v>
      </c>
      <c r="L5850" s="279">
        <v>0</v>
      </c>
      <c r="M5850" s="279">
        <v>0</v>
      </c>
      <c r="N5850" s="279">
        <v>0</v>
      </c>
      <c r="O5850" s="5">
        <f>Table13[[#This Row],[NSAF]]*Table13[[#This Row],[GPI-Anchor]]</f>
        <v>0</v>
      </c>
      <c r="P5850">
        <f>Table13[[#This Row],[NSAF]]*Table13[[#This Row],[Heparan Sulphate (O-Xyl)]]</f>
        <v>0</v>
      </c>
      <c r="Q5850">
        <f>Table13[[#This Row],[NSAF]]*Table13[[#This Row],[Chondroitin Sulphate (O-Xyl)]]</f>
        <v>0</v>
      </c>
      <c r="R5850">
        <f>Table13[[#This Row],[NSAF]]*Table13[[#This Row],[Keratan Sulphate (O-Xyl)]]</f>
        <v>0</v>
      </c>
    </row>
    <row r="5851" spans="1:18" x14ac:dyDescent="0.2">
      <c r="A5851" t="s">
        <v>29324</v>
      </c>
      <c r="B5851" t="s">
        <v>29322</v>
      </c>
      <c r="C5851" t="s">
        <v>29323</v>
      </c>
      <c r="D5851">
        <v>612</v>
      </c>
      <c r="E5851">
        <v>98.93</v>
      </c>
      <c r="F5851">
        <v>99.11</v>
      </c>
      <c r="G5851">
        <v>562</v>
      </c>
      <c r="H5851">
        <v>1128</v>
      </c>
      <c r="I5851" s="14">
        <v>1.7973856209150325E-2</v>
      </c>
      <c r="J5851" s="277">
        <v>9.2707889683698036E-6</v>
      </c>
      <c r="K5851" s="278">
        <v>0</v>
      </c>
      <c r="L5851" s="279">
        <v>0</v>
      </c>
      <c r="M5851" s="279">
        <v>0</v>
      </c>
      <c r="N5851" s="279">
        <v>0</v>
      </c>
      <c r="O5851" s="5">
        <f>Table13[[#This Row],[NSAF]]*Table13[[#This Row],[GPI-Anchor]]</f>
        <v>0</v>
      </c>
      <c r="P5851">
        <f>Table13[[#This Row],[NSAF]]*Table13[[#This Row],[Heparan Sulphate (O-Xyl)]]</f>
        <v>0</v>
      </c>
      <c r="Q5851">
        <f>Table13[[#This Row],[NSAF]]*Table13[[#This Row],[Chondroitin Sulphate (O-Xyl)]]</f>
        <v>0</v>
      </c>
      <c r="R5851">
        <f>Table13[[#This Row],[NSAF]]*Table13[[#This Row],[Keratan Sulphate (O-Xyl)]]</f>
        <v>0</v>
      </c>
    </row>
    <row r="5852" spans="1:18" x14ac:dyDescent="0.2">
      <c r="A5852" t="s">
        <v>22430</v>
      </c>
      <c r="B5852" t="s">
        <v>22428</v>
      </c>
      <c r="C5852" t="s">
        <v>22429</v>
      </c>
      <c r="D5852">
        <v>222</v>
      </c>
      <c r="E5852">
        <v>82.57</v>
      </c>
      <c r="F5852">
        <v>86.24</v>
      </c>
      <c r="G5852">
        <v>218</v>
      </c>
      <c r="H5852">
        <v>337</v>
      </c>
      <c r="I5852" s="14">
        <v>4.954954954954955E-2</v>
      </c>
      <c r="J5852" s="277">
        <v>2.5557310129019463E-5</v>
      </c>
      <c r="K5852" s="278">
        <v>0</v>
      </c>
      <c r="L5852" s="279">
        <v>0</v>
      </c>
      <c r="M5852" s="279">
        <v>0</v>
      </c>
      <c r="N5852" s="279">
        <v>0</v>
      </c>
      <c r="O5852" s="5">
        <f>Table13[[#This Row],[NSAF]]*Table13[[#This Row],[GPI-Anchor]]</f>
        <v>0</v>
      </c>
      <c r="P5852">
        <f>Table13[[#This Row],[NSAF]]*Table13[[#This Row],[Heparan Sulphate (O-Xyl)]]</f>
        <v>0</v>
      </c>
      <c r="Q5852">
        <f>Table13[[#This Row],[NSAF]]*Table13[[#This Row],[Chondroitin Sulphate (O-Xyl)]]</f>
        <v>0</v>
      </c>
      <c r="R5852">
        <f>Table13[[#This Row],[NSAF]]*Table13[[#This Row],[Keratan Sulphate (O-Xyl)]]</f>
        <v>0</v>
      </c>
    </row>
    <row r="5853" spans="1:18" x14ac:dyDescent="0.2">
      <c r="A5853" t="s">
        <v>17068</v>
      </c>
      <c r="B5853" t="s">
        <v>17066</v>
      </c>
      <c r="C5853" t="s">
        <v>17067</v>
      </c>
      <c r="D5853">
        <v>963</v>
      </c>
      <c r="E5853">
        <v>97.72</v>
      </c>
      <c r="F5853">
        <v>99.17</v>
      </c>
      <c r="G5853">
        <v>963</v>
      </c>
      <c r="H5853">
        <v>1964</v>
      </c>
      <c r="I5853" s="14">
        <v>9.8650051921079965E-2</v>
      </c>
      <c r="J5853" s="277">
        <v>5.0883004873125694E-5</v>
      </c>
      <c r="K5853" s="278">
        <v>0</v>
      </c>
      <c r="L5853" s="279">
        <v>0</v>
      </c>
      <c r="M5853" s="279">
        <v>0</v>
      </c>
      <c r="N5853" s="279">
        <v>0</v>
      </c>
      <c r="O5853" s="5">
        <f>Table13[[#This Row],[NSAF]]*Table13[[#This Row],[GPI-Anchor]]</f>
        <v>0</v>
      </c>
      <c r="P5853">
        <f>Table13[[#This Row],[NSAF]]*Table13[[#This Row],[Heparan Sulphate (O-Xyl)]]</f>
        <v>0</v>
      </c>
      <c r="Q5853">
        <f>Table13[[#This Row],[NSAF]]*Table13[[#This Row],[Chondroitin Sulphate (O-Xyl)]]</f>
        <v>0</v>
      </c>
      <c r="R5853">
        <f>Table13[[#This Row],[NSAF]]*Table13[[#This Row],[Keratan Sulphate (O-Xyl)]]</f>
        <v>0</v>
      </c>
    </row>
    <row r="5854" spans="1:18" x14ac:dyDescent="0.2">
      <c r="A5854" t="s">
        <v>21505</v>
      </c>
      <c r="B5854" t="s">
        <v>21503</v>
      </c>
      <c r="C5854" t="s">
        <v>21504</v>
      </c>
      <c r="D5854">
        <v>341</v>
      </c>
      <c r="E5854">
        <v>85.41</v>
      </c>
      <c r="F5854">
        <v>93.56</v>
      </c>
      <c r="G5854">
        <v>233</v>
      </c>
      <c r="H5854">
        <v>422</v>
      </c>
      <c r="I5854" s="14">
        <v>5.5718475073313782E-2</v>
      </c>
      <c r="J5854" s="277">
        <v>2.8739198646815272E-5</v>
      </c>
      <c r="K5854" s="278">
        <v>0</v>
      </c>
      <c r="L5854" s="279">
        <v>0</v>
      </c>
      <c r="M5854" s="279">
        <v>0</v>
      </c>
      <c r="N5854" s="279">
        <v>0</v>
      </c>
      <c r="O5854" s="5">
        <f>Table13[[#This Row],[NSAF]]*Table13[[#This Row],[GPI-Anchor]]</f>
        <v>0</v>
      </c>
      <c r="P5854">
        <f>Table13[[#This Row],[NSAF]]*Table13[[#This Row],[Heparan Sulphate (O-Xyl)]]</f>
        <v>0</v>
      </c>
      <c r="Q5854">
        <f>Table13[[#This Row],[NSAF]]*Table13[[#This Row],[Chondroitin Sulphate (O-Xyl)]]</f>
        <v>0</v>
      </c>
      <c r="R5854">
        <f>Table13[[#This Row],[NSAF]]*Table13[[#This Row],[Keratan Sulphate (O-Xyl)]]</f>
        <v>0</v>
      </c>
    </row>
    <row r="5855" spans="1:18" x14ac:dyDescent="0.2">
      <c r="A5855" t="s">
        <v>5041</v>
      </c>
      <c r="B5855" t="s">
        <v>5039</v>
      </c>
      <c r="C5855" t="s">
        <v>5040</v>
      </c>
      <c r="D5855">
        <v>244</v>
      </c>
      <c r="E5855">
        <v>97.76</v>
      </c>
      <c r="F5855">
        <v>99.55</v>
      </c>
      <c r="G5855">
        <v>223</v>
      </c>
      <c r="H5855">
        <v>447</v>
      </c>
      <c r="I5855" s="14">
        <v>0.77049180327868849</v>
      </c>
      <c r="J5855" s="277">
        <v>3.9741426808671988E-4</v>
      </c>
      <c r="K5855" s="278">
        <v>0</v>
      </c>
      <c r="L5855" s="279">
        <v>0</v>
      </c>
      <c r="M5855" s="279">
        <v>0</v>
      </c>
      <c r="N5855" s="279">
        <v>0</v>
      </c>
      <c r="O5855" s="5">
        <f>Table13[[#This Row],[NSAF]]*Table13[[#This Row],[GPI-Anchor]]</f>
        <v>0</v>
      </c>
      <c r="P5855">
        <f>Table13[[#This Row],[NSAF]]*Table13[[#This Row],[Heparan Sulphate (O-Xyl)]]</f>
        <v>0</v>
      </c>
      <c r="Q5855">
        <f>Table13[[#This Row],[NSAF]]*Table13[[#This Row],[Chondroitin Sulphate (O-Xyl)]]</f>
        <v>0</v>
      </c>
      <c r="R5855">
        <f>Table13[[#This Row],[NSAF]]*Table13[[#This Row],[Keratan Sulphate (O-Xyl)]]</f>
        <v>0</v>
      </c>
    </row>
    <row r="5856" spans="1:18" x14ac:dyDescent="0.2">
      <c r="A5856" t="s">
        <v>17653</v>
      </c>
      <c r="B5856" t="s">
        <v>17651</v>
      </c>
      <c r="C5856" t="s">
        <v>17652</v>
      </c>
      <c r="D5856">
        <v>400</v>
      </c>
      <c r="E5856">
        <v>96.51</v>
      </c>
      <c r="F5856">
        <v>97.86</v>
      </c>
      <c r="G5856">
        <v>373</v>
      </c>
      <c r="H5856">
        <v>763</v>
      </c>
      <c r="I5856" s="14">
        <v>9.2499999999999999E-2</v>
      </c>
      <c r="J5856" s="277">
        <v>4.7710851227219512E-5</v>
      </c>
      <c r="K5856" s="278">
        <v>0</v>
      </c>
      <c r="L5856" s="279">
        <v>0</v>
      </c>
      <c r="M5856" s="279">
        <v>0</v>
      </c>
      <c r="N5856" s="279">
        <v>0</v>
      </c>
      <c r="O5856" s="5">
        <f>Table13[[#This Row],[NSAF]]*Table13[[#This Row],[GPI-Anchor]]</f>
        <v>0</v>
      </c>
      <c r="P5856">
        <f>Table13[[#This Row],[NSAF]]*Table13[[#This Row],[Heparan Sulphate (O-Xyl)]]</f>
        <v>0</v>
      </c>
      <c r="Q5856">
        <f>Table13[[#This Row],[NSAF]]*Table13[[#This Row],[Chondroitin Sulphate (O-Xyl)]]</f>
        <v>0</v>
      </c>
      <c r="R5856">
        <f>Table13[[#This Row],[NSAF]]*Table13[[#This Row],[Keratan Sulphate (O-Xyl)]]</f>
        <v>0</v>
      </c>
    </row>
    <row r="5857" spans="1:18" x14ac:dyDescent="0.2">
      <c r="A5857" t="s">
        <v>11678</v>
      </c>
      <c r="B5857" t="s">
        <v>11676</v>
      </c>
      <c r="C5857" t="s">
        <v>11677</v>
      </c>
      <c r="D5857">
        <v>160</v>
      </c>
      <c r="E5857">
        <v>87.97</v>
      </c>
      <c r="F5857">
        <v>91.77</v>
      </c>
      <c r="G5857">
        <v>158</v>
      </c>
      <c r="H5857">
        <v>290</v>
      </c>
      <c r="I5857" s="14">
        <v>0.2</v>
      </c>
      <c r="J5857" s="277">
        <v>1.0315859724804219E-4</v>
      </c>
      <c r="K5857" s="278">
        <v>0</v>
      </c>
      <c r="L5857" s="279">
        <v>0</v>
      </c>
      <c r="M5857" s="279">
        <v>0</v>
      </c>
      <c r="N5857" s="279">
        <v>0</v>
      </c>
      <c r="O5857" s="5">
        <f>Table13[[#This Row],[NSAF]]*Table13[[#This Row],[GPI-Anchor]]</f>
        <v>0</v>
      </c>
      <c r="P5857">
        <f>Table13[[#This Row],[NSAF]]*Table13[[#This Row],[Heparan Sulphate (O-Xyl)]]</f>
        <v>0</v>
      </c>
      <c r="Q5857">
        <f>Table13[[#This Row],[NSAF]]*Table13[[#This Row],[Chondroitin Sulphate (O-Xyl)]]</f>
        <v>0</v>
      </c>
      <c r="R5857">
        <f>Table13[[#This Row],[NSAF]]*Table13[[#This Row],[Keratan Sulphate (O-Xyl)]]</f>
        <v>0</v>
      </c>
    </row>
    <row r="5858" spans="1:18" x14ac:dyDescent="0.2">
      <c r="A5858" t="s">
        <v>28597</v>
      </c>
      <c r="B5858" t="s">
        <v>28595</v>
      </c>
      <c r="C5858" t="s">
        <v>28596</v>
      </c>
      <c r="D5858">
        <v>294</v>
      </c>
      <c r="E5858">
        <v>94.22</v>
      </c>
      <c r="F5858">
        <v>97.28</v>
      </c>
      <c r="G5858">
        <v>294</v>
      </c>
      <c r="H5858">
        <v>577</v>
      </c>
      <c r="I5858" s="14">
        <v>2.0408163265306121E-2</v>
      </c>
      <c r="J5858" s="277">
        <v>1.0526387474290018E-5</v>
      </c>
      <c r="K5858" s="278">
        <v>0</v>
      </c>
      <c r="L5858" s="279">
        <v>0</v>
      </c>
      <c r="M5858" s="279">
        <v>0</v>
      </c>
      <c r="N5858" s="279">
        <v>0</v>
      </c>
      <c r="O5858" s="5">
        <f>Table13[[#This Row],[NSAF]]*Table13[[#This Row],[GPI-Anchor]]</f>
        <v>0</v>
      </c>
      <c r="P5858">
        <f>Table13[[#This Row],[NSAF]]*Table13[[#This Row],[Heparan Sulphate (O-Xyl)]]</f>
        <v>0</v>
      </c>
      <c r="Q5858">
        <f>Table13[[#This Row],[NSAF]]*Table13[[#This Row],[Chondroitin Sulphate (O-Xyl)]]</f>
        <v>0</v>
      </c>
      <c r="R5858">
        <f>Table13[[#This Row],[NSAF]]*Table13[[#This Row],[Keratan Sulphate (O-Xyl)]]</f>
        <v>0</v>
      </c>
    </row>
    <row r="5859" spans="1:18" x14ac:dyDescent="0.2">
      <c r="A5859" t="s">
        <v>15470</v>
      </c>
      <c r="B5859" t="s">
        <v>15468</v>
      </c>
      <c r="C5859" t="s">
        <v>15469</v>
      </c>
      <c r="D5859">
        <v>346</v>
      </c>
      <c r="E5859">
        <v>94.1</v>
      </c>
      <c r="F5859">
        <v>96.17</v>
      </c>
      <c r="G5859">
        <v>339</v>
      </c>
      <c r="H5859">
        <v>661</v>
      </c>
      <c r="I5859" s="14">
        <v>0.12138728323699421</v>
      </c>
      <c r="J5859" s="277">
        <v>6.2610709312395547E-5</v>
      </c>
      <c r="K5859" s="278">
        <v>0</v>
      </c>
      <c r="L5859" s="279">
        <v>0</v>
      </c>
      <c r="M5859" s="279">
        <v>0</v>
      </c>
      <c r="N5859" s="279">
        <v>0</v>
      </c>
      <c r="O5859" s="5">
        <f>Table13[[#This Row],[NSAF]]*Table13[[#This Row],[GPI-Anchor]]</f>
        <v>0</v>
      </c>
      <c r="P5859">
        <f>Table13[[#This Row],[NSAF]]*Table13[[#This Row],[Heparan Sulphate (O-Xyl)]]</f>
        <v>0</v>
      </c>
      <c r="Q5859">
        <f>Table13[[#This Row],[NSAF]]*Table13[[#This Row],[Chondroitin Sulphate (O-Xyl)]]</f>
        <v>0</v>
      </c>
      <c r="R5859">
        <f>Table13[[#This Row],[NSAF]]*Table13[[#This Row],[Keratan Sulphate (O-Xyl)]]</f>
        <v>0</v>
      </c>
    </row>
    <row r="5860" spans="1:18" x14ac:dyDescent="0.2">
      <c r="A5860" t="s">
        <v>22941</v>
      </c>
      <c r="B5860" t="s">
        <v>22939</v>
      </c>
      <c r="C5860" t="s">
        <v>22940</v>
      </c>
      <c r="D5860">
        <v>174</v>
      </c>
      <c r="E5860">
        <v>97.13</v>
      </c>
      <c r="F5860">
        <v>98.28</v>
      </c>
      <c r="G5860">
        <v>174</v>
      </c>
      <c r="H5860">
        <v>350</v>
      </c>
      <c r="I5860" s="14">
        <v>4.5977011494252873E-2</v>
      </c>
      <c r="J5860" s="277">
        <v>2.3714620057021194E-5</v>
      </c>
      <c r="K5860" s="278">
        <v>0</v>
      </c>
      <c r="L5860" s="279">
        <v>0</v>
      </c>
      <c r="M5860" s="279">
        <v>0</v>
      </c>
      <c r="N5860" s="279">
        <v>0</v>
      </c>
      <c r="O5860" s="5">
        <f>Table13[[#This Row],[NSAF]]*Table13[[#This Row],[GPI-Anchor]]</f>
        <v>0</v>
      </c>
      <c r="P5860">
        <f>Table13[[#This Row],[NSAF]]*Table13[[#This Row],[Heparan Sulphate (O-Xyl)]]</f>
        <v>0</v>
      </c>
      <c r="Q5860">
        <f>Table13[[#This Row],[NSAF]]*Table13[[#This Row],[Chondroitin Sulphate (O-Xyl)]]</f>
        <v>0</v>
      </c>
      <c r="R5860">
        <f>Table13[[#This Row],[NSAF]]*Table13[[#This Row],[Keratan Sulphate (O-Xyl)]]</f>
        <v>0</v>
      </c>
    </row>
    <row r="5861" spans="1:18" x14ac:dyDescent="0.2">
      <c r="A5861" t="s">
        <v>22016</v>
      </c>
      <c r="B5861" t="s">
        <v>22014</v>
      </c>
      <c r="C5861" t="s">
        <v>22015</v>
      </c>
      <c r="D5861">
        <v>230</v>
      </c>
      <c r="E5861">
        <v>82.76</v>
      </c>
      <c r="F5861">
        <v>86.64</v>
      </c>
      <c r="G5861">
        <v>232</v>
      </c>
      <c r="H5861">
        <v>346</v>
      </c>
      <c r="I5861" s="14">
        <v>5.2173913043478258E-2</v>
      </c>
      <c r="J5861" s="277">
        <v>2.6910938412532744E-5</v>
      </c>
      <c r="K5861" s="278">
        <v>0</v>
      </c>
      <c r="L5861" s="279">
        <v>0</v>
      </c>
      <c r="M5861" s="279">
        <v>0</v>
      </c>
      <c r="N5861" s="279">
        <v>0</v>
      </c>
      <c r="O5861" s="5">
        <f>Table13[[#This Row],[NSAF]]*Table13[[#This Row],[GPI-Anchor]]</f>
        <v>0</v>
      </c>
      <c r="P5861">
        <f>Table13[[#This Row],[NSAF]]*Table13[[#This Row],[Heparan Sulphate (O-Xyl)]]</f>
        <v>0</v>
      </c>
      <c r="Q5861">
        <f>Table13[[#This Row],[NSAF]]*Table13[[#This Row],[Chondroitin Sulphate (O-Xyl)]]</f>
        <v>0</v>
      </c>
      <c r="R5861">
        <f>Table13[[#This Row],[NSAF]]*Table13[[#This Row],[Keratan Sulphate (O-Xyl)]]</f>
        <v>0</v>
      </c>
    </row>
    <row r="5862" spans="1:18" x14ac:dyDescent="0.2">
      <c r="A5862" t="s">
        <v>28519</v>
      </c>
      <c r="B5862" t="s">
        <v>28517</v>
      </c>
      <c r="C5862" t="s">
        <v>28518</v>
      </c>
      <c r="D5862">
        <v>290</v>
      </c>
      <c r="E5862">
        <v>96.71</v>
      </c>
      <c r="F5862">
        <v>99.18</v>
      </c>
      <c r="G5862">
        <v>243</v>
      </c>
      <c r="H5862">
        <v>491</v>
      </c>
      <c r="I5862" s="14">
        <v>2.0689655172413793E-2</v>
      </c>
      <c r="J5862" s="277">
        <v>1.0671579025659537E-5</v>
      </c>
      <c r="K5862" s="278">
        <v>0</v>
      </c>
      <c r="L5862" s="279">
        <v>0</v>
      </c>
      <c r="M5862" s="279">
        <v>0</v>
      </c>
      <c r="N5862" s="279">
        <v>0</v>
      </c>
      <c r="O5862" s="5">
        <f>Table13[[#This Row],[NSAF]]*Table13[[#This Row],[GPI-Anchor]]</f>
        <v>0</v>
      </c>
      <c r="P5862">
        <f>Table13[[#This Row],[NSAF]]*Table13[[#This Row],[Heparan Sulphate (O-Xyl)]]</f>
        <v>0</v>
      </c>
      <c r="Q5862">
        <f>Table13[[#This Row],[NSAF]]*Table13[[#This Row],[Chondroitin Sulphate (O-Xyl)]]</f>
        <v>0</v>
      </c>
      <c r="R5862">
        <f>Table13[[#This Row],[NSAF]]*Table13[[#This Row],[Keratan Sulphate (O-Xyl)]]</f>
        <v>0</v>
      </c>
    </row>
    <row r="5863" spans="1:18" x14ac:dyDescent="0.2">
      <c r="A5863" t="s">
        <v>15518</v>
      </c>
      <c r="B5863" t="s">
        <v>15516</v>
      </c>
      <c r="C5863" t="s">
        <v>15517</v>
      </c>
      <c r="D5863">
        <v>58</v>
      </c>
      <c r="E5863">
        <v>94.83</v>
      </c>
      <c r="F5863">
        <v>96.55</v>
      </c>
      <c r="G5863">
        <v>58</v>
      </c>
      <c r="H5863">
        <v>115</v>
      </c>
      <c r="I5863" s="14">
        <v>0.1206896551724138</v>
      </c>
      <c r="J5863" s="277">
        <v>6.2250877649680628E-5</v>
      </c>
      <c r="K5863" s="278">
        <v>0</v>
      </c>
      <c r="L5863" s="279">
        <v>0</v>
      </c>
      <c r="M5863" s="279">
        <v>0</v>
      </c>
      <c r="N5863" s="279">
        <v>0</v>
      </c>
      <c r="O5863" s="5">
        <f>Table13[[#This Row],[NSAF]]*Table13[[#This Row],[GPI-Anchor]]</f>
        <v>0</v>
      </c>
      <c r="P5863">
        <f>Table13[[#This Row],[NSAF]]*Table13[[#This Row],[Heparan Sulphate (O-Xyl)]]</f>
        <v>0</v>
      </c>
      <c r="Q5863">
        <f>Table13[[#This Row],[NSAF]]*Table13[[#This Row],[Chondroitin Sulphate (O-Xyl)]]</f>
        <v>0</v>
      </c>
      <c r="R5863">
        <f>Table13[[#This Row],[NSAF]]*Table13[[#This Row],[Keratan Sulphate (O-Xyl)]]</f>
        <v>0</v>
      </c>
    </row>
    <row r="5864" spans="1:18" x14ac:dyDescent="0.2">
      <c r="A5864" t="s">
        <v>26310</v>
      </c>
      <c r="B5864" t="s">
        <v>26308</v>
      </c>
      <c r="C5864" t="s">
        <v>26309</v>
      </c>
      <c r="D5864">
        <v>926</v>
      </c>
      <c r="E5864">
        <v>93.61</v>
      </c>
      <c r="F5864">
        <v>96.42</v>
      </c>
      <c r="G5864">
        <v>923</v>
      </c>
      <c r="H5864">
        <v>1713</v>
      </c>
      <c r="I5864" s="14">
        <v>2.9157667386609073E-2</v>
      </c>
      <c r="J5864" s="277">
        <v>1.50393203331379E-5</v>
      </c>
      <c r="K5864" s="278">
        <v>0</v>
      </c>
      <c r="L5864" s="279">
        <v>0</v>
      </c>
      <c r="M5864" s="279">
        <v>0</v>
      </c>
      <c r="N5864" s="279">
        <v>0</v>
      </c>
      <c r="O5864" s="5">
        <f>Table13[[#This Row],[NSAF]]*Table13[[#This Row],[GPI-Anchor]]</f>
        <v>0</v>
      </c>
      <c r="P5864">
        <f>Table13[[#This Row],[NSAF]]*Table13[[#This Row],[Heparan Sulphate (O-Xyl)]]</f>
        <v>0</v>
      </c>
      <c r="Q5864">
        <f>Table13[[#This Row],[NSAF]]*Table13[[#This Row],[Chondroitin Sulphate (O-Xyl)]]</f>
        <v>0</v>
      </c>
      <c r="R5864">
        <f>Table13[[#This Row],[NSAF]]*Table13[[#This Row],[Keratan Sulphate (O-Xyl)]]</f>
        <v>0</v>
      </c>
    </row>
    <row r="5865" spans="1:18" x14ac:dyDescent="0.2">
      <c r="A5865" t="s">
        <v>28923</v>
      </c>
      <c r="B5865" t="s">
        <v>28921</v>
      </c>
      <c r="C5865" t="s">
        <v>28922</v>
      </c>
      <c r="D5865">
        <v>310</v>
      </c>
      <c r="E5865">
        <v>97.74</v>
      </c>
      <c r="F5865">
        <v>98.06</v>
      </c>
      <c r="G5865">
        <v>310</v>
      </c>
      <c r="H5865">
        <v>625</v>
      </c>
      <c r="I5865" s="14">
        <v>1.935483870967742E-2</v>
      </c>
      <c r="J5865" s="277">
        <v>9.9830900562621479E-6</v>
      </c>
      <c r="K5865" s="278">
        <v>0</v>
      </c>
      <c r="L5865" s="279">
        <v>0</v>
      </c>
      <c r="M5865" s="279">
        <v>0</v>
      </c>
      <c r="N5865" s="279">
        <v>0</v>
      </c>
      <c r="O5865" s="5">
        <f>Table13[[#This Row],[NSAF]]*Table13[[#This Row],[GPI-Anchor]]</f>
        <v>0</v>
      </c>
      <c r="P5865">
        <f>Table13[[#This Row],[NSAF]]*Table13[[#This Row],[Heparan Sulphate (O-Xyl)]]</f>
        <v>0</v>
      </c>
      <c r="Q5865">
        <f>Table13[[#This Row],[NSAF]]*Table13[[#This Row],[Chondroitin Sulphate (O-Xyl)]]</f>
        <v>0</v>
      </c>
      <c r="R5865">
        <f>Table13[[#This Row],[NSAF]]*Table13[[#This Row],[Keratan Sulphate (O-Xyl)]]</f>
        <v>0</v>
      </c>
    </row>
    <row r="5866" spans="1:18" x14ac:dyDescent="0.2">
      <c r="A5866" t="s">
        <v>31737</v>
      </c>
      <c r="B5866" t="s">
        <v>31735</v>
      </c>
      <c r="C5866" t="s">
        <v>31736</v>
      </c>
      <c r="D5866">
        <v>540</v>
      </c>
      <c r="E5866">
        <v>96.83</v>
      </c>
      <c r="F5866">
        <v>98.02</v>
      </c>
      <c r="G5866">
        <v>504</v>
      </c>
      <c r="H5866">
        <v>1026</v>
      </c>
      <c r="I5866" s="14">
        <v>1.1111111111111112E-2</v>
      </c>
      <c r="J5866" s="277">
        <v>5.7310331804467882E-6</v>
      </c>
      <c r="K5866" s="278">
        <v>0</v>
      </c>
      <c r="L5866" s="279">
        <v>0</v>
      </c>
      <c r="M5866" s="279">
        <v>0</v>
      </c>
      <c r="N5866" s="279">
        <v>0</v>
      </c>
      <c r="O5866" s="5">
        <f>Table13[[#This Row],[NSAF]]*Table13[[#This Row],[GPI-Anchor]]</f>
        <v>0</v>
      </c>
      <c r="P5866">
        <f>Table13[[#This Row],[NSAF]]*Table13[[#This Row],[Heparan Sulphate (O-Xyl)]]</f>
        <v>0</v>
      </c>
      <c r="Q5866">
        <f>Table13[[#This Row],[NSAF]]*Table13[[#This Row],[Chondroitin Sulphate (O-Xyl)]]</f>
        <v>0</v>
      </c>
      <c r="R5866">
        <f>Table13[[#This Row],[NSAF]]*Table13[[#This Row],[Keratan Sulphate (O-Xyl)]]</f>
        <v>0</v>
      </c>
    </row>
    <row r="5867" spans="1:18" x14ac:dyDescent="0.2">
      <c r="A5867" t="s">
        <v>14002</v>
      </c>
      <c r="B5867" t="s">
        <v>14000</v>
      </c>
      <c r="C5867" t="s">
        <v>14001</v>
      </c>
      <c r="D5867">
        <v>310</v>
      </c>
      <c r="E5867">
        <v>94.19</v>
      </c>
      <c r="F5867">
        <v>97.1</v>
      </c>
      <c r="G5867">
        <v>310</v>
      </c>
      <c r="H5867">
        <v>599</v>
      </c>
      <c r="I5867" s="14">
        <v>0.14516129032258066</v>
      </c>
      <c r="J5867" s="277">
        <v>7.487317542196611E-5</v>
      </c>
      <c r="K5867" s="278">
        <v>0</v>
      </c>
      <c r="L5867" s="279">
        <v>0</v>
      </c>
      <c r="M5867" s="279">
        <v>0</v>
      </c>
      <c r="N5867" s="279">
        <v>0</v>
      </c>
      <c r="O5867" s="5">
        <f>Table13[[#This Row],[NSAF]]*Table13[[#This Row],[GPI-Anchor]]</f>
        <v>0</v>
      </c>
      <c r="P5867">
        <f>Table13[[#This Row],[NSAF]]*Table13[[#This Row],[Heparan Sulphate (O-Xyl)]]</f>
        <v>0</v>
      </c>
      <c r="Q5867">
        <f>Table13[[#This Row],[NSAF]]*Table13[[#This Row],[Chondroitin Sulphate (O-Xyl)]]</f>
        <v>0</v>
      </c>
      <c r="R5867">
        <f>Table13[[#This Row],[NSAF]]*Table13[[#This Row],[Keratan Sulphate (O-Xyl)]]</f>
        <v>0</v>
      </c>
    </row>
    <row r="5868" spans="1:18" x14ac:dyDescent="0.2">
      <c r="A5868" t="s">
        <v>24173</v>
      </c>
      <c r="B5868" t="s">
        <v>24171</v>
      </c>
      <c r="C5868" t="s">
        <v>24172</v>
      </c>
      <c r="D5868">
        <v>306</v>
      </c>
      <c r="E5868">
        <v>88.24</v>
      </c>
      <c r="F5868">
        <v>90.2</v>
      </c>
      <c r="G5868">
        <v>306</v>
      </c>
      <c r="H5868">
        <v>527</v>
      </c>
      <c r="I5868" s="14">
        <v>3.9215686274509803E-2</v>
      </c>
      <c r="J5868" s="277">
        <v>2.0227175930988664E-5</v>
      </c>
      <c r="K5868" s="278">
        <v>0</v>
      </c>
      <c r="L5868" s="279">
        <v>0</v>
      </c>
      <c r="M5868" s="279">
        <v>0</v>
      </c>
      <c r="N5868" s="279">
        <v>0</v>
      </c>
      <c r="O5868" s="5">
        <f>Table13[[#This Row],[NSAF]]*Table13[[#This Row],[GPI-Anchor]]</f>
        <v>0</v>
      </c>
      <c r="P5868">
        <f>Table13[[#This Row],[NSAF]]*Table13[[#This Row],[Heparan Sulphate (O-Xyl)]]</f>
        <v>0</v>
      </c>
      <c r="Q5868">
        <f>Table13[[#This Row],[NSAF]]*Table13[[#This Row],[Chondroitin Sulphate (O-Xyl)]]</f>
        <v>0</v>
      </c>
      <c r="R5868">
        <f>Table13[[#This Row],[NSAF]]*Table13[[#This Row],[Keratan Sulphate (O-Xyl)]]</f>
        <v>0</v>
      </c>
    </row>
    <row r="5869" spans="1:18" x14ac:dyDescent="0.2">
      <c r="A5869" t="s">
        <v>6540</v>
      </c>
      <c r="B5869" t="s">
        <v>6538</v>
      </c>
      <c r="C5869" t="s">
        <v>6539</v>
      </c>
      <c r="D5869">
        <v>481</v>
      </c>
      <c r="E5869">
        <v>95</v>
      </c>
      <c r="F5869">
        <v>97.5</v>
      </c>
      <c r="G5869">
        <v>480</v>
      </c>
      <c r="H5869">
        <v>942</v>
      </c>
      <c r="I5869" s="14">
        <v>0.5218295218295218</v>
      </c>
      <c r="J5869" s="277">
        <v>2.6915600737275041E-4</v>
      </c>
      <c r="K5869" s="278">
        <v>0</v>
      </c>
      <c r="L5869" s="279">
        <v>0</v>
      </c>
      <c r="M5869" s="279">
        <v>0</v>
      </c>
      <c r="N5869" s="279">
        <v>0</v>
      </c>
      <c r="O5869" s="5">
        <f>Table13[[#This Row],[NSAF]]*Table13[[#This Row],[GPI-Anchor]]</f>
        <v>0</v>
      </c>
      <c r="P5869">
        <f>Table13[[#This Row],[NSAF]]*Table13[[#This Row],[Heparan Sulphate (O-Xyl)]]</f>
        <v>0</v>
      </c>
      <c r="Q5869">
        <f>Table13[[#This Row],[NSAF]]*Table13[[#This Row],[Chondroitin Sulphate (O-Xyl)]]</f>
        <v>0</v>
      </c>
      <c r="R5869">
        <f>Table13[[#This Row],[NSAF]]*Table13[[#This Row],[Keratan Sulphate (O-Xyl)]]</f>
        <v>0</v>
      </c>
    </row>
    <row r="5870" spans="1:18" x14ac:dyDescent="0.2">
      <c r="A5870" t="s">
        <v>9148</v>
      </c>
      <c r="B5870" t="s">
        <v>9146</v>
      </c>
      <c r="C5870" t="s">
        <v>9147</v>
      </c>
      <c r="D5870">
        <v>261</v>
      </c>
      <c r="E5870">
        <v>99.13</v>
      </c>
      <c r="F5870">
        <v>100</v>
      </c>
      <c r="G5870">
        <v>229</v>
      </c>
      <c r="H5870">
        <v>468</v>
      </c>
      <c r="I5870" s="14">
        <v>0.28735632183908044</v>
      </c>
      <c r="J5870" s="277">
        <v>1.4821637535638246E-4</v>
      </c>
      <c r="K5870" s="278">
        <v>0</v>
      </c>
      <c r="L5870" s="279">
        <v>0</v>
      </c>
      <c r="M5870" s="279">
        <v>0</v>
      </c>
      <c r="N5870" s="279">
        <v>0</v>
      </c>
      <c r="O5870" s="5">
        <f>Table13[[#This Row],[NSAF]]*Table13[[#This Row],[GPI-Anchor]]</f>
        <v>0</v>
      </c>
      <c r="P5870">
        <f>Table13[[#This Row],[NSAF]]*Table13[[#This Row],[Heparan Sulphate (O-Xyl)]]</f>
        <v>0</v>
      </c>
      <c r="Q5870">
        <f>Table13[[#This Row],[NSAF]]*Table13[[#This Row],[Chondroitin Sulphate (O-Xyl)]]</f>
        <v>0</v>
      </c>
      <c r="R5870">
        <f>Table13[[#This Row],[NSAF]]*Table13[[#This Row],[Keratan Sulphate (O-Xyl)]]</f>
        <v>0</v>
      </c>
    </row>
    <row r="5871" spans="1:18" x14ac:dyDescent="0.2">
      <c r="A5871" t="s">
        <v>29258</v>
      </c>
      <c r="B5871" t="s">
        <v>29256</v>
      </c>
      <c r="C5871" t="s">
        <v>29257</v>
      </c>
      <c r="D5871">
        <v>548</v>
      </c>
      <c r="E5871">
        <v>96.9</v>
      </c>
      <c r="F5871">
        <v>98.54</v>
      </c>
      <c r="G5871">
        <v>548</v>
      </c>
      <c r="H5871">
        <v>1104</v>
      </c>
      <c r="I5871" s="14">
        <v>1.824817518248175E-2</v>
      </c>
      <c r="J5871" s="277">
        <v>9.4122807708067684E-6</v>
      </c>
      <c r="K5871" s="278">
        <v>0</v>
      </c>
      <c r="L5871" s="279">
        <v>0</v>
      </c>
      <c r="M5871" s="279">
        <v>0</v>
      </c>
      <c r="N5871" s="279">
        <v>0</v>
      </c>
      <c r="O5871" s="5">
        <f>Table13[[#This Row],[NSAF]]*Table13[[#This Row],[GPI-Anchor]]</f>
        <v>0</v>
      </c>
      <c r="P5871">
        <f>Table13[[#This Row],[NSAF]]*Table13[[#This Row],[Heparan Sulphate (O-Xyl)]]</f>
        <v>0</v>
      </c>
      <c r="Q5871">
        <f>Table13[[#This Row],[NSAF]]*Table13[[#This Row],[Chondroitin Sulphate (O-Xyl)]]</f>
        <v>0</v>
      </c>
      <c r="R5871">
        <f>Table13[[#This Row],[NSAF]]*Table13[[#This Row],[Keratan Sulphate (O-Xyl)]]</f>
        <v>0</v>
      </c>
    </row>
    <row r="5872" spans="1:18" x14ac:dyDescent="0.2">
      <c r="A5872" t="s">
        <v>17357</v>
      </c>
      <c r="B5872" t="s">
        <v>17355</v>
      </c>
      <c r="C5872" t="s">
        <v>17356</v>
      </c>
      <c r="D5872">
        <v>367</v>
      </c>
      <c r="E5872">
        <v>96.46</v>
      </c>
      <c r="F5872">
        <v>97.82</v>
      </c>
      <c r="G5872">
        <v>367</v>
      </c>
      <c r="H5872">
        <v>731</v>
      </c>
      <c r="I5872" s="14">
        <v>9.5367847411444148E-2</v>
      </c>
      <c r="J5872" s="277">
        <v>4.919006680764955E-5</v>
      </c>
      <c r="K5872" s="278">
        <v>0</v>
      </c>
      <c r="L5872" s="279">
        <v>0</v>
      </c>
      <c r="M5872" s="279">
        <v>0</v>
      </c>
      <c r="N5872" s="279">
        <v>0</v>
      </c>
      <c r="O5872" s="5">
        <f>Table13[[#This Row],[NSAF]]*Table13[[#This Row],[GPI-Anchor]]</f>
        <v>0</v>
      </c>
      <c r="P5872">
        <f>Table13[[#This Row],[NSAF]]*Table13[[#This Row],[Heparan Sulphate (O-Xyl)]]</f>
        <v>0</v>
      </c>
      <c r="Q5872">
        <f>Table13[[#This Row],[NSAF]]*Table13[[#This Row],[Chondroitin Sulphate (O-Xyl)]]</f>
        <v>0</v>
      </c>
      <c r="R5872">
        <f>Table13[[#This Row],[NSAF]]*Table13[[#This Row],[Keratan Sulphate (O-Xyl)]]</f>
        <v>0</v>
      </c>
    </row>
    <row r="5873" spans="1:18" x14ac:dyDescent="0.2">
      <c r="A5873" t="s">
        <v>34859</v>
      </c>
      <c r="B5873" t="s">
        <v>34857</v>
      </c>
      <c r="C5873" t="s">
        <v>34858</v>
      </c>
      <c r="D5873">
        <v>5193</v>
      </c>
      <c r="E5873">
        <v>79.650000000000006</v>
      </c>
      <c r="F5873">
        <v>87.33</v>
      </c>
      <c r="G5873">
        <v>5195</v>
      </c>
      <c r="H5873">
        <v>8620</v>
      </c>
      <c r="I5873" s="14">
        <v>1.5405353360292702E-3</v>
      </c>
      <c r="J5873" s="277">
        <v>7.9459732137910411E-7</v>
      </c>
      <c r="K5873" s="278">
        <v>0</v>
      </c>
      <c r="L5873" s="279">
        <v>0</v>
      </c>
      <c r="M5873" s="279">
        <v>0</v>
      </c>
      <c r="N5873" s="279">
        <v>0</v>
      </c>
      <c r="O5873" s="5">
        <f>Table13[[#This Row],[NSAF]]*Table13[[#This Row],[GPI-Anchor]]</f>
        <v>0</v>
      </c>
      <c r="P5873">
        <f>Table13[[#This Row],[NSAF]]*Table13[[#This Row],[Heparan Sulphate (O-Xyl)]]</f>
        <v>0</v>
      </c>
      <c r="Q5873">
        <f>Table13[[#This Row],[NSAF]]*Table13[[#This Row],[Chondroitin Sulphate (O-Xyl)]]</f>
        <v>0</v>
      </c>
      <c r="R5873">
        <f>Table13[[#This Row],[NSAF]]*Table13[[#This Row],[Keratan Sulphate (O-Xyl)]]</f>
        <v>0</v>
      </c>
    </row>
    <row r="5874" spans="1:18" x14ac:dyDescent="0.2">
      <c r="A5874" t="s">
        <v>11860</v>
      </c>
      <c r="B5874" t="s">
        <v>11858</v>
      </c>
      <c r="C5874" t="s">
        <v>11859</v>
      </c>
      <c r="D5874">
        <v>508</v>
      </c>
      <c r="E5874">
        <v>100</v>
      </c>
      <c r="F5874">
        <v>100</v>
      </c>
      <c r="G5874">
        <v>508</v>
      </c>
      <c r="H5874">
        <v>1044</v>
      </c>
      <c r="I5874" s="14">
        <v>0.19488188976377951</v>
      </c>
      <c r="J5874" s="277">
        <v>1.0051871188539543E-4</v>
      </c>
      <c r="K5874" s="278">
        <v>0</v>
      </c>
      <c r="L5874" s="279">
        <v>0</v>
      </c>
      <c r="M5874" s="279">
        <v>0</v>
      </c>
      <c r="N5874" s="279">
        <v>0</v>
      </c>
      <c r="O5874" s="5">
        <f>Table13[[#This Row],[NSAF]]*Table13[[#This Row],[GPI-Anchor]]</f>
        <v>0</v>
      </c>
      <c r="P5874">
        <f>Table13[[#This Row],[NSAF]]*Table13[[#This Row],[Heparan Sulphate (O-Xyl)]]</f>
        <v>0</v>
      </c>
      <c r="Q5874">
        <f>Table13[[#This Row],[NSAF]]*Table13[[#This Row],[Chondroitin Sulphate (O-Xyl)]]</f>
        <v>0</v>
      </c>
      <c r="R5874">
        <f>Table13[[#This Row],[NSAF]]*Table13[[#This Row],[Keratan Sulphate (O-Xyl)]]</f>
        <v>0</v>
      </c>
    </row>
    <row r="5875" spans="1:18" x14ac:dyDescent="0.2">
      <c r="A5875" t="s">
        <v>23036</v>
      </c>
      <c r="B5875" t="s">
        <v>23034</v>
      </c>
      <c r="C5875" t="s">
        <v>23035</v>
      </c>
      <c r="D5875">
        <v>3433</v>
      </c>
      <c r="E5875">
        <v>88.73</v>
      </c>
      <c r="F5875">
        <v>93.88</v>
      </c>
      <c r="G5875">
        <v>3434</v>
      </c>
      <c r="H5875">
        <v>6211</v>
      </c>
      <c r="I5875" s="14">
        <v>4.5441304981066126E-2</v>
      </c>
      <c r="J5875" s="277">
        <v>2.3438306394836269E-5</v>
      </c>
      <c r="K5875" s="278">
        <v>0</v>
      </c>
      <c r="L5875" s="279">
        <v>0</v>
      </c>
      <c r="M5875" s="279">
        <v>0</v>
      </c>
      <c r="N5875" s="279">
        <v>0</v>
      </c>
      <c r="O5875" s="5">
        <f>Table13[[#This Row],[NSAF]]*Table13[[#This Row],[GPI-Anchor]]</f>
        <v>0</v>
      </c>
      <c r="P5875">
        <f>Table13[[#This Row],[NSAF]]*Table13[[#This Row],[Heparan Sulphate (O-Xyl)]]</f>
        <v>0</v>
      </c>
      <c r="Q5875">
        <f>Table13[[#This Row],[NSAF]]*Table13[[#This Row],[Chondroitin Sulphate (O-Xyl)]]</f>
        <v>0</v>
      </c>
      <c r="R5875">
        <f>Table13[[#This Row],[NSAF]]*Table13[[#This Row],[Keratan Sulphate (O-Xyl)]]</f>
        <v>0</v>
      </c>
    </row>
    <row r="5876" spans="1:18" x14ac:dyDescent="0.2">
      <c r="A5876" t="s">
        <v>18069</v>
      </c>
      <c r="B5876" t="s">
        <v>18067</v>
      </c>
      <c r="C5876" t="s">
        <v>18068</v>
      </c>
      <c r="D5876">
        <v>363</v>
      </c>
      <c r="E5876">
        <v>91.62</v>
      </c>
      <c r="F5876">
        <v>93.3</v>
      </c>
      <c r="G5876">
        <v>358</v>
      </c>
      <c r="H5876">
        <v>605</v>
      </c>
      <c r="I5876" s="14">
        <v>8.8154269972451793E-2</v>
      </c>
      <c r="J5876" s="277">
        <v>4.5469354158916665E-5</v>
      </c>
      <c r="K5876" s="278">
        <v>0</v>
      </c>
      <c r="L5876" s="279">
        <v>0</v>
      </c>
      <c r="M5876" s="279">
        <v>0</v>
      </c>
      <c r="N5876" s="279">
        <v>0</v>
      </c>
      <c r="O5876" s="5">
        <f>Table13[[#This Row],[NSAF]]*Table13[[#This Row],[GPI-Anchor]]</f>
        <v>0</v>
      </c>
      <c r="P5876">
        <f>Table13[[#This Row],[NSAF]]*Table13[[#This Row],[Heparan Sulphate (O-Xyl)]]</f>
        <v>0</v>
      </c>
      <c r="Q5876">
        <f>Table13[[#This Row],[NSAF]]*Table13[[#This Row],[Chondroitin Sulphate (O-Xyl)]]</f>
        <v>0</v>
      </c>
      <c r="R5876">
        <f>Table13[[#This Row],[NSAF]]*Table13[[#This Row],[Keratan Sulphate (O-Xyl)]]</f>
        <v>0</v>
      </c>
    </row>
    <row r="5877" spans="1:18" x14ac:dyDescent="0.2">
      <c r="A5877" t="s">
        <v>5554</v>
      </c>
      <c r="B5877" t="s">
        <v>5552</v>
      </c>
      <c r="C5877" t="s">
        <v>5553</v>
      </c>
      <c r="D5877">
        <v>415</v>
      </c>
      <c r="E5877">
        <v>93.94</v>
      </c>
      <c r="F5877">
        <v>96.21</v>
      </c>
      <c r="G5877">
        <v>396</v>
      </c>
      <c r="H5877">
        <v>625</v>
      </c>
      <c r="I5877" s="14">
        <v>0.65783132530120481</v>
      </c>
      <c r="J5877" s="277">
        <v>3.3930478371946407E-4</v>
      </c>
      <c r="K5877" s="278">
        <v>0</v>
      </c>
      <c r="L5877" s="279">
        <v>0</v>
      </c>
      <c r="M5877" s="279">
        <v>0</v>
      </c>
      <c r="N5877" s="279">
        <v>0</v>
      </c>
      <c r="O5877" s="5">
        <f>Table13[[#This Row],[NSAF]]*Table13[[#This Row],[GPI-Anchor]]</f>
        <v>0</v>
      </c>
      <c r="P5877">
        <f>Table13[[#This Row],[NSAF]]*Table13[[#This Row],[Heparan Sulphate (O-Xyl)]]</f>
        <v>0</v>
      </c>
      <c r="Q5877">
        <f>Table13[[#This Row],[NSAF]]*Table13[[#This Row],[Chondroitin Sulphate (O-Xyl)]]</f>
        <v>0</v>
      </c>
      <c r="R5877">
        <f>Table13[[#This Row],[NSAF]]*Table13[[#This Row],[Keratan Sulphate (O-Xyl)]]</f>
        <v>0</v>
      </c>
    </row>
    <row r="5878" spans="1:18" x14ac:dyDescent="0.2">
      <c r="A5878" t="s">
        <v>27989</v>
      </c>
      <c r="B5878" t="s">
        <v>27987</v>
      </c>
      <c r="C5878" t="s">
        <v>27988</v>
      </c>
      <c r="D5878">
        <v>1411</v>
      </c>
      <c r="E5878">
        <v>88.46</v>
      </c>
      <c r="F5878">
        <v>94.66</v>
      </c>
      <c r="G5878">
        <v>1387</v>
      </c>
      <c r="H5878">
        <v>2462</v>
      </c>
      <c r="I5878" s="14">
        <v>2.2678951098511695E-2</v>
      </c>
      <c r="J5878" s="277">
        <v>1.1697643911897059E-5</v>
      </c>
      <c r="K5878" s="278">
        <v>0</v>
      </c>
      <c r="L5878" s="279">
        <v>0</v>
      </c>
      <c r="M5878" s="279">
        <v>0</v>
      </c>
      <c r="N5878" s="279">
        <v>0</v>
      </c>
      <c r="O5878" s="5">
        <f>Table13[[#This Row],[NSAF]]*Table13[[#This Row],[GPI-Anchor]]</f>
        <v>0</v>
      </c>
      <c r="P5878">
        <f>Table13[[#This Row],[NSAF]]*Table13[[#This Row],[Heparan Sulphate (O-Xyl)]]</f>
        <v>0</v>
      </c>
      <c r="Q5878">
        <f>Table13[[#This Row],[NSAF]]*Table13[[#This Row],[Chondroitin Sulphate (O-Xyl)]]</f>
        <v>0</v>
      </c>
      <c r="R5878">
        <f>Table13[[#This Row],[NSAF]]*Table13[[#This Row],[Keratan Sulphate (O-Xyl)]]</f>
        <v>0</v>
      </c>
    </row>
    <row r="5879" spans="1:18" x14ac:dyDescent="0.2">
      <c r="A5879" t="s">
        <v>27989</v>
      </c>
      <c r="B5879" t="s">
        <v>27987</v>
      </c>
      <c r="C5879" t="s">
        <v>27988</v>
      </c>
      <c r="D5879">
        <v>1411</v>
      </c>
      <c r="E5879">
        <v>88.42</v>
      </c>
      <c r="F5879">
        <v>94.56</v>
      </c>
      <c r="G5879">
        <v>1416</v>
      </c>
      <c r="H5879">
        <v>2514</v>
      </c>
      <c r="I5879" s="14">
        <v>2.2678951098511695E-2</v>
      </c>
      <c r="J5879" s="277">
        <v>1.1697643911897059E-5</v>
      </c>
      <c r="K5879" s="278">
        <v>0</v>
      </c>
      <c r="L5879" s="279">
        <v>0</v>
      </c>
      <c r="M5879" s="279">
        <v>0</v>
      </c>
      <c r="N5879" s="279">
        <v>0</v>
      </c>
      <c r="O5879" s="5">
        <f>Table13[[#This Row],[NSAF]]*Table13[[#This Row],[GPI-Anchor]]</f>
        <v>0</v>
      </c>
      <c r="P5879">
        <f>Table13[[#This Row],[NSAF]]*Table13[[#This Row],[Heparan Sulphate (O-Xyl)]]</f>
        <v>0</v>
      </c>
      <c r="Q5879">
        <f>Table13[[#This Row],[NSAF]]*Table13[[#This Row],[Chondroitin Sulphate (O-Xyl)]]</f>
        <v>0</v>
      </c>
      <c r="R5879">
        <f>Table13[[#This Row],[NSAF]]*Table13[[#This Row],[Keratan Sulphate (O-Xyl)]]</f>
        <v>0</v>
      </c>
    </row>
    <row r="5880" spans="1:18" x14ac:dyDescent="0.2">
      <c r="A5880" t="s">
        <v>27989</v>
      </c>
      <c r="B5880" t="s">
        <v>27987</v>
      </c>
      <c r="C5880" t="s">
        <v>27988</v>
      </c>
      <c r="D5880">
        <v>1411</v>
      </c>
      <c r="E5880">
        <v>88.463999999999999</v>
      </c>
      <c r="F5880">
        <v>94.66</v>
      </c>
      <c r="G5880">
        <v>1387</v>
      </c>
      <c r="H5880">
        <v>2462</v>
      </c>
      <c r="I5880" s="14">
        <v>7.0871722182849041E-3</v>
      </c>
      <c r="J5880" s="277">
        <v>3.6555137224678307E-6</v>
      </c>
      <c r="K5880" s="278">
        <v>0</v>
      </c>
      <c r="L5880" s="279">
        <v>0</v>
      </c>
      <c r="M5880" s="279">
        <v>0</v>
      </c>
      <c r="N5880" s="279">
        <v>0</v>
      </c>
      <c r="O5880" s="5">
        <f>Table13[[#This Row],[NSAF]]*Table13[[#This Row],[GPI-Anchor]]</f>
        <v>0</v>
      </c>
      <c r="P5880">
        <f>Table13[[#This Row],[NSAF]]*Table13[[#This Row],[Heparan Sulphate (O-Xyl)]]</f>
        <v>0</v>
      </c>
      <c r="Q5880">
        <f>Table13[[#This Row],[NSAF]]*Table13[[#This Row],[Chondroitin Sulphate (O-Xyl)]]</f>
        <v>0</v>
      </c>
      <c r="R5880">
        <f>Table13[[#This Row],[NSAF]]*Table13[[#This Row],[Keratan Sulphate (O-Xyl)]]</f>
        <v>0</v>
      </c>
    </row>
    <row r="5881" spans="1:18" x14ac:dyDescent="0.2">
      <c r="A5881" t="s">
        <v>27989</v>
      </c>
      <c r="B5881" t="s">
        <v>27987</v>
      </c>
      <c r="C5881" t="s">
        <v>27988</v>
      </c>
      <c r="D5881">
        <v>1411</v>
      </c>
      <c r="E5881">
        <v>88.418000000000006</v>
      </c>
      <c r="F5881">
        <v>94.56</v>
      </c>
      <c r="G5881">
        <v>1416</v>
      </c>
      <c r="H5881">
        <v>2514</v>
      </c>
      <c r="I5881" s="14">
        <v>7.0871722182849041E-3</v>
      </c>
      <c r="J5881" s="277">
        <v>3.6555137224678307E-6</v>
      </c>
      <c r="K5881" s="278">
        <v>0</v>
      </c>
      <c r="L5881" s="279">
        <v>0</v>
      </c>
      <c r="M5881" s="279">
        <v>0</v>
      </c>
      <c r="N5881" s="279">
        <v>0</v>
      </c>
      <c r="O5881" s="5">
        <f>Table13[[#This Row],[NSAF]]*Table13[[#This Row],[GPI-Anchor]]</f>
        <v>0</v>
      </c>
      <c r="P5881">
        <f>Table13[[#This Row],[NSAF]]*Table13[[#This Row],[Heparan Sulphate (O-Xyl)]]</f>
        <v>0</v>
      </c>
      <c r="Q5881">
        <f>Table13[[#This Row],[NSAF]]*Table13[[#This Row],[Chondroitin Sulphate (O-Xyl)]]</f>
        <v>0</v>
      </c>
      <c r="R5881">
        <f>Table13[[#This Row],[NSAF]]*Table13[[#This Row],[Keratan Sulphate (O-Xyl)]]</f>
        <v>0</v>
      </c>
    </row>
    <row r="5882" spans="1:18" x14ac:dyDescent="0.2">
      <c r="A5882" t="s">
        <v>30767</v>
      </c>
      <c r="B5882" t="s">
        <v>30765</v>
      </c>
      <c r="C5882" t="s">
        <v>30766</v>
      </c>
      <c r="D5882">
        <v>717</v>
      </c>
      <c r="E5882">
        <v>88.27</v>
      </c>
      <c r="F5882">
        <v>92.18</v>
      </c>
      <c r="G5882">
        <v>716</v>
      </c>
      <c r="H5882">
        <v>1195</v>
      </c>
      <c r="I5882" s="14">
        <v>1.3947001394700139E-2</v>
      </c>
      <c r="J5882" s="277">
        <v>7.1937654984687722E-6</v>
      </c>
      <c r="K5882" s="278">
        <v>0</v>
      </c>
      <c r="L5882" s="279">
        <v>0</v>
      </c>
      <c r="M5882" s="279">
        <v>0</v>
      </c>
      <c r="N5882" s="279">
        <v>0</v>
      </c>
      <c r="O5882" s="5">
        <f>Table13[[#This Row],[NSAF]]*Table13[[#This Row],[GPI-Anchor]]</f>
        <v>0</v>
      </c>
      <c r="P5882">
        <f>Table13[[#This Row],[NSAF]]*Table13[[#This Row],[Heparan Sulphate (O-Xyl)]]</f>
        <v>0</v>
      </c>
      <c r="Q5882">
        <f>Table13[[#This Row],[NSAF]]*Table13[[#This Row],[Chondroitin Sulphate (O-Xyl)]]</f>
        <v>0</v>
      </c>
      <c r="R5882">
        <f>Table13[[#This Row],[NSAF]]*Table13[[#This Row],[Keratan Sulphate (O-Xyl)]]</f>
        <v>0</v>
      </c>
    </row>
    <row r="5883" spans="1:18" x14ac:dyDescent="0.2">
      <c r="A5883" t="s">
        <v>17979</v>
      </c>
      <c r="B5883" t="s">
        <v>17977</v>
      </c>
      <c r="C5883" t="s">
        <v>17978</v>
      </c>
      <c r="D5883">
        <v>101</v>
      </c>
      <c r="E5883">
        <v>96.04</v>
      </c>
      <c r="F5883">
        <v>99.01</v>
      </c>
      <c r="G5883">
        <v>101</v>
      </c>
      <c r="H5883">
        <v>202</v>
      </c>
      <c r="I5883" s="14">
        <v>8.9108910891089105E-2</v>
      </c>
      <c r="J5883" s="277">
        <v>4.5961751249127708E-5</v>
      </c>
      <c r="K5883" s="278">
        <v>0</v>
      </c>
      <c r="L5883" s="279">
        <v>0</v>
      </c>
      <c r="M5883" s="279">
        <v>0</v>
      </c>
      <c r="N5883" s="279">
        <v>0</v>
      </c>
      <c r="O5883" s="5">
        <f>Table13[[#This Row],[NSAF]]*Table13[[#This Row],[GPI-Anchor]]</f>
        <v>0</v>
      </c>
      <c r="P5883">
        <f>Table13[[#This Row],[NSAF]]*Table13[[#This Row],[Heparan Sulphate (O-Xyl)]]</f>
        <v>0</v>
      </c>
      <c r="Q5883">
        <f>Table13[[#This Row],[NSAF]]*Table13[[#This Row],[Chondroitin Sulphate (O-Xyl)]]</f>
        <v>0</v>
      </c>
      <c r="R5883">
        <f>Table13[[#This Row],[NSAF]]*Table13[[#This Row],[Keratan Sulphate (O-Xyl)]]</f>
        <v>0</v>
      </c>
    </row>
    <row r="5884" spans="1:18" x14ac:dyDescent="0.2">
      <c r="A5884" t="s">
        <v>20861</v>
      </c>
      <c r="B5884" t="s">
        <v>20859</v>
      </c>
      <c r="C5884" t="s">
        <v>20860</v>
      </c>
      <c r="D5884">
        <v>480</v>
      </c>
      <c r="E5884">
        <v>97.92</v>
      </c>
      <c r="F5884">
        <v>99.17</v>
      </c>
      <c r="G5884">
        <v>480</v>
      </c>
      <c r="H5884">
        <v>986</v>
      </c>
      <c r="I5884" s="14">
        <v>6.0416666666666667E-2</v>
      </c>
      <c r="J5884" s="277">
        <v>3.1162492918679409E-5</v>
      </c>
      <c r="K5884" s="278">
        <v>0</v>
      </c>
      <c r="L5884" s="279">
        <v>0</v>
      </c>
      <c r="M5884" s="279">
        <v>0</v>
      </c>
      <c r="N5884" s="279">
        <v>0</v>
      </c>
      <c r="O5884" s="5">
        <f>Table13[[#This Row],[NSAF]]*Table13[[#This Row],[GPI-Anchor]]</f>
        <v>0</v>
      </c>
      <c r="P5884">
        <f>Table13[[#This Row],[NSAF]]*Table13[[#This Row],[Heparan Sulphate (O-Xyl)]]</f>
        <v>0</v>
      </c>
      <c r="Q5884">
        <f>Table13[[#This Row],[NSAF]]*Table13[[#This Row],[Chondroitin Sulphate (O-Xyl)]]</f>
        <v>0</v>
      </c>
      <c r="R5884">
        <f>Table13[[#This Row],[NSAF]]*Table13[[#This Row],[Keratan Sulphate (O-Xyl)]]</f>
        <v>0</v>
      </c>
    </row>
    <row r="5885" spans="1:18" x14ac:dyDescent="0.2">
      <c r="A5885" t="s">
        <v>28283</v>
      </c>
      <c r="B5885" t="s">
        <v>28281</v>
      </c>
      <c r="C5885" t="s">
        <v>28282</v>
      </c>
      <c r="D5885">
        <v>556</v>
      </c>
      <c r="E5885">
        <v>96.76</v>
      </c>
      <c r="F5885">
        <v>97.84</v>
      </c>
      <c r="G5885">
        <v>556</v>
      </c>
      <c r="H5885">
        <v>1099</v>
      </c>
      <c r="I5885" s="14">
        <v>2.1582733812949641E-2</v>
      </c>
      <c r="J5885" s="277">
        <v>1.113222272460887E-5</v>
      </c>
      <c r="K5885" s="278">
        <v>0</v>
      </c>
      <c r="L5885" s="279">
        <v>0</v>
      </c>
      <c r="M5885" s="279">
        <v>0</v>
      </c>
      <c r="N5885" s="279">
        <v>0</v>
      </c>
      <c r="O5885" s="5">
        <f>Table13[[#This Row],[NSAF]]*Table13[[#This Row],[GPI-Anchor]]</f>
        <v>0</v>
      </c>
      <c r="P5885">
        <f>Table13[[#This Row],[NSAF]]*Table13[[#This Row],[Heparan Sulphate (O-Xyl)]]</f>
        <v>0</v>
      </c>
      <c r="Q5885">
        <f>Table13[[#This Row],[NSAF]]*Table13[[#This Row],[Chondroitin Sulphate (O-Xyl)]]</f>
        <v>0</v>
      </c>
      <c r="R5885">
        <f>Table13[[#This Row],[NSAF]]*Table13[[#This Row],[Keratan Sulphate (O-Xyl)]]</f>
        <v>0</v>
      </c>
    </row>
    <row r="5886" spans="1:18" x14ac:dyDescent="0.2">
      <c r="A5886" t="s">
        <v>18432</v>
      </c>
      <c r="B5886" t="s">
        <v>18430</v>
      </c>
      <c r="C5886" t="s">
        <v>18431</v>
      </c>
      <c r="D5886">
        <v>941</v>
      </c>
      <c r="E5886">
        <v>97.34</v>
      </c>
      <c r="F5886">
        <v>98.72</v>
      </c>
      <c r="G5886">
        <v>941</v>
      </c>
      <c r="H5886">
        <v>1921</v>
      </c>
      <c r="I5886" s="14">
        <v>8.3953241232731138E-2</v>
      </c>
      <c r="J5886" s="277">
        <v>4.3302492999975201E-5</v>
      </c>
      <c r="K5886" s="278">
        <v>0</v>
      </c>
      <c r="L5886" s="279">
        <v>0</v>
      </c>
      <c r="M5886" s="279">
        <v>0</v>
      </c>
      <c r="N5886" s="279">
        <v>0</v>
      </c>
      <c r="O5886" s="5">
        <f>Table13[[#This Row],[NSAF]]*Table13[[#This Row],[GPI-Anchor]]</f>
        <v>0</v>
      </c>
      <c r="P5886">
        <f>Table13[[#This Row],[NSAF]]*Table13[[#This Row],[Heparan Sulphate (O-Xyl)]]</f>
        <v>0</v>
      </c>
      <c r="Q5886">
        <f>Table13[[#This Row],[NSAF]]*Table13[[#This Row],[Chondroitin Sulphate (O-Xyl)]]</f>
        <v>0</v>
      </c>
      <c r="R5886">
        <f>Table13[[#This Row],[NSAF]]*Table13[[#This Row],[Keratan Sulphate (O-Xyl)]]</f>
        <v>0</v>
      </c>
    </row>
    <row r="5887" spans="1:18" x14ac:dyDescent="0.2">
      <c r="A5887" t="s">
        <v>22627</v>
      </c>
      <c r="B5887" t="s">
        <v>22625</v>
      </c>
      <c r="C5887" t="s">
        <v>22626</v>
      </c>
      <c r="D5887">
        <v>619</v>
      </c>
      <c r="E5887">
        <v>92.02</v>
      </c>
      <c r="F5887">
        <v>96.26</v>
      </c>
      <c r="G5887">
        <v>589</v>
      </c>
      <c r="H5887">
        <v>1091</v>
      </c>
      <c r="I5887" s="14">
        <v>4.8465266558966075E-2</v>
      </c>
      <c r="J5887" s="277">
        <v>2.4998044567376943E-5</v>
      </c>
      <c r="K5887" s="278">
        <v>0</v>
      </c>
      <c r="L5887" s="279">
        <v>0</v>
      </c>
      <c r="M5887" s="279">
        <v>0</v>
      </c>
      <c r="N5887" s="279">
        <v>0</v>
      </c>
      <c r="O5887" s="5">
        <f>Table13[[#This Row],[NSAF]]*Table13[[#This Row],[GPI-Anchor]]</f>
        <v>0</v>
      </c>
      <c r="P5887">
        <f>Table13[[#This Row],[NSAF]]*Table13[[#This Row],[Heparan Sulphate (O-Xyl)]]</f>
        <v>0</v>
      </c>
      <c r="Q5887">
        <f>Table13[[#This Row],[NSAF]]*Table13[[#This Row],[Chondroitin Sulphate (O-Xyl)]]</f>
        <v>0</v>
      </c>
      <c r="R5887">
        <f>Table13[[#This Row],[NSAF]]*Table13[[#This Row],[Keratan Sulphate (O-Xyl)]]</f>
        <v>0</v>
      </c>
    </row>
    <row r="5888" spans="1:18" x14ac:dyDescent="0.2">
      <c r="A5888" t="s">
        <v>20319</v>
      </c>
      <c r="B5888" t="s">
        <v>20317</v>
      </c>
      <c r="C5888" t="s">
        <v>20318</v>
      </c>
      <c r="D5888">
        <v>3748</v>
      </c>
      <c r="E5888">
        <v>91.97</v>
      </c>
      <c r="F5888">
        <v>95.49</v>
      </c>
      <c r="G5888">
        <v>3749</v>
      </c>
      <c r="H5888">
        <v>7074</v>
      </c>
      <c r="I5888" s="14">
        <v>6.4567769477054435E-2</v>
      </c>
      <c r="J5888" s="277">
        <v>3.330360263343945E-5</v>
      </c>
      <c r="K5888" s="278">
        <v>0</v>
      </c>
      <c r="L5888" s="279">
        <v>0</v>
      </c>
      <c r="M5888" s="279">
        <v>0</v>
      </c>
      <c r="N5888" s="279">
        <v>0</v>
      </c>
      <c r="O5888" s="5">
        <f>Table13[[#This Row],[NSAF]]*Table13[[#This Row],[GPI-Anchor]]</f>
        <v>0</v>
      </c>
      <c r="P5888">
        <f>Table13[[#This Row],[NSAF]]*Table13[[#This Row],[Heparan Sulphate (O-Xyl)]]</f>
        <v>0</v>
      </c>
      <c r="Q5888">
        <f>Table13[[#This Row],[NSAF]]*Table13[[#This Row],[Chondroitin Sulphate (O-Xyl)]]</f>
        <v>0</v>
      </c>
      <c r="R5888">
        <f>Table13[[#This Row],[NSAF]]*Table13[[#This Row],[Keratan Sulphate (O-Xyl)]]</f>
        <v>0</v>
      </c>
    </row>
    <row r="5889" spans="1:18" x14ac:dyDescent="0.2">
      <c r="A5889" t="s">
        <v>20319</v>
      </c>
      <c r="B5889" t="s">
        <v>20317</v>
      </c>
      <c r="C5889" t="s">
        <v>20318</v>
      </c>
      <c r="D5889">
        <v>3748</v>
      </c>
      <c r="E5889">
        <v>93.12</v>
      </c>
      <c r="F5889">
        <v>96.64</v>
      </c>
      <c r="G5889">
        <v>3749</v>
      </c>
      <c r="H5889">
        <v>7153</v>
      </c>
      <c r="I5889" s="14">
        <v>6.4567769477054435E-2</v>
      </c>
      <c r="J5889" s="277">
        <v>3.330360263343945E-5</v>
      </c>
      <c r="K5889" s="278">
        <v>0</v>
      </c>
      <c r="L5889" s="279">
        <v>0</v>
      </c>
      <c r="M5889" s="279">
        <v>0</v>
      </c>
      <c r="N5889" s="279">
        <v>0</v>
      </c>
      <c r="O5889" s="5">
        <f>Table13[[#This Row],[NSAF]]*Table13[[#This Row],[GPI-Anchor]]</f>
        <v>0</v>
      </c>
      <c r="P5889">
        <f>Table13[[#This Row],[NSAF]]*Table13[[#This Row],[Heparan Sulphate (O-Xyl)]]</f>
        <v>0</v>
      </c>
      <c r="Q5889">
        <f>Table13[[#This Row],[NSAF]]*Table13[[#This Row],[Chondroitin Sulphate (O-Xyl)]]</f>
        <v>0</v>
      </c>
      <c r="R5889">
        <f>Table13[[#This Row],[NSAF]]*Table13[[#This Row],[Keratan Sulphate (O-Xyl)]]</f>
        <v>0</v>
      </c>
    </row>
    <row r="5890" spans="1:18" x14ac:dyDescent="0.2">
      <c r="A5890" t="s">
        <v>20319</v>
      </c>
      <c r="B5890" t="s">
        <v>20317</v>
      </c>
      <c r="C5890" t="s">
        <v>20318</v>
      </c>
      <c r="D5890">
        <v>3748</v>
      </c>
      <c r="E5890">
        <v>93.117999999999995</v>
      </c>
      <c r="F5890">
        <v>96.64</v>
      </c>
      <c r="G5890">
        <v>3749</v>
      </c>
      <c r="H5890">
        <v>7153</v>
      </c>
      <c r="I5890" s="14">
        <v>2.4012806830309499E-3</v>
      </c>
      <c r="J5890" s="277">
        <v>1.2385637343014671E-6</v>
      </c>
      <c r="K5890" s="278">
        <v>0</v>
      </c>
      <c r="L5890" s="279">
        <v>0</v>
      </c>
      <c r="M5890" s="279">
        <v>0</v>
      </c>
      <c r="N5890" s="279">
        <v>0</v>
      </c>
      <c r="O5890" s="5">
        <f>Table13[[#This Row],[NSAF]]*Table13[[#This Row],[GPI-Anchor]]</f>
        <v>0</v>
      </c>
      <c r="P5890">
        <f>Table13[[#This Row],[NSAF]]*Table13[[#This Row],[Heparan Sulphate (O-Xyl)]]</f>
        <v>0</v>
      </c>
      <c r="Q5890">
        <f>Table13[[#This Row],[NSAF]]*Table13[[#This Row],[Chondroitin Sulphate (O-Xyl)]]</f>
        <v>0</v>
      </c>
      <c r="R5890">
        <f>Table13[[#This Row],[NSAF]]*Table13[[#This Row],[Keratan Sulphate (O-Xyl)]]</f>
        <v>0</v>
      </c>
    </row>
    <row r="5891" spans="1:18" x14ac:dyDescent="0.2">
      <c r="A5891" t="s">
        <v>20319</v>
      </c>
      <c r="B5891" t="s">
        <v>20317</v>
      </c>
      <c r="C5891" t="s">
        <v>20318</v>
      </c>
      <c r="D5891">
        <v>3748</v>
      </c>
      <c r="E5891">
        <v>91.971000000000004</v>
      </c>
      <c r="F5891">
        <v>95.49</v>
      </c>
      <c r="G5891">
        <v>3749</v>
      </c>
      <c r="H5891">
        <v>7074</v>
      </c>
      <c r="I5891" s="14">
        <v>2.4012806830309499E-3</v>
      </c>
      <c r="J5891" s="277">
        <v>1.2385637343014671E-6</v>
      </c>
      <c r="K5891" s="278">
        <v>0</v>
      </c>
      <c r="L5891" s="279">
        <v>0</v>
      </c>
      <c r="M5891" s="279">
        <v>0</v>
      </c>
      <c r="N5891" s="279">
        <v>0</v>
      </c>
      <c r="O5891" s="5">
        <f>Table13[[#This Row],[NSAF]]*Table13[[#This Row],[GPI-Anchor]]</f>
        <v>0</v>
      </c>
      <c r="P5891">
        <f>Table13[[#This Row],[NSAF]]*Table13[[#This Row],[Heparan Sulphate (O-Xyl)]]</f>
        <v>0</v>
      </c>
      <c r="Q5891">
        <f>Table13[[#This Row],[NSAF]]*Table13[[#This Row],[Chondroitin Sulphate (O-Xyl)]]</f>
        <v>0</v>
      </c>
      <c r="R5891">
        <f>Table13[[#This Row],[NSAF]]*Table13[[#This Row],[Keratan Sulphate (O-Xyl)]]</f>
        <v>0</v>
      </c>
    </row>
    <row r="5892" spans="1:18" x14ac:dyDescent="0.2">
      <c r="A5892" t="s">
        <v>23465</v>
      </c>
      <c r="B5892" t="s">
        <v>23463</v>
      </c>
      <c r="C5892" t="s">
        <v>23464</v>
      </c>
      <c r="D5892">
        <v>839</v>
      </c>
      <c r="E5892">
        <v>97.26</v>
      </c>
      <c r="F5892">
        <v>98.81</v>
      </c>
      <c r="G5892">
        <v>839</v>
      </c>
      <c r="H5892">
        <v>1695</v>
      </c>
      <c r="I5892" s="14">
        <v>4.2908224076281289E-2</v>
      </c>
      <c r="J5892" s="277">
        <v>2.2131761030569243E-5</v>
      </c>
      <c r="K5892" s="278">
        <v>0</v>
      </c>
      <c r="L5892" s="279">
        <v>0</v>
      </c>
      <c r="M5892" s="279">
        <v>0</v>
      </c>
      <c r="N5892" s="279">
        <v>0</v>
      </c>
      <c r="O5892" s="5">
        <f>Table13[[#This Row],[NSAF]]*Table13[[#This Row],[GPI-Anchor]]</f>
        <v>0</v>
      </c>
      <c r="P5892">
        <f>Table13[[#This Row],[NSAF]]*Table13[[#This Row],[Heparan Sulphate (O-Xyl)]]</f>
        <v>0</v>
      </c>
      <c r="Q5892">
        <f>Table13[[#This Row],[NSAF]]*Table13[[#This Row],[Chondroitin Sulphate (O-Xyl)]]</f>
        <v>0</v>
      </c>
      <c r="R5892">
        <f>Table13[[#This Row],[NSAF]]*Table13[[#This Row],[Keratan Sulphate (O-Xyl)]]</f>
        <v>0</v>
      </c>
    </row>
    <row r="5893" spans="1:18" x14ac:dyDescent="0.2">
      <c r="A5893" t="s">
        <v>23777</v>
      </c>
      <c r="B5893" t="s">
        <v>23775</v>
      </c>
      <c r="C5893" t="s">
        <v>23776</v>
      </c>
      <c r="D5893">
        <v>973</v>
      </c>
      <c r="E5893">
        <v>97.84</v>
      </c>
      <c r="F5893">
        <v>98.56</v>
      </c>
      <c r="G5893">
        <v>973</v>
      </c>
      <c r="H5893">
        <v>1966</v>
      </c>
      <c r="I5893" s="14">
        <v>4.1109969167523124E-2</v>
      </c>
      <c r="J5893" s="277">
        <v>2.1204233761159751E-5</v>
      </c>
      <c r="K5893" s="278">
        <v>0</v>
      </c>
      <c r="L5893" s="279">
        <v>0</v>
      </c>
      <c r="M5893" s="279">
        <v>0</v>
      </c>
      <c r="N5893" s="279">
        <v>0</v>
      </c>
      <c r="O5893" s="5">
        <f>Table13[[#This Row],[NSAF]]*Table13[[#This Row],[GPI-Anchor]]</f>
        <v>0</v>
      </c>
      <c r="P5893">
        <f>Table13[[#This Row],[NSAF]]*Table13[[#This Row],[Heparan Sulphate (O-Xyl)]]</f>
        <v>0</v>
      </c>
      <c r="Q5893">
        <f>Table13[[#This Row],[NSAF]]*Table13[[#This Row],[Chondroitin Sulphate (O-Xyl)]]</f>
        <v>0</v>
      </c>
      <c r="R5893">
        <f>Table13[[#This Row],[NSAF]]*Table13[[#This Row],[Keratan Sulphate (O-Xyl)]]</f>
        <v>0</v>
      </c>
    </row>
    <row r="5894" spans="1:18" x14ac:dyDescent="0.2">
      <c r="A5894" t="s">
        <v>10044</v>
      </c>
      <c r="B5894" t="s">
        <v>10042</v>
      </c>
      <c r="C5894" t="s">
        <v>10043</v>
      </c>
      <c r="D5894">
        <v>327</v>
      </c>
      <c r="E5894">
        <v>99.39</v>
      </c>
      <c r="F5894">
        <v>100</v>
      </c>
      <c r="G5894">
        <v>327</v>
      </c>
      <c r="H5894">
        <v>672</v>
      </c>
      <c r="I5894" s="14">
        <v>0.25382262996941896</v>
      </c>
      <c r="J5894" s="277">
        <v>1.3091993228727067E-4</v>
      </c>
      <c r="K5894" s="278">
        <v>0</v>
      </c>
      <c r="L5894" s="279">
        <v>0</v>
      </c>
      <c r="M5894" s="279">
        <v>0</v>
      </c>
      <c r="N5894" s="279">
        <v>0</v>
      </c>
      <c r="O5894" s="5">
        <f>Table13[[#This Row],[NSAF]]*Table13[[#This Row],[GPI-Anchor]]</f>
        <v>0</v>
      </c>
      <c r="P5894">
        <f>Table13[[#This Row],[NSAF]]*Table13[[#This Row],[Heparan Sulphate (O-Xyl)]]</f>
        <v>0</v>
      </c>
      <c r="Q5894">
        <f>Table13[[#This Row],[NSAF]]*Table13[[#This Row],[Chondroitin Sulphate (O-Xyl)]]</f>
        <v>0</v>
      </c>
      <c r="R5894">
        <f>Table13[[#This Row],[NSAF]]*Table13[[#This Row],[Keratan Sulphate (O-Xyl)]]</f>
        <v>0</v>
      </c>
    </row>
    <row r="5895" spans="1:18" x14ac:dyDescent="0.2">
      <c r="A5895" t="s">
        <v>11133</v>
      </c>
      <c r="B5895" t="s">
        <v>11131</v>
      </c>
      <c r="C5895" t="s">
        <v>11132</v>
      </c>
      <c r="D5895">
        <v>336</v>
      </c>
      <c r="E5895">
        <v>99.7</v>
      </c>
      <c r="F5895">
        <v>99.7</v>
      </c>
      <c r="G5895">
        <v>336</v>
      </c>
      <c r="H5895">
        <v>688</v>
      </c>
      <c r="I5895" s="14">
        <v>0.21726190476190477</v>
      </c>
      <c r="J5895" s="277">
        <v>1.1206216665337917E-4</v>
      </c>
      <c r="K5895" s="278">
        <v>0</v>
      </c>
      <c r="L5895" s="279">
        <v>0</v>
      </c>
      <c r="M5895" s="279">
        <v>0</v>
      </c>
      <c r="N5895" s="279">
        <v>0</v>
      </c>
      <c r="O5895" s="5">
        <f>Table13[[#This Row],[NSAF]]*Table13[[#This Row],[GPI-Anchor]]</f>
        <v>0</v>
      </c>
      <c r="P5895">
        <f>Table13[[#This Row],[NSAF]]*Table13[[#This Row],[Heparan Sulphate (O-Xyl)]]</f>
        <v>0</v>
      </c>
      <c r="Q5895">
        <f>Table13[[#This Row],[NSAF]]*Table13[[#This Row],[Chondroitin Sulphate (O-Xyl)]]</f>
        <v>0</v>
      </c>
      <c r="R5895">
        <f>Table13[[#This Row],[NSAF]]*Table13[[#This Row],[Keratan Sulphate (O-Xyl)]]</f>
        <v>0</v>
      </c>
    </row>
    <row r="5896" spans="1:18" x14ac:dyDescent="0.2">
      <c r="A5896" t="s">
        <v>19537</v>
      </c>
      <c r="B5896" t="s">
        <v>19535</v>
      </c>
      <c r="C5896" t="s">
        <v>19536</v>
      </c>
      <c r="D5896">
        <v>221</v>
      </c>
      <c r="E5896">
        <v>99.1</v>
      </c>
      <c r="F5896">
        <v>100</v>
      </c>
      <c r="G5896">
        <v>221</v>
      </c>
      <c r="H5896">
        <v>462</v>
      </c>
      <c r="I5896" s="14">
        <v>7.2398190045248875E-2</v>
      </c>
      <c r="J5896" s="277">
        <v>3.7342478641825233E-5</v>
      </c>
      <c r="K5896" s="278">
        <v>0</v>
      </c>
      <c r="L5896" s="279">
        <v>0</v>
      </c>
      <c r="M5896" s="279">
        <v>0</v>
      </c>
      <c r="N5896" s="279">
        <v>0</v>
      </c>
      <c r="O5896" s="5">
        <f>Table13[[#This Row],[NSAF]]*Table13[[#This Row],[GPI-Anchor]]</f>
        <v>0</v>
      </c>
      <c r="P5896">
        <f>Table13[[#This Row],[NSAF]]*Table13[[#This Row],[Heparan Sulphate (O-Xyl)]]</f>
        <v>0</v>
      </c>
      <c r="Q5896">
        <f>Table13[[#This Row],[NSAF]]*Table13[[#This Row],[Chondroitin Sulphate (O-Xyl)]]</f>
        <v>0</v>
      </c>
      <c r="R5896">
        <f>Table13[[#This Row],[NSAF]]*Table13[[#This Row],[Keratan Sulphate (O-Xyl)]]</f>
        <v>0</v>
      </c>
    </row>
    <row r="5897" spans="1:18" x14ac:dyDescent="0.2">
      <c r="A5897" t="s">
        <v>6741</v>
      </c>
      <c r="B5897" t="s">
        <v>6739</v>
      </c>
      <c r="C5897" t="s">
        <v>6740</v>
      </c>
      <c r="D5897">
        <v>186</v>
      </c>
      <c r="E5897">
        <v>100</v>
      </c>
      <c r="F5897">
        <v>100</v>
      </c>
      <c r="G5897">
        <v>185</v>
      </c>
      <c r="H5897">
        <v>386</v>
      </c>
      <c r="I5897" s="14">
        <v>0.4946236559139785</v>
      </c>
      <c r="J5897" s="277">
        <v>2.5512341254892157E-4</v>
      </c>
      <c r="K5897" s="278">
        <v>0</v>
      </c>
      <c r="L5897" s="279">
        <v>0</v>
      </c>
      <c r="M5897" s="279">
        <v>0</v>
      </c>
      <c r="N5897" s="279">
        <v>0</v>
      </c>
      <c r="O5897" s="5">
        <f>Table13[[#This Row],[NSAF]]*Table13[[#This Row],[GPI-Anchor]]</f>
        <v>0</v>
      </c>
      <c r="P5897">
        <f>Table13[[#This Row],[NSAF]]*Table13[[#This Row],[Heparan Sulphate (O-Xyl)]]</f>
        <v>0</v>
      </c>
      <c r="Q5897">
        <f>Table13[[#This Row],[NSAF]]*Table13[[#This Row],[Chondroitin Sulphate (O-Xyl)]]</f>
        <v>0</v>
      </c>
      <c r="R5897">
        <f>Table13[[#This Row],[NSAF]]*Table13[[#This Row],[Keratan Sulphate (O-Xyl)]]</f>
        <v>0</v>
      </c>
    </row>
    <row r="5898" spans="1:18" x14ac:dyDescent="0.2">
      <c r="A5898" t="s">
        <v>17703</v>
      </c>
      <c r="B5898" t="s">
        <v>17701</v>
      </c>
      <c r="C5898" t="s">
        <v>17702</v>
      </c>
      <c r="D5898">
        <v>598</v>
      </c>
      <c r="E5898">
        <v>97.83</v>
      </c>
      <c r="F5898">
        <v>99.5</v>
      </c>
      <c r="G5898">
        <v>598</v>
      </c>
      <c r="H5898">
        <v>1210</v>
      </c>
      <c r="I5898" s="14">
        <v>9.1973244147157185E-2</v>
      </c>
      <c r="J5898" s="277">
        <v>4.743915425286221E-5</v>
      </c>
      <c r="K5898" s="278">
        <v>0</v>
      </c>
      <c r="L5898" s="279">
        <v>0</v>
      </c>
      <c r="M5898" s="279">
        <v>0</v>
      </c>
      <c r="N5898" s="279">
        <v>0</v>
      </c>
      <c r="O5898" s="5">
        <f>Table13[[#This Row],[NSAF]]*Table13[[#This Row],[GPI-Anchor]]</f>
        <v>0</v>
      </c>
      <c r="P5898">
        <f>Table13[[#This Row],[NSAF]]*Table13[[#This Row],[Heparan Sulphate (O-Xyl)]]</f>
        <v>0</v>
      </c>
      <c r="Q5898">
        <f>Table13[[#This Row],[NSAF]]*Table13[[#This Row],[Chondroitin Sulphate (O-Xyl)]]</f>
        <v>0</v>
      </c>
      <c r="R5898">
        <f>Table13[[#This Row],[NSAF]]*Table13[[#This Row],[Keratan Sulphate (O-Xyl)]]</f>
        <v>0</v>
      </c>
    </row>
    <row r="5899" spans="1:18" x14ac:dyDescent="0.2">
      <c r="A5899" t="s">
        <v>21832</v>
      </c>
      <c r="B5899" t="s">
        <v>21830</v>
      </c>
      <c r="C5899" t="s">
        <v>21831</v>
      </c>
      <c r="D5899">
        <v>617</v>
      </c>
      <c r="E5899">
        <v>98.06</v>
      </c>
      <c r="F5899">
        <v>99.68</v>
      </c>
      <c r="G5899">
        <v>617</v>
      </c>
      <c r="H5899">
        <v>1253</v>
      </c>
      <c r="I5899" s="14">
        <v>5.3484602917341979E-2</v>
      </c>
      <c r="J5899" s="277">
        <v>2.7586983056607719E-5</v>
      </c>
      <c r="K5899" s="278">
        <v>0</v>
      </c>
      <c r="L5899" s="279">
        <v>0</v>
      </c>
      <c r="M5899" s="279">
        <v>0</v>
      </c>
      <c r="N5899" s="279">
        <v>0</v>
      </c>
      <c r="O5899" s="5">
        <f>Table13[[#This Row],[NSAF]]*Table13[[#This Row],[GPI-Anchor]]</f>
        <v>0</v>
      </c>
      <c r="P5899">
        <f>Table13[[#This Row],[NSAF]]*Table13[[#This Row],[Heparan Sulphate (O-Xyl)]]</f>
        <v>0</v>
      </c>
      <c r="Q5899">
        <f>Table13[[#This Row],[NSAF]]*Table13[[#This Row],[Chondroitin Sulphate (O-Xyl)]]</f>
        <v>0</v>
      </c>
      <c r="R5899">
        <f>Table13[[#This Row],[NSAF]]*Table13[[#This Row],[Keratan Sulphate (O-Xyl)]]</f>
        <v>0</v>
      </c>
    </row>
    <row r="5900" spans="1:18" x14ac:dyDescent="0.2">
      <c r="A5900" t="s">
        <v>6861</v>
      </c>
      <c r="B5900" t="s">
        <v>6859</v>
      </c>
      <c r="C5900" t="s">
        <v>6860</v>
      </c>
      <c r="D5900">
        <v>796</v>
      </c>
      <c r="E5900">
        <v>99.5</v>
      </c>
      <c r="F5900">
        <v>99.87</v>
      </c>
      <c r="G5900">
        <v>796</v>
      </c>
      <c r="H5900">
        <v>1641</v>
      </c>
      <c r="I5900" s="14">
        <v>0.48115577889447236</v>
      </c>
      <c r="J5900" s="277">
        <v>2.4817677604271459E-4</v>
      </c>
      <c r="K5900" s="278">
        <v>0</v>
      </c>
      <c r="L5900" s="279">
        <v>0</v>
      </c>
      <c r="M5900" s="279">
        <v>0</v>
      </c>
      <c r="N5900" s="279">
        <v>0</v>
      </c>
      <c r="O5900" s="5">
        <f>Table13[[#This Row],[NSAF]]*Table13[[#This Row],[GPI-Anchor]]</f>
        <v>0</v>
      </c>
      <c r="P5900">
        <f>Table13[[#This Row],[NSAF]]*Table13[[#This Row],[Heparan Sulphate (O-Xyl)]]</f>
        <v>0</v>
      </c>
      <c r="Q5900">
        <f>Table13[[#This Row],[NSAF]]*Table13[[#This Row],[Chondroitin Sulphate (O-Xyl)]]</f>
        <v>0</v>
      </c>
      <c r="R5900">
        <f>Table13[[#This Row],[NSAF]]*Table13[[#This Row],[Keratan Sulphate (O-Xyl)]]</f>
        <v>0</v>
      </c>
    </row>
    <row r="5901" spans="1:18" x14ac:dyDescent="0.2">
      <c r="A5901" t="s">
        <v>25803</v>
      </c>
      <c r="B5901" t="s">
        <v>25801</v>
      </c>
      <c r="C5901" t="s">
        <v>25802</v>
      </c>
      <c r="D5901">
        <v>285</v>
      </c>
      <c r="E5901">
        <v>91.27</v>
      </c>
      <c r="F5901">
        <v>94.44</v>
      </c>
      <c r="G5901">
        <v>252</v>
      </c>
      <c r="H5901">
        <v>390</v>
      </c>
      <c r="I5901" s="14">
        <v>3.1578947368421054E-2</v>
      </c>
      <c r="J5901" s="277">
        <v>1.6288199565480346E-5</v>
      </c>
      <c r="K5901" s="278">
        <v>0</v>
      </c>
      <c r="L5901" s="279">
        <v>0</v>
      </c>
      <c r="M5901" s="279">
        <v>0</v>
      </c>
      <c r="N5901" s="279">
        <v>0</v>
      </c>
      <c r="O5901" s="5">
        <f>Table13[[#This Row],[NSAF]]*Table13[[#This Row],[GPI-Anchor]]</f>
        <v>0</v>
      </c>
      <c r="P5901">
        <f>Table13[[#This Row],[NSAF]]*Table13[[#This Row],[Heparan Sulphate (O-Xyl)]]</f>
        <v>0</v>
      </c>
      <c r="Q5901">
        <f>Table13[[#This Row],[NSAF]]*Table13[[#This Row],[Chondroitin Sulphate (O-Xyl)]]</f>
        <v>0</v>
      </c>
      <c r="R5901">
        <f>Table13[[#This Row],[NSAF]]*Table13[[#This Row],[Keratan Sulphate (O-Xyl)]]</f>
        <v>0</v>
      </c>
    </row>
    <row r="5902" spans="1:18" x14ac:dyDescent="0.2">
      <c r="A5902" t="s">
        <v>25160</v>
      </c>
      <c r="B5902" t="s">
        <v>25158</v>
      </c>
      <c r="C5902" t="s">
        <v>25159</v>
      </c>
      <c r="D5902">
        <v>352</v>
      </c>
      <c r="E5902">
        <v>92.63</v>
      </c>
      <c r="F5902">
        <v>94.05</v>
      </c>
      <c r="G5902">
        <v>353</v>
      </c>
      <c r="H5902">
        <v>533</v>
      </c>
      <c r="I5902" s="14">
        <v>3.4090909090909088E-2</v>
      </c>
      <c r="J5902" s="277">
        <v>1.7583851803643555E-5</v>
      </c>
      <c r="K5902" s="278">
        <v>0</v>
      </c>
      <c r="L5902" s="279">
        <v>0</v>
      </c>
      <c r="M5902" s="279">
        <v>0</v>
      </c>
      <c r="N5902" s="279">
        <v>0</v>
      </c>
      <c r="O5902" s="5">
        <f>Table13[[#This Row],[NSAF]]*Table13[[#This Row],[GPI-Anchor]]</f>
        <v>0</v>
      </c>
      <c r="P5902">
        <f>Table13[[#This Row],[NSAF]]*Table13[[#This Row],[Heparan Sulphate (O-Xyl)]]</f>
        <v>0</v>
      </c>
      <c r="Q5902">
        <f>Table13[[#This Row],[NSAF]]*Table13[[#This Row],[Chondroitin Sulphate (O-Xyl)]]</f>
        <v>0</v>
      </c>
      <c r="R5902">
        <f>Table13[[#This Row],[NSAF]]*Table13[[#This Row],[Keratan Sulphate (O-Xyl)]]</f>
        <v>0</v>
      </c>
    </row>
    <row r="5903" spans="1:18" x14ac:dyDescent="0.2">
      <c r="A5903" t="s">
        <v>29448</v>
      </c>
      <c r="B5903" t="s">
        <v>29446</v>
      </c>
      <c r="C5903" t="s">
        <v>29447</v>
      </c>
      <c r="D5903">
        <v>853</v>
      </c>
      <c r="E5903">
        <v>98.47</v>
      </c>
      <c r="F5903">
        <v>99.53</v>
      </c>
      <c r="G5903">
        <v>852</v>
      </c>
      <c r="H5903">
        <v>1741</v>
      </c>
      <c r="I5903" s="14">
        <v>1.7584994138335287E-2</v>
      </c>
      <c r="J5903" s="277">
        <v>9.0702166396285636E-6</v>
      </c>
      <c r="K5903" s="278">
        <v>0</v>
      </c>
      <c r="L5903" s="279">
        <v>0</v>
      </c>
      <c r="M5903" s="279">
        <v>0</v>
      </c>
      <c r="N5903" s="279">
        <v>0</v>
      </c>
      <c r="O5903" s="5">
        <f>Table13[[#This Row],[NSAF]]*Table13[[#This Row],[GPI-Anchor]]</f>
        <v>0</v>
      </c>
      <c r="P5903">
        <f>Table13[[#This Row],[NSAF]]*Table13[[#This Row],[Heparan Sulphate (O-Xyl)]]</f>
        <v>0</v>
      </c>
      <c r="Q5903">
        <f>Table13[[#This Row],[NSAF]]*Table13[[#This Row],[Chondroitin Sulphate (O-Xyl)]]</f>
        <v>0</v>
      </c>
      <c r="R5903">
        <f>Table13[[#This Row],[NSAF]]*Table13[[#This Row],[Keratan Sulphate (O-Xyl)]]</f>
        <v>0</v>
      </c>
    </row>
    <row r="5904" spans="1:18" x14ac:dyDescent="0.2">
      <c r="A5904" t="s">
        <v>19940</v>
      </c>
      <c r="B5904" t="s">
        <v>19938</v>
      </c>
      <c r="C5904" t="s">
        <v>19939</v>
      </c>
      <c r="D5904">
        <v>570</v>
      </c>
      <c r="E5904">
        <v>98.42</v>
      </c>
      <c r="F5904">
        <v>99.3</v>
      </c>
      <c r="G5904">
        <v>570</v>
      </c>
      <c r="H5904">
        <v>1165</v>
      </c>
      <c r="I5904" s="14">
        <v>6.8421052631578952E-2</v>
      </c>
      <c r="J5904" s="277">
        <v>3.5291099058540753E-5</v>
      </c>
      <c r="K5904" s="278">
        <v>0</v>
      </c>
      <c r="L5904" s="279">
        <v>0</v>
      </c>
      <c r="M5904" s="279">
        <v>0</v>
      </c>
      <c r="N5904" s="279">
        <v>0</v>
      </c>
      <c r="O5904" s="5">
        <f>Table13[[#This Row],[NSAF]]*Table13[[#This Row],[GPI-Anchor]]</f>
        <v>0</v>
      </c>
      <c r="P5904">
        <f>Table13[[#This Row],[NSAF]]*Table13[[#This Row],[Heparan Sulphate (O-Xyl)]]</f>
        <v>0</v>
      </c>
      <c r="Q5904">
        <f>Table13[[#This Row],[NSAF]]*Table13[[#This Row],[Chondroitin Sulphate (O-Xyl)]]</f>
        <v>0</v>
      </c>
      <c r="R5904">
        <f>Table13[[#This Row],[NSAF]]*Table13[[#This Row],[Keratan Sulphate (O-Xyl)]]</f>
        <v>0</v>
      </c>
    </row>
    <row r="5905" spans="1:18" x14ac:dyDescent="0.2">
      <c r="A5905" t="s">
        <v>18167</v>
      </c>
      <c r="B5905" t="s">
        <v>18165</v>
      </c>
      <c r="C5905" t="s">
        <v>18166</v>
      </c>
      <c r="D5905">
        <v>437</v>
      </c>
      <c r="E5905">
        <v>99.31</v>
      </c>
      <c r="F5905">
        <v>100</v>
      </c>
      <c r="G5905">
        <v>437</v>
      </c>
      <c r="H5905">
        <v>904</v>
      </c>
      <c r="I5905" s="14">
        <v>8.6956521739130432E-2</v>
      </c>
      <c r="J5905" s="277">
        <v>4.4851564020887904E-5</v>
      </c>
      <c r="K5905" s="278">
        <v>0</v>
      </c>
      <c r="L5905" s="279">
        <v>0</v>
      </c>
      <c r="M5905" s="279">
        <v>0</v>
      </c>
      <c r="N5905" s="279">
        <v>0</v>
      </c>
      <c r="O5905" s="5">
        <f>Table13[[#This Row],[NSAF]]*Table13[[#This Row],[GPI-Anchor]]</f>
        <v>0</v>
      </c>
      <c r="P5905">
        <f>Table13[[#This Row],[NSAF]]*Table13[[#This Row],[Heparan Sulphate (O-Xyl)]]</f>
        <v>0</v>
      </c>
      <c r="Q5905">
        <f>Table13[[#This Row],[NSAF]]*Table13[[#This Row],[Chondroitin Sulphate (O-Xyl)]]</f>
        <v>0</v>
      </c>
      <c r="R5905">
        <f>Table13[[#This Row],[NSAF]]*Table13[[#This Row],[Keratan Sulphate (O-Xyl)]]</f>
        <v>0</v>
      </c>
    </row>
    <row r="5906" spans="1:18" x14ac:dyDescent="0.2">
      <c r="A5906" t="s">
        <v>10175</v>
      </c>
      <c r="B5906" t="s">
        <v>10173</v>
      </c>
      <c r="C5906" t="s">
        <v>10174</v>
      </c>
      <c r="D5906">
        <v>444</v>
      </c>
      <c r="E5906">
        <v>97.94</v>
      </c>
      <c r="F5906">
        <v>99.31</v>
      </c>
      <c r="G5906">
        <v>436</v>
      </c>
      <c r="H5906">
        <v>887</v>
      </c>
      <c r="I5906" s="14">
        <v>0.25</v>
      </c>
      <c r="J5906" s="277">
        <v>1.2894824656005274E-4</v>
      </c>
      <c r="K5906" s="278">
        <v>0</v>
      </c>
      <c r="L5906" s="279">
        <v>0</v>
      </c>
      <c r="M5906" s="279">
        <v>0</v>
      </c>
      <c r="N5906" s="279">
        <v>0</v>
      </c>
      <c r="O5906" s="5">
        <f>Table13[[#This Row],[NSAF]]*Table13[[#This Row],[GPI-Anchor]]</f>
        <v>0</v>
      </c>
      <c r="P5906">
        <f>Table13[[#This Row],[NSAF]]*Table13[[#This Row],[Heparan Sulphate (O-Xyl)]]</f>
        <v>0</v>
      </c>
      <c r="Q5906">
        <f>Table13[[#This Row],[NSAF]]*Table13[[#This Row],[Chondroitin Sulphate (O-Xyl)]]</f>
        <v>0</v>
      </c>
      <c r="R5906">
        <f>Table13[[#This Row],[NSAF]]*Table13[[#This Row],[Keratan Sulphate (O-Xyl)]]</f>
        <v>0</v>
      </c>
    </row>
    <row r="5907" spans="1:18" x14ac:dyDescent="0.2">
      <c r="A5907" t="s">
        <v>22597</v>
      </c>
      <c r="B5907" t="s">
        <v>22595</v>
      </c>
      <c r="C5907" t="s">
        <v>22596</v>
      </c>
      <c r="D5907">
        <v>782</v>
      </c>
      <c r="E5907">
        <v>97.83</v>
      </c>
      <c r="F5907">
        <v>98.34</v>
      </c>
      <c r="G5907">
        <v>782</v>
      </c>
      <c r="H5907">
        <v>1554</v>
      </c>
      <c r="I5907" s="14">
        <v>4.859335038363171E-2</v>
      </c>
      <c r="J5907" s="277">
        <v>2.5064109305790299E-5</v>
      </c>
      <c r="K5907" s="278">
        <v>0</v>
      </c>
      <c r="L5907" s="279">
        <v>0</v>
      </c>
      <c r="M5907" s="279">
        <v>0</v>
      </c>
      <c r="N5907" s="279">
        <v>0</v>
      </c>
      <c r="O5907" s="5">
        <f>Table13[[#This Row],[NSAF]]*Table13[[#This Row],[GPI-Anchor]]</f>
        <v>0</v>
      </c>
      <c r="P5907">
        <f>Table13[[#This Row],[NSAF]]*Table13[[#This Row],[Heparan Sulphate (O-Xyl)]]</f>
        <v>0</v>
      </c>
      <c r="Q5907">
        <f>Table13[[#This Row],[NSAF]]*Table13[[#This Row],[Chondroitin Sulphate (O-Xyl)]]</f>
        <v>0</v>
      </c>
      <c r="R5907">
        <f>Table13[[#This Row],[NSAF]]*Table13[[#This Row],[Keratan Sulphate (O-Xyl)]]</f>
        <v>0</v>
      </c>
    </row>
    <row r="5908" spans="1:18" x14ac:dyDescent="0.2">
      <c r="A5908" t="s">
        <v>23214</v>
      </c>
      <c r="B5908" t="s">
        <v>23212</v>
      </c>
      <c r="C5908" t="s">
        <v>23213</v>
      </c>
      <c r="D5908">
        <v>723</v>
      </c>
      <c r="E5908">
        <v>93.04</v>
      </c>
      <c r="F5908">
        <v>95.13</v>
      </c>
      <c r="G5908">
        <v>718</v>
      </c>
      <c r="H5908">
        <v>1328</v>
      </c>
      <c r="I5908" s="14">
        <v>4.4260027662517291E-2</v>
      </c>
      <c r="J5908" s="277">
        <v>2.2829011839124137E-5</v>
      </c>
      <c r="K5908" s="278">
        <v>0</v>
      </c>
      <c r="L5908" s="279">
        <v>0</v>
      </c>
      <c r="M5908" s="279">
        <v>0</v>
      </c>
      <c r="N5908" s="279">
        <v>0</v>
      </c>
      <c r="O5908" s="5">
        <f>Table13[[#This Row],[NSAF]]*Table13[[#This Row],[GPI-Anchor]]</f>
        <v>0</v>
      </c>
      <c r="P5908">
        <f>Table13[[#This Row],[NSAF]]*Table13[[#This Row],[Heparan Sulphate (O-Xyl)]]</f>
        <v>0</v>
      </c>
      <c r="Q5908">
        <f>Table13[[#This Row],[NSAF]]*Table13[[#This Row],[Chondroitin Sulphate (O-Xyl)]]</f>
        <v>0</v>
      </c>
      <c r="R5908">
        <f>Table13[[#This Row],[NSAF]]*Table13[[#This Row],[Keratan Sulphate (O-Xyl)]]</f>
        <v>0</v>
      </c>
    </row>
    <row r="5909" spans="1:18" x14ac:dyDescent="0.2">
      <c r="A5909" t="s">
        <v>25865</v>
      </c>
      <c r="B5909" t="s">
        <v>25863</v>
      </c>
      <c r="C5909" t="s">
        <v>25864</v>
      </c>
      <c r="D5909">
        <v>832</v>
      </c>
      <c r="E5909">
        <v>98.92</v>
      </c>
      <c r="F5909">
        <v>99.4</v>
      </c>
      <c r="G5909">
        <v>832</v>
      </c>
      <c r="H5909">
        <v>1703</v>
      </c>
      <c r="I5909" s="14">
        <v>3.125E-2</v>
      </c>
      <c r="J5909" s="277">
        <v>1.6118530820006593E-5</v>
      </c>
      <c r="K5909" s="278">
        <v>0</v>
      </c>
      <c r="L5909" s="279">
        <v>0</v>
      </c>
      <c r="M5909" s="279">
        <v>0</v>
      </c>
      <c r="N5909" s="279">
        <v>0</v>
      </c>
      <c r="O5909" s="5">
        <f>Table13[[#This Row],[NSAF]]*Table13[[#This Row],[GPI-Anchor]]</f>
        <v>0</v>
      </c>
      <c r="P5909">
        <f>Table13[[#This Row],[NSAF]]*Table13[[#This Row],[Heparan Sulphate (O-Xyl)]]</f>
        <v>0</v>
      </c>
      <c r="Q5909">
        <f>Table13[[#This Row],[NSAF]]*Table13[[#This Row],[Chondroitin Sulphate (O-Xyl)]]</f>
        <v>0</v>
      </c>
      <c r="R5909">
        <f>Table13[[#This Row],[NSAF]]*Table13[[#This Row],[Keratan Sulphate (O-Xyl)]]</f>
        <v>0</v>
      </c>
    </row>
    <row r="5910" spans="1:18" x14ac:dyDescent="0.2">
      <c r="A5910" t="s">
        <v>28963</v>
      </c>
      <c r="B5910" t="s">
        <v>28961</v>
      </c>
      <c r="C5910" t="s">
        <v>28962</v>
      </c>
      <c r="D5910">
        <v>364</v>
      </c>
      <c r="E5910">
        <v>97.25</v>
      </c>
      <c r="F5910">
        <v>98.35</v>
      </c>
      <c r="G5910">
        <v>364</v>
      </c>
      <c r="H5910">
        <v>718</v>
      </c>
      <c r="I5910" s="14">
        <v>1.9230769230769232E-2</v>
      </c>
      <c r="J5910" s="277">
        <v>9.9190958892348266E-6</v>
      </c>
      <c r="K5910" s="278">
        <v>0</v>
      </c>
      <c r="L5910" s="279">
        <v>0</v>
      </c>
      <c r="M5910" s="279">
        <v>0</v>
      </c>
      <c r="N5910" s="279">
        <v>0</v>
      </c>
      <c r="O5910" s="5">
        <f>Table13[[#This Row],[NSAF]]*Table13[[#This Row],[GPI-Anchor]]</f>
        <v>0</v>
      </c>
      <c r="P5910">
        <f>Table13[[#This Row],[NSAF]]*Table13[[#This Row],[Heparan Sulphate (O-Xyl)]]</f>
        <v>0</v>
      </c>
      <c r="Q5910">
        <f>Table13[[#This Row],[NSAF]]*Table13[[#This Row],[Chondroitin Sulphate (O-Xyl)]]</f>
        <v>0</v>
      </c>
      <c r="R5910">
        <f>Table13[[#This Row],[NSAF]]*Table13[[#This Row],[Keratan Sulphate (O-Xyl)]]</f>
        <v>0</v>
      </c>
    </row>
    <row r="5911" spans="1:18" x14ac:dyDescent="0.2">
      <c r="A5911" t="s">
        <v>32410</v>
      </c>
      <c r="B5911" t="s">
        <v>32408</v>
      </c>
      <c r="C5911" t="s">
        <v>32409</v>
      </c>
      <c r="D5911">
        <v>1427</v>
      </c>
      <c r="E5911">
        <v>95.73</v>
      </c>
      <c r="F5911">
        <v>97.83</v>
      </c>
      <c r="G5911">
        <v>1427</v>
      </c>
      <c r="H5911">
        <v>2830</v>
      </c>
      <c r="I5911" s="14">
        <v>9.1100210231254385E-3</v>
      </c>
      <c r="J5911" s="277">
        <v>4.6988849482289717E-6</v>
      </c>
      <c r="K5911" s="278">
        <v>0</v>
      </c>
      <c r="L5911" s="279">
        <v>0</v>
      </c>
      <c r="M5911" s="279">
        <v>0</v>
      </c>
      <c r="N5911" s="279">
        <v>0</v>
      </c>
      <c r="O5911" s="5">
        <f>Table13[[#This Row],[NSAF]]*Table13[[#This Row],[GPI-Anchor]]</f>
        <v>0</v>
      </c>
      <c r="P5911">
        <f>Table13[[#This Row],[NSAF]]*Table13[[#This Row],[Heparan Sulphate (O-Xyl)]]</f>
        <v>0</v>
      </c>
      <c r="Q5911">
        <f>Table13[[#This Row],[NSAF]]*Table13[[#This Row],[Chondroitin Sulphate (O-Xyl)]]</f>
        <v>0</v>
      </c>
      <c r="R5911">
        <f>Table13[[#This Row],[NSAF]]*Table13[[#This Row],[Keratan Sulphate (O-Xyl)]]</f>
        <v>0</v>
      </c>
    </row>
    <row r="5912" spans="1:18" x14ac:dyDescent="0.2">
      <c r="A5912" t="s">
        <v>32410</v>
      </c>
      <c r="B5912" t="s">
        <v>32408</v>
      </c>
      <c r="C5912" t="s">
        <v>32409</v>
      </c>
      <c r="D5912">
        <v>1427</v>
      </c>
      <c r="E5912">
        <v>95.59</v>
      </c>
      <c r="F5912">
        <v>97.69</v>
      </c>
      <c r="G5912">
        <v>1429</v>
      </c>
      <c r="H5912">
        <v>2825</v>
      </c>
      <c r="I5912" s="14">
        <v>9.1100210231254385E-3</v>
      </c>
      <c r="J5912" s="277">
        <v>4.6988849482289717E-6</v>
      </c>
      <c r="K5912" s="278">
        <v>0</v>
      </c>
      <c r="L5912" s="279">
        <v>0</v>
      </c>
      <c r="M5912" s="279">
        <v>0</v>
      </c>
      <c r="N5912" s="279">
        <v>0</v>
      </c>
      <c r="O5912" s="5">
        <f>Table13[[#This Row],[NSAF]]*Table13[[#This Row],[GPI-Anchor]]</f>
        <v>0</v>
      </c>
      <c r="P5912">
        <f>Table13[[#This Row],[NSAF]]*Table13[[#This Row],[Heparan Sulphate (O-Xyl)]]</f>
        <v>0</v>
      </c>
      <c r="Q5912">
        <f>Table13[[#This Row],[NSAF]]*Table13[[#This Row],[Chondroitin Sulphate (O-Xyl)]]</f>
        <v>0</v>
      </c>
      <c r="R5912">
        <f>Table13[[#This Row],[NSAF]]*Table13[[#This Row],[Keratan Sulphate (O-Xyl)]]</f>
        <v>0</v>
      </c>
    </row>
    <row r="5913" spans="1:18" x14ac:dyDescent="0.2">
      <c r="A5913" t="s">
        <v>11470</v>
      </c>
      <c r="B5913" t="s">
        <v>11468</v>
      </c>
      <c r="C5913" t="s">
        <v>11469</v>
      </c>
      <c r="D5913">
        <v>309</v>
      </c>
      <c r="E5913">
        <v>96.44</v>
      </c>
      <c r="F5913">
        <v>97.41</v>
      </c>
      <c r="G5913">
        <v>309</v>
      </c>
      <c r="H5913">
        <v>623</v>
      </c>
      <c r="I5913" s="14">
        <v>0.20711974110032363</v>
      </c>
      <c r="J5913" s="277">
        <v>1.0683090977143528E-4</v>
      </c>
      <c r="K5913" s="278">
        <v>0</v>
      </c>
      <c r="L5913" s="279">
        <v>0</v>
      </c>
      <c r="M5913" s="279">
        <v>0</v>
      </c>
      <c r="N5913" s="279">
        <v>0</v>
      </c>
      <c r="O5913" s="5">
        <f>Table13[[#This Row],[NSAF]]*Table13[[#This Row],[GPI-Anchor]]</f>
        <v>0</v>
      </c>
      <c r="P5913">
        <f>Table13[[#This Row],[NSAF]]*Table13[[#This Row],[Heparan Sulphate (O-Xyl)]]</f>
        <v>0</v>
      </c>
      <c r="Q5913">
        <f>Table13[[#This Row],[NSAF]]*Table13[[#This Row],[Chondroitin Sulphate (O-Xyl)]]</f>
        <v>0</v>
      </c>
      <c r="R5913">
        <f>Table13[[#This Row],[NSAF]]*Table13[[#This Row],[Keratan Sulphate (O-Xyl)]]</f>
        <v>0</v>
      </c>
    </row>
    <row r="5914" spans="1:18" x14ac:dyDescent="0.2">
      <c r="A5914" t="s">
        <v>11470</v>
      </c>
      <c r="B5914" t="s">
        <v>11468</v>
      </c>
      <c r="C5914" t="s">
        <v>11469</v>
      </c>
      <c r="D5914">
        <v>309</v>
      </c>
      <c r="E5914">
        <v>96.44</v>
      </c>
      <c r="F5914">
        <v>97.41</v>
      </c>
      <c r="G5914">
        <v>309</v>
      </c>
      <c r="H5914">
        <v>623</v>
      </c>
      <c r="I5914" s="14">
        <v>0.20711974110032363</v>
      </c>
      <c r="J5914" s="277">
        <v>1.0683090977143528E-4</v>
      </c>
      <c r="K5914" s="278">
        <v>0</v>
      </c>
      <c r="L5914" s="279">
        <v>0</v>
      </c>
      <c r="M5914" s="279">
        <v>0</v>
      </c>
      <c r="N5914" s="279">
        <v>0</v>
      </c>
      <c r="O5914" s="5">
        <f>Table13[[#This Row],[NSAF]]*Table13[[#This Row],[GPI-Anchor]]</f>
        <v>0</v>
      </c>
      <c r="P5914">
        <f>Table13[[#This Row],[NSAF]]*Table13[[#This Row],[Heparan Sulphate (O-Xyl)]]</f>
        <v>0</v>
      </c>
      <c r="Q5914">
        <f>Table13[[#This Row],[NSAF]]*Table13[[#This Row],[Chondroitin Sulphate (O-Xyl)]]</f>
        <v>0</v>
      </c>
      <c r="R5914">
        <f>Table13[[#This Row],[NSAF]]*Table13[[#This Row],[Keratan Sulphate (O-Xyl)]]</f>
        <v>0</v>
      </c>
    </row>
    <row r="5915" spans="1:18" x14ac:dyDescent="0.2">
      <c r="A5915" t="s">
        <v>7282</v>
      </c>
      <c r="B5915" t="s">
        <v>7280</v>
      </c>
      <c r="C5915" t="s">
        <v>7281</v>
      </c>
      <c r="D5915">
        <v>176</v>
      </c>
      <c r="E5915">
        <v>100</v>
      </c>
      <c r="F5915">
        <v>100</v>
      </c>
      <c r="G5915">
        <v>176</v>
      </c>
      <c r="H5915">
        <v>363</v>
      </c>
      <c r="I5915" s="14">
        <v>0.4375</v>
      </c>
      <c r="J5915" s="277">
        <v>2.2565943148009229E-4</v>
      </c>
      <c r="K5915" s="278">
        <v>0</v>
      </c>
      <c r="L5915" s="279">
        <v>0</v>
      </c>
      <c r="M5915" s="279">
        <v>0</v>
      </c>
      <c r="N5915" s="279">
        <v>0</v>
      </c>
      <c r="O5915" s="5">
        <f>Table13[[#This Row],[NSAF]]*Table13[[#This Row],[GPI-Anchor]]</f>
        <v>0</v>
      </c>
      <c r="P5915">
        <f>Table13[[#This Row],[NSAF]]*Table13[[#This Row],[Heparan Sulphate (O-Xyl)]]</f>
        <v>0</v>
      </c>
      <c r="Q5915">
        <f>Table13[[#This Row],[NSAF]]*Table13[[#This Row],[Chondroitin Sulphate (O-Xyl)]]</f>
        <v>0</v>
      </c>
      <c r="R5915">
        <f>Table13[[#This Row],[NSAF]]*Table13[[#This Row],[Keratan Sulphate (O-Xyl)]]</f>
        <v>0</v>
      </c>
    </row>
    <row r="5916" spans="1:18" x14ac:dyDescent="0.2">
      <c r="A5916" t="s">
        <v>14020</v>
      </c>
      <c r="B5916" t="s">
        <v>14018</v>
      </c>
      <c r="C5916" t="s">
        <v>14019</v>
      </c>
      <c r="D5916">
        <v>386</v>
      </c>
      <c r="E5916">
        <v>98.45</v>
      </c>
      <c r="F5916">
        <v>99.48</v>
      </c>
      <c r="G5916">
        <v>386</v>
      </c>
      <c r="H5916">
        <v>786</v>
      </c>
      <c r="I5916" s="14">
        <v>0.14507772020725387</v>
      </c>
      <c r="J5916" s="277">
        <v>7.4830070542621264E-5</v>
      </c>
      <c r="K5916" s="278">
        <v>0</v>
      </c>
      <c r="L5916" s="279">
        <v>0</v>
      </c>
      <c r="M5916" s="279">
        <v>0</v>
      </c>
      <c r="N5916" s="279">
        <v>0</v>
      </c>
      <c r="O5916" s="5">
        <f>Table13[[#This Row],[NSAF]]*Table13[[#This Row],[GPI-Anchor]]</f>
        <v>0</v>
      </c>
      <c r="P5916">
        <f>Table13[[#This Row],[NSAF]]*Table13[[#This Row],[Heparan Sulphate (O-Xyl)]]</f>
        <v>0</v>
      </c>
      <c r="Q5916">
        <f>Table13[[#This Row],[NSAF]]*Table13[[#This Row],[Chondroitin Sulphate (O-Xyl)]]</f>
        <v>0</v>
      </c>
      <c r="R5916">
        <f>Table13[[#This Row],[NSAF]]*Table13[[#This Row],[Keratan Sulphate (O-Xyl)]]</f>
        <v>0</v>
      </c>
    </row>
    <row r="5917" spans="1:18" x14ac:dyDescent="0.2">
      <c r="A5917" t="s">
        <v>16053</v>
      </c>
      <c r="B5917" t="s">
        <v>16051</v>
      </c>
      <c r="C5917" t="s">
        <v>16052</v>
      </c>
      <c r="D5917">
        <v>258</v>
      </c>
      <c r="E5917">
        <v>99.22</v>
      </c>
      <c r="F5917">
        <v>99.61</v>
      </c>
      <c r="G5917">
        <v>258</v>
      </c>
      <c r="H5917">
        <v>526</v>
      </c>
      <c r="I5917" s="14">
        <v>0.1124031007751938</v>
      </c>
      <c r="J5917" s="277">
        <v>5.7976731011496583E-5</v>
      </c>
      <c r="K5917" s="278">
        <v>0</v>
      </c>
      <c r="L5917" s="279">
        <v>0</v>
      </c>
      <c r="M5917" s="279">
        <v>0</v>
      </c>
      <c r="N5917" s="279">
        <v>0</v>
      </c>
      <c r="O5917" s="5">
        <f>Table13[[#This Row],[NSAF]]*Table13[[#This Row],[GPI-Anchor]]</f>
        <v>0</v>
      </c>
      <c r="P5917">
        <f>Table13[[#This Row],[NSAF]]*Table13[[#This Row],[Heparan Sulphate (O-Xyl)]]</f>
        <v>0</v>
      </c>
      <c r="Q5917">
        <f>Table13[[#This Row],[NSAF]]*Table13[[#This Row],[Chondroitin Sulphate (O-Xyl)]]</f>
        <v>0</v>
      </c>
      <c r="R5917">
        <f>Table13[[#This Row],[NSAF]]*Table13[[#This Row],[Keratan Sulphate (O-Xyl)]]</f>
        <v>0</v>
      </c>
    </row>
    <row r="5918" spans="1:18" x14ac:dyDescent="0.2">
      <c r="A5918" t="s">
        <v>25056</v>
      </c>
      <c r="B5918" t="s">
        <v>25054</v>
      </c>
      <c r="C5918" t="s">
        <v>25055</v>
      </c>
      <c r="D5918">
        <v>406</v>
      </c>
      <c r="E5918">
        <v>94.33</v>
      </c>
      <c r="F5918">
        <v>97.29</v>
      </c>
      <c r="G5918">
        <v>406</v>
      </c>
      <c r="H5918">
        <v>782</v>
      </c>
      <c r="I5918" s="14">
        <v>3.4482758620689655E-2</v>
      </c>
      <c r="J5918" s="277">
        <v>1.7785965042765894E-5</v>
      </c>
      <c r="K5918" s="278">
        <v>0</v>
      </c>
      <c r="L5918" s="279">
        <v>0</v>
      </c>
      <c r="M5918" s="279">
        <v>0</v>
      </c>
      <c r="N5918" s="279">
        <v>0</v>
      </c>
      <c r="O5918" s="5">
        <f>Table13[[#This Row],[NSAF]]*Table13[[#This Row],[GPI-Anchor]]</f>
        <v>0</v>
      </c>
      <c r="P5918">
        <f>Table13[[#This Row],[NSAF]]*Table13[[#This Row],[Heparan Sulphate (O-Xyl)]]</f>
        <v>0</v>
      </c>
      <c r="Q5918">
        <f>Table13[[#This Row],[NSAF]]*Table13[[#This Row],[Chondroitin Sulphate (O-Xyl)]]</f>
        <v>0</v>
      </c>
      <c r="R5918">
        <f>Table13[[#This Row],[NSAF]]*Table13[[#This Row],[Keratan Sulphate (O-Xyl)]]</f>
        <v>0</v>
      </c>
    </row>
    <row r="5919" spans="1:18" x14ac:dyDescent="0.2">
      <c r="A5919" t="s">
        <v>19561</v>
      </c>
      <c r="B5919" t="s">
        <v>19559</v>
      </c>
      <c r="C5919" t="s">
        <v>19560</v>
      </c>
      <c r="D5919">
        <v>291</v>
      </c>
      <c r="E5919">
        <v>89.69</v>
      </c>
      <c r="F5919">
        <v>93.13</v>
      </c>
      <c r="G5919">
        <v>291</v>
      </c>
      <c r="H5919">
        <v>548</v>
      </c>
      <c r="I5919" s="14">
        <v>7.2164948453608241E-2</v>
      </c>
      <c r="J5919" s="277">
        <v>3.7222174264757488E-5</v>
      </c>
      <c r="K5919" s="278">
        <v>0</v>
      </c>
      <c r="L5919" s="279">
        <v>0</v>
      </c>
      <c r="M5919" s="279">
        <v>0</v>
      </c>
      <c r="N5919" s="279">
        <v>0</v>
      </c>
      <c r="O5919" s="5">
        <f>Table13[[#This Row],[NSAF]]*Table13[[#This Row],[GPI-Anchor]]</f>
        <v>0</v>
      </c>
      <c r="P5919">
        <f>Table13[[#This Row],[NSAF]]*Table13[[#This Row],[Heparan Sulphate (O-Xyl)]]</f>
        <v>0</v>
      </c>
      <c r="Q5919">
        <f>Table13[[#This Row],[NSAF]]*Table13[[#This Row],[Chondroitin Sulphate (O-Xyl)]]</f>
        <v>0</v>
      </c>
      <c r="R5919">
        <f>Table13[[#This Row],[NSAF]]*Table13[[#This Row],[Keratan Sulphate (O-Xyl)]]</f>
        <v>0</v>
      </c>
    </row>
    <row r="5920" spans="1:18" x14ac:dyDescent="0.2">
      <c r="A5920" t="s">
        <v>9597</v>
      </c>
      <c r="B5920" t="s">
        <v>9595</v>
      </c>
      <c r="C5920" t="s">
        <v>9596</v>
      </c>
      <c r="D5920">
        <v>1264</v>
      </c>
      <c r="E5920">
        <v>95.36</v>
      </c>
      <c r="F5920">
        <v>97.42</v>
      </c>
      <c r="G5920">
        <v>1165</v>
      </c>
      <c r="H5920">
        <v>2228</v>
      </c>
      <c r="I5920" s="14">
        <v>0.26819620253164556</v>
      </c>
      <c r="J5920" s="277">
        <v>1.383337202020819E-4</v>
      </c>
      <c r="K5920" s="278">
        <v>0</v>
      </c>
      <c r="L5920" s="279">
        <v>0</v>
      </c>
      <c r="M5920" s="279">
        <v>0</v>
      </c>
      <c r="N5920" s="279">
        <v>0</v>
      </c>
      <c r="O5920" s="5">
        <f>Table13[[#This Row],[NSAF]]*Table13[[#This Row],[GPI-Anchor]]</f>
        <v>0</v>
      </c>
      <c r="P5920">
        <f>Table13[[#This Row],[NSAF]]*Table13[[#This Row],[Heparan Sulphate (O-Xyl)]]</f>
        <v>0</v>
      </c>
      <c r="Q5920">
        <f>Table13[[#This Row],[NSAF]]*Table13[[#This Row],[Chondroitin Sulphate (O-Xyl)]]</f>
        <v>0</v>
      </c>
      <c r="R5920">
        <f>Table13[[#This Row],[NSAF]]*Table13[[#This Row],[Keratan Sulphate (O-Xyl)]]</f>
        <v>0</v>
      </c>
    </row>
    <row r="5921" spans="1:18" x14ac:dyDescent="0.2">
      <c r="A5921" t="s">
        <v>22234</v>
      </c>
      <c r="B5921" t="s">
        <v>22232</v>
      </c>
      <c r="C5921" t="s">
        <v>22233</v>
      </c>
      <c r="D5921">
        <v>886</v>
      </c>
      <c r="E5921">
        <v>98.98</v>
      </c>
      <c r="F5921">
        <v>99.55</v>
      </c>
      <c r="G5921">
        <v>880</v>
      </c>
      <c r="H5921">
        <v>1798</v>
      </c>
      <c r="I5921" s="14">
        <v>5.0790067720090294E-2</v>
      </c>
      <c r="J5921" s="277">
        <v>2.6197160700687915E-5</v>
      </c>
      <c r="K5921" s="278">
        <v>0</v>
      </c>
      <c r="L5921" s="279">
        <v>0</v>
      </c>
      <c r="M5921" s="279">
        <v>0</v>
      </c>
      <c r="N5921" s="279">
        <v>0</v>
      </c>
      <c r="O5921" s="5">
        <f>Table13[[#This Row],[NSAF]]*Table13[[#This Row],[GPI-Anchor]]</f>
        <v>0</v>
      </c>
      <c r="P5921">
        <f>Table13[[#This Row],[NSAF]]*Table13[[#This Row],[Heparan Sulphate (O-Xyl)]]</f>
        <v>0</v>
      </c>
      <c r="Q5921">
        <f>Table13[[#This Row],[NSAF]]*Table13[[#This Row],[Chondroitin Sulphate (O-Xyl)]]</f>
        <v>0</v>
      </c>
      <c r="R5921">
        <f>Table13[[#This Row],[NSAF]]*Table13[[#This Row],[Keratan Sulphate (O-Xyl)]]</f>
        <v>0</v>
      </c>
    </row>
    <row r="5922" spans="1:18" x14ac:dyDescent="0.2">
      <c r="A5922" t="s">
        <v>1777</v>
      </c>
      <c r="B5922" t="s">
        <v>1775</v>
      </c>
      <c r="C5922" t="s">
        <v>1776</v>
      </c>
      <c r="D5922">
        <v>415</v>
      </c>
      <c r="E5922">
        <v>95.18</v>
      </c>
      <c r="F5922">
        <v>97.11</v>
      </c>
      <c r="G5922">
        <v>415</v>
      </c>
      <c r="H5922">
        <v>796</v>
      </c>
      <c r="I5922" s="14">
        <v>4.5783132530120479E-2</v>
      </c>
      <c r="J5922" s="277">
        <v>2.3614618647142186E-5</v>
      </c>
      <c r="K5922" s="278">
        <v>0</v>
      </c>
      <c r="L5922" s="279">
        <v>0</v>
      </c>
      <c r="M5922" s="279">
        <v>0</v>
      </c>
      <c r="N5922" s="279">
        <v>0</v>
      </c>
      <c r="O5922" s="5">
        <f>Table13[[#This Row],[NSAF]]*Table13[[#This Row],[GPI-Anchor]]</f>
        <v>0</v>
      </c>
      <c r="P5922">
        <f>Table13[[#This Row],[NSAF]]*Table13[[#This Row],[Heparan Sulphate (O-Xyl)]]</f>
        <v>0</v>
      </c>
      <c r="Q5922">
        <f>Table13[[#This Row],[NSAF]]*Table13[[#This Row],[Chondroitin Sulphate (O-Xyl)]]</f>
        <v>0</v>
      </c>
      <c r="R5922">
        <f>Table13[[#This Row],[NSAF]]*Table13[[#This Row],[Keratan Sulphate (O-Xyl)]]</f>
        <v>0</v>
      </c>
    </row>
    <row r="5923" spans="1:18" x14ac:dyDescent="0.2">
      <c r="A5923" t="s">
        <v>15372</v>
      </c>
      <c r="B5923" t="s">
        <v>15370</v>
      </c>
      <c r="C5923" t="s">
        <v>15371</v>
      </c>
      <c r="D5923">
        <v>375</v>
      </c>
      <c r="E5923">
        <v>88.41</v>
      </c>
      <c r="F5923">
        <v>92.68</v>
      </c>
      <c r="G5923">
        <v>164</v>
      </c>
      <c r="H5923">
        <v>281</v>
      </c>
      <c r="I5923" s="14">
        <v>0.12266666666666666</v>
      </c>
      <c r="J5923" s="277">
        <v>6.3270606312132536E-5</v>
      </c>
      <c r="K5923" s="278">
        <v>0</v>
      </c>
      <c r="L5923" s="279">
        <v>0</v>
      </c>
      <c r="M5923" s="279">
        <v>0</v>
      </c>
      <c r="N5923" s="279">
        <v>0</v>
      </c>
      <c r="O5923" s="5">
        <f>Table13[[#This Row],[NSAF]]*Table13[[#This Row],[GPI-Anchor]]</f>
        <v>0</v>
      </c>
      <c r="P5923">
        <f>Table13[[#This Row],[NSAF]]*Table13[[#This Row],[Heparan Sulphate (O-Xyl)]]</f>
        <v>0</v>
      </c>
      <c r="Q5923">
        <f>Table13[[#This Row],[NSAF]]*Table13[[#This Row],[Chondroitin Sulphate (O-Xyl)]]</f>
        <v>0</v>
      </c>
      <c r="R5923">
        <f>Table13[[#This Row],[NSAF]]*Table13[[#This Row],[Keratan Sulphate (O-Xyl)]]</f>
        <v>0</v>
      </c>
    </row>
    <row r="5924" spans="1:18" x14ac:dyDescent="0.2">
      <c r="A5924" t="s">
        <v>1188</v>
      </c>
      <c r="B5924" t="s">
        <v>1186</v>
      </c>
      <c r="C5924" t="s">
        <v>1187</v>
      </c>
      <c r="D5924">
        <v>673</v>
      </c>
      <c r="E5924">
        <v>93.61</v>
      </c>
      <c r="F5924">
        <v>95.54</v>
      </c>
      <c r="G5924">
        <v>673</v>
      </c>
      <c r="H5924">
        <v>1106</v>
      </c>
      <c r="I5924" s="14">
        <v>0.10401188707280833</v>
      </c>
      <c r="J5924" s="277">
        <v>5.3648601837763401E-5</v>
      </c>
      <c r="K5924" s="278">
        <v>0</v>
      </c>
      <c r="L5924" s="279">
        <v>0</v>
      </c>
      <c r="M5924" s="279">
        <v>0</v>
      </c>
      <c r="N5924" s="279">
        <v>0</v>
      </c>
      <c r="O5924" s="5">
        <f>Table13[[#This Row],[NSAF]]*Table13[[#This Row],[GPI-Anchor]]</f>
        <v>0</v>
      </c>
      <c r="P5924">
        <f>Table13[[#This Row],[NSAF]]*Table13[[#This Row],[Heparan Sulphate (O-Xyl)]]</f>
        <v>0</v>
      </c>
      <c r="Q5924">
        <f>Table13[[#This Row],[NSAF]]*Table13[[#This Row],[Chondroitin Sulphate (O-Xyl)]]</f>
        <v>0</v>
      </c>
      <c r="R5924">
        <f>Table13[[#This Row],[NSAF]]*Table13[[#This Row],[Keratan Sulphate (O-Xyl)]]</f>
        <v>0</v>
      </c>
    </row>
    <row r="5925" spans="1:18" x14ac:dyDescent="0.2">
      <c r="A5925" t="s">
        <v>28269</v>
      </c>
      <c r="B5925" t="s">
        <v>28267</v>
      </c>
      <c r="C5925" t="s">
        <v>28268</v>
      </c>
      <c r="D5925">
        <v>832</v>
      </c>
      <c r="E5925">
        <v>90.4</v>
      </c>
      <c r="F5925">
        <v>94.72</v>
      </c>
      <c r="G5925">
        <v>833</v>
      </c>
      <c r="H5925">
        <v>1574</v>
      </c>
      <c r="I5925" s="14">
        <v>2.1634615384615384E-2</v>
      </c>
      <c r="J5925" s="277">
        <v>1.1158982875389179E-5</v>
      </c>
      <c r="K5925" s="278">
        <v>0</v>
      </c>
      <c r="L5925" s="279">
        <v>0</v>
      </c>
      <c r="M5925" s="279">
        <v>0</v>
      </c>
      <c r="N5925" s="279">
        <v>0</v>
      </c>
      <c r="O5925" s="5">
        <f>Table13[[#This Row],[NSAF]]*Table13[[#This Row],[GPI-Anchor]]</f>
        <v>0</v>
      </c>
      <c r="P5925">
        <f>Table13[[#This Row],[NSAF]]*Table13[[#This Row],[Heparan Sulphate (O-Xyl)]]</f>
        <v>0</v>
      </c>
      <c r="Q5925">
        <f>Table13[[#This Row],[NSAF]]*Table13[[#This Row],[Chondroitin Sulphate (O-Xyl)]]</f>
        <v>0</v>
      </c>
      <c r="R5925">
        <f>Table13[[#This Row],[NSAF]]*Table13[[#This Row],[Keratan Sulphate (O-Xyl)]]</f>
        <v>0</v>
      </c>
    </row>
    <row r="5926" spans="1:18" x14ac:dyDescent="0.2">
      <c r="A5926" t="s">
        <v>28269</v>
      </c>
      <c r="B5926" t="s">
        <v>28267</v>
      </c>
      <c r="C5926" t="s">
        <v>28268</v>
      </c>
      <c r="D5926">
        <v>832</v>
      </c>
      <c r="E5926">
        <v>85.83</v>
      </c>
      <c r="F5926">
        <v>89.8</v>
      </c>
      <c r="G5926">
        <v>833</v>
      </c>
      <c r="H5926">
        <v>1475</v>
      </c>
      <c r="I5926" s="14">
        <v>2.1634615384615384E-2</v>
      </c>
      <c r="J5926" s="277">
        <v>1.1158982875389179E-5</v>
      </c>
      <c r="K5926" s="278">
        <v>0</v>
      </c>
      <c r="L5926" s="279">
        <v>0</v>
      </c>
      <c r="M5926" s="279">
        <v>0</v>
      </c>
      <c r="N5926" s="279">
        <v>0</v>
      </c>
      <c r="O5926" s="5">
        <f>Table13[[#This Row],[NSAF]]*Table13[[#This Row],[GPI-Anchor]]</f>
        <v>0</v>
      </c>
      <c r="P5926">
        <f>Table13[[#This Row],[NSAF]]*Table13[[#This Row],[Heparan Sulphate (O-Xyl)]]</f>
        <v>0</v>
      </c>
      <c r="Q5926">
        <f>Table13[[#This Row],[NSAF]]*Table13[[#This Row],[Chondroitin Sulphate (O-Xyl)]]</f>
        <v>0</v>
      </c>
      <c r="R5926">
        <f>Table13[[#This Row],[NSAF]]*Table13[[#This Row],[Keratan Sulphate (O-Xyl)]]</f>
        <v>0</v>
      </c>
    </row>
    <row r="5927" spans="1:18" x14ac:dyDescent="0.2">
      <c r="A5927" t="s">
        <v>19453</v>
      </c>
      <c r="B5927" t="s">
        <v>19451</v>
      </c>
      <c r="C5927" t="s">
        <v>19452</v>
      </c>
      <c r="D5927">
        <v>655</v>
      </c>
      <c r="E5927">
        <v>89.62</v>
      </c>
      <c r="F5927">
        <v>93.44</v>
      </c>
      <c r="G5927">
        <v>655</v>
      </c>
      <c r="H5927">
        <v>1205</v>
      </c>
      <c r="I5927" s="14">
        <v>7.3282442748091606E-2</v>
      </c>
      <c r="J5927" s="277">
        <v>3.7798569984015457E-5</v>
      </c>
      <c r="K5927" s="278">
        <v>0</v>
      </c>
      <c r="L5927" s="279">
        <v>0</v>
      </c>
      <c r="M5927" s="279">
        <v>0</v>
      </c>
      <c r="N5927" s="279">
        <v>0</v>
      </c>
      <c r="O5927" s="5">
        <f>Table13[[#This Row],[NSAF]]*Table13[[#This Row],[GPI-Anchor]]</f>
        <v>0</v>
      </c>
      <c r="P5927">
        <f>Table13[[#This Row],[NSAF]]*Table13[[#This Row],[Heparan Sulphate (O-Xyl)]]</f>
        <v>0</v>
      </c>
      <c r="Q5927">
        <f>Table13[[#This Row],[NSAF]]*Table13[[#This Row],[Chondroitin Sulphate (O-Xyl)]]</f>
        <v>0</v>
      </c>
      <c r="R5927">
        <f>Table13[[#This Row],[NSAF]]*Table13[[#This Row],[Keratan Sulphate (O-Xyl)]]</f>
        <v>0</v>
      </c>
    </row>
    <row r="5928" spans="1:18" x14ac:dyDescent="0.2">
      <c r="A5928" t="s">
        <v>23240</v>
      </c>
      <c r="B5928" t="s">
        <v>23238</v>
      </c>
      <c r="C5928" t="s">
        <v>23239</v>
      </c>
      <c r="D5928">
        <v>362</v>
      </c>
      <c r="E5928">
        <v>94.63</v>
      </c>
      <c r="F5928">
        <v>97.61</v>
      </c>
      <c r="G5928">
        <v>335</v>
      </c>
      <c r="H5928">
        <v>663</v>
      </c>
      <c r="I5928" s="14">
        <v>4.4198895027624308E-2</v>
      </c>
      <c r="J5928" s="277">
        <v>2.2797480054815952E-5</v>
      </c>
      <c r="K5928" s="278">
        <v>0</v>
      </c>
      <c r="L5928" s="279">
        <v>0</v>
      </c>
      <c r="M5928" s="279">
        <v>0</v>
      </c>
      <c r="N5928" s="279">
        <v>0</v>
      </c>
      <c r="O5928" s="5">
        <f>Table13[[#This Row],[NSAF]]*Table13[[#This Row],[GPI-Anchor]]</f>
        <v>0</v>
      </c>
      <c r="P5928">
        <f>Table13[[#This Row],[NSAF]]*Table13[[#This Row],[Heparan Sulphate (O-Xyl)]]</f>
        <v>0</v>
      </c>
      <c r="Q5928">
        <f>Table13[[#This Row],[NSAF]]*Table13[[#This Row],[Chondroitin Sulphate (O-Xyl)]]</f>
        <v>0</v>
      </c>
      <c r="R5928">
        <f>Table13[[#This Row],[NSAF]]*Table13[[#This Row],[Keratan Sulphate (O-Xyl)]]</f>
        <v>0</v>
      </c>
    </row>
    <row r="5929" spans="1:18" x14ac:dyDescent="0.2">
      <c r="A5929" t="s">
        <v>9418</v>
      </c>
      <c r="B5929" t="s">
        <v>9416</v>
      </c>
      <c r="C5929" t="s">
        <v>9417</v>
      </c>
      <c r="D5929">
        <v>312</v>
      </c>
      <c r="E5929">
        <v>90.71</v>
      </c>
      <c r="F5929">
        <v>96.47</v>
      </c>
      <c r="G5929">
        <v>312</v>
      </c>
      <c r="H5929">
        <v>593</v>
      </c>
      <c r="I5929" s="14">
        <v>0.27564102564102566</v>
      </c>
      <c r="J5929" s="277">
        <v>1.4217370774569917E-4</v>
      </c>
      <c r="K5929" s="278">
        <v>0</v>
      </c>
      <c r="L5929" s="279">
        <v>0</v>
      </c>
      <c r="M5929" s="279">
        <v>0</v>
      </c>
      <c r="N5929" s="279">
        <v>0</v>
      </c>
      <c r="O5929" s="5">
        <f>Table13[[#This Row],[NSAF]]*Table13[[#This Row],[GPI-Anchor]]</f>
        <v>0</v>
      </c>
      <c r="P5929">
        <f>Table13[[#This Row],[NSAF]]*Table13[[#This Row],[Heparan Sulphate (O-Xyl)]]</f>
        <v>0</v>
      </c>
      <c r="Q5929">
        <f>Table13[[#This Row],[NSAF]]*Table13[[#This Row],[Chondroitin Sulphate (O-Xyl)]]</f>
        <v>0</v>
      </c>
      <c r="R5929">
        <f>Table13[[#This Row],[NSAF]]*Table13[[#This Row],[Keratan Sulphate (O-Xyl)]]</f>
        <v>0</v>
      </c>
    </row>
    <row r="5930" spans="1:18" x14ac:dyDescent="0.2">
      <c r="A5930" t="s">
        <v>14144</v>
      </c>
      <c r="B5930" t="s">
        <v>14142</v>
      </c>
      <c r="C5930" t="s">
        <v>14143</v>
      </c>
      <c r="D5930">
        <v>308</v>
      </c>
      <c r="E5930">
        <v>94.84</v>
      </c>
      <c r="F5930">
        <v>96.13</v>
      </c>
      <c r="G5930">
        <v>310</v>
      </c>
      <c r="H5930">
        <v>606</v>
      </c>
      <c r="I5930" s="14">
        <v>0.14285714285714285</v>
      </c>
      <c r="J5930" s="277">
        <v>7.3684712320030131E-5</v>
      </c>
      <c r="K5930" s="278">
        <v>0</v>
      </c>
      <c r="L5930" s="279">
        <v>0</v>
      </c>
      <c r="M5930" s="279">
        <v>0</v>
      </c>
      <c r="N5930" s="279">
        <v>0</v>
      </c>
      <c r="O5930" s="5">
        <f>Table13[[#This Row],[NSAF]]*Table13[[#This Row],[GPI-Anchor]]</f>
        <v>0</v>
      </c>
      <c r="P5930">
        <f>Table13[[#This Row],[NSAF]]*Table13[[#This Row],[Heparan Sulphate (O-Xyl)]]</f>
        <v>0</v>
      </c>
      <c r="Q5930">
        <f>Table13[[#This Row],[NSAF]]*Table13[[#This Row],[Chondroitin Sulphate (O-Xyl)]]</f>
        <v>0</v>
      </c>
      <c r="R5930">
        <f>Table13[[#This Row],[NSAF]]*Table13[[#This Row],[Keratan Sulphate (O-Xyl)]]</f>
        <v>0</v>
      </c>
    </row>
    <row r="5931" spans="1:18" x14ac:dyDescent="0.2">
      <c r="A5931" t="s">
        <v>11127</v>
      </c>
      <c r="B5931" t="s">
        <v>11125</v>
      </c>
      <c r="C5931" t="s">
        <v>11126</v>
      </c>
      <c r="D5931">
        <v>138</v>
      </c>
      <c r="E5931">
        <v>96.38</v>
      </c>
      <c r="F5931">
        <v>99.28</v>
      </c>
      <c r="G5931">
        <v>138</v>
      </c>
      <c r="H5931">
        <v>252</v>
      </c>
      <c r="I5931" s="14">
        <v>0.21739130434782608</v>
      </c>
      <c r="J5931" s="277">
        <v>1.1212891005221976E-4</v>
      </c>
      <c r="K5931" s="278">
        <v>0</v>
      </c>
      <c r="L5931" s="279">
        <v>0</v>
      </c>
      <c r="M5931" s="279">
        <v>0</v>
      </c>
      <c r="N5931" s="279">
        <v>0</v>
      </c>
      <c r="O5931" s="5">
        <f>Table13[[#This Row],[NSAF]]*Table13[[#This Row],[GPI-Anchor]]</f>
        <v>0</v>
      </c>
      <c r="P5931">
        <f>Table13[[#This Row],[NSAF]]*Table13[[#This Row],[Heparan Sulphate (O-Xyl)]]</f>
        <v>0</v>
      </c>
      <c r="Q5931">
        <f>Table13[[#This Row],[NSAF]]*Table13[[#This Row],[Chondroitin Sulphate (O-Xyl)]]</f>
        <v>0</v>
      </c>
      <c r="R5931">
        <f>Table13[[#This Row],[NSAF]]*Table13[[#This Row],[Keratan Sulphate (O-Xyl)]]</f>
        <v>0</v>
      </c>
    </row>
    <row r="5932" spans="1:18" x14ac:dyDescent="0.2">
      <c r="A5932" t="s">
        <v>11750</v>
      </c>
      <c r="B5932" t="s">
        <v>11748</v>
      </c>
      <c r="C5932" t="s">
        <v>11749</v>
      </c>
      <c r="D5932">
        <v>228</v>
      </c>
      <c r="E5932">
        <v>96.93</v>
      </c>
      <c r="F5932">
        <v>99.12</v>
      </c>
      <c r="G5932">
        <v>228</v>
      </c>
      <c r="H5932">
        <v>447</v>
      </c>
      <c r="I5932" s="14">
        <v>0.19736842105263158</v>
      </c>
      <c r="J5932" s="277">
        <v>1.0180124728425217E-4</v>
      </c>
      <c r="K5932" s="278">
        <v>0</v>
      </c>
      <c r="L5932" s="279">
        <v>0</v>
      </c>
      <c r="M5932" s="279">
        <v>0</v>
      </c>
      <c r="N5932" s="279">
        <v>0</v>
      </c>
      <c r="O5932" s="5">
        <f>Table13[[#This Row],[NSAF]]*Table13[[#This Row],[GPI-Anchor]]</f>
        <v>0</v>
      </c>
      <c r="P5932">
        <f>Table13[[#This Row],[NSAF]]*Table13[[#This Row],[Heparan Sulphate (O-Xyl)]]</f>
        <v>0</v>
      </c>
      <c r="Q5932">
        <f>Table13[[#This Row],[NSAF]]*Table13[[#This Row],[Chondroitin Sulphate (O-Xyl)]]</f>
        <v>0</v>
      </c>
      <c r="R5932">
        <f>Table13[[#This Row],[NSAF]]*Table13[[#This Row],[Keratan Sulphate (O-Xyl)]]</f>
        <v>0</v>
      </c>
    </row>
    <row r="5933" spans="1:18" x14ac:dyDescent="0.2">
      <c r="A5933" t="s">
        <v>28123</v>
      </c>
      <c r="B5933" t="s">
        <v>28121</v>
      </c>
      <c r="C5933" t="s">
        <v>28122</v>
      </c>
      <c r="D5933">
        <v>270</v>
      </c>
      <c r="E5933">
        <v>92.96</v>
      </c>
      <c r="F5933">
        <v>96.67</v>
      </c>
      <c r="G5933">
        <v>270</v>
      </c>
      <c r="H5933">
        <v>512</v>
      </c>
      <c r="I5933" s="14">
        <v>2.2222222222222223E-2</v>
      </c>
      <c r="J5933" s="277">
        <v>1.1462066360893576E-5</v>
      </c>
      <c r="K5933" s="278">
        <v>0</v>
      </c>
      <c r="L5933" s="279">
        <v>0</v>
      </c>
      <c r="M5933" s="279">
        <v>0</v>
      </c>
      <c r="N5933" s="279">
        <v>0</v>
      </c>
      <c r="O5933" s="5">
        <f>Table13[[#This Row],[NSAF]]*Table13[[#This Row],[GPI-Anchor]]</f>
        <v>0</v>
      </c>
      <c r="P5933">
        <f>Table13[[#This Row],[NSAF]]*Table13[[#This Row],[Heparan Sulphate (O-Xyl)]]</f>
        <v>0</v>
      </c>
      <c r="Q5933">
        <f>Table13[[#This Row],[NSAF]]*Table13[[#This Row],[Chondroitin Sulphate (O-Xyl)]]</f>
        <v>0</v>
      </c>
      <c r="R5933">
        <f>Table13[[#This Row],[NSAF]]*Table13[[#This Row],[Keratan Sulphate (O-Xyl)]]</f>
        <v>0</v>
      </c>
    </row>
    <row r="5934" spans="1:18" x14ac:dyDescent="0.2">
      <c r="A5934" t="s">
        <v>20923</v>
      </c>
      <c r="B5934" t="s">
        <v>20921</v>
      </c>
      <c r="C5934" t="s">
        <v>20922</v>
      </c>
      <c r="D5934">
        <v>217</v>
      </c>
      <c r="E5934">
        <v>93.72</v>
      </c>
      <c r="F5934">
        <v>98.55</v>
      </c>
      <c r="G5934">
        <v>207</v>
      </c>
      <c r="H5934">
        <v>395</v>
      </c>
      <c r="I5934" s="14">
        <v>5.9907834101382486E-2</v>
      </c>
      <c r="J5934" s="277">
        <v>3.0900040650335215E-5</v>
      </c>
      <c r="K5934" s="278">
        <v>0</v>
      </c>
      <c r="L5934" s="279">
        <v>0</v>
      </c>
      <c r="M5934" s="279">
        <v>0</v>
      </c>
      <c r="N5934" s="279">
        <v>0</v>
      </c>
      <c r="O5934" s="5">
        <f>Table13[[#This Row],[NSAF]]*Table13[[#This Row],[GPI-Anchor]]</f>
        <v>0</v>
      </c>
      <c r="P5934">
        <f>Table13[[#This Row],[NSAF]]*Table13[[#This Row],[Heparan Sulphate (O-Xyl)]]</f>
        <v>0</v>
      </c>
      <c r="Q5934">
        <f>Table13[[#This Row],[NSAF]]*Table13[[#This Row],[Chondroitin Sulphate (O-Xyl)]]</f>
        <v>0</v>
      </c>
      <c r="R5934">
        <f>Table13[[#This Row],[NSAF]]*Table13[[#This Row],[Keratan Sulphate (O-Xyl)]]</f>
        <v>0</v>
      </c>
    </row>
    <row r="5935" spans="1:18" x14ac:dyDescent="0.2">
      <c r="A5935" t="s">
        <v>15804</v>
      </c>
      <c r="B5935" t="s">
        <v>15802</v>
      </c>
      <c r="C5935" t="s">
        <v>15803</v>
      </c>
      <c r="D5935">
        <v>232</v>
      </c>
      <c r="E5935">
        <v>93.53</v>
      </c>
      <c r="F5935">
        <v>95.69</v>
      </c>
      <c r="G5935">
        <v>232</v>
      </c>
      <c r="H5935">
        <v>441</v>
      </c>
      <c r="I5935" s="14">
        <v>0.11637931034482758</v>
      </c>
      <c r="J5935" s="277">
        <v>6.0027632019334891E-5</v>
      </c>
      <c r="K5935" s="278">
        <v>0</v>
      </c>
      <c r="L5935" s="279">
        <v>0</v>
      </c>
      <c r="M5935" s="279">
        <v>0</v>
      </c>
      <c r="N5935" s="279">
        <v>0</v>
      </c>
      <c r="O5935" s="5">
        <f>Table13[[#This Row],[NSAF]]*Table13[[#This Row],[GPI-Anchor]]</f>
        <v>0</v>
      </c>
      <c r="P5935">
        <f>Table13[[#This Row],[NSAF]]*Table13[[#This Row],[Heparan Sulphate (O-Xyl)]]</f>
        <v>0</v>
      </c>
      <c r="Q5935">
        <f>Table13[[#This Row],[NSAF]]*Table13[[#This Row],[Chondroitin Sulphate (O-Xyl)]]</f>
        <v>0</v>
      </c>
      <c r="R5935">
        <f>Table13[[#This Row],[NSAF]]*Table13[[#This Row],[Keratan Sulphate (O-Xyl)]]</f>
        <v>0</v>
      </c>
    </row>
    <row r="5936" spans="1:18" x14ac:dyDescent="0.2">
      <c r="A5936" t="s">
        <v>6223</v>
      </c>
      <c r="B5936" t="s">
        <v>6221</v>
      </c>
      <c r="C5936" t="s">
        <v>6222</v>
      </c>
      <c r="D5936">
        <v>104</v>
      </c>
      <c r="E5936">
        <v>100</v>
      </c>
      <c r="F5936">
        <v>100</v>
      </c>
      <c r="G5936">
        <v>68</v>
      </c>
      <c r="H5936">
        <v>141</v>
      </c>
      <c r="I5936" s="14">
        <v>0.56730769230769229</v>
      </c>
      <c r="J5936" s="277">
        <v>2.9261332873242735E-4</v>
      </c>
      <c r="K5936" s="278">
        <v>0</v>
      </c>
      <c r="L5936" s="279">
        <v>0</v>
      </c>
      <c r="M5936" s="279">
        <v>0</v>
      </c>
      <c r="N5936" s="279">
        <v>0</v>
      </c>
      <c r="O5936" s="5">
        <f>Table13[[#This Row],[NSAF]]*Table13[[#This Row],[GPI-Anchor]]</f>
        <v>0</v>
      </c>
      <c r="P5936">
        <f>Table13[[#This Row],[NSAF]]*Table13[[#This Row],[Heparan Sulphate (O-Xyl)]]</f>
        <v>0</v>
      </c>
      <c r="Q5936">
        <f>Table13[[#This Row],[NSAF]]*Table13[[#This Row],[Chondroitin Sulphate (O-Xyl)]]</f>
        <v>0</v>
      </c>
      <c r="R5936">
        <f>Table13[[#This Row],[NSAF]]*Table13[[#This Row],[Keratan Sulphate (O-Xyl)]]</f>
        <v>0</v>
      </c>
    </row>
    <row r="5937" spans="1:18" x14ac:dyDescent="0.2">
      <c r="A5937" t="s">
        <v>23543</v>
      </c>
      <c r="B5937" t="s">
        <v>23541</v>
      </c>
      <c r="C5937" t="s">
        <v>23542</v>
      </c>
      <c r="D5937">
        <v>141</v>
      </c>
      <c r="E5937">
        <v>97.5</v>
      </c>
      <c r="F5937">
        <v>99.17</v>
      </c>
      <c r="G5937">
        <v>120</v>
      </c>
      <c r="H5937">
        <v>223</v>
      </c>
      <c r="I5937" s="14">
        <v>4.2553191489361701E-2</v>
      </c>
      <c r="J5937" s="277">
        <v>2.1948637712349403E-5</v>
      </c>
      <c r="K5937" s="278">
        <v>0</v>
      </c>
      <c r="L5937" s="279">
        <v>0</v>
      </c>
      <c r="M5937" s="279">
        <v>0</v>
      </c>
      <c r="N5937" s="279">
        <v>0</v>
      </c>
      <c r="O5937" s="5">
        <f>Table13[[#This Row],[NSAF]]*Table13[[#This Row],[GPI-Anchor]]</f>
        <v>0</v>
      </c>
      <c r="P5937">
        <f>Table13[[#This Row],[NSAF]]*Table13[[#This Row],[Heparan Sulphate (O-Xyl)]]</f>
        <v>0</v>
      </c>
      <c r="Q5937">
        <f>Table13[[#This Row],[NSAF]]*Table13[[#This Row],[Chondroitin Sulphate (O-Xyl)]]</f>
        <v>0</v>
      </c>
      <c r="R5937">
        <f>Table13[[#This Row],[NSAF]]*Table13[[#This Row],[Keratan Sulphate (O-Xyl)]]</f>
        <v>0</v>
      </c>
    </row>
    <row r="5938" spans="1:18" x14ac:dyDescent="0.2">
      <c r="A5938" t="s">
        <v>23543</v>
      </c>
      <c r="B5938" t="s">
        <v>23545</v>
      </c>
      <c r="C5938" t="s">
        <v>23546</v>
      </c>
      <c r="D5938">
        <v>141</v>
      </c>
      <c r="E5938">
        <v>99.29</v>
      </c>
      <c r="F5938">
        <v>99.29</v>
      </c>
      <c r="G5938">
        <v>141</v>
      </c>
      <c r="H5938">
        <v>285</v>
      </c>
      <c r="I5938" s="14">
        <v>4.2553191489361701E-2</v>
      </c>
      <c r="J5938" s="277">
        <v>2.1948637712349403E-5</v>
      </c>
      <c r="K5938" s="278">
        <v>0</v>
      </c>
      <c r="L5938" s="279">
        <v>0</v>
      </c>
      <c r="M5938" s="279">
        <v>0</v>
      </c>
      <c r="N5938" s="279">
        <v>0</v>
      </c>
      <c r="O5938" s="5">
        <f>Table13[[#This Row],[NSAF]]*Table13[[#This Row],[GPI-Anchor]]</f>
        <v>0</v>
      </c>
      <c r="P5938">
        <f>Table13[[#This Row],[NSAF]]*Table13[[#This Row],[Heparan Sulphate (O-Xyl)]]</f>
        <v>0</v>
      </c>
      <c r="Q5938">
        <f>Table13[[#This Row],[NSAF]]*Table13[[#This Row],[Chondroitin Sulphate (O-Xyl)]]</f>
        <v>0</v>
      </c>
      <c r="R5938">
        <f>Table13[[#This Row],[NSAF]]*Table13[[#This Row],[Keratan Sulphate (O-Xyl)]]</f>
        <v>0</v>
      </c>
    </row>
    <row r="5939" spans="1:18" x14ac:dyDescent="0.2">
      <c r="A5939" t="s">
        <v>18594</v>
      </c>
      <c r="B5939" t="s">
        <v>18592</v>
      </c>
      <c r="C5939" t="s">
        <v>18593</v>
      </c>
      <c r="D5939">
        <v>220</v>
      </c>
      <c r="E5939">
        <v>97.73</v>
      </c>
      <c r="F5939">
        <v>99.55</v>
      </c>
      <c r="G5939">
        <v>220</v>
      </c>
      <c r="H5939">
        <v>453</v>
      </c>
      <c r="I5939" s="14">
        <v>8.1818181818181818E-2</v>
      </c>
      <c r="J5939" s="277">
        <v>4.2201244328744531E-5</v>
      </c>
      <c r="K5939" s="278">
        <v>0</v>
      </c>
      <c r="L5939" s="279">
        <v>0</v>
      </c>
      <c r="M5939" s="279">
        <v>0</v>
      </c>
      <c r="N5939" s="279">
        <v>0</v>
      </c>
      <c r="O5939" s="5">
        <f>Table13[[#This Row],[NSAF]]*Table13[[#This Row],[GPI-Anchor]]</f>
        <v>0</v>
      </c>
      <c r="P5939">
        <f>Table13[[#This Row],[NSAF]]*Table13[[#This Row],[Heparan Sulphate (O-Xyl)]]</f>
        <v>0</v>
      </c>
      <c r="Q5939">
        <f>Table13[[#This Row],[NSAF]]*Table13[[#This Row],[Chondroitin Sulphate (O-Xyl)]]</f>
        <v>0</v>
      </c>
      <c r="R5939">
        <f>Table13[[#This Row],[NSAF]]*Table13[[#This Row],[Keratan Sulphate (O-Xyl)]]</f>
        <v>0</v>
      </c>
    </row>
    <row r="5940" spans="1:18" x14ac:dyDescent="0.2">
      <c r="A5940" t="s">
        <v>15550</v>
      </c>
      <c r="B5940" t="s">
        <v>15548</v>
      </c>
      <c r="C5940" t="s">
        <v>15549</v>
      </c>
      <c r="D5940">
        <v>100</v>
      </c>
      <c r="E5940">
        <v>94.95</v>
      </c>
      <c r="F5940">
        <v>97.98</v>
      </c>
      <c r="G5940">
        <v>99</v>
      </c>
      <c r="H5940">
        <v>164</v>
      </c>
      <c r="I5940" s="14">
        <v>0.12</v>
      </c>
      <c r="J5940" s="277">
        <v>6.1895158348825307E-5</v>
      </c>
      <c r="K5940" s="278">
        <v>0</v>
      </c>
      <c r="L5940" s="279">
        <v>0</v>
      </c>
      <c r="M5940" s="279">
        <v>0</v>
      </c>
      <c r="N5940" s="279">
        <v>0</v>
      </c>
      <c r="O5940" s="5">
        <f>Table13[[#This Row],[NSAF]]*Table13[[#This Row],[GPI-Anchor]]</f>
        <v>0</v>
      </c>
      <c r="P5940">
        <f>Table13[[#This Row],[NSAF]]*Table13[[#This Row],[Heparan Sulphate (O-Xyl)]]</f>
        <v>0</v>
      </c>
      <c r="Q5940">
        <f>Table13[[#This Row],[NSAF]]*Table13[[#This Row],[Chondroitin Sulphate (O-Xyl)]]</f>
        <v>0</v>
      </c>
      <c r="R5940">
        <f>Table13[[#This Row],[NSAF]]*Table13[[#This Row],[Keratan Sulphate (O-Xyl)]]</f>
        <v>0</v>
      </c>
    </row>
    <row r="5941" spans="1:18" x14ac:dyDescent="0.2">
      <c r="A5941" t="s">
        <v>5626</v>
      </c>
      <c r="B5941" t="s">
        <v>5624</v>
      </c>
      <c r="C5941" t="s">
        <v>5625</v>
      </c>
      <c r="D5941">
        <v>249</v>
      </c>
      <c r="E5941">
        <v>81.75</v>
      </c>
      <c r="F5941">
        <v>83.27</v>
      </c>
      <c r="G5941">
        <v>263</v>
      </c>
      <c r="H5941">
        <v>429</v>
      </c>
      <c r="I5941" s="14">
        <v>0.64257028112449799</v>
      </c>
      <c r="J5941" s="277">
        <v>3.3143324417041664E-4</v>
      </c>
      <c r="K5941" s="278">
        <v>0</v>
      </c>
      <c r="L5941" s="279">
        <v>0</v>
      </c>
      <c r="M5941" s="279">
        <v>0</v>
      </c>
      <c r="N5941" s="279">
        <v>0</v>
      </c>
      <c r="O5941" s="5">
        <f>Table13[[#This Row],[NSAF]]*Table13[[#This Row],[GPI-Anchor]]</f>
        <v>0</v>
      </c>
      <c r="P5941">
        <f>Table13[[#This Row],[NSAF]]*Table13[[#This Row],[Heparan Sulphate (O-Xyl)]]</f>
        <v>0</v>
      </c>
      <c r="Q5941">
        <f>Table13[[#This Row],[NSAF]]*Table13[[#This Row],[Chondroitin Sulphate (O-Xyl)]]</f>
        <v>0</v>
      </c>
      <c r="R5941">
        <f>Table13[[#This Row],[NSAF]]*Table13[[#This Row],[Keratan Sulphate (O-Xyl)]]</f>
        <v>0</v>
      </c>
    </row>
    <row r="5942" spans="1:18" x14ac:dyDescent="0.2">
      <c r="A5942" t="s">
        <v>380</v>
      </c>
      <c r="B5942" t="s">
        <v>378</v>
      </c>
      <c r="C5942" t="s">
        <v>379</v>
      </c>
      <c r="D5942">
        <v>243</v>
      </c>
      <c r="E5942">
        <v>95.88</v>
      </c>
      <c r="F5942">
        <v>97.12</v>
      </c>
      <c r="G5942">
        <v>243</v>
      </c>
      <c r="H5942">
        <v>478</v>
      </c>
      <c r="I5942" s="14">
        <v>0.50617283950617287</v>
      </c>
      <c r="J5942" s="277">
        <v>2.6108040044257592E-4</v>
      </c>
      <c r="K5942" s="278">
        <v>0</v>
      </c>
      <c r="L5942" s="279">
        <v>0</v>
      </c>
      <c r="M5942" s="279">
        <v>0</v>
      </c>
      <c r="N5942" s="279">
        <v>0</v>
      </c>
      <c r="O5942" s="5">
        <f>Table13[[#This Row],[NSAF]]*Table13[[#This Row],[GPI-Anchor]]</f>
        <v>0</v>
      </c>
      <c r="P5942">
        <f>Table13[[#This Row],[NSAF]]*Table13[[#This Row],[Heparan Sulphate (O-Xyl)]]</f>
        <v>0</v>
      </c>
      <c r="Q5942">
        <f>Table13[[#This Row],[NSAF]]*Table13[[#This Row],[Chondroitin Sulphate (O-Xyl)]]</f>
        <v>0</v>
      </c>
      <c r="R5942">
        <f>Table13[[#This Row],[NSAF]]*Table13[[#This Row],[Keratan Sulphate (O-Xyl)]]</f>
        <v>0</v>
      </c>
    </row>
    <row r="5943" spans="1:18" x14ac:dyDescent="0.2">
      <c r="A5943" t="s">
        <v>12843</v>
      </c>
      <c r="B5943" t="s">
        <v>12841</v>
      </c>
      <c r="C5943" t="s">
        <v>12842</v>
      </c>
      <c r="D5943">
        <v>744</v>
      </c>
      <c r="E5943">
        <v>100</v>
      </c>
      <c r="F5943">
        <v>100</v>
      </c>
      <c r="G5943">
        <v>77</v>
      </c>
      <c r="H5943">
        <v>159</v>
      </c>
      <c r="I5943" s="14">
        <v>0.17204301075268819</v>
      </c>
      <c r="J5943" s="277">
        <v>8.8738578277885758E-5</v>
      </c>
      <c r="K5943" s="278">
        <v>0</v>
      </c>
      <c r="L5943" s="279">
        <v>0</v>
      </c>
      <c r="M5943" s="279">
        <v>0</v>
      </c>
      <c r="N5943" s="279">
        <v>0</v>
      </c>
      <c r="O5943" s="5">
        <f>Table13[[#This Row],[NSAF]]*Table13[[#This Row],[GPI-Anchor]]</f>
        <v>0</v>
      </c>
      <c r="P5943">
        <f>Table13[[#This Row],[NSAF]]*Table13[[#This Row],[Heparan Sulphate (O-Xyl)]]</f>
        <v>0</v>
      </c>
      <c r="Q5943">
        <f>Table13[[#This Row],[NSAF]]*Table13[[#This Row],[Chondroitin Sulphate (O-Xyl)]]</f>
        <v>0</v>
      </c>
      <c r="R5943">
        <f>Table13[[#This Row],[NSAF]]*Table13[[#This Row],[Keratan Sulphate (O-Xyl)]]</f>
        <v>0</v>
      </c>
    </row>
    <row r="5944" spans="1:18" x14ac:dyDescent="0.2">
      <c r="A5944" t="s">
        <v>521</v>
      </c>
      <c r="B5944" t="s">
        <v>519</v>
      </c>
      <c r="C5944" t="s">
        <v>520</v>
      </c>
      <c r="D5944">
        <v>358</v>
      </c>
      <c r="E5944">
        <v>96.93</v>
      </c>
      <c r="F5944">
        <v>98.04</v>
      </c>
      <c r="G5944">
        <v>358</v>
      </c>
      <c r="H5944">
        <v>719</v>
      </c>
      <c r="I5944" s="14">
        <v>0.5</v>
      </c>
      <c r="J5944" s="277">
        <v>2.5789649312010548E-4</v>
      </c>
      <c r="K5944" s="278">
        <v>0</v>
      </c>
      <c r="L5944" s="279">
        <v>0</v>
      </c>
      <c r="M5944" s="279">
        <v>0</v>
      </c>
      <c r="N5944" s="279">
        <v>0</v>
      </c>
      <c r="O5944" s="5">
        <f>Table13[[#This Row],[NSAF]]*Table13[[#This Row],[GPI-Anchor]]</f>
        <v>0</v>
      </c>
      <c r="P5944">
        <f>Table13[[#This Row],[NSAF]]*Table13[[#This Row],[Heparan Sulphate (O-Xyl)]]</f>
        <v>0</v>
      </c>
      <c r="Q5944">
        <f>Table13[[#This Row],[NSAF]]*Table13[[#This Row],[Chondroitin Sulphate (O-Xyl)]]</f>
        <v>0</v>
      </c>
      <c r="R5944">
        <f>Table13[[#This Row],[NSAF]]*Table13[[#This Row],[Keratan Sulphate (O-Xyl)]]</f>
        <v>0</v>
      </c>
    </row>
    <row r="5945" spans="1:18" x14ac:dyDescent="0.2">
      <c r="A5945" t="s">
        <v>28244</v>
      </c>
      <c r="B5945" t="s">
        <v>28242</v>
      </c>
      <c r="C5945" t="s">
        <v>28243</v>
      </c>
      <c r="D5945">
        <v>780</v>
      </c>
      <c r="E5945">
        <v>88.41</v>
      </c>
      <c r="F5945">
        <v>91.7</v>
      </c>
      <c r="G5945">
        <v>759</v>
      </c>
      <c r="H5945">
        <v>1323</v>
      </c>
      <c r="I5945" s="14">
        <v>2.1794871794871794E-2</v>
      </c>
      <c r="J5945" s="277">
        <v>1.1241642007799468E-5</v>
      </c>
      <c r="K5945" s="278">
        <v>0</v>
      </c>
      <c r="L5945" s="279">
        <v>0</v>
      </c>
      <c r="M5945" s="279">
        <v>0</v>
      </c>
      <c r="N5945" s="279">
        <v>0</v>
      </c>
      <c r="O5945" s="5">
        <f>Table13[[#This Row],[NSAF]]*Table13[[#This Row],[GPI-Anchor]]</f>
        <v>0</v>
      </c>
      <c r="P5945">
        <f>Table13[[#This Row],[NSAF]]*Table13[[#This Row],[Heparan Sulphate (O-Xyl)]]</f>
        <v>0</v>
      </c>
      <c r="Q5945">
        <f>Table13[[#This Row],[NSAF]]*Table13[[#This Row],[Chondroitin Sulphate (O-Xyl)]]</f>
        <v>0</v>
      </c>
      <c r="R5945">
        <f>Table13[[#This Row],[NSAF]]*Table13[[#This Row],[Keratan Sulphate (O-Xyl)]]</f>
        <v>0</v>
      </c>
    </row>
    <row r="5946" spans="1:18" x14ac:dyDescent="0.2">
      <c r="A5946" t="s">
        <v>5230</v>
      </c>
      <c r="B5946" t="s">
        <v>5228</v>
      </c>
      <c r="C5946" t="s">
        <v>5229</v>
      </c>
      <c r="D5946">
        <v>1268</v>
      </c>
      <c r="E5946">
        <v>98.82</v>
      </c>
      <c r="F5946">
        <v>99.68</v>
      </c>
      <c r="G5946">
        <v>1268</v>
      </c>
      <c r="H5946">
        <v>2563</v>
      </c>
      <c r="I5946" s="14">
        <v>0.71293375394321767</v>
      </c>
      <c r="J5946" s="277">
        <v>3.6772622993781599E-4</v>
      </c>
      <c r="K5946" s="278">
        <v>0</v>
      </c>
      <c r="L5946" s="279">
        <v>0</v>
      </c>
      <c r="M5946" s="279">
        <v>0</v>
      </c>
      <c r="N5946" s="279">
        <v>0</v>
      </c>
      <c r="O5946" s="5">
        <f>Table13[[#This Row],[NSAF]]*Table13[[#This Row],[GPI-Anchor]]</f>
        <v>0</v>
      </c>
      <c r="P5946">
        <f>Table13[[#This Row],[NSAF]]*Table13[[#This Row],[Heparan Sulphate (O-Xyl)]]</f>
        <v>0</v>
      </c>
      <c r="Q5946">
        <f>Table13[[#This Row],[NSAF]]*Table13[[#This Row],[Chondroitin Sulphate (O-Xyl)]]</f>
        <v>0</v>
      </c>
      <c r="R5946">
        <f>Table13[[#This Row],[NSAF]]*Table13[[#This Row],[Keratan Sulphate (O-Xyl)]]</f>
        <v>0</v>
      </c>
    </row>
    <row r="5947" spans="1:18" x14ac:dyDescent="0.2">
      <c r="A5947" t="s">
        <v>2191</v>
      </c>
      <c r="B5947" t="s">
        <v>2189</v>
      </c>
      <c r="C5947" t="s">
        <v>2190</v>
      </c>
      <c r="D5947">
        <v>466</v>
      </c>
      <c r="E5947">
        <v>99.79</v>
      </c>
      <c r="F5947">
        <v>99.79</v>
      </c>
      <c r="G5947">
        <v>466</v>
      </c>
      <c r="H5947">
        <v>938</v>
      </c>
      <c r="I5947" s="14">
        <v>8.6094420600858363</v>
      </c>
      <c r="J5947" s="277">
        <v>4.4406898300337469E-3</v>
      </c>
      <c r="K5947" s="278">
        <v>0</v>
      </c>
      <c r="L5947" s="279">
        <v>0</v>
      </c>
      <c r="M5947" s="279">
        <v>0</v>
      </c>
      <c r="N5947" s="279">
        <v>0</v>
      </c>
      <c r="O5947" s="5">
        <f>Table13[[#This Row],[NSAF]]*Table13[[#This Row],[GPI-Anchor]]</f>
        <v>0</v>
      </c>
      <c r="P5947">
        <f>Table13[[#This Row],[NSAF]]*Table13[[#This Row],[Heparan Sulphate (O-Xyl)]]</f>
        <v>0</v>
      </c>
      <c r="Q5947">
        <f>Table13[[#This Row],[NSAF]]*Table13[[#This Row],[Chondroitin Sulphate (O-Xyl)]]</f>
        <v>0</v>
      </c>
      <c r="R5947">
        <f>Table13[[#This Row],[NSAF]]*Table13[[#This Row],[Keratan Sulphate (O-Xyl)]]</f>
        <v>0</v>
      </c>
    </row>
    <row r="5948" spans="1:18" x14ac:dyDescent="0.2">
      <c r="A5948" t="s">
        <v>4191</v>
      </c>
      <c r="B5948" t="s">
        <v>4189</v>
      </c>
      <c r="C5948" t="s">
        <v>4190</v>
      </c>
      <c r="D5948">
        <v>1066</v>
      </c>
      <c r="E5948">
        <v>99.81</v>
      </c>
      <c r="F5948">
        <v>100</v>
      </c>
      <c r="G5948">
        <v>1066</v>
      </c>
      <c r="H5948">
        <v>2173</v>
      </c>
      <c r="I5948" s="14">
        <v>1.0225140712945591</v>
      </c>
      <c r="J5948" s="277">
        <v>5.2740558630565658E-4</v>
      </c>
      <c r="K5948" s="278">
        <v>0</v>
      </c>
      <c r="L5948" s="279">
        <v>0</v>
      </c>
      <c r="M5948" s="279">
        <v>0</v>
      </c>
      <c r="N5948" s="279">
        <v>0</v>
      </c>
      <c r="O5948" s="5">
        <f>Table13[[#This Row],[NSAF]]*Table13[[#This Row],[GPI-Anchor]]</f>
        <v>0</v>
      </c>
      <c r="P5948">
        <f>Table13[[#This Row],[NSAF]]*Table13[[#This Row],[Heparan Sulphate (O-Xyl)]]</f>
        <v>0</v>
      </c>
      <c r="Q5948">
        <f>Table13[[#This Row],[NSAF]]*Table13[[#This Row],[Chondroitin Sulphate (O-Xyl)]]</f>
        <v>0</v>
      </c>
      <c r="R5948">
        <f>Table13[[#This Row],[NSAF]]*Table13[[#This Row],[Keratan Sulphate (O-Xyl)]]</f>
        <v>0</v>
      </c>
    </row>
    <row r="5949" spans="1:18" x14ac:dyDescent="0.2">
      <c r="A5949" t="s">
        <v>19242</v>
      </c>
      <c r="B5949" t="s">
        <v>19240</v>
      </c>
      <c r="C5949" t="s">
        <v>19241</v>
      </c>
      <c r="D5949">
        <v>733</v>
      </c>
      <c r="E5949">
        <v>87.64</v>
      </c>
      <c r="F5949">
        <v>91.44</v>
      </c>
      <c r="G5949">
        <v>736</v>
      </c>
      <c r="H5949">
        <v>1287</v>
      </c>
      <c r="I5949" s="14">
        <v>7.5034106412005461E-2</v>
      </c>
      <c r="J5949" s="277">
        <v>3.8702065816114057E-5</v>
      </c>
      <c r="K5949" s="278">
        <v>0</v>
      </c>
      <c r="L5949" s="279">
        <v>0</v>
      </c>
      <c r="M5949" s="279">
        <v>0</v>
      </c>
      <c r="N5949" s="279">
        <v>0</v>
      </c>
      <c r="O5949" s="5">
        <f>Table13[[#This Row],[NSAF]]*Table13[[#This Row],[GPI-Anchor]]</f>
        <v>0</v>
      </c>
      <c r="P5949">
        <f>Table13[[#This Row],[NSAF]]*Table13[[#This Row],[Heparan Sulphate (O-Xyl)]]</f>
        <v>0</v>
      </c>
      <c r="Q5949">
        <f>Table13[[#This Row],[NSAF]]*Table13[[#This Row],[Chondroitin Sulphate (O-Xyl)]]</f>
        <v>0</v>
      </c>
      <c r="R5949">
        <f>Table13[[#This Row],[NSAF]]*Table13[[#This Row],[Keratan Sulphate (O-Xyl)]]</f>
        <v>0</v>
      </c>
    </row>
    <row r="5950" spans="1:18" x14ac:dyDescent="0.2">
      <c r="A5950" t="s">
        <v>21215</v>
      </c>
      <c r="B5950" t="s">
        <v>21213</v>
      </c>
      <c r="C5950" t="s">
        <v>21214</v>
      </c>
      <c r="D5950">
        <v>347</v>
      </c>
      <c r="E5950">
        <v>96.83</v>
      </c>
      <c r="F5950">
        <v>97.41</v>
      </c>
      <c r="G5950">
        <v>347</v>
      </c>
      <c r="H5950">
        <v>696</v>
      </c>
      <c r="I5950" s="14">
        <v>5.7636887608069162E-2</v>
      </c>
      <c r="J5950" s="277">
        <v>2.9728702376957401E-5</v>
      </c>
      <c r="K5950" s="278">
        <v>0</v>
      </c>
      <c r="L5950" s="279">
        <v>0</v>
      </c>
      <c r="M5950" s="279">
        <v>0</v>
      </c>
      <c r="N5950" s="279">
        <v>0</v>
      </c>
      <c r="O5950" s="5">
        <f>Table13[[#This Row],[NSAF]]*Table13[[#This Row],[GPI-Anchor]]</f>
        <v>0</v>
      </c>
      <c r="P5950">
        <f>Table13[[#This Row],[NSAF]]*Table13[[#This Row],[Heparan Sulphate (O-Xyl)]]</f>
        <v>0</v>
      </c>
      <c r="Q5950">
        <f>Table13[[#This Row],[NSAF]]*Table13[[#This Row],[Chondroitin Sulphate (O-Xyl)]]</f>
        <v>0</v>
      </c>
      <c r="R5950">
        <f>Table13[[#This Row],[NSAF]]*Table13[[#This Row],[Keratan Sulphate (O-Xyl)]]</f>
        <v>0</v>
      </c>
    </row>
    <row r="5951" spans="1:18" x14ac:dyDescent="0.2">
      <c r="A5951" t="s">
        <v>21215</v>
      </c>
      <c r="B5951" t="s">
        <v>21213</v>
      </c>
      <c r="C5951" t="s">
        <v>21214</v>
      </c>
      <c r="D5951">
        <v>347</v>
      </c>
      <c r="E5951">
        <v>93.85</v>
      </c>
      <c r="F5951">
        <v>94.41</v>
      </c>
      <c r="G5951">
        <v>358</v>
      </c>
      <c r="H5951">
        <v>689</v>
      </c>
      <c r="I5951" s="14">
        <v>5.7636887608069162E-2</v>
      </c>
      <c r="J5951" s="277">
        <v>2.9728702376957401E-5</v>
      </c>
      <c r="K5951" s="278">
        <v>0</v>
      </c>
      <c r="L5951" s="279">
        <v>0</v>
      </c>
      <c r="M5951" s="279">
        <v>0</v>
      </c>
      <c r="N5951" s="279">
        <v>0</v>
      </c>
      <c r="O5951" s="5">
        <f>Table13[[#This Row],[NSAF]]*Table13[[#This Row],[GPI-Anchor]]</f>
        <v>0</v>
      </c>
      <c r="P5951">
        <f>Table13[[#This Row],[NSAF]]*Table13[[#This Row],[Heparan Sulphate (O-Xyl)]]</f>
        <v>0</v>
      </c>
      <c r="Q5951">
        <f>Table13[[#This Row],[NSAF]]*Table13[[#This Row],[Chondroitin Sulphate (O-Xyl)]]</f>
        <v>0</v>
      </c>
      <c r="R5951">
        <f>Table13[[#This Row],[NSAF]]*Table13[[#This Row],[Keratan Sulphate (O-Xyl)]]</f>
        <v>0</v>
      </c>
    </row>
    <row r="5952" spans="1:18" x14ac:dyDescent="0.2">
      <c r="A5952" t="s">
        <v>29084</v>
      </c>
      <c r="B5952" t="s">
        <v>29082</v>
      </c>
      <c r="C5952" t="s">
        <v>29083</v>
      </c>
      <c r="D5952">
        <v>423</v>
      </c>
      <c r="E5952">
        <v>96.52</v>
      </c>
      <c r="F5952">
        <v>97.33</v>
      </c>
      <c r="G5952">
        <v>374</v>
      </c>
      <c r="H5952">
        <v>741</v>
      </c>
      <c r="I5952" s="14">
        <v>1.8912529550827423E-2</v>
      </c>
      <c r="J5952" s="277">
        <v>9.7549500943775109E-6</v>
      </c>
      <c r="K5952" s="278">
        <v>0</v>
      </c>
      <c r="L5952" s="279">
        <v>0</v>
      </c>
      <c r="M5952" s="279">
        <v>0</v>
      </c>
      <c r="N5952" s="279">
        <v>0</v>
      </c>
      <c r="O5952" s="5">
        <f>Table13[[#This Row],[NSAF]]*Table13[[#This Row],[GPI-Anchor]]</f>
        <v>0</v>
      </c>
      <c r="P5952">
        <f>Table13[[#This Row],[NSAF]]*Table13[[#This Row],[Heparan Sulphate (O-Xyl)]]</f>
        <v>0</v>
      </c>
      <c r="Q5952">
        <f>Table13[[#This Row],[NSAF]]*Table13[[#This Row],[Chondroitin Sulphate (O-Xyl)]]</f>
        <v>0</v>
      </c>
      <c r="R5952">
        <f>Table13[[#This Row],[NSAF]]*Table13[[#This Row],[Keratan Sulphate (O-Xyl)]]</f>
        <v>0</v>
      </c>
    </row>
    <row r="5953" spans="1:18" x14ac:dyDescent="0.2">
      <c r="A5953" t="s">
        <v>29084</v>
      </c>
      <c r="B5953" t="s">
        <v>29082</v>
      </c>
      <c r="C5953" t="s">
        <v>29083</v>
      </c>
      <c r="D5953">
        <v>423</v>
      </c>
      <c r="E5953">
        <v>96.524000000000001</v>
      </c>
      <c r="F5953">
        <v>97.33</v>
      </c>
      <c r="G5953">
        <v>374</v>
      </c>
      <c r="H5953">
        <v>741</v>
      </c>
      <c r="I5953" s="14">
        <v>1.6548463356973995E-2</v>
      </c>
      <c r="J5953" s="277">
        <v>8.5355813325803223E-6</v>
      </c>
      <c r="K5953" s="278">
        <v>0</v>
      </c>
      <c r="L5953" s="279">
        <v>0</v>
      </c>
      <c r="M5953" s="279">
        <v>0</v>
      </c>
      <c r="N5953" s="279">
        <v>0</v>
      </c>
      <c r="O5953" s="5">
        <f>Table13[[#This Row],[NSAF]]*Table13[[#This Row],[GPI-Anchor]]</f>
        <v>0</v>
      </c>
      <c r="P5953">
        <f>Table13[[#This Row],[NSAF]]*Table13[[#This Row],[Heparan Sulphate (O-Xyl)]]</f>
        <v>0</v>
      </c>
      <c r="Q5953">
        <f>Table13[[#This Row],[NSAF]]*Table13[[#This Row],[Chondroitin Sulphate (O-Xyl)]]</f>
        <v>0</v>
      </c>
      <c r="R5953">
        <f>Table13[[#This Row],[NSAF]]*Table13[[#This Row],[Keratan Sulphate (O-Xyl)]]</f>
        <v>0</v>
      </c>
    </row>
    <row r="5954" spans="1:18" x14ac:dyDescent="0.2">
      <c r="A5954" t="s">
        <v>29090</v>
      </c>
      <c r="B5954" t="s">
        <v>29088</v>
      </c>
      <c r="C5954" t="s">
        <v>29089</v>
      </c>
      <c r="D5954">
        <v>476</v>
      </c>
      <c r="E5954">
        <v>89.03</v>
      </c>
      <c r="F5954">
        <v>94.3</v>
      </c>
      <c r="G5954">
        <v>474</v>
      </c>
      <c r="H5954">
        <v>865</v>
      </c>
      <c r="I5954" s="14">
        <v>1.8907563025210083E-2</v>
      </c>
      <c r="J5954" s="277">
        <v>9.7523883952981051E-6</v>
      </c>
      <c r="K5954" s="278">
        <v>0</v>
      </c>
      <c r="L5954" s="279">
        <v>0</v>
      </c>
      <c r="M5954" s="279">
        <v>0</v>
      </c>
      <c r="N5954" s="279">
        <v>0</v>
      </c>
      <c r="O5954" s="5">
        <f>Table13[[#This Row],[NSAF]]*Table13[[#This Row],[GPI-Anchor]]</f>
        <v>0</v>
      </c>
      <c r="P5954">
        <f>Table13[[#This Row],[NSAF]]*Table13[[#This Row],[Heparan Sulphate (O-Xyl)]]</f>
        <v>0</v>
      </c>
      <c r="Q5954">
        <f>Table13[[#This Row],[NSAF]]*Table13[[#This Row],[Chondroitin Sulphate (O-Xyl)]]</f>
        <v>0</v>
      </c>
      <c r="R5954">
        <f>Table13[[#This Row],[NSAF]]*Table13[[#This Row],[Keratan Sulphate (O-Xyl)]]</f>
        <v>0</v>
      </c>
    </row>
    <row r="5955" spans="1:18" x14ac:dyDescent="0.2">
      <c r="A5955" t="s">
        <v>18312</v>
      </c>
      <c r="B5955" t="s">
        <v>18310</v>
      </c>
      <c r="C5955" t="s">
        <v>18311</v>
      </c>
      <c r="D5955">
        <v>176</v>
      </c>
      <c r="E5955">
        <v>98.2</v>
      </c>
      <c r="F5955">
        <v>100</v>
      </c>
      <c r="G5955">
        <v>111</v>
      </c>
      <c r="H5955">
        <v>219</v>
      </c>
      <c r="I5955" s="14">
        <v>8.5227272727272721E-2</v>
      </c>
      <c r="J5955" s="277">
        <v>4.3959629509108886E-5</v>
      </c>
      <c r="K5955" s="278">
        <v>0</v>
      </c>
      <c r="L5955" s="279">
        <v>0</v>
      </c>
      <c r="M5955" s="279">
        <v>0</v>
      </c>
      <c r="N5955" s="279">
        <v>0</v>
      </c>
      <c r="O5955" s="5">
        <f>Table13[[#This Row],[NSAF]]*Table13[[#This Row],[GPI-Anchor]]</f>
        <v>0</v>
      </c>
      <c r="P5955">
        <f>Table13[[#This Row],[NSAF]]*Table13[[#This Row],[Heparan Sulphate (O-Xyl)]]</f>
        <v>0</v>
      </c>
      <c r="Q5955">
        <f>Table13[[#This Row],[NSAF]]*Table13[[#This Row],[Chondroitin Sulphate (O-Xyl)]]</f>
        <v>0</v>
      </c>
      <c r="R5955">
        <f>Table13[[#This Row],[NSAF]]*Table13[[#This Row],[Keratan Sulphate (O-Xyl)]]</f>
        <v>0</v>
      </c>
    </row>
    <row r="5956" spans="1:18" x14ac:dyDescent="0.2">
      <c r="A5956" t="s">
        <v>1969</v>
      </c>
      <c r="B5956" t="s">
        <v>1967</v>
      </c>
      <c r="C5956" t="s">
        <v>1968</v>
      </c>
      <c r="D5956">
        <v>757</v>
      </c>
      <c r="E5956">
        <v>96.31</v>
      </c>
      <c r="F5956">
        <v>97.89</v>
      </c>
      <c r="G5956">
        <v>758</v>
      </c>
      <c r="H5956">
        <v>1459</v>
      </c>
      <c r="I5956" s="14">
        <v>1.9815059445178335E-2</v>
      </c>
      <c r="J5956" s="277">
        <v>1.0220468683755831E-5</v>
      </c>
      <c r="K5956" s="278">
        <v>0</v>
      </c>
      <c r="L5956" s="279">
        <v>0</v>
      </c>
      <c r="M5956" s="279">
        <v>0</v>
      </c>
      <c r="N5956" s="279">
        <v>0</v>
      </c>
      <c r="O5956" s="5">
        <f>Table13[[#This Row],[NSAF]]*Table13[[#This Row],[GPI-Anchor]]</f>
        <v>0</v>
      </c>
      <c r="P5956">
        <f>Table13[[#This Row],[NSAF]]*Table13[[#This Row],[Heparan Sulphate (O-Xyl)]]</f>
        <v>0</v>
      </c>
      <c r="Q5956">
        <f>Table13[[#This Row],[NSAF]]*Table13[[#This Row],[Chondroitin Sulphate (O-Xyl)]]</f>
        <v>0</v>
      </c>
      <c r="R5956">
        <f>Table13[[#This Row],[NSAF]]*Table13[[#This Row],[Keratan Sulphate (O-Xyl)]]</f>
        <v>0</v>
      </c>
    </row>
    <row r="5957" spans="1:18" x14ac:dyDescent="0.2">
      <c r="A5957" t="s">
        <v>16277</v>
      </c>
      <c r="B5957" t="s">
        <v>16275</v>
      </c>
      <c r="C5957" t="s">
        <v>16276</v>
      </c>
      <c r="D5957">
        <v>675</v>
      </c>
      <c r="E5957">
        <v>90.8</v>
      </c>
      <c r="F5957">
        <v>95.25</v>
      </c>
      <c r="G5957">
        <v>674</v>
      </c>
      <c r="H5957">
        <v>1269</v>
      </c>
      <c r="I5957" s="14">
        <v>0.10962962962962963</v>
      </c>
      <c r="J5957" s="277">
        <v>5.6546194047074982E-5</v>
      </c>
      <c r="K5957" s="278">
        <v>0</v>
      </c>
      <c r="L5957" s="279">
        <v>0</v>
      </c>
      <c r="M5957" s="279">
        <v>0</v>
      </c>
      <c r="N5957" s="279">
        <v>0</v>
      </c>
      <c r="O5957" s="5">
        <f>Table13[[#This Row],[NSAF]]*Table13[[#This Row],[GPI-Anchor]]</f>
        <v>0</v>
      </c>
      <c r="P5957">
        <f>Table13[[#This Row],[NSAF]]*Table13[[#This Row],[Heparan Sulphate (O-Xyl)]]</f>
        <v>0</v>
      </c>
      <c r="Q5957">
        <f>Table13[[#This Row],[NSAF]]*Table13[[#This Row],[Chondroitin Sulphate (O-Xyl)]]</f>
        <v>0</v>
      </c>
      <c r="R5957">
        <f>Table13[[#This Row],[NSAF]]*Table13[[#This Row],[Keratan Sulphate (O-Xyl)]]</f>
        <v>0</v>
      </c>
    </row>
    <row r="5958" spans="1:18" x14ac:dyDescent="0.2">
      <c r="A5958" t="s">
        <v>17685</v>
      </c>
      <c r="B5958" t="s">
        <v>17683</v>
      </c>
      <c r="C5958" t="s">
        <v>17684</v>
      </c>
      <c r="D5958">
        <v>478</v>
      </c>
      <c r="E5958">
        <v>83.78</v>
      </c>
      <c r="F5958">
        <v>88.5</v>
      </c>
      <c r="G5958">
        <v>487</v>
      </c>
      <c r="H5958">
        <v>771</v>
      </c>
      <c r="I5958" s="14">
        <v>9.2050209205020925E-2</v>
      </c>
      <c r="J5958" s="277">
        <v>4.7478852289893895E-5</v>
      </c>
      <c r="K5958" s="278">
        <v>0</v>
      </c>
      <c r="L5958" s="279">
        <v>0</v>
      </c>
      <c r="M5958" s="279">
        <v>0</v>
      </c>
      <c r="N5958" s="279">
        <v>0</v>
      </c>
      <c r="O5958" s="5">
        <f>Table13[[#This Row],[NSAF]]*Table13[[#This Row],[GPI-Anchor]]</f>
        <v>0</v>
      </c>
      <c r="P5958">
        <f>Table13[[#This Row],[NSAF]]*Table13[[#This Row],[Heparan Sulphate (O-Xyl)]]</f>
        <v>0</v>
      </c>
      <c r="Q5958">
        <f>Table13[[#This Row],[NSAF]]*Table13[[#This Row],[Chondroitin Sulphate (O-Xyl)]]</f>
        <v>0</v>
      </c>
      <c r="R5958">
        <f>Table13[[#This Row],[NSAF]]*Table13[[#This Row],[Keratan Sulphate (O-Xyl)]]</f>
        <v>0</v>
      </c>
    </row>
    <row r="5959" spans="1:18" x14ac:dyDescent="0.2">
      <c r="A5959" t="s">
        <v>136</v>
      </c>
      <c r="B5959" t="s">
        <v>134</v>
      </c>
      <c r="C5959" t="s">
        <v>135</v>
      </c>
      <c r="D5959">
        <v>283</v>
      </c>
      <c r="E5959">
        <v>98.59</v>
      </c>
      <c r="F5959">
        <v>98.94</v>
      </c>
      <c r="G5959">
        <v>283</v>
      </c>
      <c r="H5959">
        <v>568</v>
      </c>
      <c r="I5959" s="14">
        <v>1.0636042402826855</v>
      </c>
      <c r="J5959" s="277">
        <v>5.485996072731572E-4</v>
      </c>
      <c r="K5959" s="278">
        <v>0</v>
      </c>
      <c r="L5959" s="279">
        <v>0</v>
      </c>
      <c r="M5959" s="279">
        <v>0</v>
      </c>
      <c r="N5959" s="279">
        <v>0</v>
      </c>
      <c r="O5959" s="5">
        <f>Table13[[#This Row],[NSAF]]*Table13[[#This Row],[GPI-Anchor]]</f>
        <v>0</v>
      </c>
      <c r="P5959">
        <f>Table13[[#This Row],[NSAF]]*Table13[[#This Row],[Heparan Sulphate (O-Xyl)]]</f>
        <v>0</v>
      </c>
      <c r="Q5959">
        <f>Table13[[#This Row],[NSAF]]*Table13[[#This Row],[Chondroitin Sulphate (O-Xyl)]]</f>
        <v>0</v>
      </c>
      <c r="R5959">
        <f>Table13[[#This Row],[NSAF]]*Table13[[#This Row],[Keratan Sulphate (O-Xyl)]]</f>
        <v>0</v>
      </c>
    </row>
    <row r="5960" spans="1:18" x14ac:dyDescent="0.2">
      <c r="A5960" t="s">
        <v>4393</v>
      </c>
      <c r="B5960" t="s">
        <v>4391</v>
      </c>
      <c r="C5960" t="s">
        <v>4392</v>
      </c>
      <c r="D5960">
        <v>295</v>
      </c>
      <c r="E5960">
        <v>98.98</v>
      </c>
      <c r="F5960">
        <v>99.66</v>
      </c>
      <c r="G5960">
        <v>295</v>
      </c>
      <c r="H5960">
        <v>601</v>
      </c>
      <c r="I5960" s="14">
        <v>0.93898305084745759</v>
      </c>
      <c r="J5960" s="277">
        <v>4.8432087182555397E-4</v>
      </c>
      <c r="K5960" s="278">
        <v>0</v>
      </c>
      <c r="L5960" s="279">
        <v>0</v>
      </c>
      <c r="M5960" s="279">
        <v>0</v>
      </c>
      <c r="N5960" s="279">
        <v>0</v>
      </c>
      <c r="O5960" s="5">
        <f>Table13[[#This Row],[NSAF]]*Table13[[#This Row],[GPI-Anchor]]</f>
        <v>0</v>
      </c>
      <c r="P5960">
        <f>Table13[[#This Row],[NSAF]]*Table13[[#This Row],[Heparan Sulphate (O-Xyl)]]</f>
        <v>0</v>
      </c>
      <c r="Q5960">
        <f>Table13[[#This Row],[NSAF]]*Table13[[#This Row],[Chondroitin Sulphate (O-Xyl)]]</f>
        <v>0</v>
      </c>
      <c r="R5960">
        <f>Table13[[#This Row],[NSAF]]*Table13[[#This Row],[Keratan Sulphate (O-Xyl)]]</f>
        <v>0</v>
      </c>
    </row>
    <row r="5961" spans="1:18" x14ac:dyDescent="0.2">
      <c r="A5961" t="s">
        <v>8290</v>
      </c>
      <c r="B5961" t="s">
        <v>8288</v>
      </c>
      <c r="C5961" t="s">
        <v>8289</v>
      </c>
      <c r="D5961">
        <v>283</v>
      </c>
      <c r="E5961">
        <v>96.47</v>
      </c>
      <c r="F5961">
        <v>99.29</v>
      </c>
      <c r="G5961">
        <v>283</v>
      </c>
      <c r="H5961">
        <v>565</v>
      </c>
      <c r="I5961" s="14">
        <v>0.34275618374558303</v>
      </c>
      <c r="J5961" s="277">
        <v>1.7679123556643272E-4</v>
      </c>
      <c r="K5961" s="278">
        <v>0</v>
      </c>
      <c r="L5961" s="279">
        <v>0</v>
      </c>
      <c r="M5961" s="279">
        <v>0</v>
      </c>
      <c r="N5961" s="279">
        <v>0</v>
      </c>
      <c r="O5961" s="5">
        <f>Table13[[#This Row],[NSAF]]*Table13[[#This Row],[GPI-Anchor]]</f>
        <v>0</v>
      </c>
      <c r="P5961">
        <f>Table13[[#This Row],[NSAF]]*Table13[[#This Row],[Heparan Sulphate (O-Xyl)]]</f>
        <v>0</v>
      </c>
      <c r="Q5961">
        <f>Table13[[#This Row],[NSAF]]*Table13[[#This Row],[Chondroitin Sulphate (O-Xyl)]]</f>
        <v>0</v>
      </c>
      <c r="R5961">
        <f>Table13[[#This Row],[NSAF]]*Table13[[#This Row],[Keratan Sulphate (O-Xyl)]]</f>
        <v>0</v>
      </c>
    </row>
    <row r="5962" spans="1:18" x14ac:dyDescent="0.2">
      <c r="A5962" t="s">
        <v>22389</v>
      </c>
      <c r="B5962" t="s">
        <v>22387</v>
      </c>
      <c r="C5962" t="s">
        <v>22388</v>
      </c>
      <c r="D5962">
        <v>401</v>
      </c>
      <c r="E5962">
        <v>99.42</v>
      </c>
      <c r="F5962">
        <v>99.71</v>
      </c>
      <c r="G5962">
        <v>343</v>
      </c>
      <c r="H5962">
        <v>707</v>
      </c>
      <c r="I5962" s="14">
        <v>4.9875311720698257E-2</v>
      </c>
      <c r="J5962" s="277">
        <v>2.5725335972080348E-5</v>
      </c>
      <c r="K5962" s="278">
        <v>0</v>
      </c>
      <c r="L5962" s="279">
        <v>0</v>
      </c>
      <c r="M5962" s="279">
        <v>0</v>
      </c>
      <c r="N5962" s="279">
        <v>0</v>
      </c>
      <c r="O5962" s="5">
        <f>Table13[[#This Row],[NSAF]]*Table13[[#This Row],[GPI-Anchor]]</f>
        <v>0</v>
      </c>
      <c r="P5962">
        <f>Table13[[#This Row],[NSAF]]*Table13[[#This Row],[Heparan Sulphate (O-Xyl)]]</f>
        <v>0</v>
      </c>
      <c r="Q5962">
        <f>Table13[[#This Row],[NSAF]]*Table13[[#This Row],[Chondroitin Sulphate (O-Xyl)]]</f>
        <v>0</v>
      </c>
      <c r="R5962">
        <f>Table13[[#This Row],[NSAF]]*Table13[[#This Row],[Keratan Sulphate (O-Xyl)]]</f>
        <v>0</v>
      </c>
    </row>
    <row r="5963" spans="1:18" x14ac:dyDescent="0.2">
      <c r="A5963" t="s">
        <v>8082</v>
      </c>
      <c r="B5963" t="s">
        <v>8080</v>
      </c>
      <c r="C5963" t="s">
        <v>8081</v>
      </c>
      <c r="D5963">
        <v>367</v>
      </c>
      <c r="E5963">
        <v>98.64</v>
      </c>
      <c r="F5963">
        <v>100</v>
      </c>
      <c r="G5963">
        <v>367</v>
      </c>
      <c r="H5963">
        <v>754</v>
      </c>
      <c r="I5963" s="14">
        <v>0.35694822888283378</v>
      </c>
      <c r="J5963" s="277">
        <v>1.8411139290863115E-4</v>
      </c>
      <c r="K5963" s="278">
        <v>0</v>
      </c>
      <c r="L5963" s="279">
        <v>0</v>
      </c>
      <c r="M5963" s="279">
        <v>0</v>
      </c>
      <c r="N5963" s="279">
        <v>0</v>
      </c>
      <c r="O5963" s="5">
        <f>Table13[[#This Row],[NSAF]]*Table13[[#This Row],[GPI-Anchor]]</f>
        <v>0</v>
      </c>
      <c r="P5963">
        <f>Table13[[#This Row],[NSAF]]*Table13[[#This Row],[Heparan Sulphate (O-Xyl)]]</f>
        <v>0</v>
      </c>
      <c r="Q5963">
        <f>Table13[[#This Row],[NSAF]]*Table13[[#This Row],[Chondroitin Sulphate (O-Xyl)]]</f>
        <v>0</v>
      </c>
      <c r="R5963">
        <f>Table13[[#This Row],[NSAF]]*Table13[[#This Row],[Keratan Sulphate (O-Xyl)]]</f>
        <v>0</v>
      </c>
    </row>
    <row r="5964" spans="1:18" x14ac:dyDescent="0.2">
      <c r="A5964" t="s">
        <v>8082</v>
      </c>
      <c r="B5964" t="s">
        <v>8080</v>
      </c>
      <c r="C5964" t="s">
        <v>8081</v>
      </c>
      <c r="D5964">
        <v>367</v>
      </c>
      <c r="E5964">
        <v>98.48</v>
      </c>
      <c r="F5964">
        <v>100</v>
      </c>
      <c r="G5964">
        <v>329</v>
      </c>
      <c r="H5964">
        <v>678</v>
      </c>
      <c r="I5964" s="14">
        <v>0.35694822888283378</v>
      </c>
      <c r="J5964" s="277">
        <v>1.8411139290863115E-4</v>
      </c>
      <c r="K5964" s="278">
        <v>0</v>
      </c>
      <c r="L5964" s="279">
        <v>0</v>
      </c>
      <c r="M5964" s="279">
        <v>0</v>
      </c>
      <c r="N5964" s="279">
        <v>0</v>
      </c>
      <c r="O5964" s="5">
        <f>Table13[[#This Row],[NSAF]]*Table13[[#This Row],[GPI-Anchor]]</f>
        <v>0</v>
      </c>
      <c r="P5964">
        <f>Table13[[#This Row],[NSAF]]*Table13[[#This Row],[Heparan Sulphate (O-Xyl)]]</f>
        <v>0</v>
      </c>
      <c r="Q5964">
        <f>Table13[[#This Row],[NSAF]]*Table13[[#This Row],[Chondroitin Sulphate (O-Xyl)]]</f>
        <v>0</v>
      </c>
      <c r="R5964">
        <f>Table13[[#This Row],[NSAF]]*Table13[[#This Row],[Keratan Sulphate (O-Xyl)]]</f>
        <v>0</v>
      </c>
    </row>
    <row r="5965" spans="1:18" x14ac:dyDescent="0.2">
      <c r="A5965" t="s">
        <v>8082</v>
      </c>
      <c r="B5965" t="s">
        <v>8080</v>
      </c>
      <c r="C5965" t="s">
        <v>8081</v>
      </c>
      <c r="D5965">
        <v>367</v>
      </c>
      <c r="E5965">
        <v>94.82</v>
      </c>
      <c r="F5965">
        <v>96.19</v>
      </c>
      <c r="G5965">
        <v>367</v>
      </c>
      <c r="H5965">
        <v>715</v>
      </c>
      <c r="I5965" s="14">
        <v>0.35149863760217986</v>
      </c>
      <c r="J5965" s="277">
        <v>1.8130053194819406E-4</v>
      </c>
      <c r="K5965" s="278">
        <v>0</v>
      </c>
      <c r="L5965" s="279">
        <v>0</v>
      </c>
      <c r="M5965" s="279">
        <v>0</v>
      </c>
      <c r="N5965" s="279">
        <v>0</v>
      </c>
      <c r="O5965" s="5">
        <f>Table13[[#This Row],[NSAF]]*Table13[[#This Row],[GPI-Anchor]]</f>
        <v>0</v>
      </c>
      <c r="P5965">
        <f>Table13[[#This Row],[NSAF]]*Table13[[#This Row],[Heparan Sulphate (O-Xyl)]]</f>
        <v>0</v>
      </c>
      <c r="Q5965">
        <f>Table13[[#This Row],[NSAF]]*Table13[[#This Row],[Chondroitin Sulphate (O-Xyl)]]</f>
        <v>0</v>
      </c>
      <c r="R5965">
        <f>Table13[[#This Row],[NSAF]]*Table13[[#This Row],[Keratan Sulphate (O-Xyl)]]</f>
        <v>0</v>
      </c>
    </row>
    <row r="5966" spans="1:18" x14ac:dyDescent="0.2">
      <c r="A5966" t="s">
        <v>31321</v>
      </c>
      <c r="B5966" t="s">
        <v>31319</v>
      </c>
      <c r="C5966" t="s">
        <v>31320</v>
      </c>
      <c r="D5966">
        <v>810</v>
      </c>
      <c r="E5966">
        <v>99.38</v>
      </c>
      <c r="F5966">
        <v>99.51</v>
      </c>
      <c r="G5966">
        <v>810</v>
      </c>
      <c r="H5966">
        <v>1656</v>
      </c>
      <c r="I5966" s="14">
        <v>1.2345679012345678E-2</v>
      </c>
      <c r="J5966" s="277">
        <v>6.3678146449408753E-6</v>
      </c>
      <c r="K5966" s="278">
        <v>0</v>
      </c>
      <c r="L5966" s="279">
        <v>0</v>
      </c>
      <c r="M5966" s="279">
        <v>0</v>
      </c>
      <c r="N5966" s="279">
        <v>0</v>
      </c>
      <c r="O5966" s="5">
        <f>Table13[[#This Row],[NSAF]]*Table13[[#This Row],[GPI-Anchor]]</f>
        <v>0</v>
      </c>
      <c r="P5966">
        <f>Table13[[#This Row],[NSAF]]*Table13[[#This Row],[Heparan Sulphate (O-Xyl)]]</f>
        <v>0</v>
      </c>
      <c r="Q5966">
        <f>Table13[[#This Row],[NSAF]]*Table13[[#This Row],[Chondroitin Sulphate (O-Xyl)]]</f>
        <v>0</v>
      </c>
      <c r="R5966">
        <f>Table13[[#This Row],[NSAF]]*Table13[[#This Row],[Keratan Sulphate (O-Xyl)]]</f>
        <v>0</v>
      </c>
    </row>
    <row r="5967" spans="1:18" x14ac:dyDescent="0.2">
      <c r="A5967" t="s">
        <v>28399</v>
      </c>
      <c r="B5967" t="s">
        <v>28397</v>
      </c>
      <c r="C5967" t="s">
        <v>28398</v>
      </c>
      <c r="D5967">
        <v>803</v>
      </c>
      <c r="E5967">
        <v>96.89</v>
      </c>
      <c r="F5967">
        <v>98.75</v>
      </c>
      <c r="G5967">
        <v>803</v>
      </c>
      <c r="H5967">
        <v>1611</v>
      </c>
      <c r="I5967" s="14">
        <v>2.1170610211706103E-2</v>
      </c>
      <c r="J5967" s="277">
        <v>1.0919652261623395E-5</v>
      </c>
      <c r="K5967" s="278">
        <v>0</v>
      </c>
      <c r="L5967" s="279">
        <v>0</v>
      </c>
      <c r="M5967" s="279">
        <v>0</v>
      </c>
      <c r="N5967" s="279">
        <v>0</v>
      </c>
      <c r="O5967" s="5">
        <f>Table13[[#This Row],[NSAF]]*Table13[[#This Row],[GPI-Anchor]]</f>
        <v>0</v>
      </c>
      <c r="P5967">
        <f>Table13[[#This Row],[NSAF]]*Table13[[#This Row],[Heparan Sulphate (O-Xyl)]]</f>
        <v>0</v>
      </c>
      <c r="Q5967">
        <f>Table13[[#This Row],[NSAF]]*Table13[[#This Row],[Chondroitin Sulphate (O-Xyl)]]</f>
        <v>0</v>
      </c>
      <c r="R5967">
        <f>Table13[[#This Row],[NSAF]]*Table13[[#This Row],[Keratan Sulphate (O-Xyl)]]</f>
        <v>0</v>
      </c>
    </row>
    <row r="5968" spans="1:18" x14ac:dyDescent="0.2">
      <c r="A5968" t="s">
        <v>1489</v>
      </c>
      <c r="B5968" t="s">
        <v>1487</v>
      </c>
      <c r="C5968" t="s">
        <v>1488</v>
      </c>
      <c r="D5968">
        <v>858</v>
      </c>
      <c r="E5968">
        <v>96.62</v>
      </c>
      <c r="F5968">
        <v>97.79</v>
      </c>
      <c r="G5968">
        <v>858</v>
      </c>
      <c r="H5968">
        <v>1711</v>
      </c>
      <c r="I5968" s="14">
        <v>1.8648018648018648E-2</v>
      </c>
      <c r="J5968" s="277">
        <v>9.6185172259246792E-6</v>
      </c>
      <c r="K5968" s="278">
        <v>0</v>
      </c>
      <c r="L5968" s="279">
        <v>0</v>
      </c>
      <c r="M5968" s="279">
        <v>0</v>
      </c>
      <c r="N5968" s="279">
        <v>0</v>
      </c>
      <c r="O5968" s="5">
        <f>Table13[[#This Row],[NSAF]]*Table13[[#This Row],[GPI-Anchor]]</f>
        <v>0</v>
      </c>
      <c r="P5968">
        <f>Table13[[#This Row],[NSAF]]*Table13[[#This Row],[Heparan Sulphate (O-Xyl)]]</f>
        <v>0</v>
      </c>
      <c r="Q5968">
        <f>Table13[[#This Row],[NSAF]]*Table13[[#This Row],[Chondroitin Sulphate (O-Xyl)]]</f>
        <v>0</v>
      </c>
      <c r="R5968">
        <f>Table13[[#This Row],[NSAF]]*Table13[[#This Row],[Keratan Sulphate (O-Xyl)]]</f>
        <v>0</v>
      </c>
    </row>
    <row r="5969" spans="1:18" x14ac:dyDescent="0.2">
      <c r="A5969" t="s">
        <v>30299</v>
      </c>
      <c r="B5969" t="s">
        <v>30297</v>
      </c>
      <c r="C5969" t="s">
        <v>30298</v>
      </c>
      <c r="D5969">
        <v>795</v>
      </c>
      <c r="E5969">
        <v>96.73</v>
      </c>
      <c r="F5969">
        <v>98.49</v>
      </c>
      <c r="G5969">
        <v>795</v>
      </c>
      <c r="H5969">
        <v>1581</v>
      </c>
      <c r="I5969" s="14">
        <v>1.509433962264151E-2</v>
      </c>
      <c r="J5969" s="277">
        <v>7.7855545092862028E-6</v>
      </c>
      <c r="K5969" s="278">
        <v>0</v>
      </c>
      <c r="L5969" s="279">
        <v>0</v>
      </c>
      <c r="M5969" s="279">
        <v>0</v>
      </c>
      <c r="N5969" s="279">
        <v>0</v>
      </c>
      <c r="O5969" s="5">
        <f>Table13[[#This Row],[NSAF]]*Table13[[#This Row],[GPI-Anchor]]</f>
        <v>0</v>
      </c>
      <c r="P5969">
        <f>Table13[[#This Row],[NSAF]]*Table13[[#This Row],[Heparan Sulphate (O-Xyl)]]</f>
        <v>0</v>
      </c>
      <c r="Q5969">
        <f>Table13[[#This Row],[NSAF]]*Table13[[#This Row],[Chondroitin Sulphate (O-Xyl)]]</f>
        <v>0</v>
      </c>
      <c r="R5969">
        <f>Table13[[#This Row],[NSAF]]*Table13[[#This Row],[Keratan Sulphate (O-Xyl)]]</f>
        <v>0</v>
      </c>
    </row>
    <row r="5970" spans="1:18" x14ac:dyDescent="0.2">
      <c r="A5970" t="s">
        <v>11097</v>
      </c>
      <c r="B5970" t="s">
        <v>11095</v>
      </c>
      <c r="C5970" t="s">
        <v>11096</v>
      </c>
      <c r="D5970">
        <v>793</v>
      </c>
      <c r="E5970">
        <v>76.62</v>
      </c>
      <c r="F5970">
        <v>85.32</v>
      </c>
      <c r="G5970">
        <v>804</v>
      </c>
      <c r="H5970">
        <v>1245</v>
      </c>
      <c r="I5970" s="14">
        <v>0.21815889029003782</v>
      </c>
      <c r="J5970" s="277">
        <v>1.1252482549754916E-4</v>
      </c>
      <c r="K5970" s="278">
        <v>0</v>
      </c>
      <c r="L5970" s="279">
        <v>0</v>
      </c>
      <c r="M5970" s="279">
        <v>0</v>
      </c>
      <c r="N5970" s="279">
        <v>0</v>
      </c>
      <c r="O5970" s="5">
        <f>Table13[[#This Row],[NSAF]]*Table13[[#This Row],[GPI-Anchor]]</f>
        <v>0</v>
      </c>
      <c r="P5970">
        <f>Table13[[#This Row],[NSAF]]*Table13[[#This Row],[Heparan Sulphate (O-Xyl)]]</f>
        <v>0</v>
      </c>
      <c r="Q5970">
        <f>Table13[[#This Row],[NSAF]]*Table13[[#This Row],[Chondroitin Sulphate (O-Xyl)]]</f>
        <v>0</v>
      </c>
      <c r="R5970">
        <f>Table13[[#This Row],[NSAF]]*Table13[[#This Row],[Keratan Sulphate (O-Xyl)]]</f>
        <v>0</v>
      </c>
    </row>
    <row r="5971" spans="1:18" x14ac:dyDescent="0.2">
      <c r="A5971" t="s">
        <v>24226</v>
      </c>
      <c r="B5971" t="s">
        <v>24224</v>
      </c>
      <c r="C5971" t="s">
        <v>24225</v>
      </c>
      <c r="D5971">
        <v>822</v>
      </c>
      <c r="E5971">
        <v>65.31</v>
      </c>
      <c r="F5971">
        <v>78.569999999999993</v>
      </c>
      <c r="G5971">
        <v>784</v>
      </c>
      <c r="H5971">
        <v>1015</v>
      </c>
      <c r="I5971" s="14">
        <v>3.8929440389294405E-2</v>
      </c>
      <c r="J5971" s="277">
        <v>2.0079532311054443E-5</v>
      </c>
      <c r="K5971" s="278">
        <v>0</v>
      </c>
      <c r="L5971" s="279">
        <v>0</v>
      </c>
      <c r="M5971" s="279">
        <v>0</v>
      </c>
      <c r="N5971" s="279">
        <v>0</v>
      </c>
      <c r="O5971" s="5">
        <f>Table13[[#This Row],[NSAF]]*Table13[[#This Row],[GPI-Anchor]]</f>
        <v>0</v>
      </c>
      <c r="P5971">
        <f>Table13[[#This Row],[NSAF]]*Table13[[#This Row],[Heparan Sulphate (O-Xyl)]]</f>
        <v>0</v>
      </c>
      <c r="Q5971">
        <f>Table13[[#This Row],[NSAF]]*Table13[[#This Row],[Chondroitin Sulphate (O-Xyl)]]</f>
        <v>0</v>
      </c>
      <c r="R5971">
        <f>Table13[[#This Row],[NSAF]]*Table13[[#This Row],[Keratan Sulphate (O-Xyl)]]</f>
        <v>0</v>
      </c>
    </row>
    <row r="5972" spans="1:18" x14ac:dyDescent="0.2">
      <c r="A5972" t="s">
        <v>17715</v>
      </c>
      <c r="B5972" t="s">
        <v>17713</v>
      </c>
      <c r="C5972" t="s">
        <v>17714</v>
      </c>
      <c r="D5972">
        <v>1905</v>
      </c>
      <c r="E5972">
        <v>92.02</v>
      </c>
      <c r="F5972">
        <v>96.75</v>
      </c>
      <c r="G5972">
        <v>1905</v>
      </c>
      <c r="H5972">
        <v>3662</v>
      </c>
      <c r="I5972" s="14">
        <v>9.1863517060367453E-2</v>
      </c>
      <c r="J5972" s="277">
        <v>4.7382557791095493E-5</v>
      </c>
      <c r="K5972" s="278">
        <v>0</v>
      </c>
      <c r="L5972" s="279">
        <v>0</v>
      </c>
      <c r="M5972" s="279">
        <v>0</v>
      </c>
      <c r="N5972" s="279">
        <v>0</v>
      </c>
      <c r="O5972" s="5">
        <f>Table13[[#This Row],[NSAF]]*Table13[[#This Row],[GPI-Anchor]]</f>
        <v>0</v>
      </c>
      <c r="P5972">
        <f>Table13[[#This Row],[NSAF]]*Table13[[#This Row],[Heparan Sulphate (O-Xyl)]]</f>
        <v>0</v>
      </c>
      <c r="Q5972">
        <f>Table13[[#This Row],[NSAF]]*Table13[[#This Row],[Chondroitin Sulphate (O-Xyl)]]</f>
        <v>0</v>
      </c>
      <c r="R5972">
        <f>Table13[[#This Row],[NSAF]]*Table13[[#This Row],[Keratan Sulphate (O-Xyl)]]</f>
        <v>0</v>
      </c>
    </row>
    <row r="5973" spans="1:18" x14ac:dyDescent="0.2">
      <c r="A5973" t="s">
        <v>22333</v>
      </c>
      <c r="B5973" t="s">
        <v>22331</v>
      </c>
      <c r="C5973" t="s">
        <v>22332</v>
      </c>
      <c r="D5973">
        <v>518</v>
      </c>
      <c r="E5973">
        <v>98.65</v>
      </c>
      <c r="F5973">
        <v>99.61</v>
      </c>
      <c r="G5973">
        <v>518</v>
      </c>
      <c r="H5973">
        <v>1068</v>
      </c>
      <c r="I5973" s="14">
        <v>5.019305019305019E-2</v>
      </c>
      <c r="J5973" s="277">
        <v>2.5889223247578155E-5</v>
      </c>
      <c r="K5973" s="278">
        <v>0</v>
      </c>
      <c r="L5973" s="279">
        <v>0</v>
      </c>
      <c r="M5973" s="279">
        <v>0</v>
      </c>
      <c r="N5973" s="279">
        <v>0</v>
      </c>
      <c r="O5973" s="5">
        <f>Table13[[#This Row],[NSAF]]*Table13[[#This Row],[GPI-Anchor]]</f>
        <v>0</v>
      </c>
      <c r="P5973">
        <f>Table13[[#This Row],[NSAF]]*Table13[[#This Row],[Heparan Sulphate (O-Xyl)]]</f>
        <v>0</v>
      </c>
      <c r="Q5973">
        <f>Table13[[#This Row],[NSAF]]*Table13[[#This Row],[Chondroitin Sulphate (O-Xyl)]]</f>
        <v>0</v>
      </c>
      <c r="R5973">
        <f>Table13[[#This Row],[NSAF]]*Table13[[#This Row],[Keratan Sulphate (O-Xyl)]]</f>
        <v>0</v>
      </c>
    </row>
    <row r="5974" spans="1:18" x14ac:dyDescent="0.2">
      <c r="A5974" t="s">
        <v>17340</v>
      </c>
      <c r="B5974" t="s">
        <v>17338</v>
      </c>
      <c r="C5974" t="s">
        <v>17339</v>
      </c>
      <c r="D5974">
        <v>838</v>
      </c>
      <c r="E5974">
        <v>97.97</v>
      </c>
      <c r="F5974">
        <v>98.57</v>
      </c>
      <c r="G5974">
        <v>838</v>
      </c>
      <c r="H5974">
        <v>1711</v>
      </c>
      <c r="I5974" s="14">
        <v>9.5465393794749401E-2</v>
      </c>
      <c r="J5974" s="277">
        <v>4.9240380547991498E-5</v>
      </c>
      <c r="K5974" s="278">
        <v>0</v>
      </c>
      <c r="L5974" s="279">
        <v>0</v>
      </c>
      <c r="M5974" s="279">
        <v>0</v>
      </c>
      <c r="N5974" s="279">
        <v>0</v>
      </c>
      <c r="O5974" s="5">
        <f>Table13[[#This Row],[NSAF]]*Table13[[#This Row],[GPI-Anchor]]</f>
        <v>0</v>
      </c>
      <c r="P5974">
        <f>Table13[[#This Row],[NSAF]]*Table13[[#This Row],[Heparan Sulphate (O-Xyl)]]</f>
        <v>0</v>
      </c>
      <c r="Q5974">
        <f>Table13[[#This Row],[NSAF]]*Table13[[#This Row],[Chondroitin Sulphate (O-Xyl)]]</f>
        <v>0</v>
      </c>
      <c r="R5974">
        <f>Table13[[#This Row],[NSAF]]*Table13[[#This Row],[Keratan Sulphate (O-Xyl)]]</f>
        <v>0</v>
      </c>
    </row>
    <row r="5975" spans="1:18" x14ac:dyDescent="0.2">
      <c r="A5975" t="s">
        <v>17340</v>
      </c>
      <c r="B5975" t="s">
        <v>17360</v>
      </c>
      <c r="C5975" t="s">
        <v>17361</v>
      </c>
      <c r="D5975">
        <v>839</v>
      </c>
      <c r="E5975">
        <v>98.09</v>
      </c>
      <c r="F5975">
        <v>98.69</v>
      </c>
      <c r="G5975">
        <v>839</v>
      </c>
      <c r="H5975">
        <v>1716</v>
      </c>
      <c r="I5975" s="14">
        <v>9.5351609058402856E-2</v>
      </c>
      <c r="J5975" s="277">
        <v>4.9181691179042761E-5</v>
      </c>
      <c r="K5975" s="278">
        <v>0</v>
      </c>
      <c r="L5975" s="279">
        <v>0</v>
      </c>
      <c r="M5975" s="279">
        <v>0</v>
      </c>
      <c r="N5975" s="279">
        <v>0</v>
      </c>
      <c r="O5975" s="5">
        <f>Table13[[#This Row],[NSAF]]*Table13[[#This Row],[GPI-Anchor]]</f>
        <v>0</v>
      </c>
      <c r="P5975">
        <f>Table13[[#This Row],[NSAF]]*Table13[[#This Row],[Heparan Sulphate (O-Xyl)]]</f>
        <v>0</v>
      </c>
      <c r="Q5975">
        <f>Table13[[#This Row],[NSAF]]*Table13[[#This Row],[Chondroitin Sulphate (O-Xyl)]]</f>
        <v>0</v>
      </c>
      <c r="R5975">
        <f>Table13[[#This Row],[NSAF]]*Table13[[#This Row],[Keratan Sulphate (O-Xyl)]]</f>
        <v>0</v>
      </c>
    </row>
    <row r="5976" spans="1:18" x14ac:dyDescent="0.2">
      <c r="A5976" t="s">
        <v>30223</v>
      </c>
      <c r="B5976" t="s">
        <v>30221</v>
      </c>
      <c r="C5976" t="s">
        <v>30222</v>
      </c>
      <c r="D5976">
        <v>856</v>
      </c>
      <c r="E5976">
        <v>97.24</v>
      </c>
      <c r="F5976">
        <v>99.28</v>
      </c>
      <c r="G5976">
        <v>833</v>
      </c>
      <c r="H5976">
        <v>1683</v>
      </c>
      <c r="I5976" s="14">
        <v>1.5186915887850467E-2</v>
      </c>
      <c r="J5976" s="277">
        <v>7.8333046975732969E-6</v>
      </c>
      <c r="K5976" s="278">
        <v>0</v>
      </c>
      <c r="L5976" s="279">
        <v>0</v>
      </c>
      <c r="M5976" s="279">
        <v>0</v>
      </c>
      <c r="N5976" s="279">
        <v>0</v>
      </c>
      <c r="O5976" s="5">
        <f>Table13[[#This Row],[NSAF]]*Table13[[#This Row],[GPI-Anchor]]</f>
        <v>0</v>
      </c>
      <c r="P5976">
        <f>Table13[[#This Row],[NSAF]]*Table13[[#This Row],[Heparan Sulphate (O-Xyl)]]</f>
        <v>0</v>
      </c>
      <c r="Q5976">
        <f>Table13[[#This Row],[NSAF]]*Table13[[#This Row],[Chondroitin Sulphate (O-Xyl)]]</f>
        <v>0</v>
      </c>
      <c r="R5976">
        <f>Table13[[#This Row],[NSAF]]*Table13[[#This Row],[Keratan Sulphate (O-Xyl)]]</f>
        <v>0</v>
      </c>
    </row>
    <row r="5977" spans="1:18" x14ac:dyDescent="0.2">
      <c r="A5977" t="s">
        <v>32203</v>
      </c>
      <c r="B5977" t="s">
        <v>32201</v>
      </c>
      <c r="C5977" t="s">
        <v>32202</v>
      </c>
      <c r="D5977">
        <v>830</v>
      </c>
      <c r="E5977">
        <v>84.55</v>
      </c>
      <c r="F5977">
        <v>90.9</v>
      </c>
      <c r="G5977">
        <v>835</v>
      </c>
      <c r="H5977">
        <v>1372</v>
      </c>
      <c r="I5977" s="14">
        <v>9.6385542168674707E-3</v>
      </c>
      <c r="J5977" s="277">
        <v>4.9714986625562501E-6</v>
      </c>
      <c r="K5977" s="278">
        <v>0</v>
      </c>
      <c r="L5977" s="279">
        <v>0</v>
      </c>
      <c r="M5977" s="279">
        <v>0</v>
      </c>
      <c r="N5977" s="279">
        <v>0</v>
      </c>
      <c r="O5977" s="5">
        <f>Table13[[#This Row],[NSAF]]*Table13[[#This Row],[GPI-Anchor]]</f>
        <v>0</v>
      </c>
      <c r="P5977">
        <f>Table13[[#This Row],[NSAF]]*Table13[[#This Row],[Heparan Sulphate (O-Xyl)]]</f>
        <v>0</v>
      </c>
      <c r="Q5977">
        <f>Table13[[#This Row],[NSAF]]*Table13[[#This Row],[Chondroitin Sulphate (O-Xyl)]]</f>
        <v>0</v>
      </c>
      <c r="R5977">
        <f>Table13[[#This Row],[NSAF]]*Table13[[#This Row],[Keratan Sulphate (O-Xyl)]]</f>
        <v>0</v>
      </c>
    </row>
    <row r="5978" spans="1:18" x14ac:dyDescent="0.2">
      <c r="A5978" t="s">
        <v>24286</v>
      </c>
      <c r="B5978" t="s">
        <v>24284</v>
      </c>
      <c r="C5978" t="s">
        <v>24285</v>
      </c>
      <c r="D5978">
        <v>155</v>
      </c>
      <c r="E5978">
        <v>94.84</v>
      </c>
      <c r="F5978">
        <v>98.71</v>
      </c>
      <c r="G5978">
        <v>155</v>
      </c>
      <c r="H5978">
        <v>283</v>
      </c>
      <c r="I5978" s="14">
        <v>3.870967741935484E-2</v>
      </c>
      <c r="J5978" s="277">
        <v>1.9966180112524296E-5</v>
      </c>
      <c r="K5978" s="278">
        <v>0</v>
      </c>
      <c r="L5978" s="279">
        <v>0</v>
      </c>
      <c r="M5978" s="279">
        <v>0</v>
      </c>
      <c r="N5978" s="279">
        <v>0</v>
      </c>
      <c r="O5978" s="5">
        <f>Table13[[#This Row],[NSAF]]*Table13[[#This Row],[GPI-Anchor]]</f>
        <v>0</v>
      </c>
      <c r="P5978">
        <f>Table13[[#This Row],[NSAF]]*Table13[[#This Row],[Heparan Sulphate (O-Xyl)]]</f>
        <v>0</v>
      </c>
      <c r="Q5978">
        <f>Table13[[#This Row],[NSAF]]*Table13[[#This Row],[Chondroitin Sulphate (O-Xyl)]]</f>
        <v>0</v>
      </c>
      <c r="R5978">
        <f>Table13[[#This Row],[NSAF]]*Table13[[#This Row],[Keratan Sulphate (O-Xyl)]]</f>
        <v>0</v>
      </c>
    </row>
    <row r="5979" spans="1:18" x14ac:dyDescent="0.2">
      <c r="A5979" t="s">
        <v>8234</v>
      </c>
      <c r="B5979" t="s">
        <v>8232</v>
      </c>
      <c r="C5979" t="s">
        <v>8233</v>
      </c>
      <c r="D5979">
        <v>617</v>
      </c>
      <c r="E5979">
        <v>98.7</v>
      </c>
      <c r="F5979">
        <v>99.68</v>
      </c>
      <c r="G5979">
        <v>617</v>
      </c>
      <c r="H5979">
        <v>1264</v>
      </c>
      <c r="I5979" s="14">
        <v>0.34683954619124796</v>
      </c>
      <c r="J5979" s="277">
        <v>1.7889740527618337E-4</v>
      </c>
      <c r="K5979" s="278">
        <v>0</v>
      </c>
      <c r="L5979" s="279">
        <v>0</v>
      </c>
      <c r="M5979" s="279">
        <v>0</v>
      </c>
      <c r="N5979" s="279">
        <v>0</v>
      </c>
      <c r="O5979" s="5">
        <f>Table13[[#This Row],[NSAF]]*Table13[[#This Row],[GPI-Anchor]]</f>
        <v>0</v>
      </c>
      <c r="P5979">
        <f>Table13[[#This Row],[NSAF]]*Table13[[#This Row],[Heparan Sulphate (O-Xyl)]]</f>
        <v>0</v>
      </c>
      <c r="Q5979">
        <f>Table13[[#This Row],[NSAF]]*Table13[[#This Row],[Chondroitin Sulphate (O-Xyl)]]</f>
        <v>0</v>
      </c>
      <c r="R5979">
        <f>Table13[[#This Row],[NSAF]]*Table13[[#This Row],[Keratan Sulphate (O-Xyl)]]</f>
        <v>0</v>
      </c>
    </row>
    <row r="5980" spans="1:18" x14ac:dyDescent="0.2">
      <c r="A5980" t="s">
        <v>8957</v>
      </c>
      <c r="B5980" t="s">
        <v>8955</v>
      </c>
      <c r="C5980" t="s">
        <v>8956</v>
      </c>
      <c r="D5980">
        <v>511</v>
      </c>
      <c r="E5980">
        <v>98.31</v>
      </c>
      <c r="F5980">
        <v>98.94</v>
      </c>
      <c r="G5980">
        <v>472</v>
      </c>
      <c r="H5980">
        <v>964</v>
      </c>
      <c r="I5980" s="14">
        <v>0.29745596868884538</v>
      </c>
      <c r="J5980" s="277">
        <v>1.5342570236499424E-4</v>
      </c>
      <c r="K5980" s="278">
        <v>0</v>
      </c>
      <c r="L5980" s="279">
        <v>0</v>
      </c>
      <c r="M5980" s="279">
        <v>0</v>
      </c>
      <c r="N5980" s="279">
        <v>0</v>
      </c>
      <c r="O5980" s="5">
        <f>Table13[[#This Row],[NSAF]]*Table13[[#This Row],[GPI-Anchor]]</f>
        <v>0</v>
      </c>
      <c r="P5980">
        <f>Table13[[#This Row],[NSAF]]*Table13[[#This Row],[Heparan Sulphate (O-Xyl)]]</f>
        <v>0</v>
      </c>
      <c r="Q5980">
        <f>Table13[[#This Row],[NSAF]]*Table13[[#This Row],[Chondroitin Sulphate (O-Xyl)]]</f>
        <v>0</v>
      </c>
      <c r="R5980">
        <f>Table13[[#This Row],[NSAF]]*Table13[[#This Row],[Keratan Sulphate (O-Xyl)]]</f>
        <v>0</v>
      </c>
    </row>
    <row r="5981" spans="1:18" x14ac:dyDescent="0.2">
      <c r="A5981" t="s">
        <v>15896</v>
      </c>
      <c r="B5981" t="s">
        <v>15894</v>
      </c>
      <c r="C5981" t="s">
        <v>15895</v>
      </c>
      <c r="D5981">
        <v>382</v>
      </c>
      <c r="E5981">
        <v>99.21</v>
      </c>
      <c r="F5981">
        <v>99.74</v>
      </c>
      <c r="G5981">
        <v>382</v>
      </c>
      <c r="H5981">
        <v>780</v>
      </c>
      <c r="I5981" s="14">
        <v>0.11518324607329843</v>
      </c>
      <c r="J5981" s="277">
        <v>5.9410710456987649E-5</v>
      </c>
      <c r="K5981" s="278">
        <v>0</v>
      </c>
      <c r="L5981" s="279">
        <v>0</v>
      </c>
      <c r="M5981" s="279">
        <v>0</v>
      </c>
      <c r="N5981" s="279">
        <v>0</v>
      </c>
      <c r="O5981" s="5">
        <f>Table13[[#This Row],[NSAF]]*Table13[[#This Row],[GPI-Anchor]]</f>
        <v>0</v>
      </c>
      <c r="P5981">
        <f>Table13[[#This Row],[NSAF]]*Table13[[#This Row],[Heparan Sulphate (O-Xyl)]]</f>
        <v>0</v>
      </c>
      <c r="Q5981">
        <f>Table13[[#This Row],[NSAF]]*Table13[[#This Row],[Chondroitin Sulphate (O-Xyl)]]</f>
        <v>0</v>
      </c>
      <c r="R5981">
        <f>Table13[[#This Row],[NSAF]]*Table13[[#This Row],[Keratan Sulphate (O-Xyl)]]</f>
        <v>0</v>
      </c>
    </row>
    <row r="5982" spans="1:18" x14ac:dyDescent="0.2">
      <c r="A5982" t="s">
        <v>15742</v>
      </c>
      <c r="B5982" t="s">
        <v>15740</v>
      </c>
      <c r="C5982" t="s">
        <v>15741</v>
      </c>
      <c r="D5982">
        <v>247</v>
      </c>
      <c r="E5982">
        <v>99.19</v>
      </c>
      <c r="F5982">
        <v>99.6</v>
      </c>
      <c r="G5982">
        <v>247</v>
      </c>
      <c r="H5982">
        <v>488</v>
      </c>
      <c r="I5982" s="14">
        <v>0.11740890688259109</v>
      </c>
      <c r="J5982" s="277">
        <v>6.0558690692170516E-5</v>
      </c>
      <c r="K5982" s="278">
        <v>0</v>
      </c>
      <c r="L5982" s="279">
        <v>0</v>
      </c>
      <c r="M5982" s="279">
        <v>0</v>
      </c>
      <c r="N5982" s="279">
        <v>0</v>
      </c>
      <c r="O5982" s="5">
        <f>Table13[[#This Row],[NSAF]]*Table13[[#This Row],[GPI-Anchor]]</f>
        <v>0</v>
      </c>
      <c r="P5982">
        <f>Table13[[#This Row],[NSAF]]*Table13[[#This Row],[Heparan Sulphate (O-Xyl)]]</f>
        <v>0</v>
      </c>
      <c r="Q5982">
        <f>Table13[[#This Row],[NSAF]]*Table13[[#This Row],[Chondroitin Sulphate (O-Xyl)]]</f>
        <v>0</v>
      </c>
      <c r="R5982">
        <f>Table13[[#This Row],[NSAF]]*Table13[[#This Row],[Keratan Sulphate (O-Xyl)]]</f>
        <v>0</v>
      </c>
    </row>
    <row r="5983" spans="1:18" x14ac:dyDescent="0.2">
      <c r="A5983" t="s">
        <v>15028</v>
      </c>
      <c r="B5983" t="s">
        <v>15026</v>
      </c>
      <c r="C5983" t="s">
        <v>15027</v>
      </c>
      <c r="D5983">
        <v>351</v>
      </c>
      <c r="E5983">
        <v>100</v>
      </c>
      <c r="F5983">
        <v>100</v>
      </c>
      <c r="G5983">
        <v>351</v>
      </c>
      <c r="H5983">
        <v>727</v>
      </c>
      <c r="I5983" s="14">
        <v>0.12820512820512819</v>
      </c>
      <c r="J5983" s="277">
        <v>6.6127305928232168E-5</v>
      </c>
      <c r="K5983" s="278">
        <v>0</v>
      </c>
      <c r="L5983" s="279">
        <v>0</v>
      </c>
      <c r="M5983" s="279">
        <v>0</v>
      </c>
      <c r="N5983" s="279">
        <v>0</v>
      </c>
      <c r="O5983" s="5">
        <f>Table13[[#This Row],[NSAF]]*Table13[[#This Row],[GPI-Anchor]]</f>
        <v>0</v>
      </c>
      <c r="P5983">
        <f>Table13[[#This Row],[NSAF]]*Table13[[#This Row],[Heparan Sulphate (O-Xyl)]]</f>
        <v>0</v>
      </c>
      <c r="Q5983">
        <f>Table13[[#This Row],[NSAF]]*Table13[[#This Row],[Chondroitin Sulphate (O-Xyl)]]</f>
        <v>0</v>
      </c>
      <c r="R5983">
        <f>Table13[[#This Row],[NSAF]]*Table13[[#This Row],[Keratan Sulphate (O-Xyl)]]</f>
        <v>0</v>
      </c>
    </row>
    <row r="5984" spans="1:18" x14ac:dyDescent="0.2">
      <c r="A5984" t="s">
        <v>9568</v>
      </c>
      <c r="B5984" t="s">
        <v>9566</v>
      </c>
      <c r="C5984" t="s">
        <v>9567</v>
      </c>
      <c r="D5984">
        <v>226</v>
      </c>
      <c r="E5984">
        <v>99.56</v>
      </c>
      <c r="F5984">
        <v>100</v>
      </c>
      <c r="G5984">
        <v>226</v>
      </c>
      <c r="H5984">
        <v>452</v>
      </c>
      <c r="I5984" s="14">
        <v>0.26991150442477874</v>
      </c>
      <c r="J5984" s="277">
        <v>1.3921846088784453E-4</v>
      </c>
      <c r="K5984" s="278">
        <v>0</v>
      </c>
      <c r="L5984" s="279">
        <v>0</v>
      </c>
      <c r="M5984" s="279">
        <v>0</v>
      </c>
      <c r="N5984" s="279">
        <v>0</v>
      </c>
      <c r="O5984" s="5">
        <f>Table13[[#This Row],[NSAF]]*Table13[[#This Row],[GPI-Anchor]]</f>
        <v>0</v>
      </c>
      <c r="P5984">
        <f>Table13[[#This Row],[NSAF]]*Table13[[#This Row],[Heparan Sulphate (O-Xyl)]]</f>
        <v>0</v>
      </c>
      <c r="Q5984">
        <f>Table13[[#This Row],[NSAF]]*Table13[[#This Row],[Chondroitin Sulphate (O-Xyl)]]</f>
        <v>0</v>
      </c>
      <c r="R5984">
        <f>Table13[[#This Row],[NSAF]]*Table13[[#This Row],[Keratan Sulphate (O-Xyl)]]</f>
        <v>0</v>
      </c>
    </row>
    <row r="5985" spans="1:18" x14ac:dyDescent="0.2">
      <c r="A5985" t="s">
        <v>10827</v>
      </c>
      <c r="B5985" t="s">
        <v>10825</v>
      </c>
      <c r="C5985" t="s">
        <v>10826</v>
      </c>
      <c r="D5985">
        <v>119</v>
      </c>
      <c r="E5985">
        <v>99.16</v>
      </c>
      <c r="F5985">
        <v>100</v>
      </c>
      <c r="G5985">
        <v>119</v>
      </c>
      <c r="H5985">
        <v>242</v>
      </c>
      <c r="I5985" s="14">
        <v>0.22689075630252101</v>
      </c>
      <c r="J5985" s="277">
        <v>1.1702866074357728E-4</v>
      </c>
      <c r="K5985" s="278">
        <v>0</v>
      </c>
      <c r="L5985" s="279">
        <v>0</v>
      </c>
      <c r="M5985" s="279">
        <v>0</v>
      </c>
      <c r="N5985" s="279">
        <v>0</v>
      </c>
      <c r="O5985" s="5">
        <f>Table13[[#This Row],[NSAF]]*Table13[[#This Row],[GPI-Anchor]]</f>
        <v>0</v>
      </c>
      <c r="P5985">
        <f>Table13[[#This Row],[NSAF]]*Table13[[#This Row],[Heparan Sulphate (O-Xyl)]]</f>
        <v>0</v>
      </c>
      <c r="Q5985">
        <f>Table13[[#This Row],[NSAF]]*Table13[[#This Row],[Chondroitin Sulphate (O-Xyl)]]</f>
        <v>0</v>
      </c>
      <c r="R5985">
        <f>Table13[[#This Row],[NSAF]]*Table13[[#This Row],[Keratan Sulphate (O-Xyl)]]</f>
        <v>0</v>
      </c>
    </row>
    <row r="5986" spans="1:18" x14ac:dyDescent="0.2">
      <c r="A5986" t="s">
        <v>14096</v>
      </c>
      <c r="B5986" t="s">
        <v>14094</v>
      </c>
      <c r="C5986" t="s">
        <v>14095</v>
      </c>
      <c r="D5986">
        <v>118</v>
      </c>
      <c r="E5986">
        <v>97.46</v>
      </c>
      <c r="F5986">
        <v>99.15</v>
      </c>
      <c r="G5986">
        <v>118</v>
      </c>
      <c r="H5986">
        <v>231</v>
      </c>
      <c r="I5986" s="14">
        <v>0.1440677966101695</v>
      </c>
      <c r="J5986" s="277">
        <v>7.430915903460666E-5</v>
      </c>
      <c r="K5986" s="278">
        <v>0</v>
      </c>
      <c r="L5986" s="279">
        <v>0</v>
      </c>
      <c r="M5986" s="279">
        <v>0</v>
      </c>
      <c r="N5986" s="279">
        <v>0</v>
      </c>
      <c r="O5986" s="5">
        <f>Table13[[#This Row],[NSAF]]*Table13[[#This Row],[GPI-Anchor]]</f>
        <v>0</v>
      </c>
      <c r="P5986">
        <f>Table13[[#This Row],[NSAF]]*Table13[[#This Row],[Heparan Sulphate (O-Xyl)]]</f>
        <v>0</v>
      </c>
      <c r="Q5986">
        <f>Table13[[#This Row],[NSAF]]*Table13[[#This Row],[Chondroitin Sulphate (O-Xyl)]]</f>
        <v>0</v>
      </c>
      <c r="R5986">
        <f>Table13[[#This Row],[NSAF]]*Table13[[#This Row],[Keratan Sulphate (O-Xyl)]]</f>
        <v>0</v>
      </c>
    </row>
    <row r="5987" spans="1:18" x14ac:dyDescent="0.2">
      <c r="A5987" t="s">
        <v>15146</v>
      </c>
      <c r="B5987" t="s">
        <v>15144</v>
      </c>
      <c r="C5987" t="s">
        <v>15145</v>
      </c>
      <c r="D5987">
        <v>483</v>
      </c>
      <c r="E5987">
        <v>99.59</v>
      </c>
      <c r="F5987">
        <v>100</v>
      </c>
      <c r="G5987">
        <v>483</v>
      </c>
      <c r="H5987">
        <v>1005</v>
      </c>
      <c r="I5987" s="14">
        <v>0.12629399585921325</v>
      </c>
      <c r="J5987" s="277">
        <v>6.5141557268432441E-5</v>
      </c>
      <c r="K5987" s="278">
        <v>0</v>
      </c>
      <c r="L5987" s="279">
        <v>0</v>
      </c>
      <c r="M5987" s="279">
        <v>0</v>
      </c>
      <c r="N5987" s="279">
        <v>0</v>
      </c>
      <c r="O5987" s="5">
        <f>Table13[[#This Row],[NSAF]]*Table13[[#This Row],[GPI-Anchor]]</f>
        <v>0</v>
      </c>
      <c r="P5987">
        <f>Table13[[#This Row],[NSAF]]*Table13[[#This Row],[Heparan Sulphate (O-Xyl)]]</f>
        <v>0</v>
      </c>
      <c r="Q5987">
        <f>Table13[[#This Row],[NSAF]]*Table13[[#This Row],[Chondroitin Sulphate (O-Xyl)]]</f>
        <v>0</v>
      </c>
      <c r="R5987">
        <f>Table13[[#This Row],[NSAF]]*Table13[[#This Row],[Keratan Sulphate (O-Xyl)]]</f>
        <v>0</v>
      </c>
    </row>
    <row r="5988" spans="1:18" x14ac:dyDescent="0.2">
      <c r="A5988" t="s">
        <v>1447</v>
      </c>
      <c r="B5988" t="s">
        <v>1445</v>
      </c>
      <c r="C5988" t="s">
        <v>1446</v>
      </c>
      <c r="D5988">
        <v>463</v>
      </c>
      <c r="E5988">
        <v>94.82</v>
      </c>
      <c r="F5988">
        <v>96.54</v>
      </c>
      <c r="G5988">
        <v>463</v>
      </c>
      <c r="H5988">
        <v>874</v>
      </c>
      <c r="I5988" s="14">
        <v>0.10367170626349892</v>
      </c>
      <c r="J5988" s="277">
        <v>5.3473138962268092E-5</v>
      </c>
      <c r="K5988" s="278">
        <v>0</v>
      </c>
      <c r="L5988" s="279">
        <v>0</v>
      </c>
      <c r="M5988" s="279">
        <v>0</v>
      </c>
      <c r="N5988" s="279">
        <v>0</v>
      </c>
      <c r="O5988" s="5">
        <f>Table13[[#This Row],[NSAF]]*Table13[[#This Row],[GPI-Anchor]]</f>
        <v>0</v>
      </c>
      <c r="P5988">
        <f>Table13[[#This Row],[NSAF]]*Table13[[#This Row],[Heparan Sulphate (O-Xyl)]]</f>
        <v>0</v>
      </c>
      <c r="Q5988">
        <f>Table13[[#This Row],[NSAF]]*Table13[[#This Row],[Chondroitin Sulphate (O-Xyl)]]</f>
        <v>0</v>
      </c>
      <c r="R5988">
        <f>Table13[[#This Row],[NSAF]]*Table13[[#This Row],[Keratan Sulphate (O-Xyl)]]</f>
        <v>0</v>
      </c>
    </row>
    <row r="5989" spans="1:18" x14ac:dyDescent="0.2">
      <c r="A5989" t="s">
        <v>24011</v>
      </c>
      <c r="B5989" t="s">
        <v>24009</v>
      </c>
      <c r="C5989" t="s">
        <v>24010</v>
      </c>
      <c r="D5989">
        <v>475</v>
      </c>
      <c r="E5989">
        <v>92</v>
      </c>
      <c r="F5989">
        <v>94.95</v>
      </c>
      <c r="G5989">
        <v>475</v>
      </c>
      <c r="H5989">
        <v>758</v>
      </c>
      <c r="I5989" s="14">
        <v>0.04</v>
      </c>
      <c r="J5989" s="277">
        <v>2.0631719449608439E-5</v>
      </c>
      <c r="K5989" s="278">
        <v>0</v>
      </c>
      <c r="L5989" s="279">
        <v>0</v>
      </c>
      <c r="M5989" s="279">
        <v>0</v>
      </c>
      <c r="N5989" s="279">
        <v>0</v>
      </c>
      <c r="O5989" s="5">
        <f>Table13[[#This Row],[NSAF]]*Table13[[#This Row],[GPI-Anchor]]</f>
        <v>0</v>
      </c>
      <c r="P5989">
        <f>Table13[[#This Row],[NSAF]]*Table13[[#This Row],[Heparan Sulphate (O-Xyl)]]</f>
        <v>0</v>
      </c>
      <c r="Q5989">
        <f>Table13[[#This Row],[NSAF]]*Table13[[#This Row],[Chondroitin Sulphate (O-Xyl)]]</f>
        <v>0</v>
      </c>
      <c r="R5989">
        <f>Table13[[#This Row],[NSAF]]*Table13[[#This Row],[Keratan Sulphate (O-Xyl)]]</f>
        <v>0</v>
      </c>
    </row>
    <row r="5990" spans="1:18" x14ac:dyDescent="0.2">
      <c r="A5990" t="s">
        <v>22861</v>
      </c>
      <c r="B5990" t="s">
        <v>22859</v>
      </c>
      <c r="C5990" t="s">
        <v>22860</v>
      </c>
      <c r="D5990">
        <v>493</v>
      </c>
      <c r="E5990">
        <v>93.76</v>
      </c>
      <c r="F5990">
        <v>96.05</v>
      </c>
      <c r="G5990">
        <v>481</v>
      </c>
      <c r="H5990">
        <v>517</v>
      </c>
      <c r="I5990" s="14">
        <v>4.665314401622718E-2</v>
      </c>
      <c r="J5990" s="277">
        <v>2.4063364469624447E-5</v>
      </c>
      <c r="K5990" s="278">
        <v>0</v>
      </c>
      <c r="L5990" s="279">
        <v>0</v>
      </c>
      <c r="M5990" s="279">
        <v>0</v>
      </c>
      <c r="N5990" s="279">
        <v>0</v>
      </c>
      <c r="O5990" s="5">
        <f>Table13[[#This Row],[NSAF]]*Table13[[#This Row],[GPI-Anchor]]</f>
        <v>0</v>
      </c>
      <c r="P5990">
        <f>Table13[[#This Row],[NSAF]]*Table13[[#This Row],[Heparan Sulphate (O-Xyl)]]</f>
        <v>0</v>
      </c>
      <c r="Q5990">
        <f>Table13[[#This Row],[NSAF]]*Table13[[#This Row],[Chondroitin Sulphate (O-Xyl)]]</f>
        <v>0</v>
      </c>
      <c r="R5990">
        <f>Table13[[#This Row],[NSAF]]*Table13[[#This Row],[Keratan Sulphate (O-Xyl)]]</f>
        <v>0</v>
      </c>
    </row>
    <row r="5991" spans="1:18" x14ac:dyDescent="0.2">
      <c r="A5991" t="s">
        <v>21806</v>
      </c>
      <c r="B5991" t="s">
        <v>21804</v>
      </c>
      <c r="C5991" t="s">
        <v>21805</v>
      </c>
      <c r="D5991">
        <v>1173</v>
      </c>
      <c r="E5991">
        <v>98.38</v>
      </c>
      <c r="F5991">
        <v>99.4</v>
      </c>
      <c r="G5991">
        <v>1173</v>
      </c>
      <c r="H5991">
        <v>2409</v>
      </c>
      <c r="I5991" s="14">
        <v>5.3708439897698211E-2</v>
      </c>
      <c r="J5991" s="277">
        <v>2.7702436601136649E-5</v>
      </c>
      <c r="K5991" s="278">
        <v>0</v>
      </c>
      <c r="L5991" s="279">
        <v>0</v>
      </c>
      <c r="M5991" s="279">
        <v>0</v>
      </c>
      <c r="N5991" s="279">
        <v>0</v>
      </c>
      <c r="O5991" s="5">
        <f>Table13[[#This Row],[NSAF]]*Table13[[#This Row],[GPI-Anchor]]</f>
        <v>0</v>
      </c>
      <c r="P5991">
        <f>Table13[[#This Row],[NSAF]]*Table13[[#This Row],[Heparan Sulphate (O-Xyl)]]</f>
        <v>0</v>
      </c>
      <c r="Q5991">
        <f>Table13[[#This Row],[NSAF]]*Table13[[#This Row],[Chondroitin Sulphate (O-Xyl)]]</f>
        <v>0</v>
      </c>
      <c r="R5991">
        <f>Table13[[#This Row],[NSAF]]*Table13[[#This Row],[Keratan Sulphate (O-Xyl)]]</f>
        <v>0</v>
      </c>
    </row>
    <row r="5992" spans="1:18" x14ac:dyDescent="0.2">
      <c r="A5992" t="s">
        <v>22873</v>
      </c>
      <c r="B5992" t="s">
        <v>22871</v>
      </c>
      <c r="C5992" t="s">
        <v>22872</v>
      </c>
      <c r="D5992">
        <v>194</v>
      </c>
      <c r="E5992">
        <v>90.22</v>
      </c>
      <c r="F5992">
        <v>95.65</v>
      </c>
      <c r="G5992">
        <v>184</v>
      </c>
      <c r="H5992">
        <v>338</v>
      </c>
      <c r="I5992" s="14">
        <v>4.6391752577319589E-2</v>
      </c>
      <c r="J5992" s="277">
        <v>2.3928540598772675E-5</v>
      </c>
      <c r="K5992" s="278">
        <v>0</v>
      </c>
      <c r="L5992" s="279">
        <v>0</v>
      </c>
      <c r="M5992" s="279">
        <v>0</v>
      </c>
      <c r="N5992" s="279">
        <v>0</v>
      </c>
      <c r="O5992" s="5">
        <f>Table13[[#This Row],[NSAF]]*Table13[[#This Row],[GPI-Anchor]]</f>
        <v>0</v>
      </c>
      <c r="P5992">
        <f>Table13[[#This Row],[NSAF]]*Table13[[#This Row],[Heparan Sulphate (O-Xyl)]]</f>
        <v>0</v>
      </c>
      <c r="Q5992">
        <f>Table13[[#This Row],[NSAF]]*Table13[[#This Row],[Chondroitin Sulphate (O-Xyl)]]</f>
        <v>0</v>
      </c>
      <c r="R5992">
        <f>Table13[[#This Row],[NSAF]]*Table13[[#This Row],[Keratan Sulphate (O-Xyl)]]</f>
        <v>0</v>
      </c>
    </row>
    <row r="5993" spans="1:18" x14ac:dyDescent="0.2">
      <c r="A5993" t="s">
        <v>20243</v>
      </c>
      <c r="B5993" t="s">
        <v>20241</v>
      </c>
      <c r="C5993" t="s">
        <v>20242</v>
      </c>
      <c r="D5993">
        <v>1317</v>
      </c>
      <c r="E5993">
        <v>100</v>
      </c>
      <c r="F5993">
        <v>100</v>
      </c>
      <c r="G5993">
        <v>1317</v>
      </c>
      <c r="H5993">
        <v>2626</v>
      </c>
      <c r="I5993" s="14">
        <v>6.5299924069855728E-2</v>
      </c>
      <c r="J5993" s="277">
        <v>3.3681242837249913E-5</v>
      </c>
      <c r="K5993" s="278">
        <v>0</v>
      </c>
      <c r="L5993" s="279">
        <v>0</v>
      </c>
      <c r="M5993" s="279">
        <v>0</v>
      </c>
      <c r="N5993" s="279">
        <v>0</v>
      </c>
      <c r="O5993" s="5">
        <f>Table13[[#This Row],[NSAF]]*Table13[[#This Row],[GPI-Anchor]]</f>
        <v>0</v>
      </c>
      <c r="P5993">
        <f>Table13[[#This Row],[NSAF]]*Table13[[#This Row],[Heparan Sulphate (O-Xyl)]]</f>
        <v>0</v>
      </c>
      <c r="Q5993">
        <f>Table13[[#This Row],[NSAF]]*Table13[[#This Row],[Chondroitin Sulphate (O-Xyl)]]</f>
        <v>0</v>
      </c>
      <c r="R5993">
        <f>Table13[[#This Row],[NSAF]]*Table13[[#This Row],[Keratan Sulphate (O-Xyl)]]</f>
        <v>0</v>
      </c>
    </row>
    <row r="5994" spans="1:18" x14ac:dyDescent="0.2">
      <c r="A5994" t="s">
        <v>21812</v>
      </c>
      <c r="B5994" t="s">
        <v>21810</v>
      </c>
      <c r="C5994" t="s">
        <v>21811</v>
      </c>
      <c r="D5994">
        <v>410</v>
      </c>
      <c r="E5994">
        <v>85.17</v>
      </c>
      <c r="F5994">
        <v>86.74</v>
      </c>
      <c r="G5994">
        <v>445</v>
      </c>
      <c r="H5994">
        <v>769</v>
      </c>
      <c r="I5994" s="14">
        <v>5.3658536585365853E-2</v>
      </c>
      <c r="J5994" s="277">
        <v>2.7676696822645464E-5</v>
      </c>
      <c r="K5994" s="278">
        <v>0</v>
      </c>
      <c r="L5994" s="279">
        <v>0</v>
      </c>
      <c r="M5994" s="279">
        <v>0</v>
      </c>
      <c r="N5994" s="279">
        <v>0</v>
      </c>
      <c r="O5994" s="5">
        <f>Table13[[#This Row],[NSAF]]*Table13[[#This Row],[GPI-Anchor]]</f>
        <v>0</v>
      </c>
      <c r="P5994">
        <f>Table13[[#This Row],[NSAF]]*Table13[[#This Row],[Heparan Sulphate (O-Xyl)]]</f>
        <v>0</v>
      </c>
      <c r="Q5994">
        <f>Table13[[#This Row],[NSAF]]*Table13[[#This Row],[Chondroitin Sulphate (O-Xyl)]]</f>
        <v>0</v>
      </c>
      <c r="R5994">
        <f>Table13[[#This Row],[NSAF]]*Table13[[#This Row],[Keratan Sulphate (O-Xyl)]]</f>
        <v>0</v>
      </c>
    </row>
    <row r="5995" spans="1:18" x14ac:dyDescent="0.2">
      <c r="A5995" t="s">
        <v>13867</v>
      </c>
      <c r="B5995" t="s">
        <v>13865</v>
      </c>
      <c r="C5995" t="s">
        <v>13866</v>
      </c>
      <c r="D5995">
        <v>1117</v>
      </c>
      <c r="E5995">
        <v>83.48</v>
      </c>
      <c r="F5995">
        <v>86.94</v>
      </c>
      <c r="G5995">
        <v>1126</v>
      </c>
      <c r="H5995">
        <v>1833</v>
      </c>
      <c r="I5995" s="14">
        <v>0.14771709937332139</v>
      </c>
      <c r="J5995" s="277">
        <v>7.6191443804507429E-5</v>
      </c>
      <c r="K5995" s="278">
        <v>0</v>
      </c>
      <c r="L5995" s="279">
        <v>0</v>
      </c>
      <c r="M5995" s="279">
        <v>0</v>
      </c>
      <c r="N5995" s="279">
        <v>0</v>
      </c>
      <c r="O5995" s="5">
        <f>Table13[[#This Row],[NSAF]]*Table13[[#This Row],[GPI-Anchor]]</f>
        <v>0</v>
      </c>
      <c r="P5995">
        <f>Table13[[#This Row],[NSAF]]*Table13[[#This Row],[Heparan Sulphate (O-Xyl)]]</f>
        <v>0</v>
      </c>
      <c r="Q5995">
        <f>Table13[[#This Row],[NSAF]]*Table13[[#This Row],[Chondroitin Sulphate (O-Xyl)]]</f>
        <v>0</v>
      </c>
      <c r="R5995">
        <f>Table13[[#This Row],[NSAF]]*Table13[[#This Row],[Keratan Sulphate (O-Xyl)]]</f>
        <v>0</v>
      </c>
    </row>
    <row r="5996" spans="1:18" x14ac:dyDescent="0.2">
      <c r="A5996" t="s">
        <v>30050</v>
      </c>
      <c r="B5996" t="s">
        <v>30048</v>
      </c>
      <c r="C5996" t="s">
        <v>30049</v>
      </c>
      <c r="D5996">
        <v>446</v>
      </c>
      <c r="E5996">
        <v>98.21</v>
      </c>
      <c r="F5996">
        <v>99.55</v>
      </c>
      <c r="G5996">
        <v>446</v>
      </c>
      <c r="H5996">
        <v>894</v>
      </c>
      <c r="I5996" s="14">
        <v>1.5695067264573991E-2</v>
      </c>
      <c r="J5996" s="277">
        <v>8.0954056136355978E-6</v>
      </c>
      <c r="K5996" s="278">
        <v>0</v>
      </c>
      <c r="L5996" s="279">
        <v>0</v>
      </c>
      <c r="M5996" s="279">
        <v>0</v>
      </c>
      <c r="N5996" s="279">
        <v>0</v>
      </c>
      <c r="O5996" s="5">
        <f>Table13[[#This Row],[NSAF]]*Table13[[#This Row],[GPI-Anchor]]</f>
        <v>0</v>
      </c>
      <c r="P5996">
        <f>Table13[[#This Row],[NSAF]]*Table13[[#This Row],[Heparan Sulphate (O-Xyl)]]</f>
        <v>0</v>
      </c>
      <c r="Q5996">
        <f>Table13[[#This Row],[NSAF]]*Table13[[#This Row],[Chondroitin Sulphate (O-Xyl)]]</f>
        <v>0</v>
      </c>
      <c r="R5996">
        <f>Table13[[#This Row],[NSAF]]*Table13[[#This Row],[Keratan Sulphate (O-Xyl)]]</f>
        <v>0</v>
      </c>
    </row>
    <row r="5997" spans="1:18" x14ac:dyDescent="0.2">
      <c r="A5997" t="s">
        <v>16363</v>
      </c>
      <c r="B5997" t="s">
        <v>16361</v>
      </c>
      <c r="C5997" t="s">
        <v>16362</v>
      </c>
      <c r="D5997">
        <v>445</v>
      </c>
      <c r="E5997">
        <v>99.78</v>
      </c>
      <c r="F5997">
        <v>99.78</v>
      </c>
      <c r="G5997">
        <v>445</v>
      </c>
      <c r="H5997">
        <v>924</v>
      </c>
      <c r="I5997" s="14">
        <v>0.10786516853932585</v>
      </c>
      <c r="J5997" s="277">
        <v>5.5636097392202532E-5</v>
      </c>
      <c r="K5997" s="278">
        <v>0</v>
      </c>
      <c r="L5997" s="279">
        <v>0</v>
      </c>
      <c r="M5997" s="279">
        <v>0</v>
      </c>
      <c r="N5997" s="279">
        <v>0</v>
      </c>
      <c r="O5997" s="5">
        <f>Table13[[#This Row],[NSAF]]*Table13[[#This Row],[GPI-Anchor]]</f>
        <v>0</v>
      </c>
      <c r="P5997">
        <f>Table13[[#This Row],[NSAF]]*Table13[[#This Row],[Heparan Sulphate (O-Xyl)]]</f>
        <v>0</v>
      </c>
      <c r="Q5997">
        <f>Table13[[#This Row],[NSAF]]*Table13[[#This Row],[Chondroitin Sulphate (O-Xyl)]]</f>
        <v>0</v>
      </c>
      <c r="R5997">
        <f>Table13[[#This Row],[NSAF]]*Table13[[#This Row],[Keratan Sulphate (O-Xyl)]]</f>
        <v>0</v>
      </c>
    </row>
    <row r="5998" spans="1:18" x14ac:dyDescent="0.2">
      <c r="A5998" t="s">
        <v>26340</v>
      </c>
      <c r="B5998" t="s">
        <v>26338</v>
      </c>
      <c r="C5998" t="s">
        <v>26339</v>
      </c>
      <c r="D5998">
        <v>344</v>
      </c>
      <c r="E5998">
        <v>100</v>
      </c>
      <c r="F5998">
        <v>100</v>
      </c>
      <c r="G5998">
        <v>344</v>
      </c>
      <c r="H5998">
        <v>717</v>
      </c>
      <c r="I5998" s="14">
        <v>2.9069767441860465E-2</v>
      </c>
      <c r="J5998" s="277">
        <v>1.4993982158145667E-5</v>
      </c>
      <c r="K5998" s="278">
        <v>0</v>
      </c>
      <c r="L5998" s="279">
        <v>0</v>
      </c>
      <c r="M5998" s="279">
        <v>0</v>
      </c>
      <c r="N5998" s="279">
        <v>0</v>
      </c>
      <c r="O5998" s="5">
        <f>Table13[[#This Row],[NSAF]]*Table13[[#This Row],[GPI-Anchor]]</f>
        <v>0</v>
      </c>
      <c r="P5998">
        <f>Table13[[#This Row],[NSAF]]*Table13[[#This Row],[Heparan Sulphate (O-Xyl)]]</f>
        <v>0</v>
      </c>
      <c r="Q5998">
        <f>Table13[[#This Row],[NSAF]]*Table13[[#This Row],[Chondroitin Sulphate (O-Xyl)]]</f>
        <v>0</v>
      </c>
      <c r="R5998">
        <f>Table13[[#This Row],[NSAF]]*Table13[[#This Row],[Keratan Sulphate (O-Xyl)]]</f>
        <v>0</v>
      </c>
    </row>
    <row r="5999" spans="1:18" x14ac:dyDescent="0.2">
      <c r="A5999" t="s">
        <v>5782</v>
      </c>
      <c r="B5999" t="s">
        <v>5780</v>
      </c>
      <c r="C5999" t="s">
        <v>5781</v>
      </c>
      <c r="D5999">
        <v>606</v>
      </c>
      <c r="E5999">
        <v>90.18</v>
      </c>
      <c r="F5999">
        <v>93.52</v>
      </c>
      <c r="G5999">
        <v>509</v>
      </c>
      <c r="H5999">
        <v>931</v>
      </c>
      <c r="I5999" s="14">
        <v>0.62211221122112215</v>
      </c>
      <c r="J5999" s="277">
        <v>3.2088111520224344E-4</v>
      </c>
      <c r="K5999" s="278">
        <v>0</v>
      </c>
      <c r="L5999" s="279">
        <v>0</v>
      </c>
      <c r="M5999" s="279">
        <v>0</v>
      </c>
      <c r="N5999" s="279">
        <v>0</v>
      </c>
      <c r="O5999" s="5">
        <f>Table13[[#This Row],[NSAF]]*Table13[[#This Row],[GPI-Anchor]]</f>
        <v>0</v>
      </c>
      <c r="P5999">
        <f>Table13[[#This Row],[NSAF]]*Table13[[#This Row],[Heparan Sulphate (O-Xyl)]]</f>
        <v>0</v>
      </c>
      <c r="Q5999">
        <f>Table13[[#This Row],[NSAF]]*Table13[[#This Row],[Chondroitin Sulphate (O-Xyl)]]</f>
        <v>0</v>
      </c>
      <c r="R5999">
        <f>Table13[[#This Row],[NSAF]]*Table13[[#This Row],[Keratan Sulphate (O-Xyl)]]</f>
        <v>0</v>
      </c>
    </row>
    <row r="6000" spans="1:18" x14ac:dyDescent="0.2">
      <c r="A6000" t="s">
        <v>22383</v>
      </c>
      <c r="B6000" t="s">
        <v>22381</v>
      </c>
      <c r="C6000" t="s">
        <v>22382</v>
      </c>
      <c r="D6000">
        <v>1223</v>
      </c>
      <c r="E6000">
        <v>97.47</v>
      </c>
      <c r="F6000">
        <v>98.94</v>
      </c>
      <c r="G6000">
        <v>1223</v>
      </c>
      <c r="H6000">
        <v>2466</v>
      </c>
      <c r="I6000" s="14">
        <v>4.9877350776778413E-2</v>
      </c>
      <c r="J6000" s="277">
        <v>2.5726387702905042E-5</v>
      </c>
      <c r="K6000" s="278">
        <v>0</v>
      </c>
      <c r="L6000" s="279">
        <v>0</v>
      </c>
      <c r="M6000" s="279">
        <v>0</v>
      </c>
      <c r="N6000" s="279">
        <v>0</v>
      </c>
      <c r="O6000" s="5">
        <f>Table13[[#This Row],[NSAF]]*Table13[[#This Row],[GPI-Anchor]]</f>
        <v>0</v>
      </c>
      <c r="P6000">
        <f>Table13[[#This Row],[NSAF]]*Table13[[#This Row],[Heparan Sulphate (O-Xyl)]]</f>
        <v>0</v>
      </c>
      <c r="Q6000">
        <f>Table13[[#This Row],[NSAF]]*Table13[[#This Row],[Chondroitin Sulphate (O-Xyl)]]</f>
        <v>0</v>
      </c>
      <c r="R6000">
        <f>Table13[[#This Row],[NSAF]]*Table13[[#This Row],[Keratan Sulphate (O-Xyl)]]</f>
        <v>0</v>
      </c>
    </row>
    <row r="6001" spans="1:18" x14ac:dyDescent="0.2">
      <c r="A6001" t="s">
        <v>18852</v>
      </c>
      <c r="B6001" t="s">
        <v>18850</v>
      </c>
      <c r="C6001" t="s">
        <v>18851</v>
      </c>
      <c r="D6001">
        <v>431</v>
      </c>
      <c r="E6001">
        <v>93.48</v>
      </c>
      <c r="F6001">
        <v>96.14</v>
      </c>
      <c r="G6001">
        <v>414</v>
      </c>
      <c r="H6001">
        <v>768</v>
      </c>
      <c r="I6001" s="14">
        <v>7.8886310904872387E-2</v>
      </c>
      <c r="J6001" s="277">
        <v>4.0689005875097842E-5</v>
      </c>
      <c r="K6001" s="278">
        <v>0</v>
      </c>
      <c r="L6001" s="279">
        <v>0</v>
      </c>
      <c r="M6001" s="279">
        <v>0</v>
      </c>
      <c r="N6001" s="279">
        <v>0</v>
      </c>
      <c r="O6001" s="5">
        <f>Table13[[#This Row],[NSAF]]*Table13[[#This Row],[GPI-Anchor]]</f>
        <v>0</v>
      </c>
      <c r="P6001">
        <f>Table13[[#This Row],[NSAF]]*Table13[[#This Row],[Heparan Sulphate (O-Xyl)]]</f>
        <v>0</v>
      </c>
      <c r="Q6001">
        <f>Table13[[#This Row],[NSAF]]*Table13[[#This Row],[Chondroitin Sulphate (O-Xyl)]]</f>
        <v>0</v>
      </c>
      <c r="R6001">
        <f>Table13[[#This Row],[NSAF]]*Table13[[#This Row],[Keratan Sulphate (O-Xyl)]]</f>
        <v>0</v>
      </c>
    </row>
    <row r="6002" spans="1:18" x14ac:dyDescent="0.2">
      <c r="A6002" t="s">
        <v>19026</v>
      </c>
      <c r="B6002" t="s">
        <v>19024</v>
      </c>
      <c r="C6002" t="s">
        <v>19025</v>
      </c>
      <c r="D6002">
        <v>661</v>
      </c>
      <c r="E6002">
        <v>99.81</v>
      </c>
      <c r="F6002">
        <v>100</v>
      </c>
      <c r="G6002">
        <v>514</v>
      </c>
      <c r="H6002">
        <v>1083</v>
      </c>
      <c r="I6002" s="14">
        <v>7.7155824508320731E-2</v>
      </c>
      <c r="J6002" s="277">
        <v>3.9796433128972402E-5</v>
      </c>
      <c r="K6002" s="278">
        <v>0</v>
      </c>
      <c r="L6002" s="279">
        <v>0</v>
      </c>
      <c r="M6002" s="279">
        <v>0</v>
      </c>
      <c r="N6002" s="279">
        <v>0</v>
      </c>
      <c r="O6002" s="5">
        <f>Table13[[#This Row],[NSAF]]*Table13[[#This Row],[GPI-Anchor]]</f>
        <v>0</v>
      </c>
      <c r="P6002">
        <f>Table13[[#This Row],[NSAF]]*Table13[[#This Row],[Heparan Sulphate (O-Xyl)]]</f>
        <v>0</v>
      </c>
      <c r="Q6002">
        <f>Table13[[#This Row],[NSAF]]*Table13[[#This Row],[Chondroitin Sulphate (O-Xyl)]]</f>
        <v>0</v>
      </c>
      <c r="R6002">
        <f>Table13[[#This Row],[NSAF]]*Table13[[#This Row],[Keratan Sulphate (O-Xyl)]]</f>
        <v>0</v>
      </c>
    </row>
    <row r="6003" spans="1:18" x14ac:dyDescent="0.2">
      <c r="A6003" t="s">
        <v>14992</v>
      </c>
      <c r="B6003" t="s">
        <v>14990</v>
      </c>
      <c r="C6003" t="s">
        <v>14991</v>
      </c>
      <c r="D6003">
        <v>942</v>
      </c>
      <c r="E6003">
        <v>93</v>
      </c>
      <c r="F6003">
        <v>95.77</v>
      </c>
      <c r="G6003">
        <v>614</v>
      </c>
      <c r="H6003">
        <v>1148</v>
      </c>
      <c r="I6003" s="14">
        <v>0.12845010615711253</v>
      </c>
      <c r="J6003" s="277">
        <v>6.6253663837649175E-5</v>
      </c>
      <c r="K6003" s="278">
        <v>0</v>
      </c>
      <c r="L6003" s="279">
        <v>0</v>
      </c>
      <c r="M6003" s="279">
        <v>0</v>
      </c>
      <c r="N6003" s="279">
        <v>0</v>
      </c>
      <c r="O6003" s="5">
        <f>Table13[[#This Row],[NSAF]]*Table13[[#This Row],[GPI-Anchor]]</f>
        <v>0</v>
      </c>
      <c r="P6003">
        <f>Table13[[#This Row],[NSAF]]*Table13[[#This Row],[Heparan Sulphate (O-Xyl)]]</f>
        <v>0</v>
      </c>
      <c r="Q6003">
        <f>Table13[[#This Row],[NSAF]]*Table13[[#This Row],[Chondroitin Sulphate (O-Xyl)]]</f>
        <v>0</v>
      </c>
      <c r="R6003">
        <f>Table13[[#This Row],[NSAF]]*Table13[[#This Row],[Keratan Sulphate (O-Xyl)]]</f>
        <v>0</v>
      </c>
    </row>
    <row r="6004" spans="1:18" x14ac:dyDescent="0.2">
      <c r="A6004" t="s">
        <v>29635</v>
      </c>
      <c r="B6004" t="s">
        <v>29633</v>
      </c>
      <c r="C6004" t="s">
        <v>29634</v>
      </c>
      <c r="D6004">
        <v>1181</v>
      </c>
      <c r="E6004">
        <v>98.39</v>
      </c>
      <c r="F6004">
        <v>99.49</v>
      </c>
      <c r="G6004">
        <v>1181</v>
      </c>
      <c r="H6004">
        <v>2437</v>
      </c>
      <c r="I6004" s="14">
        <v>1.6934801016088061E-2</v>
      </c>
      <c r="J6004" s="277">
        <v>8.7348515874718192E-6</v>
      </c>
      <c r="K6004" s="278">
        <v>0</v>
      </c>
      <c r="L6004" s="279">
        <v>0</v>
      </c>
      <c r="M6004" s="279">
        <v>0</v>
      </c>
      <c r="N6004" s="279">
        <v>0</v>
      </c>
      <c r="O6004" s="5">
        <f>Table13[[#This Row],[NSAF]]*Table13[[#This Row],[GPI-Anchor]]</f>
        <v>0</v>
      </c>
      <c r="P6004">
        <f>Table13[[#This Row],[NSAF]]*Table13[[#This Row],[Heparan Sulphate (O-Xyl)]]</f>
        <v>0</v>
      </c>
      <c r="Q6004">
        <f>Table13[[#This Row],[NSAF]]*Table13[[#This Row],[Chondroitin Sulphate (O-Xyl)]]</f>
        <v>0</v>
      </c>
      <c r="R6004">
        <f>Table13[[#This Row],[NSAF]]*Table13[[#This Row],[Keratan Sulphate (O-Xyl)]]</f>
        <v>0</v>
      </c>
    </row>
    <row r="6005" spans="1:18" x14ac:dyDescent="0.2">
      <c r="A6005" t="s">
        <v>13934</v>
      </c>
      <c r="B6005" t="s">
        <v>13932</v>
      </c>
      <c r="C6005" t="s">
        <v>13933</v>
      </c>
      <c r="D6005">
        <v>951</v>
      </c>
      <c r="E6005">
        <v>90.64</v>
      </c>
      <c r="F6005">
        <v>95.44</v>
      </c>
      <c r="G6005">
        <v>855</v>
      </c>
      <c r="H6005">
        <v>1585</v>
      </c>
      <c r="I6005" s="14">
        <v>0.14616193480546794</v>
      </c>
      <c r="J6005" s="277">
        <v>7.5389300827959337E-5</v>
      </c>
      <c r="K6005" s="278">
        <v>0</v>
      </c>
      <c r="L6005" s="279">
        <v>0</v>
      </c>
      <c r="M6005" s="279">
        <v>0</v>
      </c>
      <c r="N6005" s="279">
        <v>0</v>
      </c>
      <c r="O6005" s="5">
        <f>Table13[[#This Row],[NSAF]]*Table13[[#This Row],[GPI-Anchor]]</f>
        <v>0</v>
      </c>
      <c r="P6005">
        <f>Table13[[#This Row],[NSAF]]*Table13[[#This Row],[Heparan Sulphate (O-Xyl)]]</f>
        <v>0</v>
      </c>
      <c r="Q6005">
        <f>Table13[[#This Row],[NSAF]]*Table13[[#This Row],[Chondroitin Sulphate (O-Xyl)]]</f>
        <v>0</v>
      </c>
      <c r="R6005">
        <f>Table13[[#This Row],[NSAF]]*Table13[[#This Row],[Keratan Sulphate (O-Xyl)]]</f>
        <v>0</v>
      </c>
    </row>
    <row r="6006" spans="1:18" x14ac:dyDescent="0.2">
      <c r="A6006" t="s">
        <v>22309</v>
      </c>
      <c r="B6006" t="s">
        <v>22307</v>
      </c>
      <c r="C6006" t="s">
        <v>22308</v>
      </c>
      <c r="D6006">
        <v>496</v>
      </c>
      <c r="E6006">
        <v>99.6</v>
      </c>
      <c r="F6006">
        <v>99.8</v>
      </c>
      <c r="G6006">
        <v>496</v>
      </c>
      <c r="H6006">
        <v>1021</v>
      </c>
      <c r="I6006" s="14">
        <v>5.040322580645161E-2</v>
      </c>
      <c r="J6006" s="277">
        <v>2.5997630354849341E-5</v>
      </c>
      <c r="K6006" s="278">
        <v>0</v>
      </c>
      <c r="L6006" s="279">
        <v>0</v>
      </c>
      <c r="M6006" s="279">
        <v>0</v>
      </c>
      <c r="N6006" s="279">
        <v>0</v>
      </c>
      <c r="O6006" s="5">
        <f>Table13[[#This Row],[NSAF]]*Table13[[#This Row],[GPI-Anchor]]</f>
        <v>0</v>
      </c>
      <c r="P6006">
        <f>Table13[[#This Row],[NSAF]]*Table13[[#This Row],[Heparan Sulphate (O-Xyl)]]</f>
        <v>0</v>
      </c>
      <c r="Q6006">
        <f>Table13[[#This Row],[NSAF]]*Table13[[#This Row],[Chondroitin Sulphate (O-Xyl)]]</f>
        <v>0</v>
      </c>
      <c r="R6006">
        <f>Table13[[#This Row],[NSAF]]*Table13[[#This Row],[Keratan Sulphate (O-Xyl)]]</f>
        <v>0</v>
      </c>
    </row>
    <row r="6007" spans="1:18" x14ac:dyDescent="0.2">
      <c r="A6007" t="s">
        <v>1026</v>
      </c>
      <c r="B6007" t="s">
        <v>1024</v>
      </c>
      <c r="C6007" t="s">
        <v>1025</v>
      </c>
      <c r="D6007">
        <v>677</v>
      </c>
      <c r="E6007">
        <v>89.92</v>
      </c>
      <c r="F6007">
        <v>94.21</v>
      </c>
      <c r="G6007">
        <v>605</v>
      </c>
      <c r="H6007">
        <v>1050</v>
      </c>
      <c r="I6007" s="14">
        <v>0.31610044313146235</v>
      </c>
      <c r="J6007" s="277">
        <v>1.6304239151463095E-4</v>
      </c>
      <c r="K6007" s="278">
        <v>0</v>
      </c>
      <c r="L6007" s="279">
        <v>0</v>
      </c>
      <c r="M6007" s="279">
        <v>0</v>
      </c>
      <c r="N6007" s="279">
        <v>0</v>
      </c>
      <c r="O6007" s="5">
        <f>Table13[[#This Row],[NSAF]]*Table13[[#This Row],[GPI-Anchor]]</f>
        <v>0</v>
      </c>
      <c r="P6007">
        <f>Table13[[#This Row],[NSAF]]*Table13[[#This Row],[Heparan Sulphate (O-Xyl)]]</f>
        <v>0</v>
      </c>
      <c r="Q6007">
        <f>Table13[[#This Row],[NSAF]]*Table13[[#This Row],[Chondroitin Sulphate (O-Xyl)]]</f>
        <v>0</v>
      </c>
      <c r="R6007">
        <f>Table13[[#This Row],[NSAF]]*Table13[[#This Row],[Keratan Sulphate (O-Xyl)]]</f>
        <v>0</v>
      </c>
    </row>
    <row r="6008" spans="1:18" x14ac:dyDescent="0.2">
      <c r="A6008" t="s">
        <v>25190</v>
      </c>
      <c r="B6008" t="s">
        <v>25188</v>
      </c>
      <c r="C6008" t="s">
        <v>25189</v>
      </c>
      <c r="D6008">
        <v>915</v>
      </c>
      <c r="E6008">
        <v>90.49</v>
      </c>
      <c r="F6008">
        <v>93.11</v>
      </c>
      <c r="G6008">
        <v>915</v>
      </c>
      <c r="H6008">
        <v>1571</v>
      </c>
      <c r="I6008" s="14">
        <v>3.3879781420765025E-2</v>
      </c>
      <c r="J6008" s="277">
        <v>1.747495363218201E-5</v>
      </c>
      <c r="K6008" s="278">
        <v>0</v>
      </c>
      <c r="L6008" s="279">
        <v>0</v>
      </c>
      <c r="M6008" s="279">
        <v>0</v>
      </c>
      <c r="N6008" s="279">
        <v>0</v>
      </c>
      <c r="O6008" s="5">
        <f>Table13[[#This Row],[NSAF]]*Table13[[#This Row],[GPI-Anchor]]</f>
        <v>0</v>
      </c>
      <c r="P6008">
        <f>Table13[[#This Row],[NSAF]]*Table13[[#This Row],[Heparan Sulphate (O-Xyl)]]</f>
        <v>0</v>
      </c>
      <c r="Q6008">
        <f>Table13[[#This Row],[NSAF]]*Table13[[#This Row],[Chondroitin Sulphate (O-Xyl)]]</f>
        <v>0</v>
      </c>
      <c r="R6008">
        <f>Table13[[#This Row],[NSAF]]*Table13[[#This Row],[Keratan Sulphate (O-Xyl)]]</f>
        <v>0</v>
      </c>
    </row>
    <row r="6009" spans="1:18" x14ac:dyDescent="0.2">
      <c r="A6009" t="s">
        <v>17409</v>
      </c>
      <c r="B6009" t="s">
        <v>17407</v>
      </c>
      <c r="C6009" t="s">
        <v>17408</v>
      </c>
      <c r="D6009">
        <v>622</v>
      </c>
      <c r="E6009">
        <v>91.01</v>
      </c>
      <c r="F6009">
        <v>93.79</v>
      </c>
      <c r="G6009">
        <v>612</v>
      </c>
      <c r="H6009">
        <v>1102</v>
      </c>
      <c r="I6009" s="14">
        <v>9.4855305466237938E-2</v>
      </c>
      <c r="J6009" s="277">
        <v>4.8925701267158272E-5</v>
      </c>
      <c r="K6009" s="278">
        <v>0</v>
      </c>
      <c r="L6009" s="279">
        <v>0</v>
      </c>
      <c r="M6009" s="279">
        <v>0</v>
      </c>
      <c r="N6009" s="279">
        <v>0</v>
      </c>
      <c r="O6009" s="5">
        <f>Table13[[#This Row],[NSAF]]*Table13[[#This Row],[GPI-Anchor]]</f>
        <v>0</v>
      </c>
      <c r="P6009">
        <f>Table13[[#This Row],[NSAF]]*Table13[[#This Row],[Heparan Sulphate (O-Xyl)]]</f>
        <v>0</v>
      </c>
      <c r="Q6009">
        <f>Table13[[#This Row],[NSAF]]*Table13[[#This Row],[Chondroitin Sulphate (O-Xyl)]]</f>
        <v>0</v>
      </c>
      <c r="R6009">
        <f>Table13[[#This Row],[NSAF]]*Table13[[#This Row],[Keratan Sulphate (O-Xyl)]]</f>
        <v>0</v>
      </c>
    </row>
    <row r="6010" spans="1:18" x14ac:dyDescent="0.2">
      <c r="A6010" t="s">
        <v>33090</v>
      </c>
      <c r="B6010" t="s">
        <v>33088</v>
      </c>
      <c r="C6010" t="s">
        <v>33089</v>
      </c>
      <c r="D6010">
        <v>920</v>
      </c>
      <c r="E6010">
        <v>97.83</v>
      </c>
      <c r="F6010">
        <v>98.8</v>
      </c>
      <c r="G6010">
        <v>920</v>
      </c>
      <c r="H6010">
        <v>1883</v>
      </c>
      <c r="I6010" s="14">
        <v>7.6086956521739134E-3</v>
      </c>
      <c r="J6010" s="277">
        <v>3.924511851827692E-6</v>
      </c>
      <c r="K6010" s="278">
        <v>0</v>
      </c>
      <c r="L6010" s="279">
        <v>0</v>
      </c>
      <c r="M6010" s="279">
        <v>0</v>
      </c>
      <c r="N6010" s="279">
        <v>0</v>
      </c>
      <c r="O6010" s="5">
        <f>Table13[[#This Row],[NSAF]]*Table13[[#This Row],[GPI-Anchor]]</f>
        <v>0</v>
      </c>
      <c r="P6010">
        <f>Table13[[#This Row],[NSAF]]*Table13[[#This Row],[Heparan Sulphate (O-Xyl)]]</f>
        <v>0</v>
      </c>
      <c r="Q6010">
        <f>Table13[[#This Row],[NSAF]]*Table13[[#This Row],[Chondroitin Sulphate (O-Xyl)]]</f>
        <v>0</v>
      </c>
      <c r="R6010">
        <f>Table13[[#This Row],[NSAF]]*Table13[[#This Row],[Keratan Sulphate (O-Xyl)]]</f>
        <v>0</v>
      </c>
    </row>
    <row r="6011" spans="1:18" x14ac:dyDescent="0.2">
      <c r="A6011" t="s">
        <v>33090</v>
      </c>
      <c r="B6011" t="s">
        <v>33088</v>
      </c>
      <c r="C6011" t="s">
        <v>33089</v>
      </c>
      <c r="D6011">
        <v>920</v>
      </c>
      <c r="E6011">
        <v>97.09</v>
      </c>
      <c r="F6011">
        <v>98.06</v>
      </c>
      <c r="G6011">
        <v>927</v>
      </c>
      <c r="H6011">
        <v>1876</v>
      </c>
      <c r="I6011" s="14">
        <v>7.6086956521739134E-3</v>
      </c>
      <c r="J6011" s="277">
        <v>3.924511851827692E-6</v>
      </c>
      <c r="K6011" s="278">
        <v>0</v>
      </c>
      <c r="L6011" s="279">
        <v>0</v>
      </c>
      <c r="M6011" s="279">
        <v>0</v>
      </c>
      <c r="N6011" s="279">
        <v>0</v>
      </c>
      <c r="O6011" s="5">
        <f>Table13[[#This Row],[NSAF]]*Table13[[#This Row],[GPI-Anchor]]</f>
        <v>0</v>
      </c>
      <c r="P6011">
        <f>Table13[[#This Row],[NSAF]]*Table13[[#This Row],[Heparan Sulphate (O-Xyl)]]</f>
        <v>0</v>
      </c>
      <c r="Q6011">
        <f>Table13[[#This Row],[NSAF]]*Table13[[#This Row],[Chondroitin Sulphate (O-Xyl)]]</f>
        <v>0</v>
      </c>
      <c r="R6011">
        <f>Table13[[#This Row],[NSAF]]*Table13[[#This Row],[Keratan Sulphate (O-Xyl)]]</f>
        <v>0</v>
      </c>
    </row>
    <row r="6012" spans="1:18" x14ac:dyDescent="0.2">
      <c r="A6012" t="s">
        <v>18270</v>
      </c>
      <c r="B6012" t="s">
        <v>18268</v>
      </c>
      <c r="C6012" t="s">
        <v>18269</v>
      </c>
      <c r="D6012">
        <v>676</v>
      </c>
      <c r="E6012">
        <v>99.39</v>
      </c>
      <c r="F6012">
        <v>99.55</v>
      </c>
      <c r="G6012">
        <v>660</v>
      </c>
      <c r="H6012">
        <v>1367</v>
      </c>
      <c r="I6012" s="14">
        <v>8.5798816568047331E-2</v>
      </c>
      <c r="J6012" s="277">
        <v>4.4254427813509221E-5</v>
      </c>
      <c r="K6012" s="278">
        <v>0</v>
      </c>
      <c r="L6012" s="279">
        <v>0</v>
      </c>
      <c r="M6012" s="279">
        <v>0</v>
      </c>
      <c r="N6012" s="279">
        <v>0</v>
      </c>
      <c r="O6012" s="5">
        <f>Table13[[#This Row],[NSAF]]*Table13[[#This Row],[GPI-Anchor]]</f>
        <v>0</v>
      </c>
      <c r="P6012">
        <f>Table13[[#This Row],[NSAF]]*Table13[[#This Row],[Heparan Sulphate (O-Xyl)]]</f>
        <v>0</v>
      </c>
      <c r="Q6012">
        <f>Table13[[#This Row],[NSAF]]*Table13[[#This Row],[Chondroitin Sulphate (O-Xyl)]]</f>
        <v>0</v>
      </c>
      <c r="R6012">
        <f>Table13[[#This Row],[NSAF]]*Table13[[#This Row],[Keratan Sulphate (O-Xyl)]]</f>
        <v>0</v>
      </c>
    </row>
    <row r="6013" spans="1:18" x14ac:dyDescent="0.2">
      <c r="A6013" t="s">
        <v>9680</v>
      </c>
      <c r="B6013" t="s">
        <v>9678</v>
      </c>
      <c r="C6013" t="s">
        <v>9679</v>
      </c>
      <c r="D6013">
        <v>334</v>
      </c>
      <c r="E6013">
        <v>100</v>
      </c>
      <c r="F6013">
        <v>100</v>
      </c>
      <c r="G6013">
        <v>334</v>
      </c>
      <c r="H6013">
        <v>682</v>
      </c>
      <c r="I6013" s="14">
        <v>0.26646706586826346</v>
      </c>
      <c r="J6013" s="277">
        <v>1.3744184363885859E-4</v>
      </c>
      <c r="K6013" s="278">
        <v>0</v>
      </c>
      <c r="L6013" s="279">
        <v>0</v>
      </c>
      <c r="M6013" s="279">
        <v>0</v>
      </c>
      <c r="N6013" s="279">
        <v>0</v>
      </c>
      <c r="O6013" s="5">
        <f>Table13[[#This Row],[NSAF]]*Table13[[#This Row],[GPI-Anchor]]</f>
        <v>0</v>
      </c>
      <c r="P6013">
        <f>Table13[[#This Row],[NSAF]]*Table13[[#This Row],[Heparan Sulphate (O-Xyl)]]</f>
        <v>0</v>
      </c>
      <c r="Q6013">
        <f>Table13[[#This Row],[NSAF]]*Table13[[#This Row],[Chondroitin Sulphate (O-Xyl)]]</f>
        <v>0</v>
      </c>
      <c r="R6013">
        <f>Table13[[#This Row],[NSAF]]*Table13[[#This Row],[Keratan Sulphate (O-Xyl)]]</f>
        <v>0</v>
      </c>
    </row>
    <row r="6014" spans="1:18" x14ac:dyDescent="0.2">
      <c r="A6014" t="s">
        <v>28893</v>
      </c>
      <c r="B6014" t="s">
        <v>28891</v>
      </c>
      <c r="C6014" t="s">
        <v>28892</v>
      </c>
      <c r="D6014">
        <v>358</v>
      </c>
      <c r="E6014">
        <v>89.66</v>
      </c>
      <c r="F6014">
        <v>94.69</v>
      </c>
      <c r="G6014">
        <v>358</v>
      </c>
      <c r="H6014">
        <v>661</v>
      </c>
      <c r="I6014" s="14">
        <v>1.9553072625698324E-2</v>
      </c>
      <c r="J6014" s="277">
        <v>1.0085337719780661E-5</v>
      </c>
      <c r="K6014" s="278">
        <v>0</v>
      </c>
      <c r="L6014" s="279">
        <v>0</v>
      </c>
      <c r="M6014" s="279">
        <v>0</v>
      </c>
      <c r="N6014" s="279">
        <v>0</v>
      </c>
      <c r="O6014" s="5">
        <f>Table13[[#This Row],[NSAF]]*Table13[[#This Row],[GPI-Anchor]]</f>
        <v>0</v>
      </c>
      <c r="P6014">
        <f>Table13[[#This Row],[NSAF]]*Table13[[#This Row],[Heparan Sulphate (O-Xyl)]]</f>
        <v>0</v>
      </c>
      <c r="Q6014">
        <f>Table13[[#This Row],[NSAF]]*Table13[[#This Row],[Chondroitin Sulphate (O-Xyl)]]</f>
        <v>0</v>
      </c>
      <c r="R6014">
        <f>Table13[[#This Row],[NSAF]]*Table13[[#This Row],[Keratan Sulphate (O-Xyl)]]</f>
        <v>0</v>
      </c>
    </row>
    <row r="6015" spans="1:18" x14ac:dyDescent="0.2">
      <c r="A6015" t="s">
        <v>27803</v>
      </c>
      <c r="B6015" t="s">
        <v>27801</v>
      </c>
      <c r="C6015" t="s">
        <v>27802</v>
      </c>
      <c r="D6015">
        <v>384</v>
      </c>
      <c r="E6015">
        <v>95.57</v>
      </c>
      <c r="F6015">
        <v>97.4</v>
      </c>
      <c r="G6015">
        <v>384</v>
      </c>
      <c r="H6015">
        <v>753</v>
      </c>
      <c r="I6015" s="14">
        <v>2.34375E-2</v>
      </c>
      <c r="J6015" s="277">
        <v>1.2088898115004945E-5</v>
      </c>
      <c r="K6015" s="278">
        <v>0</v>
      </c>
      <c r="L6015" s="279">
        <v>0</v>
      </c>
      <c r="M6015" s="279">
        <v>0</v>
      </c>
      <c r="N6015" s="279">
        <v>0</v>
      </c>
      <c r="O6015" s="5">
        <f>Table13[[#This Row],[NSAF]]*Table13[[#This Row],[GPI-Anchor]]</f>
        <v>0</v>
      </c>
      <c r="P6015">
        <f>Table13[[#This Row],[NSAF]]*Table13[[#This Row],[Heparan Sulphate (O-Xyl)]]</f>
        <v>0</v>
      </c>
      <c r="Q6015">
        <f>Table13[[#This Row],[NSAF]]*Table13[[#This Row],[Chondroitin Sulphate (O-Xyl)]]</f>
        <v>0</v>
      </c>
      <c r="R6015">
        <f>Table13[[#This Row],[NSAF]]*Table13[[#This Row],[Keratan Sulphate (O-Xyl)]]</f>
        <v>0</v>
      </c>
    </row>
    <row r="6016" spans="1:18" x14ac:dyDescent="0.2">
      <c r="A6016" t="s">
        <v>16453</v>
      </c>
      <c r="B6016" t="s">
        <v>16451</v>
      </c>
      <c r="C6016" t="s">
        <v>16452</v>
      </c>
      <c r="D6016">
        <v>1125</v>
      </c>
      <c r="E6016">
        <v>93.06</v>
      </c>
      <c r="F6016">
        <v>96.26</v>
      </c>
      <c r="G6016">
        <v>1095</v>
      </c>
      <c r="H6016">
        <v>2083</v>
      </c>
      <c r="I6016" s="14">
        <v>0.10666666666666667</v>
      </c>
      <c r="J6016" s="277">
        <v>5.5017918532289168E-5</v>
      </c>
      <c r="K6016" s="278">
        <v>0</v>
      </c>
      <c r="L6016" s="279">
        <v>0</v>
      </c>
      <c r="M6016" s="279">
        <v>0</v>
      </c>
      <c r="N6016" s="279">
        <v>0</v>
      </c>
      <c r="O6016" s="5">
        <f>Table13[[#This Row],[NSAF]]*Table13[[#This Row],[GPI-Anchor]]</f>
        <v>0</v>
      </c>
      <c r="P6016">
        <f>Table13[[#This Row],[NSAF]]*Table13[[#This Row],[Heparan Sulphate (O-Xyl)]]</f>
        <v>0</v>
      </c>
      <c r="Q6016">
        <f>Table13[[#This Row],[NSAF]]*Table13[[#This Row],[Chondroitin Sulphate (O-Xyl)]]</f>
        <v>0</v>
      </c>
      <c r="R6016">
        <f>Table13[[#This Row],[NSAF]]*Table13[[#This Row],[Keratan Sulphate (O-Xyl)]]</f>
        <v>0</v>
      </c>
    </row>
    <row r="6017" spans="1:18" x14ac:dyDescent="0.2">
      <c r="A6017" t="s">
        <v>5460</v>
      </c>
      <c r="B6017" t="s">
        <v>5458</v>
      </c>
      <c r="C6017" t="s">
        <v>5459</v>
      </c>
      <c r="D6017">
        <v>305</v>
      </c>
      <c r="E6017">
        <v>98.03</v>
      </c>
      <c r="F6017">
        <v>99.67</v>
      </c>
      <c r="G6017">
        <v>305</v>
      </c>
      <c r="H6017">
        <v>613</v>
      </c>
      <c r="I6017" s="14">
        <v>0.67540983606557381</v>
      </c>
      <c r="J6017" s="277">
        <v>3.4837165628027366E-4</v>
      </c>
      <c r="K6017" s="278">
        <v>0</v>
      </c>
      <c r="L6017" s="279">
        <v>0</v>
      </c>
      <c r="M6017" s="279">
        <v>0</v>
      </c>
      <c r="N6017" s="279">
        <v>0</v>
      </c>
      <c r="O6017" s="5">
        <f>Table13[[#This Row],[NSAF]]*Table13[[#This Row],[GPI-Anchor]]</f>
        <v>0</v>
      </c>
      <c r="P6017">
        <f>Table13[[#This Row],[NSAF]]*Table13[[#This Row],[Heparan Sulphate (O-Xyl)]]</f>
        <v>0</v>
      </c>
      <c r="Q6017">
        <f>Table13[[#This Row],[NSAF]]*Table13[[#This Row],[Chondroitin Sulphate (O-Xyl)]]</f>
        <v>0</v>
      </c>
      <c r="R6017">
        <f>Table13[[#This Row],[NSAF]]*Table13[[#This Row],[Keratan Sulphate (O-Xyl)]]</f>
        <v>0</v>
      </c>
    </row>
    <row r="6018" spans="1:18" x14ac:dyDescent="0.2">
      <c r="A6018" t="s">
        <v>5460</v>
      </c>
      <c r="B6018" t="s">
        <v>5458</v>
      </c>
      <c r="C6018" t="s">
        <v>5459</v>
      </c>
      <c r="D6018">
        <v>305</v>
      </c>
      <c r="E6018">
        <v>98.03</v>
      </c>
      <c r="F6018">
        <v>99.67</v>
      </c>
      <c r="G6018">
        <v>305</v>
      </c>
      <c r="H6018">
        <v>613</v>
      </c>
      <c r="I6018" s="14">
        <v>0.67540983606557381</v>
      </c>
      <c r="J6018" s="277">
        <v>3.4837165628027366E-4</v>
      </c>
      <c r="K6018" s="278">
        <v>0</v>
      </c>
      <c r="L6018" s="279">
        <v>0</v>
      </c>
      <c r="M6018" s="279">
        <v>0</v>
      </c>
      <c r="N6018" s="279">
        <v>0</v>
      </c>
      <c r="O6018" s="5">
        <f>Table13[[#This Row],[NSAF]]*Table13[[#This Row],[GPI-Anchor]]</f>
        <v>0</v>
      </c>
      <c r="P6018">
        <f>Table13[[#This Row],[NSAF]]*Table13[[#This Row],[Heparan Sulphate (O-Xyl)]]</f>
        <v>0</v>
      </c>
      <c r="Q6018">
        <f>Table13[[#This Row],[NSAF]]*Table13[[#This Row],[Chondroitin Sulphate (O-Xyl)]]</f>
        <v>0</v>
      </c>
      <c r="R6018">
        <f>Table13[[#This Row],[NSAF]]*Table13[[#This Row],[Keratan Sulphate (O-Xyl)]]</f>
        <v>0</v>
      </c>
    </row>
    <row r="6019" spans="1:18" x14ac:dyDescent="0.2">
      <c r="A6019" t="s">
        <v>19296</v>
      </c>
      <c r="B6019" t="s">
        <v>19294</v>
      </c>
      <c r="C6019" t="s">
        <v>19295</v>
      </c>
      <c r="D6019">
        <v>655</v>
      </c>
      <c r="E6019">
        <v>96.34</v>
      </c>
      <c r="F6019">
        <v>98.17</v>
      </c>
      <c r="G6019">
        <v>655</v>
      </c>
      <c r="H6019">
        <v>1313</v>
      </c>
      <c r="I6019" s="14">
        <v>7.4809160305343514E-2</v>
      </c>
      <c r="J6019" s="277">
        <v>3.8586040192015785E-5</v>
      </c>
      <c r="K6019" s="278">
        <v>0</v>
      </c>
      <c r="L6019" s="279">
        <v>0</v>
      </c>
      <c r="M6019" s="279">
        <v>0</v>
      </c>
      <c r="N6019" s="279">
        <v>0</v>
      </c>
      <c r="O6019" s="5">
        <f>Table13[[#This Row],[NSAF]]*Table13[[#This Row],[GPI-Anchor]]</f>
        <v>0</v>
      </c>
      <c r="P6019">
        <f>Table13[[#This Row],[NSAF]]*Table13[[#This Row],[Heparan Sulphate (O-Xyl)]]</f>
        <v>0</v>
      </c>
      <c r="Q6019">
        <f>Table13[[#This Row],[NSAF]]*Table13[[#This Row],[Chondroitin Sulphate (O-Xyl)]]</f>
        <v>0</v>
      </c>
      <c r="R6019">
        <f>Table13[[#This Row],[NSAF]]*Table13[[#This Row],[Keratan Sulphate (O-Xyl)]]</f>
        <v>0</v>
      </c>
    </row>
    <row r="6020" spans="1:18" x14ac:dyDescent="0.2">
      <c r="A6020" t="s">
        <v>18954</v>
      </c>
      <c r="B6020" t="s">
        <v>18952</v>
      </c>
      <c r="C6020" t="s">
        <v>18953</v>
      </c>
      <c r="D6020">
        <v>371</v>
      </c>
      <c r="E6020">
        <v>87.6</v>
      </c>
      <c r="F6020">
        <v>93.8</v>
      </c>
      <c r="G6020">
        <v>371</v>
      </c>
      <c r="H6020">
        <v>677</v>
      </c>
      <c r="I6020" s="14">
        <v>7.8167115902964962E-2</v>
      </c>
      <c r="J6020" s="277">
        <v>4.0318050137374981E-5</v>
      </c>
      <c r="K6020" s="278">
        <v>0</v>
      </c>
      <c r="L6020" s="279">
        <v>0</v>
      </c>
      <c r="M6020" s="279">
        <v>0</v>
      </c>
      <c r="N6020" s="279">
        <v>0</v>
      </c>
      <c r="O6020" s="5">
        <f>Table13[[#This Row],[NSAF]]*Table13[[#This Row],[GPI-Anchor]]</f>
        <v>0</v>
      </c>
      <c r="P6020">
        <f>Table13[[#This Row],[NSAF]]*Table13[[#This Row],[Heparan Sulphate (O-Xyl)]]</f>
        <v>0</v>
      </c>
      <c r="Q6020">
        <f>Table13[[#This Row],[NSAF]]*Table13[[#This Row],[Chondroitin Sulphate (O-Xyl)]]</f>
        <v>0</v>
      </c>
      <c r="R6020">
        <f>Table13[[#This Row],[NSAF]]*Table13[[#This Row],[Keratan Sulphate (O-Xyl)]]</f>
        <v>0</v>
      </c>
    </row>
    <row r="6021" spans="1:18" x14ac:dyDescent="0.2">
      <c r="A6021" t="s">
        <v>8969</v>
      </c>
      <c r="B6021" t="s">
        <v>8967</v>
      </c>
      <c r="C6021" t="s">
        <v>8968</v>
      </c>
      <c r="D6021">
        <v>384</v>
      </c>
      <c r="E6021">
        <v>92.19</v>
      </c>
      <c r="F6021">
        <v>95.05</v>
      </c>
      <c r="G6021">
        <v>384</v>
      </c>
      <c r="H6021">
        <v>734</v>
      </c>
      <c r="I6021" s="14">
        <v>0.296875</v>
      </c>
      <c r="J6021" s="277">
        <v>1.5312604279006263E-4</v>
      </c>
      <c r="K6021" s="278">
        <v>0</v>
      </c>
      <c r="L6021" s="279">
        <v>0</v>
      </c>
      <c r="M6021" s="279">
        <v>0</v>
      </c>
      <c r="N6021" s="279">
        <v>0</v>
      </c>
      <c r="O6021" s="5">
        <f>Table13[[#This Row],[NSAF]]*Table13[[#This Row],[GPI-Anchor]]</f>
        <v>0</v>
      </c>
      <c r="P6021">
        <f>Table13[[#This Row],[NSAF]]*Table13[[#This Row],[Heparan Sulphate (O-Xyl)]]</f>
        <v>0</v>
      </c>
      <c r="Q6021">
        <f>Table13[[#This Row],[NSAF]]*Table13[[#This Row],[Chondroitin Sulphate (O-Xyl)]]</f>
        <v>0</v>
      </c>
      <c r="R6021">
        <f>Table13[[#This Row],[NSAF]]*Table13[[#This Row],[Keratan Sulphate (O-Xyl)]]</f>
        <v>0</v>
      </c>
    </row>
    <row r="6022" spans="1:18" x14ac:dyDescent="0.2">
      <c r="A6022" t="s">
        <v>11607</v>
      </c>
      <c r="B6022" t="s">
        <v>11605</v>
      </c>
      <c r="C6022" t="s">
        <v>11606</v>
      </c>
      <c r="D6022">
        <v>830</v>
      </c>
      <c r="E6022">
        <v>84.89</v>
      </c>
      <c r="F6022">
        <v>93.11</v>
      </c>
      <c r="G6022">
        <v>827</v>
      </c>
      <c r="H6022">
        <v>1479</v>
      </c>
      <c r="I6022" s="14">
        <v>0.20240963855421687</v>
      </c>
      <c r="J6022" s="277">
        <v>1.0440147191368125E-4</v>
      </c>
      <c r="K6022" s="278">
        <v>0</v>
      </c>
      <c r="L6022" s="279">
        <v>0</v>
      </c>
      <c r="M6022" s="279">
        <v>0</v>
      </c>
      <c r="N6022" s="279">
        <v>0</v>
      </c>
      <c r="O6022" s="5">
        <f>Table13[[#This Row],[NSAF]]*Table13[[#This Row],[GPI-Anchor]]</f>
        <v>0</v>
      </c>
      <c r="P6022">
        <f>Table13[[#This Row],[NSAF]]*Table13[[#This Row],[Heparan Sulphate (O-Xyl)]]</f>
        <v>0</v>
      </c>
      <c r="Q6022">
        <f>Table13[[#This Row],[NSAF]]*Table13[[#This Row],[Chondroitin Sulphate (O-Xyl)]]</f>
        <v>0</v>
      </c>
      <c r="R6022">
        <f>Table13[[#This Row],[NSAF]]*Table13[[#This Row],[Keratan Sulphate (O-Xyl)]]</f>
        <v>0</v>
      </c>
    </row>
    <row r="6023" spans="1:18" x14ac:dyDescent="0.2">
      <c r="A6023" t="s">
        <v>27163</v>
      </c>
      <c r="B6023" t="s">
        <v>27161</v>
      </c>
      <c r="C6023" t="s">
        <v>27162</v>
      </c>
      <c r="D6023">
        <v>622</v>
      </c>
      <c r="E6023">
        <v>85.9</v>
      </c>
      <c r="F6023">
        <v>93.52</v>
      </c>
      <c r="G6023">
        <v>525</v>
      </c>
      <c r="H6023">
        <v>937</v>
      </c>
      <c r="I6023" s="14">
        <v>2.5723472668810289E-2</v>
      </c>
      <c r="J6023" s="277">
        <v>1.3267986784314107E-5</v>
      </c>
      <c r="K6023" s="278">
        <v>0</v>
      </c>
      <c r="L6023" s="279">
        <v>0</v>
      </c>
      <c r="M6023" s="279">
        <v>0</v>
      </c>
      <c r="N6023" s="279">
        <v>0</v>
      </c>
      <c r="O6023" s="5">
        <f>Table13[[#This Row],[NSAF]]*Table13[[#This Row],[GPI-Anchor]]</f>
        <v>0</v>
      </c>
      <c r="P6023">
        <f>Table13[[#This Row],[NSAF]]*Table13[[#This Row],[Heparan Sulphate (O-Xyl)]]</f>
        <v>0</v>
      </c>
      <c r="Q6023">
        <f>Table13[[#This Row],[NSAF]]*Table13[[#This Row],[Chondroitin Sulphate (O-Xyl)]]</f>
        <v>0</v>
      </c>
      <c r="R6023">
        <f>Table13[[#This Row],[NSAF]]*Table13[[#This Row],[Keratan Sulphate (O-Xyl)]]</f>
        <v>0</v>
      </c>
    </row>
    <row r="6024" spans="1:18" x14ac:dyDescent="0.2">
      <c r="A6024" t="s">
        <v>20149</v>
      </c>
      <c r="B6024" t="s">
        <v>20147</v>
      </c>
      <c r="C6024" t="s">
        <v>20148</v>
      </c>
      <c r="D6024">
        <v>1934</v>
      </c>
      <c r="E6024">
        <v>94.21</v>
      </c>
      <c r="F6024">
        <v>96.43</v>
      </c>
      <c r="G6024">
        <v>1935</v>
      </c>
      <c r="H6024">
        <v>3600</v>
      </c>
      <c r="I6024" s="14">
        <v>6.6184074457083769E-2</v>
      </c>
      <c r="J6024" s="277">
        <v>3.4137281405763704E-5</v>
      </c>
      <c r="K6024" s="278">
        <v>0</v>
      </c>
      <c r="L6024" s="279">
        <v>0</v>
      </c>
      <c r="M6024" s="279">
        <v>0</v>
      </c>
      <c r="N6024" s="279">
        <v>0</v>
      </c>
      <c r="O6024" s="5">
        <f>Table13[[#This Row],[NSAF]]*Table13[[#This Row],[GPI-Anchor]]</f>
        <v>0</v>
      </c>
      <c r="P6024">
        <f>Table13[[#This Row],[NSAF]]*Table13[[#This Row],[Heparan Sulphate (O-Xyl)]]</f>
        <v>0</v>
      </c>
      <c r="Q6024">
        <f>Table13[[#This Row],[NSAF]]*Table13[[#This Row],[Chondroitin Sulphate (O-Xyl)]]</f>
        <v>0</v>
      </c>
      <c r="R6024">
        <f>Table13[[#This Row],[NSAF]]*Table13[[#This Row],[Keratan Sulphate (O-Xyl)]]</f>
        <v>0</v>
      </c>
    </row>
    <row r="6025" spans="1:18" x14ac:dyDescent="0.2">
      <c r="A6025" t="s">
        <v>10187</v>
      </c>
      <c r="B6025" t="s">
        <v>10185</v>
      </c>
      <c r="C6025" t="s">
        <v>10186</v>
      </c>
      <c r="D6025">
        <v>313</v>
      </c>
      <c r="E6025">
        <v>100</v>
      </c>
      <c r="F6025">
        <v>100</v>
      </c>
      <c r="G6025">
        <v>259</v>
      </c>
      <c r="H6025">
        <v>545</v>
      </c>
      <c r="I6025" s="14">
        <v>0.24920127795527156</v>
      </c>
      <c r="J6025" s="277">
        <v>1.2853627133142635E-4</v>
      </c>
      <c r="K6025" s="278">
        <v>0</v>
      </c>
      <c r="L6025" s="279">
        <v>0</v>
      </c>
      <c r="M6025" s="279">
        <v>0</v>
      </c>
      <c r="N6025" s="279">
        <v>0</v>
      </c>
      <c r="O6025" s="5">
        <f>Table13[[#This Row],[NSAF]]*Table13[[#This Row],[GPI-Anchor]]</f>
        <v>0</v>
      </c>
      <c r="P6025">
        <f>Table13[[#This Row],[NSAF]]*Table13[[#This Row],[Heparan Sulphate (O-Xyl)]]</f>
        <v>0</v>
      </c>
      <c r="Q6025">
        <f>Table13[[#This Row],[NSAF]]*Table13[[#This Row],[Chondroitin Sulphate (O-Xyl)]]</f>
        <v>0</v>
      </c>
      <c r="R6025">
        <f>Table13[[#This Row],[NSAF]]*Table13[[#This Row],[Keratan Sulphate (O-Xyl)]]</f>
        <v>0</v>
      </c>
    </row>
    <row r="6026" spans="1:18" x14ac:dyDescent="0.2">
      <c r="A6026" t="s">
        <v>24656</v>
      </c>
      <c r="B6026" t="s">
        <v>24654</v>
      </c>
      <c r="C6026" t="s">
        <v>24655</v>
      </c>
      <c r="D6026">
        <v>386</v>
      </c>
      <c r="E6026">
        <v>90.16</v>
      </c>
      <c r="F6026">
        <v>95.34</v>
      </c>
      <c r="G6026">
        <v>386</v>
      </c>
      <c r="H6026">
        <v>736</v>
      </c>
      <c r="I6026" s="14">
        <v>3.6269430051813469E-2</v>
      </c>
      <c r="J6026" s="277">
        <v>1.8707517635655316E-5</v>
      </c>
      <c r="K6026" s="278">
        <v>0</v>
      </c>
      <c r="L6026" s="279">
        <v>0</v>
      </c>
      <c r="M6026" s="279">
        <v>0</v>
      </c>
      <c r="N6026" s="279">
        <v>0</v>
      </c>
      <c r="O6026" s="5">
        <f>Table13[[#This Row],[NSAF]]*Table13[[#This Row],[GPI-Anchor]]</f>
        <v>0</v>
      </c>
      <c r="P6026">
        <f>Table13[[#This Row],[NSAF]]*Table13[[#This Row],[Heparan Sulphate (O-Xyl)]]</f>
        <v>0</v>
      </c>
      <c r="Q6026">
        <f>Table13[[#This Row],[NSAF]]*Table13[[#This Row],[Chondroitin Sulphate (O-Xyl)]]</f>
        <v>0</v>
      </c>
      <c r="R6026">
        <f>Table13[[#This Row],[NSAF]]*Table13[[#This Row],[Keratan Sulphate (O-Xyl)]]</f>
        <v>0</v>
      </c>
    </row>
    <row r="6027" spans="1:18" x14ac:dyDescent="0.2">
      <c r="A6027" t="s">
        <v>34412</v>
      </c>
      <c r="B6027" t="s">
        <v>34410</v>
      </c>
      <c r="C6027" t="s">
        <v>34411</v>
      </c>
      <c r="D6027">
        <v>1874</v>
      </c>
      <c r="E6027">
        <v>85.78</v>
      </c>
      <c r="F6027">
        <v>90.59</v>
      </c>
      <c r="G6027">
        <v>1892</v>
      </c>
      <c r="H6027">
        <v>3244</v>
      </c>
      <c r="I6027" s="14">
        <v>3.735325506937033E-3</v>
      </c>
      <c r="J6027" s="277">
        <v>1.9266546978022821E-6</v>
      </c>
      <c r="K6027" s="278">
        <v>0</v>
      </c>
      <c r="L6027" s="279">
        <v>0</v>
      </c>
      <c r="M6027" s="279">
        <v>0</v>
      </c>
      <c r="N6027" s="279">
        <v>0</v>
      </c>
      <c r="O6027" s="5">
        <f>Table13[[#This Row],[NSAF]]*Table13[[#This Row],[GPI-Anchor]]</f>
        <v>0</v>
      </c>
      <c r="P6027">
        <f>Table13[[#This Row],[NSAF]]*Table13[[#This Row],[Heparan Sulphate (O-Xyl)]]</f>
        <v>0</v>
      </c>
      <c r="Q6027">
        <f>Table13[[#This Row],[NSAF]]*Table13[[#This Row],[Chondroitin Sulphate (O-Xyl)]]</f>
        <v>0</v>
      </c>
      <c r="R6027">
        <f>Table13[[#This Row],[NSAF]]*Table13[[#This Row],[Keratan Sulphate (O-Xyl)]]</f>
        <v>0</v>
      </c>
    </row>
    <row r="6028" spans="1:18" x14ac:dyDescent="0.2">
      <c r="A6028" t="s">
        <v>18181</v>
      </c>
      <c r="B6028" t="s">
        <v>18179</v>
      </c>
      <c r="C6028" t="s">
        <v>18180</v>
      </c>
      <c r="D6028">
        <v>748</v>
      </c>
      <c r="E6028">
        <v>94.77</v>
      </c>
      <c r="F6028">
        <v>96.75</v>
      </c>
      <c r="G6028">
        <v>707</v>
      </c>
      <c r="H6028">
        <v>1346</v>
      </c>
      <c r="I6028" s="14">
        <v>8.6898395721925134E-2</v>
      </c>
      <c r="J6028" s="277">
        <v>4.4821583028895334E-5</v>
      </c>
      <c r="K6028" s="278">
        <v>0</v>
      </c>
      <c r="L6028" s="279">
        <v>0</v>
      </c>
      <c r="M6028" s="279">
        <v>0</v>
      </c>
      <c r="N6028" s="279">
        <v>0</v>
      </c>
      <c r="O6028" s="5">
        <f>Table13[[#This Row],[NSAF]]*Table13[[#This Row],[GPI-Anchor]]</f>
        <v>0</v>
      </c>
      <c r="P6028">
        <f>Table13[[#This Row],[NSAF]]*Table13[[#This Row],[Heparan Sulphate (O-Xyl)]]</f>
        <v>0</v>
      </c>
      <c r="Q6028">
        <f>Table13[[#This Row],[NSAF]]*Table13[[#This Row],[Chondroitin Sulphate (O-Xyl)]]</f>
        <v>0</v>
      </c>
      <c r="R6028">
        <f>Table13[[#This Row],[NSAF]]*Table13[[#This Row],[Keratan Sulphate (O-Xyl)]]</f>
        <v>0</v>
      </c>
    </row>
    <row r="6029" spans="1:18" x14ac:dyDescent="0.2">
      <c r="A6029" t="s">
        <v>16095</v>
      </c>
      <c r="B6029" t="s">
        <v>16093</v>
      </c>
      <c r="C6029" t="s">
        <v>16094</v>
      </c>
      <c r="D6029">
        <v>357</v>
      </c>
      <c r="E6029">
        <v>95.52</v>
      </c>
      <c r="F6029">
        <v>98.32</v>
      </c>
      <c r="G6029">
        <v>357</v>
      </c>
      <c r="H6029">
        <v>701</v>
      </c>
      <c r="I6029" s="14">
        <v>0.11204481792717087</v>
      </c>
      <c r="J6029" s="277">
        <v>5.7791931231396184E-5</v>
      </c>
      <c r="K6029" s="278">
        <v>0</v>
      </c>
      <c r="L6029" s="279">
        <v>0</v>
      </c>
      <c r="M6029" s="279">
        <v>0</v>
      </c>
      <c r="N6029" s="279">
        <v>0</v>
      </c>
      <c r="O6029" s="5">
        <f>Table13[[#This Row],[NSAF]]*Table13[[#This Row],[GPI-Anchor]]</f>
        <v>0</v>
      </c>
      <c r="P6029">
        <f>Table13[[#This Row],[NSAF]]*Table13[[#This Row],[Heparan Sulphate (O-Xyl)]]</f>
        <v>0</v>
      </c>
      <c r="Q6029">
        <f>Table13[[#This Row],[NSAF]]*Table13[[#This Row],[Chondroitin Sulphate (O-Xyl)]]</f>
        <v>0</v>
      </c>
      <c r="R6029">
        <f>Table13[[#This Row],[NSAF]]*Table13[[#This Row],[Keratan Sulphate (O-Xyl)]]</f>
        <v>0</v>
      </c>
    </row>
    <row r="6030" spans="1:18" x14ac:dyDescent="0.2">
      <c r="A6030" t="s">
        <v>32041</v>
      </c>
      <c r="B6030" t="s">
        <v>32039</v>
      </c>
      <c r="C6030" t="s">
        <v>32040</v>
      </c>
      <c r="D6030">
        <v>875</v>
      </c>
      <c r="E6030">
        <v>99.2</v>
      </c>
      <c r="F6030">
        <v>99.66</v>
      </c>
      <c r="G6030">
        <v>875</v>
      </c>
      <c r="H6030">
        <v>1816</v>
      </c>
      <c r="I6030" s="14">
        <v>1.0285714285714285E-2</v>
      </c>
      <c r="J6030" s="277">
        <v>5.3052992870421699E-6</v>
      </c>
      <c r="K6030" s="278">
        <v>0</v>
      </c>
      <c r="L6030" s="279">
        <v>0</v>
      </c>
      <c r="M6030" s="279">
        <v>0</v>
      </c>
      <c r="N6030" s="279">
        <v>0</v>
      </c>
      <c r="O6030" s="5">
        <f>Table13[[#This Row],[NSAF]]*Table13[[#This Row],[GPI-Anchor]]</f>
        <v>0</v>
      </c>
      <c r="P6030">
        <f>Table13[[#This Row],[NSAF]]*Table13[[#This Row],[Heparan Sulphate (O-Xyl)]]</f>
        <v>0</v>
      </c>
      <c r="Q6030">
        <f>Table13[[#This Row],[NSAF]]*Table13[[#This Row],[Chondroitin Sulphate (O-Xyl)]]</f>
        <v>0</v>
      </c>
      <c r="R6030">
        <f>Table13[[#This Row],[NSAF]]*Table13[[#This Row],[Keratan Sulphate (O-Xyl)]]</f>
        <v>0</v>
      </c>
    </row>
    <row r="6031" spans="1:18" x14ac:dyDescent="0.2">
      <c r="A6031" t="s">
        <v>28917</v>
      </c>
      <c r="B6031" t="s">
        <v>28915</v>
      </c>
      <c r="C6031" t="s">
        <v>28916</v>
      </c>
      <c r="D6031">
        <v>462</v>
      </c>
      <c r="E6031">
        <v>87.39</v>
      </c>
      <c r="F6031">
        <v>91.12</v>
      </c>
      <c r="G6031">
        <v>349</v>
      </c>
      <c r="H6031">
        <v>621</v>
      </c>
      <c r="I6031" s="14">
        <v>1.948051948051948E-2</v>
      </c>
      <c r="J6031" s="277">
        <v>1.0047915316367746E-5</v>
      </c>
      <c r="K6031" s="278">
        <v>0</v>
      </c>
      <c r="L6031" s="279">
        <v>0</v>
      </c>
      <c r="M6031" s="279">
        <v>0</v>
      </c>
      <c r="N6031" s="279">
        <v>0</v>
      </c>
      <c r="O6031" s="5">
        <f>Table13[[#This Row],[NSAF]]*Table13[[#This Row],[GPI-Anchor]]</f>
        <v>0</v>
      </c>
      <c r="P6031">
        <f>Table13[[#This Row],[NSAF]]*Table13[[#This Row],[Heparan Sulphate (O-Xyl)]]</f>
        <v>0</v>
      </c>
      <c r="Q6031">
        <f>Table13[[#This Row],[NSAF]]*Table13[[#This Row],[Chondroitin Sulphate (O-Xyl)]]</f>
        <v>0</v>
      </c>
      <c r="R6031">
        <f>Table13[[#This Row],[NSAF]]*Table13[[#This Row],[Keratan Sulphate (O-Xyl)]]</f>
        <v>0</v>
      </c>
    </row>
    <row r="6032" spans="1:18" x14ac:dyDescent="0.2">
      <c r="A6032" t="s">
        <v>9436</v>
      </c>
      <c r="B6032" t="s">
        <v>9434</v>
      </c>
      <c r="C6032" t="s">
        <v>9435</v>
      </c>
      <c r="D6032">
        <v>513</v>
      </c>
      <c r="E6032">
        <v>100</v>
      </c>
      <c r="F6032">
        <v>100</v>
      </c>
      <c r="G6032">
        <v>513</v>
      </c>
      <c r="H6032">
        <v>1071</v>
      </c>
      <c r="I6032" s="14">
        <v>0.27485380116959063</v>
      </c>
      <c r="J6032" s="277">
        <v>1.4176766288473633E-4</v>
      </c>
      <c r="K6032" s="278">
        <v>0</v>
      </c>
      <c r="L6032" s="279">
        <v>0</v>
      </c>
      <c r="M6032" s="279">
        <v>0</v>
      </c>
      <c r="N6032" s="279">
        <v>0</v>
      </c>
      <c r="O6032" s="5">
        <f>Table13[[#This Row],[NSAF]]*Table13[[#This Row],[GPI-Anchor]]</f>
        <v>0</v>
      </c>
      <c r="P6032">
        <f>Table13[[#This Row],[NSAF]]*Table13[[#This Row],[Heparan Sulphate (O-Xyl)]]</f>
        <v>0</v>
      </c>
      <c r="Q6032">
        <f>Table13[[#This Row],[NSAF]]*Table13[[#This Row],[Chondroitin Sulphate (O-Xyl)]]</f>
        <v>0</v>
      </c>
      <c r="R6032">
        <f>Table13[[#This Row],[NSAF]]*Table13[[#This Row],[Keratan Sulphate (O-Xyl)]]</f>
        <v>0</v>
      </c>
    </row>
    <row r="6033" spans="1:18" x14ac:dyDescent="0.2">
      <c r="A6033" t="s">
        <v>30893</v>
      </c>
      <c r="B6033" t="s">
        <v>30891</v>
      </c>
      <c r="C6033" t="s">
        <v>30892</v>
      </c>
      <c r="D6033">
        <v>1401</v>
      </c>
      <c r="E6033">
        <v>83.75</v>
      </c>
      <c r="F6033">
        <v>90.66</v>
      </c>
      <c r="G6033">
        <v>1403</v>
      </c>
      <c r="H6033">
        <v>2414</v>
      </c>
      <c r="I6033" s="14">
        <v>1.3561741613133477E-2</v>
      </c>
      <c r="J6033" s="277">
        <v>6.9950512052562513E-6</v>
      </c>
      <c r="K6033" s="278">
        <v>0</v>
      </c>
      <c r="L6033" s="279">
        <v>0</v>
      </c>
      <c r="M6033" s="279">
        <v>0</v>
      </c>
      <c r="N6033" s="279">
        <v>0</v>
      </c>
      <c r="O6033" s="5">
        <f>Table13[[#This Row],[NSAF]]*Table13[[#This Row],[GPI-Anchor]]</f>
        <v>0</v>
      </c>
      <c r="P6033">
        <f>Table13[[#This Row],[NSAF]]*Table13[[#This Row],[Heparan Sulphate (O-Xyl)]]</f>
        <v>0</v>
      </c>
      <c r="Q6033">
        <f>Table13[[#This Row],[NSAF]]*Table13[[#This Row],[Chondroitin Sulphate (O-Xyl)]]</f>
        <v>0</v>
      </c>
      <c r="R6033">
        <f>Table13[[#This Row],[NSAF]]*Table13[[#This Row],[Keratan Sulphate (O-Xyl)]]</f>
        <v>0</v>
      </c>
    </row>
    <row r="6034" spans="1:18" x14ac:dyDescent="0.2">
      <c r="A6034" t="s">
        <v>31065</v>
      </c>
      <c r="B6034" t="s">
        <v>31063</v>
      </c>
      <c r="C6034" t="s">
        <v>31064</v>
      </c>
      <c r="D6034">
        <v>461</v>
      </c>
      <c r="E6034">
        <v>91.34</v>
      </c>
      <c r="F6034">
        <v>95.01</v>
      </c>
      <c r="G6034">
        <v>381</v>
      </c>
      <c r="H6034">
        <v>723</v>
      </c>
      <c r="I6034" s="14">
        <v>1.3015184381778741E-2</v>
      </c>
      <c r="J6034" s="277">
        <v>6.7131408187446103E-6</v>
      </c>
      <c r="K6034" s="278">
        <v>0</v>
      </c>
      <c r="L6034" s="279">
        <v>0</v>
      </c>
      <c r="M6034" s="279">
        <v>0</v>
      </c>
      <c r="N6034" s="279">
        <v>0</v>
      </c>
      <c r="O6034" s="5">
        <f>Table13[[#This Row],[NSAF]]*Table13[[#This Row],[GPI-Anchor]]</f>
        <v>0</v>
      </c>
      <c r="P6034">
        <f>Table13[[#This Row],[NSAF]]*Table13[[#This Row],[Heparan Sulphate (O-Xyl)]]</f>
        <v>0</v>
      </c>
      <c r="Q6034">
        <f>Table13[[#This Row],[NSAF]]*Table13[[#This Row],[Chondroitin Sulphate (O-Xyl)]]</f>
        <v>0</v>
      </c>
      <c r="R6034">
        <f>Table13[[#This Row],[NSAF]]*Table13[[#This Row],[Keratan Sulphate (O-Xyl)]]</f>
        <v>0</v>
      </c>
    </row>
    <row r="6035" spans="1:18" x14ac:dyDescent="0.2">
      <c r="A6035" t="s">
        <v>21366</v>
      </c>
      <c r="B6035" t="s">
        <v>21364</v>
      </c>
      <c r="C6035" t="s">
        <v>21365</v>
      </c>
      <c r="D6035">
        <v>1200</v>
      </c>
      <c r="E6035">
        <v>95.83</v>
      </c>
      <c r="F6035">
        <v>97.42</v>
      </c>
      <c r="G6035">
        <v>1200</v>
      </c>
      <c r="H6035">
        <v>2382</v>
      </c>
      <c r="I6035" s="14">
        <v>5.6666666666666664E-2</v>
      </c>
      <c r="J6035" s="277">
        <v>2.922826922027862E-5</v>
      </c>
      <c r="K6035" s="278">
        <v>0</v>
      </c>
      <c r="L6035" s="279">
        <v>0</v>
      </c>
      <c r="M6035" s="279">
        <v>0</v>
      </c>
      <c r="N6035" s="279">
        <v>0</v>
      </c>
      <c r="O6035" s="5">
        <f>Table13[[#This Row],[NSAF]]*Table13[[#This Row],[GPI-Anchor]]</f>
        <v>0</v>
      </c>
      <c r="P6035">
        <f>Table13[[#This Row],[NSAF]]*Table13[[#This Row],[Heparan Sulphate (O-Xyl)]]</f>
        <v>0</v>
      </c>
      <c r="Q6035">
        <f>Table13[[#This Row],[NSAF]]*Table13[[#This Row],[Chondroitin Sulphate (O-Xyl)]]</f>
        <v>0</v>
      </c>
      <c r="R6035">
        <f>Table13[[#This Row],[NSAF]]*Table13[[#This Row],[Keratan Sulphate (O-Xyl)]]</f>
        <v>0</v>
      </c>
    </row>
    <row r="6036" spans="1:18" x14ac:dyDescent="0.2">
      <c r="A6036" t="s">
        <v>27334</v>
      </c>
      <c r="B6036" t="s">
        <v>27332</v>
      </c>
      <c r="C6036" t="s">
        <v>27333</v>
      </c>
      <c r="D6036">
        <v>559</v>
      </c>
      <c r="E6036">
        <v>98.75</v>
      </c>
      <c r="F6036">
        <v>99.11</v>
      </c>
      <c r="G6036">
        <v>559</v>
      </c>
      <c r="H6036">
        <v>941</v>
      </c>
      <c r="I6036" s="14">
        <v>2.5044722719141325E-2</v>
      </c>
      <c r="J6036" s="277">
        <v>1.291789232086396E-5</v>
      </c>
      <c r="K6036" s="278">
        <v>0</v>
      </c>
      <c r="L6036" s="279">
        <v>0</v>
      </c>
      <c r="M6036" s="279">
        <v>0</v>
      </c>
      <c r="N6036" s="279">
        <v>0</v>
      </c>
      <c r="O6036" s="5">
        <f>Table13[[#This Row],[NSAF]]*Table13[[#This Row],[GPI-Anchor]]</f>
        <v>0</v>
      </c>
      <c r="P6036">
        <f>Table13[[#This Row],[NSAF]]*Table13[[#This Row],[Heparan Sulphate (O-Xyl)]]</f>
        <v>0</v>
      </c>
      <c r="Q6036">
        <f>Table13[[#This Row],[NSAF]]*Table13[[#This Row],[Chondroitin Sulphate (O-Xyl)]]</f>
        <v>0</v>
      </c>
      <c r="R6036">
        <f>Table13[[#This Row],[NSAF]]*Table13[[#This Row],[Keratan Sulphate (O-Xyl)]]</f>
        <v>0</v>
      </c>
    </row>
    <row r="6037" spans="1:18" x14ac:dyDescent="0.2">
      <c r="A6037" t="s">
        <v>28057</v>
      </c>
      <c r="B6037" t="s">
        <v>28055</v>
      </c>
      <c r="C6037" t="s">
        <v>28056</v>
      </c>
      <c r="D6037">
        <v>890</v>
      </c>
      <c r="E6037">
        <v>95.84</v>
      </c>
      <c r="F6037">
        <v>97.53</v>
      </c>
      <c r="G6037">
        <v>890</v>
      </c>
      <c r="H6037">
        <v>1672</v>
      </c>
      <c r="I6037" s="14">
        <v>2.247191011235955E-2</v>
      </c>
      <c r="J6037" s="277">
        <v>1.1590853623375526E-5</v>
      </c>
      <c r="K6037" s="278">
        <v>0</v>
      </c>
      <c r="L6037" s="279">
        <v>0</v>
      </c>
      <c r="M6037" s="279">
        <v>0</v>
      </c>
      <c r="N6037" s="279">
        <v>0</v>
      </c>
      <c r="O6037" s="5">
        <f>Table13[[#This Row],[NSAF]]*Table13[[#This Row],[GPI-Anchor]]</f>
        <v>0</v>
      </c>
      <c r="P6037">
        <f>Table13[[#This Row],[NSAF]]*Table13[[#This Row],[Heparan Sulphate (O-Xyl)]]</f>
        <v>0</v>
      </c>
      <c r="Q6037">
        <f>Table13[[#This Row],[NSAF]]*Table13[[#This Row],[Chondroitin Sulphate (O-Xyl)]]</f>
        <v>0</v>
      </c>
      <c r="R6037">
        <f>Table13[[#This Row],[NSAF]]*Table13[[#This Row],[Keratan Sulphate (O-Xyl)]]</f>
        <v>0</v>
      </c>
    </row>
    <row r="6038" spans="1:18" x14ac:dyDescent="0.2">
      <c r="A6038" t="s">
        <v>16471</v>
      </c>
      <c r="B6038" t="s">
        <v>16469</v>
      </c>
      <c r="C6038" t="s">
        <v>16470</v>
      </c>
      <c r="D6038">
        <v>641</v>
      </c>
      <c r="E6038">
        <v>96.44</v>
      </c>
      <c r="F6038">
        <v>99.56</v>
      </c>
      <c r="G6038">
        <v>450</v>
      </c>
      <c r="H6038">
        <v>644</v>
      </c>
      <c r="I6038" s="14">
        <v>0.10608424336973479</v>
      </c>
      <c r="J6038" s="277">
        <v>5.4717508680708807E-5</v>
      </c>
      <c r="K6038" s="278">
        <v>0</v>
      </c>
      <c r="L6038" s="279">
        <v>0</v>
      </c>
      <c r="M6038" s="279">
        <v>0</v>
      </c>
      <c r="N6038" s="279">
        <v>0</v>
      </c>
      <c r="O6038" s="5">
        <f>Table13[[#This Row],[NSAF]]*Table13[[#This Row],[GPI-Anchor]]</f>
        <v>0</v>
      </c>
      <c r="P6038">
        <f>Table13[[#This Row],[NSAF]]*Table13[[#This Row],[Heparan Sulphate (O-Xyl)]]</f>
        <v>0</v>
      </c>
      <c r="Q6038">
        <f>Table13[[#This Row],[NSAF]]*Table13[[#This Row],[Chondroitin Sulphate (O-Xyl)]]</f>
        <v>0</v>
      </c>
      <c r="R6038">
        <f>Table13[[#This Row],[NSAF]]*Table13[[#This Row],[Keratan Sulphate (O-Xyl)]]</f>
        <v>0</v>
      </c>
    </row>
    <row r="6039" spans="1:18" x14ac:dyDescent="0.2">
      <c r="A6039" t="s">
        <v>18700</v>
      </c>
      <c r="B6039" t="s">
        <v>18698</v>
      </c>
      <c r="C6039" t="s">
        <v>18699</v>
      </c>
      <c r="D6039">
        <v>261</v>
      </c>
      <c r="E6039">
        <v>98.47</v>
      </c>
      <c r="F6039">
        <v>99.23</v>
      </c>
      <c r="G6039">
        <v>261</v>
      </c>
      <c r="H6039">
        <v>511</v>
      </c>
      <c r="I6039" s="14">
        <v>8.0459770114942528E-2</v>
      </c>
      <c r="J6039" s="277">
        <v>4.1500585099787087E-5</v>
      </c>
      <c r="K6039" s="278">
        <v>0</v>
      </c>
      <c r="L6039" s="279">
        <v>0</v>
      </c>
      <c r="M6039" s="279">
        <v>0</v>
      </c>
      <c r="N6039" s="279">
        <v>0</v>
      </c>
      <c r="O6039" s="5">
        <f>Table13[[#This Row],[NSAF]]*Table13[[#This Row],[GPI-Anchor]]</f>
        <v>0</v>
      </c>
      <c r="P6039">
        <f>Table13[[#This Row],[NSAF]]*Table13[[#This Row],[Heparan Sulphate (O-Xyl)]]</f>
        <v>0</v>
      </c>
      <c r="Q6039">
        <f>Table13[[#This Row],[NSAF]]*Table13[[#This Row],[Chondroitin Sulphate (O-Xyl)]]</f>
        <v>0</v>
      </c>
      <c r="R6039">
        <f>Table13[[#This Row],[NSAF]]*Table13[[#This Row],[Keratan Sulphate (O-Xyl)]]</f>
        <v>0</v>
      </c>
    </row>
    <row r="6040" spans="1:18" x14ac:dyDescent="0.2">
      <c r="A6040" t="s">
        <v>22228</v>
      </c>
      <c r="B6040" t="s">
        <v>22226</v>
      </c>
      <c r="C6040" t="s">
        <v>22227</v>
      </c>
      <c r="D6040">
        <v>374</v>
      </c>
      <c r="E6040">
        <v>88.53</v>
      </c>
      <c r="F6040">
        <v>94.4</v>
      </c>
      <c r="G6040">
        <v>375</v>
      </c>
      <c r="H6040">
        <v>607</v>
      </c>
      <c r="I6040" s="14">
        <v>5.0802139037433157E-2</v>
      </c>
      <c r="J6040" s="277">
        <v>2.6203387001508042E-5</v>
      </c>
      <c r="K6040" s="278">
        <v>0</v>
      </c>
      <c r="L6040" s="279">
        <v>0</v>
      </c>
      <c r="M6040" s="279">
        <v>0</v>
      </c>
      <c r="N6040" s="279">
        <v>0</v>
      </c>
      <c r="O6040" s="5">
        <f>Table13[[#This Row],[NSAF]]*Table13[[#This Row],[GPI-Anchor]]</f>
        <v>0</v>
      </c>
      <c r="P6040">
        <f>Table13[[#This Row],[NSAF]]*Table13[[#This Row],[Heparan Sulphate (O-Xyl)]]</f>
        <v>0</v>
      </c>
      <c r="Q6040">
        <f>Table13[[#This Row],[NSAF]]*Table13[[#This Row],[Chondroitin Sulphate (O-Xyl)]]</f>
        <v>0</v>
      </c>
      <c r="R6040">
        <f>Table13[[#This Row],[NSAF]]*Table13[[#This Row],[Keratan Sulphate (O-Xyl)]]</f>
        <v>0</v>
      </c>
    </row>
    <row r="6041" spans="1:18" x14ac:dyDescent="0.2">
      <c r="A6041" t="s">
        <v>25172</v>
      </c>
      <c r="B6041" t="s">
        <v>25170</v>
      </c>
      <c r="C6041" t="s">
        <v>25171</v>
      </c>
      <c r="D6041">
        <v>646</v>
      </c>
      <c r="E6041">
        <v>97.34</v>
      </c>
      <c r="F6041">
        <v>98.5</v>
      </c>
      <c r="G6041">
        <v>601</v>
      </c>
      <c r="H6041">
        <v>1155</v>
      </c>
      <c r="I6041" s="14">
        <v>3.4055727554179564E-2</v>
      </c>
      <c r="J6041" s="277">
        <v>1.7565705413753312E-5</v>
      </c>
      <c r="K6041" s="278">
        <v>0</v>
      </c>
      <c r="L6041" s="279">
        <v>0</v>
      </c>
      <c r="M6041" s="279">
        <v>0</v>
      </c>
      <c r="N6041" s="279">
        <v>0</v>
      </c>
      <c r="O6041" s="5">
        <f>Table13[[#This Row],[NSAF]]*Table13[[#This Row],[GPI-Anchor]]</f>
        <v>0</v>
      </c>
      <c r="P6041">
        <f>Table13[[#This Row],[NSAF]]*Table13[[#This Row],[Heparan Sulphate (O-Xyl)]]</f>
        <v>0</v>
      </c>
      <c r="Q6041">
        <f>Table13[[#This Row],[NSAF]]*Table13[[#This Row],[Chondroitin Sulphate (O-Xyl)]]</f>
        <v>0</v>
      </c>
      <c r="R6041">
        <f>Table13[[#This Row],[NSAF]]*Table13[[#This Row],[Keratan Sulphate (O-Xyl)]]</f>
        <v>0</v>
      </c>
    </row>
    <row r="6042" spans="1:18" x14ac:dyDescent="0.2">
      <c r="A6042" t="s">
        <v>30211</v>
      </c>
      <c r="B6042" t="s">
        <v>30209</v>
      </c>
      <c r="C6042" t="s">
        <v>30210</v>
      </c>
      <c r="D6042">
        <v>395</v>
      </c>
      <c r="E6042">
        <v>94.19</v>
      </c>
      <c r="F6042">
        <v>96.46</v>
      </c>
      <c r="G6042">
        <v>396</v>
      </c>
      <c r="H6042">
        <v>696</v>
      </c>
      <c r="I6042" s="14">
        <v>1.5189873417721518E-2</v>
      </c>
      <c r="J6042" s="277">
        <v>7.8348301707373819E-6</v>
      </c>
      <c r="K6042" s="278">
        <v>0</v>
      </c>
      <c r="L6042" s="279">
        <v>0</v>
      </c>
      <c r="M6042" s="279">
        <v>0</v>
      </c>
      <c r="N6042" s="279">
        <v>0</v>
      </c>
      <c r="O6042" s="5">
        <f>Table13[[#This Row],[NSAF]]*Table13[[#This Row],[GPI-Anchor]]</f>
        <v>0</v>
      </c>
      <c r="P6042">
        <f>Table13[[#This Row],[NSAF]]*Table13[[#This Row],[Heparan Sulphate (O-Xyl)]]</f>
        <v>0</v>
      </c>
      <c r="Q6042">
        <f>Table13[[#This Row],[NSAF]]*Table13[[#This Row],[Chondroitin Sulphate (O-Xyl)]]</f>
        <v>0</v>
      </c>
      <c r="R6042">
        <f>Table13[[#This Row],[NSAF]]*Table13[[#This Row],[Keratan Sulphate (O-Xyl)]]</f>
        <v>0</v>
      </c>
    </row>
    <row r="6043" spans="1:18" x14ac:dyDescent="0.2">
      <c r="A6043" t="s">
        <v>11250</v>
      </c>
      <c r="B6043" t="s">
        <v>11248</v>
      </c>
      <c r="C6043" t="s">
        <v>11249</v>
      </c>
      <c r="D6043">
        <v>623</v>
      </c>
      <c r="E6043">
        <v>97.11</v>
      </c>
      <c r="F6043">
        <v>98.72</v>
      </c>
      <c r="G6043">
        <v>623</v>
      </c>
      <c r="H6043">
        <v>1269</v>
      </c>
      <c r="I6043" s="14">
        <v>0.21348314606741572</v>
      </c>
      <c r="J6043" s="277">
        <v>1.101131094220675E-4</v>
      </c>
      <c r="K6043" s="278">
        <v>0</v>
      </c>
      <c r="L6043" s="279">
        <v>0</v>
      </c>
      <c r="M6043" s="279">
        <v>0</v>
      </c>
      <c r="N6043" s="279">
        <v>0</v>
      </c>
      <c r="O6043" s="5">
        <f>Table13[[#This Row],[NSAF]]*Table13[[#This Row],[GPI-Anchor]]</f>
        <v>0</v>
      </c>
      <c r="P6043">
        <f>Table13[[#This Row],[NSAF]]*Table13[[#This Row],[Heparan Sulphate (O-Xyl)]]</f>
        <v>0</v>
      </c>
      <c r="Q6043">
        <f>Table13[[#This Row],[NSAF]]*Table13[[#This Row],[Chondroitin Sulphate (O-Xyl)]]</f>
        <v>0</v>
      </c>
      <c r="R6043">
        <f>Table13[[#This Row],[NSAF]]*Table13[[#This Row],[Keratan Sulphate (O-Xyl)]]</f>
        <v>0</v>
      </c>
    </row>
    <row r="6044" spans="1:18" x14ac:dyDescent="0.2">
      <c r="A6044" t="s">
        <v>30566</v>
      </c>
      <c r="B6044" t="s">
        <v>30564</v>
      </c>
      <c r="C6044" t="s">
        <v>30565</v>
      </c>
      <c r="D6044">
        <v>696</v>
      </c>
      <c r="E6044">
        <v>99.71</v>
      </c>
      <c r="F6044">
        <v>99.86</v>
      </c>
      <c r="G6044">
        <v>696</v>
      </c>
      <c r="H6044">
        <v>1444</v>
      </c>
      <c r="I6044" s="14">
        <v>1.4367816091954023E-2</v>
      </c>
      <c r="J6044" s="277">
        <v>7.4108187678191226E-6</v>
      </c>
      <c r="K6044" s="278">
        <v>0</v>
      </c>
      <c r="L6044" s="279">
        <v>0</v>
      </c>
      <c r="M6044" s="279">
        <v>0</v>
      </c>
      <c r="N6044" s="279">
        <v>0</v>
      </c>
      <c r="O6044" s="5">
        <f>Table13[[#This Row],[NSAF]]*Table13[[#This Row],[GPI-Anchor]]</f>
        <v>0</v>
      </c>
      <c r="P6044">
        <f>Table13[[#This Row],[NSAF]]*Table13[[#This Row],[Heparan Sulphate (O-Xyl)]]</f>
        <v>0</v>
      </c>
      <c r="Q6044">
        <f>Table13[[#This Row],[NSAF]]*Table13[[#This Row],[Chondroitin Sulphate (O-Xyl)]]</f>
        <v>0</v>
      </c>
      <c r="R6044">
        <f>Table13[[#This Row],[NSAF]]*Table13[[#This Row],[Keratan Sulphate (O-Xyl)]]</f>
        <v>0</v>
      </c>
    </row>
    <row r="6045" spans="1:18" x14ac:dyDescent="0.2">
      <c r="A6045" t="s">
        <v>12924</v>
      </c>
      <c r="B6045" t="s">
        <v>12922</v>
      </c>
      <c r="C6045" t="s">
        <v>12923</v>
      </c>
      <c r="D6045">
        <v>732</v>
      </c>
      <c r="E6045">
        <v>90.03</v>
      </c>
      <c r="F6045">
        <v>94.67</v>
      </c>
      <c r="G6045">
        <v>732</v>
      </c>
      <c r="H6045">
        <v>1361</v>
      </c>
      <c r="I6045" s="14">
        <v>0.16939890710382513</v>
      </c>
      <c r="J6045" s="277">
        <v>8.7374768160910051E-5</v>
      </c>
      <c r="K6045" s="278">
        <v>0</v>
      </c>
      <c r="L6045" s="279">
        <v>0</v>
      </c>
      <c r="M6045" s="279">
        <v>0</v>
      </c>
      <c r="N6045" s="279">
        <v>0</v>
      </c>
      <c r="O6045" s="5">
        <f>Table13[[#This Row],[NSAF]]*Table13[[#This Row],[GPI-Anchor]]</f>
        <v>0</v>
      </c>
      <c r="P6045">
        <f>Table13[[#This Row],[NSAF]]*Table13[[#This Row],[Heparan Sulphate (O-Xyl)]]</f>
        <v>0</v>
      </c>
      <c r="Q6045">
        <f>Table13[[#This Row],[NSAF]]*Table13[[#This Row],[Chondroitin Sulphate (O-Xyl)]]</f>
        <v>0</v>
      </c>
      <c r="R6045">
        <f>Table13[[#This Row],[NSAF]]*Table13[[#This Row],[Keratan Sulphate (O-Xyl)]]</f>
        <v>0</v>
      </c>
    </row>
    <row r="6046" spans="1:18" x14ac:dyDescent="0.2">
      <c r="A6046" t="s">
        <v>17871</v>
      </c>
      <c r="B6046" t="s">
        <v>17869</v>
      </c>
      <c r="C6046" t="s">
        <v>17870</v>
      </c>
      <c r="D6046">
        <v>608</v>
      </c>
      <c r="E6046">
        <v>92.27</v>
      </c>
      <c r="F6046">
        <v>96.05</v>
      </c>
      <c r="G6046">
        <v>608</v>
      </c>
      <c r="H6046">
        <v>1119</v>
      </c>
      <c r="I6046" s="14">
        <v>9.0460526315789477E-2</v>
      </c>
      <c r="J6046" s="277">
        <v>4.6658905005282242E-5</v>
      </c>
      <c r="K6046" s="278">
        <v>0</v>
      </c>
      <c r="L6046" s="279">
        <v>0</v>
      </c>
      <c r="M6046" s="279">
        <v>0</v>
      </c>
      <c r="N6046" s="279">
        <v>0</v>
      </c>
      <c r="O6046" s="5">
        <f>Table13[[#This Row],[NSAF]]*Table13[[#This Row],[GPI-Anchor]]</f>
        <v>0</v>
      </c>
      <c r="P6046">
        <f>Table13[[#This Row],[NSAF]]*Table13[[#This Row],[Heparan Sulphate (O-Xyl)]]</f>
        <v>0</v>
      </c>
      <c r="Q6046">
        <f>Table13[[#This Row],[NSAF]]*Table13[[#This Row],[Chondroitin Sulphate (O-Xyl)]]</f>
        <v>0</v>
      </c>
      <c r="R6046">
        <f>Table13[[#This Row],[NSAF]]*Table13[[#This Row],[Keratan Sulphate (O-Xyl)]]</f>
        <v>0</v>
      </c>
    </row>
    <row r="6047" spans="1:18" x14ac:dyDescent="0.2">
      <c r="A6047" t="s">
        <v>21452</v>
      </c>
      <c r="B6047" t="s">
        <v>21450</v>
      </c>
      <c r="C6047" t="s">
        <v>21451</v>
      </c>
      <c r="D6047">
        <v>392</v>
      </c>
      <c r="E6047">
        <v>97.24</v>
      </c>
      <c r="F6047">
        <v>98.82</v>
      </c>
      <c r="G6047">
        <v>254</v>
      </c>
      <c r="H6047">
        <v>527</v>
      </c>
      <c r="I6047" s="14">
        <v>5.6122448979591837E-2</v>
      </c>
      <c r="J6047" s="277">
        <v>2.8947565554297552E-5</v>
      </c>
      <c r="K6047" s="278">
        <v>0</v>
      </c>
      <c r="L6047" s="279">
        <v>0</v>
      </c>
      <c r="M6047" s="279">
        <v>0</v>
      </c>
      <c r="N6047" s="279">
        <v>0</v>
      </c>
      <c r="O6047" s="5">
        <f>Table13[[#This Row],[NSAF]]*Table13[[#This Row],[GPI-Anchor]]</f>
        <v>0</v>
      </c>
      <c r="P6047">
        <f>Table13[[#This Row],[NSAF]]*Table13[[#This Row],[Heparan Sulphate (O-Xyl)]]</f>
        <v>0</v>
      </c>
      <c r="Q6047">
        <f>Table13[[#This Row],[NSAF]]*Table13[[#This Row],[Chondroitin Sulphate (O-Xyl)]]</f>
        <v>0</v>
      </c>
      <c r="R6047">
        <f>Table13[[#This Row],[NSAF]]*Table13[[#This Row],[Keratan Sulphate (O-Xyl)]]</f>
        <v>0</v>
      </c>
    </row>
    <row r="6048" spans="1:18" x14ac:dyDescent="0.2">
      <c r="A6048" t="s">
        <v>29670</v>
      </c>
      <c r="B6048" t="s">
        <v>29668</v>
      </c>
      <c r="C6048" t="s">
        <v>29669</v>
      </c>
      <c r="D6048">
        <v>536</v>
      </c>
      <c r="E6048">
        <v>92.72</v>
      </c>
      <c r="F6048">
        <v>96.46</v>
      </c>
      <c r="G6048">
        <v>536</v>
      </c>
      <c r="H6048">
        <v>1007</v>
      </c>
      <c r="I6048" s="14">
        <v>1.6791044776119403E-2</v>
      </c>
      <c r="J6048" s="277">
        <v>8.6607031271677209E-6</v>
      </c>
      <c r="K6048" s="278">
        <v>0</v>
      </c>
      <c r="L6048" s="279">
        <v>0</v>
      </c>
      <c r="M6048" s="279">
        <v>0</v>
      </c>
      <c r="N6048" s="279">
        <v>0</v>
      </c>
      <c r="O6048" s="5">
        <f>Table13[[#This Row],[NSAF]]*Table13[[#This Row],[GPI-Anchor]]</f>
        <v>0</v>
      </c>
      <c r="P6048">
        <f>Table13[[#This Row],[NSAF]]*Table13[[#This Row],[Heparan Sulphate (O-Xyl)]]</f>
        <v>0</v>
      </c>
      <c r="Q6048">
        <f>Table13[[#This Row],[NSAF]]*Table13[[#This Row],[Chondroitin Sulphate (O-Xyl)]]</f>
        <v>0</v>
      </c>
      <c r="R6048">
        <f>Table13[[#This Row],[NSAF]]*Table13[[#This Row],[Keratan Sulphate (O-Xyl)]]</f>
        <v>0</v>
      </c>
    </row>
    <row r="6049" spans="1:18" x14ac:dyDescent="0.2">
      <c r="A6049" t="s">
        <v>3467</v>
      </c>
      <c r="B6049" t="s">
        <v>3465</v>
      </c>
      <c r="C6049" t="s">
        <v>3466</v>
      </c>
      <c r="D6049">
        <v>361</v>
      </c>
      <c r="E6049">
        <v>98.94</v>
      </c>
      <c r="F6049">
        <v>98.94</v>
      </c>
      <c r="G6049">
        <v>284</v>
      </c>
      <c r="H6049">
        <v>568</v>
      </c>
      <c r="I6049" s="14">
        <v>1.4875346260387812</v>
      </c>
      <c r="J6049" s="277">
        <v>7.6725992690025843E-4</v>
      </c>
      <c r="K6049" s="278">
        <v>0</v>
      </c>
      <c r="L6049" s="279">
        <v>0</v>
      </c>
      <c r="M6049" s="279">
        <v>0</v>
      </c>
      <c r="N6049" s="279">
        <v>0</v>
      </c>
      <c r="O6049" s="5">
        <f>Table13[[#This Row],[NSAF]]*Table13[[#This Row],[GPI-Anchor]]</f>
        <v>0</v>
      </c>
      <c r="P6049">
        <f>Table13[[#This Row],[NSAF]]*Table13[[#This Row],[Heparan Sulphate (O-Xyl)]]</f>
        <v>0</v>
      </c>
      <c r="Q6049">
        <f>Table13[[#This Row],[NSAF]]*Table13[[#This Row],[Chondroitin Sulphate (O-Xyl)]]</f>
        <v>0</v>
      </c>
      <c r="R6049">
        <f>Table13[[#This Row],[NSAF]]*Table13[[#This Row],[Keratan Sulphate (O-Xyl)]]</f>
        <v>0</v>
      </c>
    </row>
    <row r="6050" spans="1:18" x14ac:dyDescent="0.2">
      <c r="A6050" t="s">
        <v>33501</v>
      </c>
      <c r="B6050" t="s">
        <v>33499</v>
      </c>
      <c r="C6050" t="s">
        <v>33500</v>
      </c>
      <c r="D6050">
        <v>1407</v>
      </c>
      <c r="E6050">
        <v>93.48</v>
      </c>
      <c r="F6050">
        <v>95.82</v>
      </c>
      <c r="G6050">
        <v>1411</v>
      </c>
      <c r="H6050">
        <v>2553</v>
      </c>
      <c r="I6050" s="14">
        <v>6.3965884861407248E-3</v>
      </c>
      <c r="J6050" s="277">
        <v>3.2993154770162745E-6</v>
      </c>
      <c r="K6050" s="278">
        <v>0</v>
      </c>
      <c r="L6050" s="279">
        <v>0</v>
      </c>
      <c r="M6050" s="279">
        <v>0</v>
      </c>
      <c r="N6050" s="279">
        <v>0</v>
      </c>
      <c r="O6050" s="5">
        <f>Table13[[#This Row],[NSAF]]*Table13[[#This Row],[GPI-Anchor]]</f>
        <v>0</v>
      </c>
      <c r="P6050">
        <f>Table13[[#This Row],[NSAF]]*Table13[[#This Row],[Heparan Sulphate (O-Xyl)]]</f>
        <v>0</v>
      </c>
      <c r="Q6050">
        <f>Table13[[#This Row],[NSAF]]*Table13[[#This Row],[Chondroitin Sulphate (O-Xyl)]]</f>
        <v>0</v>
      </c>
      <c r="R6050">
        <f>Table13[[#This Row],[NSAF]]*Table13[[#This Row],[Keratan Sulphate (O-Xyl)]]</f>
        <v>0</v>
      </c>
    </row>
    <row r="6051" spans="1:18" x14ac:dyDescent="0.2">
      <c r="A6051" t="s">
        <v>20371</v>
      </c>
      <c r="B6051" t="s">
        <v>20369</v>
      </c>
      <c r="C6051" t="s">
        <v>20370</v>
      </c>
      <c r="D6051">
        <v>1386</v>
      </c>
      <c r="E6051">
        <v>94.4</v>
      </c>
      <c r="F6051">
        <v>96.61</v>
      </c>
      <c r="G6051">
        <v>678</v>
      </c>
      <c r="H6051">
        <v>1038</v>
      </c>
      <c r="I6051" s="14">
        <v>6.4213564213564209E-2</v>
      </c>
      <c r="J6051" s="277">
        <v>3.3120906042841828E-5</v>
      </c>
      <c r="K6051" s="278">
        <v>0</v>
      </c>
      <c r="L6051" s="279">
        <v>0</v>
      </c>
      <c r="M6051" s="279">
        <v>0</v>
      </c>
      <c r="N6051" s="279">
        <v>0</v>
      </c>
      <c r="O6051" s="5">
        <f>Table13[[#This Row],[NSAF]]*Table13[[#This Row],[GPI-Anchor]]</f>
        <v>0</v>
      </c>
      <c r="P6051">
        <f>Table13[[#This Row],[NSAF]]*Table13[[#This Row],[Heparan Sulphate (O-Xyl)]]</f>
        <v>0</v>
      </c>
      <c r="Q6051">
        <f>Table13[[#This Row],[NSAF]]*Table13[[#This Row],[Chondroitin Sulphate (O-Xyl)]]</f>
        <v>0</v>
      </c>
      <c r="R6051">
        <f>Table13[[#This Row],[NSAF]]*Table13[[#This Row],[Keratan Sulphate (O-Xyl)]]</f>
        <v>0</v>
      </c>
    </row>
    <row r="6052" spans="1:18" x14ac:dyDescent="0.2">
      <c r="A6052" t="s">
        <v>13509</v>
      </c>
      <c r="B6052" t="s">
        <v>13507</v>
      </c>
      <c r="C6052" t="s">
        <v>13508</v>
      </c>
      <c r="D6052">
        <v>559</v>
      </c>
      <c r="E6052">
        <v>98.73</v>
      </c>
      <c r="F6052">
        <v>99.09</v>
      </c>
      <c r="G6052">
        <v>551</v>
      </c>
      <c r="H6052">
        <v>1118</v>
      </c>
      <c r="I6052" s="14">
        <v>0.15563506261180679</v>
      </c>
      <c r="J6052" s="277">
        <v>8.0275473708226033E-5</v>
      </c>
      <c r="K6052" s="278">
        <v>0</v>
      </c>
      <c r="L6052" s="279">
        <v>0</v>
      </c>
      <c r="M6052" s="279">
        <v>0</v>
      </c>
      <c r="N6052" s="279">
        <v>0</v>
      </c>
      <c r="O6052" s="5">
        <f>Table13[[#This Row],[NSAF]]*Table13[[#This Row],[GPI-Anchor]]</f>
        <v>0</v>
      </c>
      <c r="P6052">
        <f>Table13[[#This Row],[NSAF]]*Table13[[#This Row],[Heparan Sulphate (O-Xyl)]]</f>
        <v>0</v>
      </c>
      <c r="Q6052">
        <f>Table13[[#This Row],[NSAF]]*Table13[[#This Row],[Chondroitin Sulphate (O-Xyl)]]</f>
        <v>0</v>
      </c>
      <c r="R6052">
        <f>Table13[[#This Row],[NSAF]]*Table13[[#This Row],[Keratan Sulphate (O-Xyl)]]</f>
        <v>0</v>
      </c>
    </row>
    <row r="6053" spans="1:18" x14ac:dyDescent="0.2">
      <c r="A6053" t="s">
        <v>14531</v>
      </c>
      <c r="B6053" t="s">
        <v>14529</v>
      </c>
      <c r="C6053" t="s">
        <v>14530</v>
      </c>
      <c r="D6053">
        <v>579</v>
      </c>
      <c r="E6053">
        <v>98.23</v>
      </c>
      <c r="F6053">
        <v>98.94</v>
      </c>
      <c r="G6053">
        <v>566</v>
      </c>
      <c r="H6053">
        <v>1145</v>
      </c>
      <c r="I6053" s="14">
        <v>0.13644214162348878</v>
      </c>
      <c r="J6053" s="277">
        <v>7.0375899676989066E-5</v>
      </c>
      <c r="K6053" s="278">
        <v>0</v>
      </c>
      <c r="L6053" s="279">
        <v>0</v>
      </c>
      <c r="M6053" s="279">
        <v>0</v>
      </c>
      <c r="N6053" s="279">
        <v>0</v>
      </c>
      <c r="O6053" s="5">
        <f>Table13[[#This Row],[NSAF]]*Table13[[#This Row],[GPI-Anchor]]</f>
        <v>0</v>
      </c>
      <c r="P6053">
        <f>Table13[[#This Row],[NSAF]]*Table13[[#This Row],[Heparan Sulphate (O-Xyl)]]</f>
        <v>0</v>
      </c>
      <c r="Q6053">
        <f>Table13[[#This Row],[NSAF]]*Table13[[#This Row],[Chondroitin Sulphate (O-Xyl)]]</f>
        <v>0</v>
      </c>
      <c r="R6053">
        <f>Table13[[#This Row],[NSAF]]*Table13[[#This Row],[Keratan Sulphate (O-Xyl)]]</f>
        <v>0</v>
      </c>
    </row>
    <row r="6054" spans="1:18" x14ac:dyDescent="0.2">
      <c r="A6054" t="s">
        <v>18294</v>
      </c>
      <c r="B6054" t="s">
        <v>18292</v>
      </c>
      <c r="C6054" t="s">
        <v>18293</v>
      </c>
      <c r="D6054">
        <v>585</v>
      </c>
      <c r="E6054">
        <v>98.94</v>
      </c>
      <c r="F6054">
        <v>99.12</v>
      </c>
      <c r="G6054">
        <v>568</v>
      </c>
      <c r="H6054">
        <v>1156</v>
      </c>
      <c r="I6054" s="14">
        <v>8.5470085470085472E-2</v>
      </c>
      <c r="J6054" s="277">
        <v>4.4084870618821448E-5</v>
      </c>
      <c r="K6054" s="278">
        <v>0</v>
      </c>
      <c r="L6054" s="279">
        <v>0</v>
      </c>
      <c r="M6054" s="279">
        <v>0</v>
      </c>
      <c r="N6054" s="279">
        <v>0</v>
      </c>
      <c r="O6054" s="5">
        <f>Table13[[#This Row],[NSAF]]*Table13[[#This Row],[GPI-Anchor]]</f>
        <v>0</v>
      </c>
      <c r="P6054">
        <f>Table13[[#This Row],[NSAF]]*Table13[[#This Row],[Heparan Sulphate (O-Xyl)]]</f>
        <v>0</v>
      </c>
      <c r="Q6054">
        <f>Table13[[#This Row],[NSAF]]*Table13[[#This Row],[Chondroitin Sulphate (O-Xyl)]]</f>
        <v>0</v>
      </c>
      <c r="R6054">
        <f>Table13[[#This Row],[NSAF]]*Table13[[#This Row],[Keratan Sulphate (O-Xyl)]]</f>
        <v>0</v>
      </c>
    </row>
    <row r="6055" spans="1:18" x14ac:dyDescent="0.2">
      <c r="A6055" t="s">
        <v>26393</v>
      </c>
      <c r="B6055" t="s">
        <v>26391</v>
      </c>
      <c r="C6055" t="s">
        <v>26392</v>
      </c>
      <c r="D6055">
        <v>727</v>
      </c>
      <c r="E6055">
        <v>97.35</v>
      </c>
      <c r="F6055">
        <v>99.03</v>
      </c>
      <c r="G6055">
        <v>718</v>
      </c>
      <c r="H6055">
        <v>1420</v>
      </c>
      <c r="I6055" s="14">
        <v>2.8885832187070151E-2</v>
      </c>
      <c r="J6055" s="277">
        <v>1.4899109643802517E-5</v>
      </c>
      <c r="K6055" s="278">
        <v>0</v>
      </c>
      <c r="L6055" s="279">
        <v>0</v>
      </c>
      <c r="M6055" s="279">
        <v>0</v>
      </c>
      <c r="N6055" s="279">
        <v>0</v>
      </c>
      <c r="O6055" s="5">
        <f>Table13[[#This Row],[NSAF]]*Table13[[#This Row],[GPI-Anchor]]</f>
        <v>0</v>
      </c>
      <c r="P6055">
        <f>Table13[[#This Row],[NSAF]]*Table13[[#This Row],[Heparan Sulphate (O-Xyl)]]</f>
        <v>0</v>
      </c>
      <c r="Q6055">
        <f>Table13[[#This Row],[NSAF]]*Table13[[#This Row],[Chondroitin Sulphate (O-Xyl)]]</f>
        <v>0</v>
      </c>
      <c r="R6055">
        <f>Table13[[#This Row],[NSAF]]*Table13[[#This Row],[Keratan Sulphate (O-Xyl)]]</f>
        <v>0</v>
      </c>
    </row>
    <row r="6056" spans="1:18" x14ac:dyDescent="0.2">
      <c r="A6056" t="s">
        <v>33734</v>
      </c>
      <c r="B6056" t="s">
        <v>33732</v>
      </c>
      <c r="C6056" t="s">
        <v>33733</v>
      </c>
      <c r="D6056">
        <v>1053</v>
      </c>
      <c r="E6056">
        <v>85.46</v>
      </c>
      <c r="F6056">
        <v>88.63</v>
      </c>
      <c r="G6056">
        <v>1073</v>
      </c>
      <c r="H6056">
        <v>1810</v>
      </c>
      <c r="I6056" s="14">
        <v>5.6980056980056983E-3</v>
      </c>
      <c r="J6056" s="277">
        <v>2.9389913745880967E-6</v>
      </c>
      <c r="K6056" s="278">
        <v>0</v>
      </c>
      <c r="L6056" s="279">
        <v>0</v>
      </c>
      <c r="M6056" s="279">
        <v>0</v>
      </c>
      <c r="N6056" s="279">
        <v>0</v>
      </c>
      <c r="O6056" s="5">
        <f>Table13[[#This Row],[NSAF]]*Table13[[#This Row],[GPI-Anchor]]</f>
        <v>0</v>
      </c>
      <c r="P6056">
        <f>Table13[[#This Row],[NSAF]]*Table13[[#This Row],[Heparan Sulphate (O-Xyl)]]</f>
        <v>0</v>
      </c>
      <c r="Q6056">
        <f>Table13[[#This Row],[NSAF]]*Table13[[#This Row],[Chondroitin Sulphate (O-Xyl)]]</f>
        <v>0</v>
      </c>
      <c r="R6056">
        <f>Table13[[#This Row],[NSAF]]*Table13[[#This Row],[Keratan Sulphate (O-Xyl)]]</f>
        <v>0</v>
      </c>
    </row>
    <row r="6057" spans="1:18" x14ac:dyDescent="0.2">
      <c r="A6057" t="s">
        <v>33759</v>
      </c>
      <c r="B6057" t="s">
        <v>33757</v>
      </c>
      <c r="C6057" t="s">
        <v>33758</v>
      </c>
      <c r="D6057">
        <v>1066</v>
      </c>
      <c r="E6057">
        <v>85.83</v>
      </c>
      <c r="F6057">
        <v>90.9</v>
      </c>
      <c r="G6057">
        <v>1066</v>
      </c>
      <c r="H6057">
        <v>1773</v>
      </c>
      <c r="I6057" s="14">
        <v>5.6285178236397749E-3</v>
      </c>
      <c r="J6057" s="277">
        <v>2.9031500163614124E-6</v>
      </c>
      <c r="K6057" s="278">
        <v>0</v>
      </c>
      <c r="L6057" s="279">
        <v>0</v>
      </c>
      <c r="M6057" s="279">
        <v>0</v>
      </c>
      <c r="N6057" s="279">
        <v>0</v>
      </c>
      <c r="O6057" s="5">
        <f>Table13[[#This Row],[NSAF]]*Table13[[#This Row],[GPI-Anchor]]</f>
        <v>0</v>
      </c>
      <c r="P6057">
        <f>Table13[[#This Row],[NSAF]]*Table13[[#This Row],[Heparan Sulphate (O-Xyl)]]</f>
        <v>0</v>
      </c>
      <c r="Q6057">
        <f>Table13[[#This Row],[NSAF]]*Table13[[#This Row],[Chondroitin Sulphate (O-Xyl)]]</f>
        <v>0</v>
      </c>
      <c r="R6057">
        <f>Table13[[#This Row],[NSAF]]*Table13[[#This Row],[Keratan Sulphate (O-Xyl)]]</f>
        <v>0</v>
      </c>
    </row>
    <row r="6058" spans="1:18" x14ac:dyDescent="0.2">
      <c r="A6058" t="s">
        <v>25130</v>
      </c>
      <c r="B6058" t="s">
        <v>25128</v>
      </c>
      <c r="C6058" t="s">
        <v>25129</v>
      </c>
      <c r="D6058">
        <v>467</v>
      </c>
      <c r="E6058">
        <v>97.43</v>
      </c>
      <c r="F6058">
        <v>98.5</v>
      </c>
      <c r="G6058">
        <v>467</v>
      </c>
      <c r="H6058">
        <v>959</v>
      </c>
      <c r="I6058" s="14">
        <v>3.4261241970021415E-2</v>
      </c>
      <c r="J6058" s="277">
        <v>1.7671708308015794E-5</v>
      </c>
      <c r="K6058" s="278">
        <v>0</v>
      </c>
      <c r="L6058" s="279">
        <v>0</v>
      </c>
      <c r="M6058" s="279">
        <v>0</v>
      </c>
      <c r="N6058" s="279">
        <v>0</v>
      </c>
      <c r="O6058" s="5">
        <f>Table13[[#This Row],[NSAF]]*Table13[[#This Row],[GPI-Anchor]]</f>
        <v>0</v>
      </c>
      <c r="P6058">
        <f>Table13[[#This Row],[NSAF]]*Table13[[#This Row],[Heparan Sulphate (O-Xyl)]]</f>
        <v>0</v>
      </c>
      <c r="Q6058">
        <f>Table13[[#This Row],[NSAF]]*Table13[[#This Row],[Chondroitin Sulphate (O-Xyl)]]</f>
        <v>0</v>
      </c>
      <c r="R6058">
        <f>Table13[[#This Row],[NSAF]]*Table13[[#This Row],[Keratan Sulphate (O-Xyl)]]</f>
        <v>0</v>
      </c>
    </row>
    <row r="6059" spans="1:18" x14ac:dyDescent="0.2">
      <c r="A6059" t="s">
        <v>33271</v>
      </c>
      <c r="B6059" t="s">
        <v>33269</v>
      </c>
      <c r="C6059" t="s">
        <v>33270</v>
      </c>
      <c r="D6059">
        <v>1989</v>
      </c>
      <c r="E6059">
        <v>92.69</v>
      </c>
      <c r="F6059">
        <v>96.48</v>
      </c>
      <c r="G6059">
        <v>1792</v>
      </c>
      <c r="H6059">
        <v>3171</v>
      </c>
      <c r="I6059" s="14">
        <v>7.0387129210658624E-3</v>
      </c>
      <c r="J6059" s="277">
        <v>3.6305187568441192E-6</v>
      </c>
      <c r="K6059" s="278">
        <v>0</v>
      </c>
      <c r="L6059" s="279">
        <v>0</v>
      </c>
      <c r="M6059" s="279">
        <v>0</v>
      </c>
      <c r="N6059" s="279">
        <v>0</v>
      </c>
      <c r="O6059" s="5">
        <f>Table13[[#This Row],[NSAF]]*Table13[[#This Row],[GPI-Anchor]]</f>
        <v>0</v>
      </c>
      <c r="P6059">
        <f>Table13[[#This Row],[NSAF]]*Table13[[#This Row],[Heparan Sulphate (O-Xyl)]]</f>
        <v>0</v>
      </c>
      <c r="Q6059">
        <f>Table13[[#This Row],[NSAF]]*Table13[[#This Row],[Chondroitin Sulphate (O-Xyl)]]</f>
        <v>0</v>
      </c>
      <c r="R6059">
        <f>Table13[[#This Row],[NSAF]]*Table13[[#This Row],[Keratan Sulphate (O-Xyl)]]</f>
        <v>0</v>
      </c>
    </row>
    <row r="6060" spans="1:18" x14ac:dyDescent="0.2">
      <c r="A6060" t="s">
        <v>18930</v>
      </c>
      <c r="B6060" t="s">
        <v>18928</v>
      </c>
      <c r="C6060" t="s">
        <v>18929</v>
      </c>
      <c r="D6060">
        <v>792</v>
      </c>
      <c r="E6060">
        <v>87.37</v>
      </c>
      <c r="F6060">
        <v>91.79</v>
      </c>
      <c r="G6060">
        <v>792</v>
      </c>
      <c r="H6060">
        <v>1284</v>
      </c>
      <c r="I6060" s="14">
        <v>7.8282828282828287E-2</v>
      </c>
      <c r="J6060" s="277">
        <v>4.037773377132965E-5</v>
      </c>
      <c r="K6060" s="278">
        <v>0</v>
      </c>
      <c r="L6060" s="279">
        <v>0</v>
      </c>
      <c r="M6060" s="279">
        <v>0</v>
      </c>
      <c r="N6060" s="279">
        <v>0</v>
      </c>
      <c r="O6060" s="5">
        <f>Table13[[#This Row],[NSAF]]*Table13[[#This Row],[GPI-Anchor]]</f>
        <v>0</v>
      </c>
      <c r="P6060">
        <f>Table13[[#This Row],[NSAF]]*Table13[[#This Row],[Heparan Sulphate (O-Xyl)]]</f>
        <v>0</v>
      </c>
      <c r="Q6060">
        <f>Table13[[#This Row],[NSAF]]*Table13[[#This Row],[Chondroitin Sulphate (O-Xyl)]]</f>
        <v>0</v>
      </c>
      <c r="R6060">
        <f>Table13[[#This Row],[NSAF]]*Table13[[#This Row],[Keratan Sulphate (O-Xyl)]]</f>
        <v>0</v>
      </c>
    </row>
    <row r="6061" spans="1:18" x14ac:dyDescent="0.2">
      <c r="A6061" t="s">
        <v>32752</v>
      </c>
      <c r="B6061" t="s">
        <v>32750</v>
      </c>
      <c r="C6061" t="s">
        <v>32751</v>
      </c>
      <c r="D6061">
        <v>1668</v>
      </c>
      <c r="E6061">
        <v>87.91</v>
      </c>
      <c r="F6061">
        <v>92.13</v>
      </c>
      <c r="G6061">
        <v>521</v>
      </c>
      <c r="H6061">
        <v>717</v>
      </c>
      <c r="I6061" s="14">
        <v>8.3932853717026377E-3</v>
      </c>
      <c r="J6061" s="277">
        <v>4.3291977262367826E-6</v>
      </c>
      <c r="K6061" s="278">
        <v>0</v>
      </c>
      <c r="L6061" s="279">
        <v>0</v>
      </c>
      <c r="M6061" s="279">
        <v>0</v>
      </c>
      <c r="N6061" s="279">
        <v>0</v>
      </c>
      <c r="O6061" s="5">
        <f>Table13[[#This Row],[NSAF]]*Table13[[#This Row],[GPI-Anchor]]</f>
        <v>0</v>
      </c>
      <c r="P6061">
        <f>Table13[[#This Row],[NSAF]]*Table13[[#This Row],[Heparan Sulphate (O-Xyl)]]</f>
        <v>0</v>
      </c>
      <c r="Q6061">
        <f>Table13[[#This Row],[NSAF]]*Table13[[#This Row],[Chondroitin Sulphate (O-Xyl)]]</f>
        <v>0</v>
      </c>
      <c r="R6061">
        <f>Table13[[#This Row],[NSAF]]*Table13[[#This Row],[Keratan Sulphate (O-Xyl)]]</f>
        <v>0</v>
      </c>
    </row>
    <row r="6062" spans="1:18" x14ac:dyDescent="0.2">
      <c r="A6062" t="s">
        <v>13902</v>
      </c>
      <c r="B6062" t="s">
        <v>13900</v>
      </c>
      <c r="C6062" t="s">
        <v>13901</v>
      </c>
      <c r="D6062">
        <v>735</v>
      </c>
      <c r="E6062">
        <v>94.63</v>
      </c>
      <c r="F6062">
        <v>97.03</v>
      </c>
      <c r="G6062">
        <v>708</v>
      </c>
      <c r="H6062">
        <v>1334</v>
      </c>
      <c r="I6062" s="14">
        <v>0.14693877551020409</v>
      </c>
      <c r="J6062" s="277">
        <v>7.578998981488815E-5</v>
      </c>
      <c r="K6062" s="278">
        <v>0</v>
      </c>
      <c r="L6062" s="279">
        <v>0</v>
      </c>
      <c r="M6062" s="279">
        <v>0</v>
      </c>
      <c r="N6062" s="279">
        <v>0</v>
      </c>
      <c r="O6062" s="5">
        <f>Table13[[#This Row],[NSAF]]*Table13[[#This Row],[GPI-Anchor]]</f>
        <v>0</v>
      </c>
      <c r="P6062">
        <f>Table13[[#This Row],[NSAF]]*Table13[[#This Row],[Heparan Sulphate (O-Xyl)]]</f>
        <v>0</v>
      </c>
      <c r="Q6062">
        <f>Table13[[#This Row],[NSAF]]*Table13[[#This Row],[Chondroitin Sulphate (O-Xyl)]]</f>
        <v>0</v>
      </c>
      <c r="R6062">
        <f>Table13[[#This Row],[NSAF]]*Table13[[#This Row],[Keratan Sulphate (O-Xyl)]]</f>
        <v>0</v>
      </c>
    </row>
    <row r="6063" spans="1:18" x14ac:dyDescent="0.2">
      <c r="A6063" t="s">
        <v>8198</v>
      </c>
      <c r="B6063" t="s">
        <v>8196</v>
      </c>
      <c r="C6063" t="s">
        <v>8197</v>
      </c>
      <c r="D6063">
        <v>426</v>
      </c>
      <c r="E6063">
        <v>93.63</v>
      </c>
      <c r="F6063">
        <v>96.57</v>
      </c>
      <c r="G6063">
        <v>408</v>
      </c>
      <c r="H6063">
        <v>714</v>
      </c>
      <c r="I6063" s="14">
        <v>0.34976525821596244</v>
      </c>
      <c r="J6063" s="277">
        <v>1.8040646701828974E-4</v>
      </c>
      <c r="K6063" s="278">
        <v>0</v>
      </c>
      <c r="L6063" s="279">
        <v>0</v>
      </c>
      <c r="M6063" s="279">
        <v>0</v>
      </c>
      <c r="N6063" s="279">
        <v>0</v>
      </c>
      <c r="O6063" s="5">
        <f>Table13[[#This Row],[NSAF]]*Table13[[#This Row],[GPI-Anchor]]</f>
        <v>0</v>
      </c>
      <c r="P6063">
        <f>Table13[[#This Row],[NSAF]]*Table13[[#This Row],[Heparan Sulphate (O-Xyl)]]</f>
        <v>0</v>
      </c>
      <c r="Q6063">
        <f>Table13[[#This Row],[NSAF]]*Table13[[#This Row],[Chondroitin Sulphate (O-Xyl)]]</f>
        <v>0</v>
      </c>
      <c r="R6063">
        <f>Table13[[#This Row],[NSAF]]*Table13[[#This Row],[Keratan Sulphate (O-Xyl)]]</f>
        <v>0</v>
      </c>
    </row>
    <row r="6064" spans="1:18" x14ac:dyDescent="0.2">
      <c r="A6064" t="s">
        <v>17507</v>
      </c>
      <c r="B6064" t="s">
        <v>17505</v>
      </c>
      <c r="C6064" t="s">
        <v>17506</v>
      </c>
      <c r="D6064">
        <v>948</v>
      </c>
      <c r="E6064">
        <v>96.73</v>
      </c>
      <c r="F6064">
        <v>98.21</v>
      </c>
      <c r="G6064">
        <v>948</v>
      </c>
      <c r="H6064">
        <v>1170</v>
      </c>
      <c r="I6064" s="14">
        <v>9.3881856540084394E-2</v>
      </c>
      <c r="J6064" s="277">
        <v>4.8423603138585205E-5</v>
      </c>
      <c r="K6064" s="278">
        <v>0</v>
      </c>
      <c r="L6064" s="279">
        <v>0</v>
      </c>
      <c r="M6064" s="279">
        <v>0</v>
      </c>
      <c r="N6064" s="279">
        <v>0</v>
      </c>
      <c r="O6064" s="5">
        <f>Table13[[#This Row],[NSAF]]*Table13[[#This Row],[GPI-Anchor]]</f>
        <v>0</v>
      </c>
      <c r="P6064">
        <f>Table13[[#This Row],[NSAF]]*Table13[[#This Row],[Heparan Sulphate (O-Xyl)]]</f>
        <v>0</v>
      </c>
      <c r="Q6064">
        <f>Table13[[#This Row],[NSAF]]*Table13[[#This Row],[Chondroitin Sulphate (O-Xyl)]]</f>
        <v>0</v>
      </c>
      <c r="R6064">
        <f>Table13[[#This Row],[NSAF]]*Table13[[#This Row],[Keratan Sulphate (O-Xyl)]]</f>
        <v>0</v>
      </c>
    </row>
    <row r="6065" spans="1:18" x14ac:dyDescent="0.2">
      <c r="A6065" t="s">
        <v>17507</v>
      </c>
      <c r="B6065" t="s">
        <v>17505</v>
      </c>
      <c r="C6065" t="s">
        <v>17506</v>
      </c>
      <c r="D6065">
        <v>948</v>
      </c>
      <c r="E6065">
        <v>94.34</v>
      </c>
      <c r="F6065">
        <v>95.78</v>
      </c>
      <c r="G6065">
        <v>972</v>
      </c>
      <c r="H6065">
        <v>1790</v>
      </c>
      <c r="I6065" s="14">
        <v>9.3881856540084394E-2</v>
      </c>
      <c r="J6065" s="277">
        <v>4.8423603138585205E-5</v>
      </c>
      <c r="K6065" s="278">
        <v>0</v>
      </c>
      <c r="L6065" s="279">
        <v>0</v>
      </c>
      <c r="M6065" s="279">
        <v>0</v>
      </c>
      <c r="N6065" s="279">
        <v>0</v>
      </c>
      <c r="O6065" s="5">
        <f>Table13[[#This Row],[NSAF]]*Table13[[#This Row],[GPI-Anchor]]</f>
        <v>0</v>
      </c>
      <c r="P6065">
        <f>Table13[[#This Row],[NSAF]]*Table13[[#This Row],[Heparan Sulphate (O-Xyl)]]</f>
        <v>0</v>
      </c>
      <c r="Q6065">
        <f>Table13[[#This Row],[NSAF]]*Table13[[#This Row],[Chondroitin Sulphate (O-Xyl)]]</f>
        <v>0</v>
      </c>
      <c r="R6065">
        <f>Table13[[#This Row],[NSAF]]*Table13[[#This Row],[Keratan Sulphate (O-Xyl)]]</f>
        <v>0</v>
      </c>
    </row>
    <row r="6066" spans="1:18" x14ac:dyDescent="0.2">
      <c r="A6066" t="s">
        <v>33309</v>
      </c>
      <c r="B6066" t="s">
        <v>33307</v>
      </c>
      <c r="C6066" t="s">
        <v>33308</v>
      </c>
      <c r="D6066">
        <v>1304</v>
      </c>
      <c r="E6066">
        <v>95.47</v>
      </c>
      <c r="F6066">
        <v>98.09</v>
      </c>
      <c r="G6066">
        <v>419</v>
      </c>
      <c r="H6066">
        <v>445</v>
      </c>
      <c r="I6066" s="14">
        <v>6.9018404907975461E-3</v>
      </c>
      <c r="J6066" s="277">
        <v>3.5599209173020693E-6</v>
      </c>
      <c r="K6066" s="278">
        <v>0</v>
      </c>
      <c r="L6066" s="279">
        <v>0</v>
      </c>
      <c r="M6066" s="279">
        <v>0</v>
      </c>
      <c r="N6066" s="279">
        <v>0</v>
      </c>
      <c r="O6066" s="5">
        <f>Table13[[#This Row],[NSAF]]*Table13[[#This Row],[GPI-Anchor]]</f>
        <v>0</v>
      </c>
      <c r="P6066">
        <f>Table13[[#This Row],[NSAF]]*Table13[[#This Row],[Heparan Sulphate (O-Xyl)]]</f>
        <v>0</v>
      </c>
      <c r="Q6066">
        <f>Table13[[#This Row],[NSAF]]*Table13[[#This Row],[Chondroitin Sulphate (O-Xyl)]]</f>
        <v>0</v>
      </c>
      <c r="R6066">
        <f>Table13[[#This Row],[NSAF]]*Table13[[#This Row],[Keratan Sulphate (O-Xyl)]]</f>
        <v>0</v>
      </c>
    </row>
    <row r="6067" spans="1:18" x14ac:dyDescent="0.2">
      <c r="A6067" t="s">
        <v>22879</v>
      </c>
      <c r="B6067" t="s">
        <v>22877</v>
      </c>
      <c r="C6067" t="s">
        <v>22878</v>
      </c>
      <c r="D6067">
        <v>971</v>
      </c>
      <c r="E6067">
        <v>87.96</v>
      </c>
      <c r="F6067">
        <v>95.16</v>
      </c>
      <c r="G6067">
        <v>972</v>
      </c>
      <c r="H6067">
        <v>1792</v>
      </c>
      <c r="I6067" s="14">
        <v>4.6343975283213185E-2</v>
      </c>
      <c r="J6067" s="277">
        <v>2.3903897405571056E-5</v>
      </c>
      <c r="K6067" s="278">
        <v>0</v>
      </c>
      <c r="L6067" s="279">
        <v>0</v>
      </c>
      <c r="M6067" s="279">
        <v>0</v>
      </c>
      <c r="N6067" s="279">
        <v>0</v>
      </c>
      <c r="O6067" s="5">
        <f>Table13[[#This Row],[NSAF]]*Table13[[#This Row],[GPI-Anchor]]</f>
        <v>0</v>
      </c>
      <c r="P6067">
        <f>Table13[[#This Row],[NSAF]]*Table13[[#This Row],[Heparan Sulphate (O-Xyl)]]</f>
        <v>0</v>
      </c>
      <c r="Q6067">
        <f>Table13[[#This Row],[NSAF]]*Table13[[#This Row],[Chondroitin Sulphate (O-Xyl)]]</f>
        <v>0</v>
      </c>
      <c r="R6067">
        <f>Table13[[#This Row],[NSAF]]*Table13[[#This Row],[Keratan Sulphate (O-Xyl)]]</f>
        <v>0</v>
      </c>
    </row>
    <row r="6068" spans="1:18" x14ac:dyDescent="0.2">
      <c r="A6068" t="s">
        <v>32928</v>
      </c>
      <c r="B6068" t="s">
        <v>32926</v>
      </c>
      <c r="C6068" t="s">
        <v>32927</v>
      </c>
      <c r="D6068">
        <v>993</v>
      </c>
      <c r="E6068">
        <v>95.79</v>
      </c>
      <c r="F6068">
        <v>97.03</v>
      </c>
      <c r="G6068">
        <v>975</v>
      </c>
      <c r="H6068">
        <v>1920</v>
      </c>
      <c r="I6068" s="14">
        <v>8.0563947633434038E-3</v>
      </c>
      <c r="J6068" s="277">
        <v>4.1554319133148922E-6</v>
      </c>
      <c r="K6068" s="278">
        <v>0</v>
      </c>
      <c r="L6068" s="279">
        <v>0</v>
      </c>
      <c r="M6068" s="279">
        <v>0</v>
      </c>
      <c r="N6068" s="279">
        <v>0</v>
      </c>
      <c r="O6068" s="5">
        <f>Table13[[#This Row],[NSAF]]*Table13[[#This Row],[GPI-Anchor]]</f>
        <v>0</v>
      </c>
      <c r="P6068">
        <f>Table13[[#This Row],[NSAF]]*Table13[[#This Row],[Heparan Sulphate (O-Xyl)]]</f>
        <v>0</v>
      </c>
      <c r="Q6068">
        <f>Table13[[#This Row],[NSAF]]*Table13[[#This Row],[Chondroitin Sulphate (O-Xyl)]]</f>
        <v>0</v>
      </c>
      <c r="R6068">
        <f>Table13[[#This Row],[NSAF]]*Table13[[#This Row],[Keratan Sulphate (O-Xyl)]]</f>
        <v>0</v>
      </c>
    </row>
    <row r="6069" spans="1:18" x14ac:dyDescent="0.2">
      <c r="A6069" t="s">
        <v>27930</v>
      </c>
      <c r="B6069" t="s">
        <v>27928</v>
      </c>
      <c r="C6069" t="s">
        <v>27929</v>
      </c>
      <c r="D6069">
        <v>305</v>
      </c>
      <c r="E6069">
        <v>89.22</v>
      </c>
      <c r="F6069">
        <v>92.48</v>
      </c>
      <c r="G6069">
        <v>306</v>
      </c>
      <c r="H6069">
        <v>533</v>
      </c>
      <c r="I6069" s="14">
        <v>2.2950819672131147E-2</v>
      </c>
      <c r="J6069" s="277">
        <v>1.1837871815349103E-5</v>
      </c>
      <c r="K6069" s="278">
        <v>0</v>
      </c>
      <c r="L6069" s="279">
        <v>0</v>
      </c>
      <c r="M6069" s="279">
        <v>0</v>
      </c>
      <c r="N6069" s="279">
        <v>0</v>
      </c>
      <c r="O6069" s="5">
        <f>Table13[[#This Row],[NSAF]]*Table13[[#This Row],[GPI-Anchor]]</f>
        <v>0</v>
      </c>
      <c r="P6069">
        <f>Table13[[#This Row],[NSAF]]*Table13[[#This Row],[Heparan Sulphate (O-Xyl)]]</f>
        <v>0</v>
      </c>
      <c r="Q6069">
        <f>Table13[[#This Row],[NSAF]]*Table13[[#This Row],[Chondroitin Sulphate (O-Xyl)]]</f>
        <v>0</v>
      </c>
      <c r="R6069">
        <f>Table13[[#This Row],[NSAF]]*Table13[[#This Row],[Keratan Sulphate (O-Xyl)]]</f>
        <v>0</v>
      </c>
    </row>
    <row r="6070" spans="1:18" x14ac:dyDescent="0.2">
      <c r="A6070" t="s">
        <v>15184</v>
      </c>
      <c r="B6070" t="s">
        <v>15182</v>
      </c>
      <c r="C6070" t="s">
        <v>15183</v>
      </c>
      <c r="D6070">
        <v>946</v>
      </c>
      <c r="E6070">
        <v>70.069999999999993</v>
      </c>
      <c r="F6070">
        <v>78.849999999999994</v>
      </c>
      <c r="G6070">
        <v>922</v>
      </c>
      <c r="H6070">
        <v>1276</v>
      </c>
      <c r="I6070" s="14">
        <v>0.12579281183932348</v>
      </c>
      <c r="J6070" s="277">
        <v>6.4883050066157622E-5</v>
      </c>
      <c r="K6070" s="278">
        <v>0</v>
      </c>
      <c r="L6070" s="279">
        <v>0</v>
      </c>
      <c r="M6070" s="279">
        <v>0</v>
      </c>
      <c r="N6070" s="279">
        <v>0</v>
      </c>
      <c r="O6070" s="5">
        <f>Table13[[#This Row],[NSAF]]*Table13[[#This Row],[GPI-Anchor]]</f>
        <v>0</v>
      </c>
      <c r="P6070">
        <f>Table13[[#This Row],[NSAF]]*Table13[[#This Row],[Heparan Sulphate (O-Xyl)]]</f>
        <v>0</v>
      </c>
      <c r="Q6070">
        <f>Table13[[#This Row],[NSAF]]*Table13[[#This Row],[Chondroitin Sulphate (O-Xyl)]]</f>
        <v>0</v>
      </c>
      <c r="R6070">
        <f>Table13[[#This Row],[NSAF]]*Table13[[#This Row],[Keratan Sulphate (O-Xyl)]]</f>
        <v>0</v>
      </c>
    </row>
    <row r="6071" spans="1:18" x14ac:dyDescent="0.2">
      <c r="A6071" t="s">
        <v>25336</v>
      </c>
      <c r="B6071" t="s">
        <v>25334</v>
      </c>
      <c r="C6071" t="s">
        <v>25335</v>
      </c>
      <c r="D6071">
        <v>511</v>
      </c>
      <c r="E6071">
        <v>84.77</v>
      </c>
      <c r="F6071">
        <v>88.67</v>
      </c>
      <c r="G6071">
        <v>512</v>
      </c>
      <c r="H6071">
        <v>842</v>
      </c>
      <c r="I6071" s="14">
        <v>3.3268101761252444E-2</v>
      </c>
      <c r="J6071" s="277">
        <v>1.7159453553979621E-5</v>
      </c>
      <c r="K6071" s="278">
        <v>0</v>
      </c>
      <c r="L6071" s="279">
        <v>0</v>
      </c>
      <c r="M6071" s="279">
        <v>0</v>
      </c>
      <c r="N6071" s="279">
        <v>0</v>
      </c>
      <c r="O6071" s="5">
        <f>Table13[[#This Row],[NSAF]]*Table13[[#This Row],[GPI-Anchor]]</f>
        <v>0</v>
      </c>
      <c r="P6071">
        <f>Table13[[#This Row],[NSAF]]*Table13[[#This Row],[Heparan Sulphate (O-Xyl)]]</f>
        <v>0</v>
      </c>
      <c r="Q6071">
        <f>Table13[[#This Row],[NSAF]]*Table13[[#This Row],[Chondroitin Sulphate (O-Xyl)]]</f>
        <v>0</v>
      </c>
      <c r="R6071">
        <f>Table13[[#This Row],[NSAF]]*Table13[[#This Row],[Keratan Sulphate (O-Xyl)]]</f>
        <v>0</v>
      </c>
    </row>
    <row r="6072" spans="1:18" x14ac:dyDescent="0.2">
      <c r="A6072" t="s">
        <v>20347</v>
      </c>
      <c r="B6072" t="s">
        <v>20345</v>
      </c>
      <c r="C6072" t="s">
        <v>20346</v>
      </c>
      <c r="D6072">
        <v>404</v>
      </c>
      <c r="E6072">
        <v>93.78</v>
      </c>
      <c r="F6072">
        <v>96.17</v>
      </c>
      <c r="G6072">
        <v>209</v>
      </c>
      <c r="H6072">
        <v>419</v>
      </c>
      <c r="I6072" s="14">
        <v>6.4356435643564358E-2</v>
      </c>
      <c r="J6072" s="277">
        <v>3.3194598124370014E-5</v>
      </c>
      <c r="K6072" s="278">
        <v>0</v>
      </c>
      <c r="L6072" s="279">
        <v>0</v>
      </c>
      <c r="M6072" s="279">
        <v>0</v>
      </c>
      <c r="N6072" s="279">
        <v>0</v>
      </c>
      <c r="O6072" s="5">
        <f>Table13[[#This Row],[NSAF]]*Table13[[#This Row],[GPI-Anchor]]</f>
        <v>0</v>
      </c>
      <c r="P6072">
        <f>Table13[[#This Row],[NSAF]]*Table13[[#This Row],[Heparan Sulphate (O-Xyl)]]</f>
        <v>0</v>
      </c>
      <c r="Q6072">
        <f>Table13[[#This Row],[NSAF]]*Table13[[#This Row],[Chondroitin Sulphate (O-Xyl)]]</f>
        <v>0</v>
      </c>
      <c r="R6072">
        <f>Table13[[#This Row],[NSAF]]*Table13[[#This Row],[Keratan Sulphate (O-Xyl)]]</f>
        <v>0</v>
      </c>
    </row>
    <row r="6073" spans="1:18" x14ac:dyDescent="0.2">
      <c r="A6073" t="s">
        <v>19132</v>
      </c>
      <c r="B6073" t="s">
        <v>19130</v>
      </c>
      <c r="C6073" t="s">
        <v>19131</v>
      </c>
      <c r="D6073">
        <v>709</v>
      </c>
      <c r="E6073">
        <v>90.13</v>
      </c>
      <c r="F6073">
        <v>93.51</v>
      </c>
      <c r="G6073">
        <v>709</v>
      </c>
      <c r="H6073">
        <v>1185</v>
      </c>
      <c r="I6073" s="14">
        <v>7.6163610719322997E-2</v>
      </c>
      <c r="J6073" s="277">
        <v>3.9284656215756551E-5</v>
      </c>
      <c r="K6073" s="278">
        <v>0</v>
      </c>
      <c r="L6073" s="279">
        <v>0</v>
      </c>
      <c r="M6073" s="279">
        <v>0</v>
      </c>
      <c r="N6073" s="279">
        <v>0</v>
      </c>
      <c r="O6073" s="5">
        <f>Table13[[#This Row],[NSAF]]*Table13[[#This Row],[GPI-Anchor]]</f>
        <v>0</v>
      </c>
      <c r="P6073">
        <f>Table13[[#This Row],[NSAF]]*Table13[[#This Row],[Heparan Sulphate (O-Xyl)]]</f>
        <v>0</v>
      </c>
      <c r="Q6073">
        <f>Table13[[#This Row],[NSAF]]*Table13[[#This Row],[Chondroitin Sulphate (O-Xyl)]]</f>
        <v>0</v>
      </c>
      <c r="R6073">
        <f>Table13[[#This Row],[NSAF]]*Table13[[#This Row],[Keratan Sulphate (O-Xyl)]]</f>
        <v>0</v>
      </c>
    </row>
    <row r="6074" spans="1:18" x14ac:dyDescent="0.2">
      <c r="A6074" t="s">
        <v>22118</v>
      </c>
      <c r="B6074" t="s">
        <v>22116</v>
      </c>
      <c r="C6074" t="s">
        <v>22117</v>
      </c>
      <c r="D6074">
        <v>273</v>
      </c>
      <c r="E6074">
        <v>85.61</v>
      </c>
      <c r="F6074">
        <v>92.99</v>
      </c>
      <c r="G6074">
        <v>271</v>
      </c>
      <c r="H6074">
        <v>480</v>
      </c>
      <c r="I6074" s="14">
        <v>5.128205128205128E-2</v>
      </c>
      <c r="J6074" s="277">
        <v>2.6450922371292869E-5</v>
      </c>
      <c r="K6074" s="278">
        <v>0</v>
      </c>
      <c r="L6074" s="279">
        <v>0</v>
      </c>
      <c r="M6074" s="279">
        <v>0</v>
      </c>
      <c r="N6074" s="279">
        <v>0</v>
      </c>
      <c r="O6074" s="5">
        <f>Table13[[#This Row],[NSAF]]*Table13[[#This Row],[GPI-Anchor]]</f>
        <v>0</v>
      </c>
      <c r="P6074">
        <f>Table13[[#This Row],[NSAF]]*Table13[[#This Row],[Heparan Sulphate (O-Xyl)]]</f>
        <v>0</v>
      </c>
      <c r="Q6074">
        <f>Table13[[#This Row],[NSAF]]*Table13[[#This Row],[Chondroitin Sulphate (O-Xyl)]]</f>
        <v>0</v>
      </c>
      <c r="R6074">
        <f>Table13[[#This Row],[NSAF]]*Table13[[#This Row],[Keratan Sulphate (O-Xyl)]]</f>
        <v>0</v>
      </c>
    </row>
    <row r="6075" spans="1:18" x14ac:dyDescent="0.2">
      <c r="A6075" t="s">
        <v>22935</v>
      </c>
      <c r="B6075" t="s">
        <v>22933</v>
      </c>
      <c r="C6075" t="s">
        <v>22934</v>
      </c>
      <c r="D6075">
        <v>1043</v>
      </c>
      <c r="E6075">
        <v>97.22</v>
      </c>
      <c r="F6075">
        <v>97.7</v>
      </c>
      <c r="G6075">
        <v>1045</v>
      </c>
      <c r="H6075">
        <v>2063</v>
      </c>
      <c r="I6075" s="14">
        <v>4.6021093000958774E-2</v>
      </c>
      <c r="J6075" s="277">
        <v>2.3737356989002998E-5</v>
      </c>
      <c r="K6075" s="278">
        <v>0</v>
      </c>
      <c r="L6075" s="279">
        <v>0</v>
      </c>
      <c r="M6075" s="279">
        <v>0</v>
      </c>
      <c r="N6075" s="279">
        <v>0</v>
      </c>
      <c r="O6075" s="5">
        <f>Table13[[#This Row],[NSAF]]*Table13[[#This Row],[GPI-Anchor]]</f>
        <v>0</v>
      </c>
      <c r="P6075">
        <f>Table13[[#This Row],[NSAF]]*Table13[[#This Row],[Heparan Sulphate (O-Xyl)]]</f>
        <v>0</v>
      </c>
      <c r="Q6075">
        <f>Table13[[#This Row],[NSAF]]*Table13[[#This Row],[Chondroitin Sulphate (O-Xyl)]]</f>
        <v>0</v>
      </c>
      <c r="R6075">
        <f>Table13[[#This Row],[NSAF]]*Table13[[#This Row],[Keratan Sulphate (O-Xyl)]]</f>
        <v>0</v>
      </c>
    </row>
    <row r="6076" spans="1:18" x14ac:dyDescent="0.2">
      <c r="A6076" t="s">
        <v>30086</v>
      </c>
      <c r="B6076" t="s">
        <v>30084</v>
      </c>
      <c r="C6076" t="s">
        <v>30085</v>
      </c>
      <c r="D6076">
        <v>1215</v>
      </c>
      <c r="E6076">
        <v>97.9</v>
      </c>
      <c r="F6076">
        <v>98.99</v>
      </c>
      <c r="G6076">
        <v>1190</v>
      </c>
      <c r="H6076">
        <v>2427</v>
      </c>
      <c r="I6076" s="14">
        <v>1.5637860082304528E-2</v>
      </c>
      <c r="J6076" s="277">
        <v>8.0658985502584435E-6</v>
      </c>
      <c r="K6076" s="278">
        <v>0</v>
      </c>
      <c r="L6076" s="279">
        <v>0</v>
      </c>
      <c r="M6076" s="279">
        <v>0</v>
      </c>
      <c r="N6076" s="279">
        <v>0</v>
      </c>
      <c r="O6076" s="5">
        <f>Table13[[#This Row],[NSAF]]*Table13[[#This Row],[GPI-Anchor]]</f>
        <v>0</v>
      </c>
      <c r="P6076">
        <f>Table13[[#This Row],[NSAF]]*Table13[[#This Row],[Heparan Sulphate (O-Xyl)]]</f>
        <v>0</v>
      </c>
      <c r="Q6076">
        <f>Table13[[#This Row],[NSAF]]*Table13[[#This Row],[Chondroitin Sulphate (O-Xyl)]]</f>
        <v>0</v>
      </c>
      <c r="R6076">
        <f>Table13[[#This Row],[NSAF]]*Table13[[#This Row],[Keratan Sulphate (O-Xyl)]]</f>
        <v>0</v>
      </c>
    </row>
    <row r="6077" spans="1:18" x14ac:dyDescent="0.2">
      <c r="A6077" t="s">
        <v>31289</v>
      </c>
      <c r="B6077" t="s">
        <v>31287</v>
      </c>
      <c r="C6077" t="s">
        <v>31288</v>
      </c>
      <c r="D6077">
        <v>1528</v>
      </c>
      <c r="E6077">
        <v>80.709999999999994</v>
      </c>
      <c r="F6077">
        <v>87.25</v>
      </c>
      <c r="G6077">
        <v>1545</v>
      </c>
      <c r="H6077">
        <v>2441</v>
      </c>
      <c r="I6077" s="14">
        <v>1.2434554973821989E-2</v>
      </c>
      <c r="J6077" s="277">
        <v>6.4136562425157113E-6</v>
      </c>
      <c r="K6077" s="278">
        <v>0</v>
      </c>
      <c r="L6077" s="279">
        <v>0</v>
      </c>
      <c r="M6077" s="279">
        <v>0</v>
      </c>
      <c r="N6077" s="279">
        <v>0</v>
      </c>
      <c r="O6077" s="5">
        <f>Table13[[#This Row],[NSAF]]*Table13[[#This Row],[GPI-Anchor]]</f>
        <v>0</v>
      </c>
      <c r="P6077">
        <f>Table13[[#This Row],[NSAF]]*Table13[[#This Row],[Heparan Sulphate (O-Xyl)]]</f>
        <v>0</v>
      </c>
      <c r="Q6077">
        <f>Table13[[#This Row],[NSAF]]*Table13[[#This Row],[Chondroitin Sulphate (O-Xyl)]]</f>
        <v>0</v>
      </c>
      <c r="R6077">
        <f>Table13[[#This Row],[NSAF]]*Table13[[#This Row],[Keratan Sulphate (O-Xyl)]]</f>
        <v>0</v>
      </c>
    </row>
    <row r="6078" spans="1:18" x14ac:dyDescent="0.2">
      <c r="A6078" t="s">
        <v>31289</v>
      </c>
      <c r="B6078" t="s">
        <v>31287</v>
      </c>
      <c r="C6078" t="s">
        <v>31288</v>
      </c>
      <c r="D6078">
        <v>1528</v>
      </c>
      <c r="E6078">
        <v>80.58</v>
      </c>
      <c r="F6078">
        <v>87.12</v>
      </c>
      <c r="G6078">
        <v>1545</v>
      </c>
      <c r="H6078">
        <v>2432</v>
      </c>
      <c r="I6078" s="14">
        <v>1.2434554973821989E-2</v>
      </c>
      <c r="J6078" s="277">
        <v>6.4136562425157113E-6</v>
      </c>
      <c r="K6078" s="278">
        <v>0</v>
      </c>
      <c r="L6078" s="279">
        <v>0</v>
      </c>
      <c r="M6078" s="279">
        <v>0</v>
      </c>
      <c r="N6078" s="279">
        <v>0</v>
      </c>
      <c r="O6078" s="5">
        <f>Table13[[#This Row],[NSAF]]*Table13[[#This Row],[GPI-Anchor]]</f>
        <v>0</v>
      </c>
      <c r="P6078">
        <f>Table13[[#This Row],[NSAF]]*Table13[[#This Row],[Heparan Sulphate (O-Xyl)]]</f>
        <v>0</v>
      </c>
      <c r="Q6078">
        <f>Table13[[#This Row],[NSAF]]*Table13[[#This Row],[Chondroitin Sulphate (O-Xyl)]]</f>
        <v>0</v>
      </c>
      <c r="R6078">
        <f>Table13[[#This Row],[NSAF]]*Table13[[#This Row],[Keratan Sulphate (O-Xyl)]]</f>
        <v>0</v>
      </c>
    </row>
    <row r="6079" spans="1:18" x14ac:dyDescent="0.2">
      <c r="A6079" t="s">
        <v>27193</v>
      </c>
      <c r="B6079" t="s">
        <v>27191</v>
      </c>
      <c r="C6079" t="s">
        <v>27192</v>
      </c>
      <c r="D6079">
        <v>234</v>
      </c>
      <c r="E6079">
        <v>89.11</v>
      </c>
      <c r="F6079">
        <v>90.59</v>
      </c>
      <c r="G6079">
        <v>202</v>
      </c>
      <c r="H6079">
        <v>367</v>
      </c>
      <c r="I6079" s="14">
        <v>2.564102564102564E-2</v>
      </c>
      <c r="J6079" s="277">
        <v>1.3225461185646434E-5</v>
      </c>
      <c r="K6079" s="278">
        <v>0</v>
      </c>
      <c r="L6079" s="279">
        <v>0</v>
      </c>
      <c r="M6079" s="279">
        <v>0</v>
      </c>
      <c r="N6079" s="279">
        <v>0</v>
      </c>
      <c r="O6079" s="5">
        <f>Table13[[#This Row],[NSAF]]*Table13[[#This Row],[GPI-Anchor]]</f>
        <v>0</v>
      </c>
      <c r="P6079">
        <f>Table13[[#This Row],[NSAF]]*Table13[[#This Row],[Heparan Sulphate (O-Xyl)]]</f>
        <v>0</v>
      </c>
      <c r="Q6079">
        <f>Table13[[#This Row],[NSAF]]*Table13[[#This Row],[Chondroitin Sulphate (O-Xyl)]]</f>
        <v>0</v>
      </c>
      <c r="R6079">
        <f>Table13[[#This Row],[NSAF]]*Table13[[#This Row],[Keratan Sulphate (O-Xyl)]]</f>
        <v>0</v>
      </c>
    </row>
    <row r="6080" spans="1:18" x14ac:dyDescent="0.2">
      <c r="A6080" t="s">
        <v>23993</v>
      </c>
      <c r="B6080" t="s">
        <v>23991</v>
      </c>
      <c r="C6080" t="s">
        <v>23992</v>
      </c>
      <c r="D6080">
        <v>399</v>
      </c>
      <c r="E6080">
        <v>88.72</v>
      </c>
      <c r="F6080">
        <v>91.48</v>
      </c>
      <c r="G6080">
        <v>399</v>
      </c>
      <c r="H6080">
        <v>697</v>
      </c>
      <c r="I6080" s="14">
        <v>4.0100250626566414E-2</v>
      </c>
      <c r="J6080" s="277">
        <v>2.0683428019657581E-5</v>
      </c>
      <c r="K6080" s="278">
        <v>0</v>
      </c>
      <c r="L6080" s="279">
        <v>0</v>
      </c>
      <c r="M6080" s="279">
        <v>0</v>
      </c>
      <c r="N6080" s="279">
        <v>0</v>
      </c>
      <c r="O6080" s="5">
        <f>Table13[[#This Row],[NSAF]]*Table13[[#This Row],[GPI-Anchor]]</f>
        <v>0</v>
      </c>
      <c r="P6080">
        <f>Table13[[#This Row],[NSAF]]*Table13[[#This Row],[Heparan Sulphate (O-Xyl)]]</f>
        <v>0</v>
      </c>
      <c r="Q6080">
        <f>Table13[[#This Row],[NSAF]]*Table13[[#This Row],[Chondroitin Sulphate (O-Xyl)]]</f>
        <v>0</v>
      </c>
      <c r="R6080">
        <f>Table13[[#This Row],[NSAF]]*Table13[[#This Row],[Keratan Sulphate (O-Xyl)]]</f>
        <v>0</v>
      </c>
    </row>
    <row r="6081" spans="1:18" x14ac:dyDescent="0.2">
      <c r="A6081" t="s">
        <v>21921</v>
      </c>
      <c r="B6081" t="s">
        <v>21919</v>
      </c>
      <c r="C6081" t="s">
        <v>21920</v>
      </c>
      <c r="D6081">
        <v>151</v>
      </c>
      <c r="E6081">
        <v>79.08</v>
      </c>
      <c r="F6081">
        <v>84.31</v>
      </c>
      <c r="G6081">
        <v>153</v>
      </c>
      <c r="H6081">
        <v>236</v>
      </c>
      <c r="I6081" s="14">
        <v>5.2980132450331126E-2</v>
      </c>
      <c r="J6081" s="277">
        <v>2.7326780727958197E-5</v>
      </c>
      <c r="K6081" s="278">
        <v>0</v>
      </c>
      <c r="L6081" s="279">
        <v>0</v>
      </c>
      <c r="M6081" s="279">
        <v>0</v>
      </c>
      <c r="N6081" s="279">
        <v>0</v>
      </c>
      <c r="O6081" s="5">
        <f>Table13[[#This Row],[NSAF]]*Table13[[#This Row],[GPI-Anchor]]</f>
        <v>0</v>
      </c>
      <c r="P6081">
        <f>Table13[[#This Row],[NSAF]]*Table13[[#This Row],[Heparan Sulphate (O-Xyl)]]</f>
        <v>0</v>
      </c>
      <c r="Q6081">
        <f>Table13[[#This Row],[NSAF]]*Table13[[#This Row],[Chondroitin Sulphate (O-Xyl)]]</f>
        <v>0</v>
      </c>
      <c r="R6081">
        <f>Table13[[#This Row],[NSAF]]*Table13[[#This Row],[Keratan Sulphate (O-Xyl)]]</f>
        <v>0</v>
      </c>
    </row>
    <row r="6082" spans="1:18" x14ac:dyDescent="0.2">
      <c r="A6082" t="s">
        <v>34762</v>
      </c>
      <c r="B6082" t="s">
        <v>34760</v>
      </c>
      <c r="C6082" t="s">
        <v>34761</v>
      </c>
      <c r="D6082">
        <v>2572</v>
      </c>
      <c r="E6082">
        <v>84.83</v>
      </c>
      <c r="F6082">
        <v>89.04</v>
      </c>
      <c r="G6082">
        <v>2565</v>
      </c>
      <c r="H6082">
        <v>3719</v>
      </c>
      <c r="I6082" s="14">
        <v>2.3328149300155523E-3</v>
      </c>
      <c r="J6082" s="277">
        <v>1.2032495790984705E-6</v>
      </c>
      <c r="K6082" s="278">
        <v>0</v>
      </c>
      <c r="L6082" s="279">
        <v>0</v>
      </c>
      <c r="M6082" s="279">
        <v>0</v>
      </c>
      <c r="N6082" s="279">
        <v>0</v>
      </c>
      <c r="O6082" s="5">
        <f>Table13[[#This Row],[NSAF]]*Table13[[#This Row],[GPI-Anchor]]</f>
        <v>0</v>
      </c>
      <c r="P6082">
        <f>Table13[[#This Row],[NSAF]]*Table13[[#This Row],[Heparan Sulphate (O-Xyl)]]</f>
        <v>0</v>
      </c>
      <c r="Q6082">
        <f>Table13[[#This Row],[NSAF]]*Table13[[#This Row],[Chondroitin Sulphate (O-Xyl)]]</f>
        <v>0</v>
      </c>
      <c r="R6082">
        <f>Table13[[#This Row],[NSAF]]*Table13[[#This Row],[Keratan Sulphate (O-Xyl)]]</f>
        <v>0</v>
      </c>
    </row>
    <row r="6083" spans="1:18" x14ac:dyDescent="0.2">
      <c r="A6083" t="s">
        <v>34703</v>
      </c>
      <c r="B6083" t="s">
        <v>34701</v>
      </c>
      <c r="C6083" t="s">
        <v>34702</v>
      </c>
      <c r="D6083">
        <v>3703</v>
      </c>
      <c r="E6083">
        <v>93.15</v>
      </c>
      <c r="F6083">
        <v>94.54</v>
      </c>
      <c r="G6083">
        <v>3735</v>
      </c>
      <c r="H6083">
        <v>6387</v>
      </c>
      <c r="I6083" s="14">
        <v>2.7005130974885228E-3</v>
      </c>
      <c r="J6083" s="277">
        <v>1.3929057149344072E-6</v>
      </c>
      <c r="K6083" s="278">
        <v>0</v>
      </c>
      <c r="L6083" s="279">
        <v>0</v>
      </c>
      <c r="M6083" s="279">
        <v>0</v>
      </c>
      <c r="N6083" s="279">
        <v>0</v>
      </c>
      <c r="O6083" s="5">
        <f>Table13[[#This Row],[NSAF]]*Table13[[#This Row],[GPI-Anchor]]</f>
        <v>0</v>
      </c>
      <c r="P6083">
        <f>Table13[[#This Row],[NSAF]]*Table13[[#This Row],[Heparan Sulphate (O-Xyl)]]</f>
        <v>0</v>
      </c>
      <c r="Q6083">
        <f>Table13[[#This Row],[NSAF]]*Table13[[#This Row],[Chondroitin Sulphate (O-Xyl)]]</f>
        <v>0</v>
      </c>
      <c r="R6083">
        <f>Table13[[#This Row],[NSAF]]*Table13[[#This Row],[Keratan Sulphate (O-Xyl)]]</f>
        <v>0</v>
      </c>
    </row>
    <row r="6084" spans="1:18" x14ac:dyDescent="0.2">
      <c r="A6084" t="s">
        <v>19210</v>
      </c>
      <c r="B6084" t="s">
        <v>19208</v>
      </c>
      <c r="C6084" t="s">
        <v>19209</v>
      </c>
      <c r="D6084">
        <v>199</v>
      </c>
      <c r="E6084">
        <v>100</v>
      </c>
      <c r="F6084">
        <v>100</v>
      </c>
      <c r="G6084">
        <v>199</v>
      </c>
      <c r="H6084">
        <v>402</v>
      </c>
      <c r="I6084" s="14">
        <v>7.5376884422110546E-2</v>
      </c>
      <c r="J6084" s="277">
        <v>3.8878868309563638E-5</v>
      </c>
      <c r="K6084" s="278">
        <v>0</v>
      </c>
      <c r="L6084" s="279">
        <v>0</v>
      </c>
      <c r="M6084" s="279">
        <v>0</v>
      </c>
      <c r="N6084" s="279">
        <v>0</v>
      </c>
      <c r="O6084" s="5">
        <f>Table13[[#This Row],[NSAF]]*Table13[[#This Row],[GPI-Anchor]]</f>
        <v>0</v>
      </c>
      <c r="P6084">
        <f>Table13[[#This Row],[NSAF]]*Table13[[#This Row],[Heparan Sulphate (O-Xyl)]]</f>
        <v>0</v>
      </c>
      <c r="Q6084">
        <f>Table13[[#This Row],[NSAF]]*Table13[[#This Row],[Chondroitin Sulphate (O-Xyl)]]</f>
        <v>0</v>
      </c>
      <c r="R6084">
        <f>Table13[[#This Row],[NSAF]]*Table13[[#This Row],[Keratan Sulphate (O-Xyl)]]</f>
        <v>0</v>
      </c>
    </row>
    <row r="6085" spans="1:18" x14ac:dyDescent="0.2">
      <c r="A6085" t="s">
        <v>33148</v>
      </c>
      <c r="B6085" t="s">
        <v>33146</v>
      </c>
      <c r="C6085" t="s">
        <v>33147</v>
      </c>
      <c r="D6085">
        <v>1067</v>
      </c>
      <c r="E6085">
        <v>95.15</v>
      </c>
      <c r="F6085">
        <v>96.58</v>
      </c>
      <c r="G6085">
        <v>1052</v>
      </c>
      <c r="H6085">
        <v>1872</v>
      </c>
      <c r="I6085" s="14">
        <v>7.4976569821930648E-3</v>
      </c>
      <c r="J6085" s="277">
        <v>3.8672388846501292E-6</v>
      </c>
      <c r="K6085" s="278">
        <v>0</v>
      </c>
      <c r="L6085" s="279">
        <v>0</v>
      </c>
      <c r="M6085" s="279">
        <v>0</v>
      </c>
      <c r="N6085" s="279">
        <v>0</v>
      </c>
      <c r="O6085" s="5">
        <f>Table13[[#This Row],[NSAF]]*Table13[[#This Row],[GPI-Anchor]]</f>
        <v>0</v>
      </c>
      <c r="P6085">
        <f>Table13[[#This Row],[NSAF]]*Table13[[#This Row],[Heparan Sulphate (O-Xyl)]]</f>
        <v>0</v>
      </c>
      <c r="Q6085">
        <f>Table13[[#This Row],[NSAF]]*Table13[[#This Row],[Chondroitin Sulphate (O-Xyl)]]</f>
        <v>0</v>
      </c>
      <c r="R6085">
        <f>Table13[[#This Row],[NSAF]]*Table13[[#This Row],[Keratan Sulphate (O-Xyl)]]</f>
        <v>0</v>
      </c>
    </row>
    <row r="6086" spans="1:18" x14ac:dyDescent="0.2">
      <c r="A6086" t="s">
        <v>31315</v>
      </c>
      <c r="B6086" t="s">
        <v>31313</v>
      </c>
      <c r="C6086" t="s">
        <v>31314</v>
      </c>
      <c r="D6086">
        <v>1376</v>
      </c>
      <c r="E6086">
        <v>96.88</v>
      </c>
      <c r="F6086">
        <v>98.62</v>
      </c>
      <c r="G6086">
        <v>1377</v>
      </c>
      <c r="H6086">
        <v>2784</v>
      </c>
      <c r="I6086" s="14">
        <v>1.2354651162790697E-2</v>
      </c>
      <c r="J6086" s="277">
        <v>6.3724424172119084E-6</v>
      </c>
      <c r="K6086" s="278">
        <v>0</v>
      </c>
      <c r="L6086" s="279">
        <v>0</v>
      </c>
      <c r="M6086" s="279">
        <v>0</v>
      </c>
      <c r="N6086" s="279">
        <v>0</v>
      </c>
      <c r="O6086" s="5">
        <f>Table13[[#This Row],[NSAF]]*Table13[[#This Row],[GPI-Anchor]]</f>
        <v>0</v>
      </c>
      <c r="P6086">
        <f>Table13[[#This Row],[NSAF]]*Table13[[#This Row],[Heparan Sulphate (O-Xyl)]]</f>
        <v>0</v>
      </c>
      <c r="Q6086">
        <f>Table13[[#This Row],[NSAF]]*Table13[[#This Row],[Chondroitin Sulphate (O-Xyl)]]</f>
        <v>0</v>
      </c>
      <c r="R6086">
        <f>Table13[[#This Row],[NSAF]]*Table13[[#This Row],[Keratan Sulphate (O-Xyl)]]</f>
        <v>0</v>
      </c>
    </row>
    <row r="6087" spans="1:18" x14ac:dyDescent="0.2">
      <c r="A6087" t="s">
        <v>32948</v>
      </c>
      <c r="B6087" t="s">
        <v>32946</v>
      </c>
      <c r="C6087" t="s">
        <v>32947</v>
      </c>
      <c r="D6087">
        <v>1370</v>
      </c>
      <c r="E6087">
        <v>97.52</v>
      </c>
      <c r="F6087">
        <v>98.62</v>
      </c>
      <c r="G6087">
        <v>1372</v>
      </c>
      <c r="H6087">
        <v>2757</v>
      </c>
      <c r="I6087" s="14">
        <v>8.0291970802919711E-3</v>
      </c>
      <c r="J6087" s="277">
        <v>4.1414035391549783E-6</v>
      </c>
      <c r="K6087" s="278">
        <v>0</v>
      </c>
      <c r="L6087" s="279">
        <v>0</v>
      </c>
      <c r="M6087" s="279">
        <v>0</v>
      </c>
      <c r="N6087" s="279">
        <v>0</v>
      </c>
      <c r="O6087" s="5">
        <f>Table13[[#This Row],[NSAF]]*Table13[[#This Row],[GPI-Anchor]]</f>
        <v>0</v>
      </c>
      <c r="P6087">
        <f>Table13[[#This Row],[NSAF]]*Table13[[#This Row],[Heparan Sulphate (O-Xyl)]]</f>
        <v>0</v>
      </c>
      <c r="Q6087">
        <f>Table13[[#This Row],[NSAF]]*Table13[[#This Row],[Chondroitin Sulphate (O-Xyl)]]</f>
        <v>0</v>
      </c>
      <c r="R6087">
        <f>Table13[[#This Row],[NSAF]]*Table13[[#This Row],[Keratan Sulphate (O-Xyl)]]</f>
        <v>0</v>
      </c>
    </row>
    <row r="6088" spans="1:18" x14ac:dyDescent="0.2">
      <c r="A6088" t="s">
        <v>28740</v>
      </c>
      <c r="B6088" t="s">
        <v>28738</v>
      </c>
      <c r="C6088" t="s">
        <v>28739</v>
      </c>
      <c r="D6088">
        <v>1549</v>
      </c>
      <c r="E6088">
        <v>96.64</v>
      </c>
      <c r="F6088">
        <v>97.96</v>
      </c>
      <c r="G6088">
        <v>1519</v>
      </c>
      <c r="H6088">
        <v>3048</v>
      </c>
      <c r="I6088" s="14">
        <v>2.0012911555842477E-2</v>
      </c>
      <c r="J6088" s="277">
        <v>1.0322519414749217E-5</v>
      </c>
      <c r="K6088" s="278">
        <v>0</v>
      </c>
      <c r="L6088" s="279">
        <v>0</v>
      </c>
      <c r="M6088" s="279">
        <v>0</v>
      </c>
      <c r="N6088" s="279">
        <v>0</v>
      </c>
      <c r="O6088" s="5">
        <f>Table13[[#This Row],[NSAF]]*Table13[[#This Row],[GPI-Anchor]]</f>
        <v>0</v>
      </c>
      <c r="P6088">
        <f>Table13[[#This Row],[NSAF]]*Table13[[#This Row],[Heparan Sulphate (O-Xyl)]]</f>
        <v>0</v>
      </c>
      <c r="Q6088">
        <f>Table13[[#This Row],[NSAF]]*Table13[[#This Row],[Chondroitin Sulphate (O-Xyl)]]</f>
        <v>0</v>
      </c>
      <c r="R6088">
        <f>Table13[[#This Row],[NSAF]]*Table13[[#This Row],[Keratan Sulphate (O-Xyl)]]</f>
        <v>0</v>
      </c>
    </row>
    <row r="6089" spans="1:18" x14ac:dyDescent="0.2">
      <c r="A6089" t="s">
        <v>31923</v>
      </c>
      <c r="B6089" t="s">
        <v>31921</v>
      </c>
      <c r="C6089" t="s">
        <v>31922</v>
      </c>
      <c r="D6089">
        <v>1888</v>
      </c>
      <c r="E6089">
        <v>85.8</v>
      </c>
      <c r="F6089">
        <v>90.77</v>
      </c>
      <c r="G6089">
        <v>1895</v>
      </c>
      <c r="H6089">
        <v>3175</v>
      </c>
      <c r="I6089" s="14">
        <v>1.059322033898305E-2</v>
      </c>
      <c r="J6089" s="277">
        <v>5.4639087525446073E-6</v>
      </c>
      <c r="K6089" s="278">
        <v>0</v>
      </c>
      <c r="L6089" s="279">
        <v>0</v>
      </c>
      <c r="M6089" s="279">
        <v>0</v>
      </c>
      <c r="N6089" s="279">
        <v>0</v>
      </c>
      <c r="O6089" s="5">
        <f>Table13[[#This Row],[NSAF]]*Table13[[#This Row],[GPI-Anchor]]</f>
        <v>0</v>
      </c>
      <c r="P6089">
        <f>Table13[[#This Row],[NSAF]]*Table13[[#This Row],[Heparan Sulphate (O-Xyl)]]</f>
        <v>0</v>
      </c>
      <c r="Q6089">
        <f>Table13[[#This Row],[NSAF]]*Table13[[#This Row],[Chondroitin Sulphate (O-Xyl)]]</f>
        <v>0</v>
      </c>
      <c r="R6089">
        <f>Table13[[#This Row],[NSAF]]*Table13[[#This Row],[Keratan Sulphate (O-Xyl)]]</f>
        <v>0</v>
      </c>
    </row>
    <row r="6090" spans="1:18" x14ac:dyDescent="0.2">
      <c r="A6090" t="s">
        <v>29922</v>
      </c>
      <c r="B6090" t="s">
        <v>29920</v>
      </c>
      <c r="C6090" t="s">
        <v>29921</v>
      </c>
      <c r="D6090">
        <v>436</v>
      </c>
      <c r="E6090">
        <v>69.77</v>
      </c>
      <c r="F6090">
        <v>81.86</v>
      </c>
      <c r="G6090">
        <v>215</v>
      </c>
      <c r="H6090">
        <v>311</v>
      </c>
      <c r="I6090" s="14">
        <v>1.6055045871559634E-2</v>
      </c>
      <c r="J6090" s="277">
        <v>8.2810800543153132E-6</v>
      </c>
      <c r="K6090" s="278">
        <v>0</v>
      </c>
      <c r="L6090" s="279">
        <v>0</v>
      </c>
      <c r="M6090" s="279">
        <v>0</v>
      </c>
      <c r="N6090" s="279">
        <v>0</v>
      </c>
      <c r="O6090" s="5">
        <f>Table13[[#This Row],[NSAF]]*Table13[[#This Row],[GPI-Anchor]]</f>
        <v>0</v>
      </c>
      <c r="P6090">
        <f>Table13[[#This Row],[NSAF]]*Table13[[#This Row],[Heparan Sulphate (O-Xyl)]]</f>
        <v>0</v>
      </c>
      <c r="Q6090">
        <f>Table13[[#This Row],[NSAF]]*Table13[[#This Row],[Chondroitin Sulphate (O-Xyl)]]</f>
        <v>0</v>
      </c>
      <c r="R6090">
        <f>Table13[[#This Row],[NSAF]]*Table13[[#This Row],[Keratan Sulphate (O-Xyl)]]</f>
        <v>0</v>
      </c>
    </row>
    <row r="6091" spans="1:18" x14ac:dyDescent="0.2">
      <c r="A6091" t="s">
        <v>30062</v>
      </c>
      <c r="B6091" t="s">
        <v>30060</v>
      </c>
      <c r="C6091" t="s">
        <v>30061</v>
      </c>
      <c r="D6091">
        <v>638</v>
      </c>
      <c r="E6091">
        <v>99.06</v>
      </c>
      <c r="F6091">
        <v>99.53</v>
      </c>
      <c r="G6091">
        <v>638</v>
      </c>
      <c r="H6091">
        <v>1300</v>
      </c>
      <c r="I6091" s="14">
        <v>1.5673981191222569E-2</v>
      </c>
      <c r="J6091" s="277">
        <v>8.0845295648935871E-6</v>
      </c>
      <c r="K6091" s="278">
        <v>0</v>
      </c>
      <c r="L6091" s="279">
        <v>0</v>
      </c>
      <c r="M6091" s="279">
        <v>0</v>
      </c>
      <c r="N6091" s="279">
        <v>0</v>
      </c>
      <c r="O6091" s="5">
        <f>Table13[[#This Row],[NSAF]]*Table13[[#This Row],[GPI-Anchor]]</f>
        <v>0</v>
      </c>
      <c r="P6091">
        <f>Table13[[#This Row],[NSAF]]*Table13[[#This Row],[Heparan Sulphate (O-Xyl)]]</f>
        <v>0</v>
      </c>
      <c r="Q6091">
        <f>Table13[[#This Row],[NSAF]]*Table13[[#This Row],[Chondroitin Sulphate (O-Xyl)]]</f>
        <v>0</v>
      </c>
      <c r="R6091">
        <f>Table13[[#This Row],[NSAF]]*Table13[[#This Row],[Keratan Sulphate (O-Xyl)]]</f>
        <v>0</v>
      </c>
    </row>
    <row r="6092" spans="1:18" x14ac:dyDescent="0.2">
      <c r="A6092" t="s">
        <v>26967</v>
      </c>
      <c r="B6092" t="s">
        <v>26965</v>
      </c>
      <c r="C6092" t="s">
        <v>26966</v>
      </c>
      <c r="D6092">
        <v>794</v>
      </c>
      <c r="E6092">
        <v>98.49</v>
      </c>
      <c r="F6092">
        <v>99.25</v>
      </c>
      <c r="G6092">
        <v>796</v>
      </c>
      <c r="H6092">
        <v>1631</v>
      </c>
      <c r="I6092" s="14">
        <v>2.6448362720403022E-2</v>
      </c>
      <c r="J6092" s="277">
        <v>1.3641879988720944E-5</v>
      </c>
      <c r="K6092" s="278">
        <v>0</v>
      </c>
      <c r="L6092" s="279">
        <v>0</v>
      </c>
      <c r="M6092" s="279">
        <v>0</v>
      </c>
      <c r="N6092" s="279">
        <v>0</v>
      </c>
      <c r="O6092" s="5">
        <f>Table13[[#This Row],[NSAF]]*Table13[[#This Row],[GPI-Anchor]]</f>
        <v>0</v>
      </c>
      <c r="P6092">
        <f>Table13[[#This Row],[NSAF]]*Table13[[#This Row],[Heparan Sulphate (O-Xyl)]]</f>
        <v>0</v>
      </c>
      <c r="Q6092">
        <f>Table13[[#This Row],[NSAF]]*Table13[[#This Row],[Chondroitin Sulphate (O-Xyl)]]</f>
        <v>0</v>
      </c>
      <c r="R6092">
        <f>Table13[[#This Row],[NSAF]]*Table13[[#This Row],[Keratan Sulphate (O-Xyl)]]</f>
        <v>0</v>
      </c>
    </row>
    <row r="6093" spans="1:18" x14ac:dyDescent="0.2">
      <c r="A6093" t="s">
        <v>28764</v>
      </c>
      <c r="B6093" t="s">
        <v>28762</v>
      </c>
      <c r="C6093" t="s">
        <v>28763</v>
      </c>
      <c r="D6093">
        <v>450</v>
      </c>
      <c r="E6093">
        <v>87.33</v>
      </c>
      <c r="F6093">
        <v>92.67</v>
      </c>
      <c r="G6093">
        <v>450</v>
      </c>
      <c r="H6093">
        <v>829</v>
      </c>
      <c r="I6093" s="14">
        <v>0.02</v>
      </c>
      <c r="J6093" s="277">
        <v>1.0315859724804219E-5</v>
      </c>
      <c r="K6093" s="278">
        <v>0</v>
      </c>
      <c r="L6093" s="279">
        <v>0</v>
      </c>
      <c r="M6093" s="279">
        <v>0</v>
      </c>
      <c r="N6093" s="279">
        <v>0</v>
      </c>
      <c r="O6093" s="5">
        <f>Table13[[#This Row],[NSAF]]*Table13[[#This Row],[GPI-Anchor]]</f>
        <v>0</v>
      </c>
      <c r="P6093">
        <f>Table13[[#This Row],[NSAF]]*Table13[[#This Row],[Heparan Sulphate (O-Xyl)]]</f>
        <v>0</v>
      </c>
      <c r="Q6093">
        <f>Table13[[#This Row],[NSAF]]*Table13[[#This Row],[Chondroitin Sulphate (O-Xyl)]]</f>
        <v>0</v>
      </c>
      <c r="R6093">
        <f>Table13[[#This Row],[NSAF]]*Table13[[#This Row],[Keratan Sulphate (O-Xyl)]]</f>
        <v>0</v>
      </c>
    </row>
    <row r="6094" spans="1:18" x14ac:dyDescent="0.2">
      <c r="A6094" t="s">
        <v>22982</v>
      </c>
      <c r="B6094" t="s">
        <v>22980</v>
      </c>
      <c r="C6094" t="s">
        <v>22981</v>
      </c>
      <c r="D6094">
        <v>742</v>
      </c>
      <c r="E6094">
        <v>75.58</v>
      </c>
      <c r="F6094">
        <v>83.58</v>
      </c>
      <c r="G6094">
        <v>737</v>
      </c>
      <c r="H6094">
        <v>1055</v>
      </c>
      <c r="I6094" s="14">
        <v>4.5822102425876012E-2</v>
      </c>
      <c r="J6094" s="277">
        <v>2.3634719046047402E-5</v>
      </c>
      <c r="K6094" s="278">
        <v>0</v>
      </c>
      <c r="L6094" s="279">
        <v>0</v>
      </c>
      <c r="M6094" s="279">
        <v>0</v>
      </c>
      <c r="N6094" s="279">
        <v>0</v>
      </c>
      <c r="O6094" s="5">
        <f>Table13[[#This Row],[NSAF]]*Table13[[#This Row],[GPI-Anchor]]</f>
        <v>0</v>
      </c>
      <c r="P6094">
        <f>Table13[[#This Row],[NSAF]]*Table13[[#This Row],[Heparan Sulphate (O-Xyl)]]</f>
        <v>0</v>
      </c>
      <c r="Q6094">
        <f>Table13[[#This Row],[NSAF]]*Table13[[#This Row],[Chondroitin Sulphate (O-Xyl)]]</f>
        <v>0</v>
      </c>
      <c r="R6094">
        <f>Table13[[#This Row],[NSAF]]*Table13[[#This Row],[Keratan Sulphate (O-Xyl)]]</f>
        <v>0</v>
      </c>
    </row>
    <row r="6095" spans="1:18" x14ac:dyDescent="0.2">
      <c r="A6095" t="s">
        <v>17421</v>
      </c>
      <c r="B6095" t="s">
        <v>17419</v>
      </c>
      <c r="C6095" t="s">
        <v>17420</v>
      </c>
      <c r="D6095">
        <v>317</v>
      </c>
      <c r="E6095">
        <v>100</v>
      </c>
      <c r="F6095">
        <v>100</v>
      </c>
      <c r="G6095">
        <v>317</v>
      </c>
      <c r="H6095">
        <v>654</v>
      </c>
      <c r="I6095" s="14">
        <v>9.4637223974763401E-2</v>
      </c>
      <c r="J6095" s="277">
        <v>4.8813216363426898E-5</v>
      </c>
      <c r="K6095" s="278">
        <v>0</v>
      </c>
      <c r="L6095" s="279">
        <v>0</v>
      </c>
      <c r="M6095" s="279">
        <v>0</v>
      </c>
      <c r="N6095" s="279">
        <v>0</v>
      </c>
      <c r="O6095" s="5">
        <f>Table13[[#This Row],[NSAF]]*Table13[[#This Row],[GPI-Anchor]]</f>
        <v>0</v>
      </c>
      <c r="P6095">
        <f>Table13[[#This Row],[NSAF]]*Table13[[#This Row],[Heparan Sulphate (O-Xyl)]]</f>
        <v>0</v>
      </c>
      <c r="Q6095">
        <f>Table13[[#This Row],[NSAF]]*Table13[[#This Row],[Chondroitin Sulphate (O-Xyl)]]</f>
        <v>0</v>
      </c>
      <c r="R6095">
        <f>Table13[[#This Row],[NSAF]]*Table13[[#This Row],[Keratan Sulphate (O-Xyl)]]</f>
        <v>0</v>
      </c>
    </row>
    <row r="6096" spans="1:18" x14ac:dyDescent="0.2">
      <c r="A6096" t="s">
        <v>30110</v>
      </c>
      <c r="B6096" t="s">
        <v>30108</v>
      </c>
      <c r="C6096" t="s">
        <v>30109</v>
      </c>
      <c r="D6096">
        <v>579</v>
      </c>
      <c r="E6096">
        <v>98.11</v>
      </c>
      <c r="F6096">
        <v>98.45</v>
      </c>
      <c r="G6096">
        <v>582</v>
      </c>
      <c r="H6096">
        <v>1168</v>
      </c>
      <c r="I6096" s="14">
        <v>1.5544041450777202E-2</v>
      </c>
      <c r="J6096" s="277">
        <v>8.0175075581379931E-6</v>
      </c>
      <c r="K6096" s="278">
        <v>0</v>
      </c>
      <c r="L6096" s="279">
        <v>0</v>
      </c>
      <c r="M6096" s="279">
        <v>0</v>
      </c>
      <c r="N6096" s="279">
        <v>0</v>
      </c>
      <c r="O6096" s="5">
        <f>Table13[[#This Row],[NSAF]]*Table13[[#This Row],[GPI-Anchor]]</f>
        <v>0</v>
      </c>
      <c r="P6096">
        <f>Table13[[#This Row],[NSAF]]*Table13[[#This Row],[Heparan Sulphate (O-Xyl)]]</f>
        <v>0</v>
      </c>
      <c r="Q6096">
        <f>Table13[[#This Row],[NSAF]]*Table13[[#This Row],[Chondroitin Sulphate (O-Xyl)]]</f>
        <v>0</v>
      </c>
      <c r="R6096">
        <f>Table13[[#This Row],[NSAF]]*Table13[[#This Row],[Keratan Sulphate (O-Xyl)]]</f>
        <v>0</v>
      </c>
    </row>
    <row r="6097" spans="1:18" x14ac:dyDescent="0.2">
      <c r="A6097" t="s">
        <v>34327</v>
      </c>
      <c r="B6097" t="s">
        <v>34325</v>
      </c>
      <c r="C6097" t="s">
        <v>34326</v>
      </c>
      <c r="D6097">
        <v>2506</v>
      </c>
      <c r="E6097">
        <v>92.99</v>
      </c>
      <c r="F6097">
        <v>95.87</v>
      </c>
      <c r="G6097">
        <v>1912</v>
      </c>
      <c r="H6097">
        <v>3659</v>
      </c>
      <c r="I6097" s="14">
        <v>3.9904229848363925E-3</v>
      </c>
      <c r="J6097" s="277">
        <v>2.0582321877103388E-6</v>
      </c>
      <c r="K6097" s="278">
        <v>0</v>
      </c>
      <c r="L6097" s="279">
        <v>0</v>
      </c>
      <c r="M6097" s="279">
        <v>0</v>
      </c>
      <c r="N6097" s="279">
        <v>0</v>
      </c>
      <c r="O6097" s="5">
        <f>Table13[[#This Row],[NSAF]]*Table13[[#This Row],[GPI-Anchor]]</f>
        <v>0</v>
      </c>
      <c r="P6097">
        <f>Table13[[#This Row],[NSAF]]*Table13[[#This Row],[Heparan Sulphate (O-Xyl)]]</f>
        <v>0</v>
      </c>
      <c r="Q6097">
        <f>Table13[[#This Row],[NSAF]]*Table13[[#This Row],[Chondroitin Sulphate (O-Xyl)]]</f>
        <v>0</v>
      </c>
      <c r="R6097">
        <f>Table13[[#This Row],[NSAF]]*Table13[[#This Row],[Keratan Sulphate (O-Xyl)]]</f>
        <v>0</v>
      </c>
    </row>
    <row r="6098" spans="1:18" x14ac:dyDescent="0.2">
      <c r="A6098" t="s">
        <v>32292</v>
      </c>
      <c r="B6098" t="s">
        <v>32290</v>
      </c>
      <c r="C6098" t="s">
        <v>32291</v>
      </c>
      <c r="D6098">
        <v>744</v>
      </c>
      <c r="E6098">
        <v>59.39</v>
      </c>
      <c r="F6098">
        <v>71.16</v>
      </c>
      <c r="G6098">
        <v>756</v>
      </c>
      <c r="H6098">
        <v>835</v>
      </c>
      <c r="I6098" s="14">
        <v>9.4086021505376347E-3</v>
      </c>
      <c r="J6098" s="277">
        <v>4.8528909995718775E-6</v>
      </c>
      <c r="K6098" s="278">
        <v>0</v>
      </c>
      <c r="L6098" s="279">
        <v>0</v>
      </c>
      <c r="M6098" s="279">
        <v>0</v>
      </c>
      <c r="N6098" s="279">
        <v>0</v>
      </c>
      <c r="O6098" s="5">
        <f>Table13[[#This Row],[NSAF]]*Table13[[#This Row],[GPI-Anchor]]</f>
        <v>0</v>
      </c>
      <c r="P6098">
        <f>Table13[[#This Row],[NSAF]]*Table13[[#This Row],[Heparan Sulphate (O-Xyl)]]</f>
        <v>0</v>
      </c>
      <c r="Q6098">
        <f>Table13[[#This Row],[NSAF]]*Table13[[#This Row],[Chondroitin Sulphate (O-Xyl)]]</f>
        <v>0</v>
      </c>
      <c r="R6098">
        <f>Table13[[#This Row],[NSAF]]*Table13[[#This Row],[Keratan Sulphate (O-Xyl)]]</f>
        <v>0</v>
      </c>
    </row>
    <row r="6099" spans="1:18" x14ac:dyDescent="0.2">
      <c r="A6099" t="s">
        <v>29952</v>
      </c>
      <c r="B6099" t="s">
        <v>29950</v>
      </c>
      <c r="C6099" t="s">
        <v>29951</v>
      </c>
      <c r="D6099">
        <v>562</v>
      </c>
      <c r="E6099">
        <v>92.31</v>
      </c>
      <c r="F6099">
        <v>94.14</v>
      </c>
      <c r="G6099">
        <v>546</v>
      </c>
      <c r="H6099">
        <v>966</v>
      </c>
      <c r="I6099" s="14">
        <v>1.601423487544484E-2</v>
      </c>
      <c r="J6099" s="277">
        <v>8.2600300287578266E-6</v>
      </c>
      <c r="K6099" s="278">
        <v>0</v>
      </c>
      <c r="L6099" s="279">
        <v>0</v>
      </c>
      <c r="M6099" s="279">
        <v>0</v>
      </c>
      <c r="N6099" s="279">
        <v>0</v>
      </c>
      <c r="O6099" s="5">
        <f>Table13[[#This Row],[NSAF]]*Table13[[#This Row],[GPI-Anchor]]</f>
        <v>0</v>
      </c>
      <c r="P6099">
        <f>Table13[[#This Row],[NSAF]]*Table13[[#This Row],[Heparan Sulphate (O-Xyl)]]</f>
        <v>0</v>
      </c>
      <c r="Q6099">
        <f>Table13[[#This Row],[NSAF]]*Table13[[#This Row],[Chondroitin Sulphate (O-Xyl)]]</f>
        <v>0</v>
      </c>
      <c r="R6099">
        <f>Table13[[#This Row],[NSAF]]*Table13[[#This Row],[Keratan Sulphate (O-Xyl)]]</f>
        <v>0</v>
      </c>
    </row>
    <row r="6100" spans="1:18" x14ac:dyDescent="0.2">
      <c r="A6100" t="s">
        <v>30923</v>
      </c>
      <c r="B6100" t="s">
        <v>30921</v>
      </c>
      <c r="C6100" t="s">
        <v>30922</v>
      </c>
      <c r="D6100">
        <v>1262</v>
      </c>
      <c r="E6100">
        <v>94.01</v>
      </c>
      <c r="F6100">
        <v>96.06</v>
      </c>
      <c r="G6100">
        <v>1268</v>
      </c>
      <c r="H6100">
        <v>2380</v>
      </c>
      <c r="I6100" s="14">
        <v>1.347068145800317E-2</v>
      </c>
      <c r="J6100" s="277">
        <v>6.9480830159140937E-6</v>
      </c>
      <c r="K6100" s="278">
        <v>0</v>
      </c>
      <c r="L6100" s="279">
        <v>0</v>
      </c>
      <c r="M6100" s="279">
        <v>0</v>
      </c>
      <c r="N6100" s="279">
        <v>0</v>
      </c>
      <c r="O6100" s="5">
        <f>Table13[[#This Row],[NSAF]]*Table13[[#This Row],[GPI-Anchor]]</f>
        <v>0</v>
      </c>
      <c r="P6100">
        <f>Table13[[#This Row],[NSAF]]*Table13[[#This Row],[Heparan Sulphate (O-Xyl)]]</f>
        <v>0</v>
      </c>
      <c r="Q6100">
        <f>Table13[[#This Row],[NSAF]]*Table13[[#This Row],[Chondroitin Sulphate (O-Xyl)]]</f>
        <v>0</v>
      </c>
      <c r="R6100">
        <f>Table13[[#This Row],[NSAF]]*Table13[[#This Row],[Keratan Sulphate (O-Xyl)]]</f>
        <v>0</v>
      </c>
    </row>
    <row r="6101" spans="1:18" x14ac:dyDescent="0.2">
      <c r="A6101" t="s">
        <v>11406</v>
      </c>
      <c r="B6101" t="s">
        <v>11404</v>
      </c>
      <c r="C6101" t="s">
        <v>11405</v>
      </c>
      <c r="D6101">
        <v>134</v>
      </c>
      <c r="E6101">
        <v>94.78</v>
      </c>
      <c r="F6101">
        <v>97.01</v>
      </c>
      <c r="G6101">
        <v>134</v>
      </c>
      <c r="H6101">
        <v>260</v>
      </c>
      <c r="I6101" s="14">
        <v>0.20895522388059701</v>
      </c>
      <c r="J6101" s="277">
        <v>1.0777763891586497E-4</v>
      </c>
      <c r="K6101" s="278">
        <v>0</v>
      </c>
      <c r="L6101" s="279">
        <v>0</v>
      </c>
      <c r="M6101" s="279">
        <v>0</v>
      </c>
      <c r="N6101" s="279">
        <v>0</v>
      </c>
      <c r="O6101" s="5">
        <f>Table13[[#This Row],[NSAF]]*Table13[[#This Row],[GPI-Anchor]]</f>
        <v>0</v>
      </c>
      <c r="P6101">
        <f>Table13[[#This Row],[NSAF]]*Table13[[#This Row],[Heparan Sulphate (O-Xyl)]]</f>
        <v>0</v>
      </c>
      <c r="Q6101">
        <f>Table13[[#This Row],[NSAF]]*Table13[[#This Row],[Chondroitin Sulphate (O-Xyl)]]</f>
        <v>0</v>
      </c>
      <c r="R6101">
        <f>Table13[[#This Row],[NSAF]]*Table13[[#This Row],[Keratan Sulphate (O-Xyl)]]</f>
        <v>0</v>
      </c>
    </row>
    <row r="6102" spans="1:18" x14ac:dyDescent="0.2">
      <c r="A6102" t="s">
        <v>29168</v>
      </c>
      <c r="B6102" t="s">
        <v>29166</v>
      </c>
      <c r="C6102" t="s">
        <v>29167</v>
      </c>
      <c r="D6102">
        <v>648</v>
      </c>
      <c r="E6102">
        <v>64.52</v>
      </c>
      <c r="F6102">
        <v>79.03</v>
      </c>
      <c r="G6102">
        <v>62</v>
      </c>
      <c r="H6102">
        <v>82.8</v>
      </c>
      <c r="I6102" s="14">
        <v>1.8518518518518517E-2</v>
      </c>
      <c r="J6102" s="277">
        <v>9.5517219674113126E-6</v>
      </c>
      <c r="K6102" s="278">
        <v>0</v>
      </c>
      <c r="L6102" s="279">
        <v>0</v>
      </c>
      <c r="M6102" s="279">
        <v>0</v>
      </c>
      <c r="N6102" s="279">
        <v>0</v>
      </c>
      <c r="O6102" s="5">
        <f>Table13[[#This Row],[NSAF]]*Table13[[#This Row],[GPI-Anchor]]</f>
        <v>0</v>
      </c>
      <c r="P6102">
        <f>Table13[[#This Row],[NSAF]]*Table13[[#This Row],[Heparan Sulphate (O-Xyl)]]</f>
        <v>0</v>
      </c>
      <c r="Q6102">
        <f>Table13[[#This Row],[NSAF]]*Table13[[#This Row],[Chondroitin Sulphate (O-Xyl)]]</f>
        <v>0</v>
      </c>
      <c r="R6102">
        <f>Table13[[#This Row],[NSAF]]*Table13[[#This Row],[Keratan Sulphate (O-Xyl)]]</f>
        <v>0</v>
      </c>
    </row>
    <row r="6103" spans="1:18" x14ac:dyDescent="0.2">
      <c r="A6103" t="s">
        <v>29776</v>
      </c>
      <c r="B6103" t="s">
        <v>29774</v>
      </c>
      <c r="C6103" t="s">
        <v>29775</v>
      </c>
      <c r="D6103">
        <v>908</v>
      </c>
      <c r="E6103">
        <v>91.99</v>
      </c>
      <c r="F6103">
        <v>94.02</v>
      </c>
      <c r="G6103">
        <v>836</v>
      </c>
      <c r="H6103">
        <v>1378</v>
      </c>
      <c r="I6103" s="14">
        <v>1.6519823788546256E-2</v>
      </c>
      <c r="J6103" s="277">
        <v>8.5208092440563479E-6</v>
      </c>
      <c r="K6103" s="278">
        <v>0</v>
      </c>
      <c r="L6103" s="279">
        <v>0</v>
      </c>
      <c r="M6103" s="279">
        <v>0</v>
      </c>
      <c r="N6103" s="279">
        <v>0</v>
      </c>
      <c r="O6103" s="5">
        <f>Table13[[#This Row],[NSAF]]*Table13[[#This Row],[GPI-Anchor]]</f>
        <v>0</v>
      </c>
      <c r="P6103">
        <f>Table13[[#This Row],[NSAF]]*Table13[[#This Row],[Heparan Sulphate (O-Xyl)]]</f>
        <v>0</v>
      </c>
      <c r="Q6103">
        <f>Table13[[#This Row],[NSAF]]*Table13[[#This Row],[Chondroitin Sulphate (O-Xyl)]]</f>
        <v>0</v>
      </c>
      <c r="R6103">
        <f>Table13[[#This Row],[NSAF]]*Table13[[#This Row],[Keratan Sulphate (O-Xyl)]]</f>
        <v>0</v>
      </c>
    </row>
    <row r="6104" spans="1:18" x14ac:dyDescent="0.2">
      <c r="A6104" t="s">
        <v>34054</v>
      </c>
      <c r="B6104" t="s">
        <v>34052</v>
      </c>
      <c r="C6104" t="s">
        <v>34053</v>
      </c>
      <c r="D6104">
        <v>1411</v>
      </c>
      <c r="E6104">
        <v>95.96</v>
      </c>
      <c r="F6104">
        <v>98.02</v>
      </c>
      <c r="G6104">
        <v>1162</v>
      </c>
      <c r="H6104">
        <v>2163</v>
      </c>
      <c r="I6104" s="14">
        <v>4.961020552799433E-3</v>
      </c>
      <c r="J6104" s="277">
        <v>2.5588596057274815E-6</v>
      </c>
      <c r="K6104" s="278">
        <v>0</v>
      </c>
      <c r="L6104" s="279">
        <v>0</v>
      </c>
      <c r="M6104" s="279">
        <v>0</v>
      </c>
      <c r="N6104" s="279">
        <v>0</v>
      </c>
      <c r="O6104" s="5">
        <f>Table13[[#This Row],[NSAF]]*Table13[[#This Row],[GPI-Anchor]]</f>
        <v>0</v>
      </c>
      <c r="P6104">
        <f>Table13[[#This Row],[NSAF]]*Table13[[#This Row],[Heparan Sulphate (O-Xyl)]]</f>
        <v>0</v>
      </c>
      <c r="Q6104">
        <f>Table13[[#This Row],[NSAF]]*Table13[[#This Row],[Chondroitin Sulphate (O-Xyl)]]</f>
        <v>0</v>
      </c>
      <c r="R6104">
        <f>Table13[[#This Row],[NSAF]]*Table13[[#This Row],[Keratan Sulphate (O-Xyl)]]</f>
        <v>0</v>
      </c>
    </row>
    <row r="6105" spans="1:18" x14ac:dyDescent="0.2">
      <c r="A6105" t="s">
        <v>12381</v>
      </c>
      <c r="B6105" t="s">
        <v>12379</v>
      </c>
      <c r="C6105" t="s">
        <v>12380</v>
      </c>
      <c r="D6105">
        <v>386</v>
      </c>
      <c r="E6105">
        <v>88.14</v>
      </c>
      <c r="F6105">
        <v>93.3</v>
      </c>
      <c r="G6105">
        <v>388</v>
      </c>
      <c r="H6105">
        <v>648</v>
      </c>
      <c r="I6105" s="14">
        <v>0.18134715025906736</v>
      </c>
      <c r="J6105" s="277">
        <v>9.3537588178276601E-5</v>
      </c>
      <c r="K6105" s="278">
        <v>0</v>
      </c>
      <c r="L6105" s="279">
        <v>0</v>
      </c>
      <c r="M6105" s="279">
        <v>0</v>
      </c>
      <c r="N6105" s="279">
        <v>0</v>
      </c>
      <c r="O6105" s="5">
        <f>Table13[[#This Row],[NSAF]]*Table13[[#This Row],[GPI-Anchor]]</f>
        <v>0</v>
      </c>
      <c r="P6105">
        <f>Table13[[#This Row],[NSAF]]*Table13[[#This Row],[Heparan Sulphate (O-Xyl)]]</f>
        <v>0</v>
      </c>
      <c r="Q6105">
        <f>Table13[[#This Row],[NSAF]]*Table13[[#This Row],[Chondroitin Sulphate (O-Xyl)]]</f>
        <v>0</v>
      </c>
      <c r="R6105">
        <f>Table13[[#This Row],[NSAF]]*Table13[[#This Row],[Keratan Sulphate (O-Xyl)]]</f>
        <v>0</v>
      </c>
    </row>
    <row r="6106" spans="1:18" x14ac:dyDescent="0.2">
      <c r="A6106" t="s">
        <v>21818</v>
      </c>
      <c r="B6106" t="s">
        <v>21816</v>
      </c>
      <c r="C6106" t="s">
        <v>21817</v>
      </c>
      <c r="D6106">
        <v>1960</v>
      </c>
      <c r="E6106">
        <v>84.1</v>
      </c>
      <c r="F6106">
        <v>89.63</v>
      </c>
      <c r="G6106">
        <v>1968</v>
      </c>
      <c r="H6106">
        <v>3220</v>
      </c>
      <c r="I6106" s="14">
        <v>5.3571428571428568E-2</v>
      </c>
      <c r="J6106" s="277">
        <v>2.7631767120011299E-5</v>
      </c>
      <c r="K6106" s="278">
        <v>0</v>
      </c>
      <c r="L6106" s="279">
        <v>0</v>
      </c>
      <c r="M6106" s="279">
        <v>0</v>
      </c>
      <c r="N6106" s="279">
        <v>0</v>
      </c>
      <c r="O6106" s="5">
        <f>Table13[[#This Row],[NSAF]]*Table13[[#This Row],[GPI-Anchor]]</f>
        <v>0</v>
      </c>
      <c r="P6106">
        <f>Table13[[#This Row],[NSAF]]*Table13[[#This Row],[Heparan Sulphate (O-Xyl)]]</f>
        <v>0</v>
      </c>
      <c r="Q6106">
        <f>Table13[[#This Row],[NSAF]]*Table13[[#This Row],[Chondroitin Sulphate (O-Xyl)]]</f>
        <v>0</v>
      </c>
      <c r="R6106">
        <f>Table13[[#This Row],[NSAF]]*Table13[[#This Row],[Keratan Sulphate (O-Xyl)]]</f>
        <v>0</v>
      </c>
    </row>
    <row r="6107" spans="1:18" x14ac:dyDescent="0.2">
      <c r="A6107" t="s">
        <v>21818</v>
      </c>
      <c r="B6107" t="s">
        <v>21816</v>
      </c>
      <c r="C6107" t="s">
        <v>21817</v>
      </c>
      <c r="D6107">
        <v>1960</v>
      </c>
      <c r="E6107">
        <v>82.15</v>
      </c>
      <c r="F6107">
        <v>87.69</v>
      </c>
      <c r="G6107">
        <v>1966</v>
      </c>
      <c r="H6107">
        <v>3169</v>
      </c>
      <c r="I6107" s="14">
        <v>5.3571428571428568E-2</v>
      </c>
      <c r="J6107" s="277">
        <v>2.7631767120011299E-5</v>
      </c>
      <c r="K6107" s="278">
        <v>0</v>
      </c>
      <c r="L6107" s="279">
        <v>0</v>
      </c>
      <c r="M6107" s="279">
        <v>0</v>
      </c>
      <c r="N6107" s="279">
        <v>0</v>
      </c>
      <c r="O6107" s="5">
        <f>Table13[[#This Row],[NSAF]]*Table13[[#This Row],[GPI-Anchor]]</f>
        <v>0</v>
      </c>
      <c r="P6107">
        <f>Table13[[#This Row],[NSAF]]*Table13[[#This Row],[Heparan Sulphate (O-Xyl)]]</f>
        <v>0</v>
      </c>
      <c r="Q6107">
        <f>Table13[[#This Row],[NSAF]]*Table13[[#This Row],[Chondroitin Sulphate (O-Xyl)]]</f>
        <v>0</v>
      </c>
      <c r="R6107">
        <f>Table13[[#This Row],[NSAF]]*Table13[[#This Row],[Keratan Sulphate (O-Xyl)]]</f>
        <v>0</v>
      </c>
    </row>
    <row r="6108" spans="1:18" x14ac:dyDescent="0.2">
      <c r="A6108" t="s">
        <v>33348</v>
      </c>
      <c r="B6108" t="s">
        <v>33346</v>
      </c>
      <c r="C6108" t="s">
        <v>33347</v>
      </c>
      <c r="D6108">
        <v>1327</v>
      </c>
      <c r="E6108">
        <v>84.32</v>
      </c>
      <c r="F6108">
        <v>90.11</v>
      </c>
      <c r="G6108">
        <v>1314</v>
      </c>
      <c r="H6108">
        <v>2285</v>
      </c>
      <c r="I6108" s="14">
        <v>6.782215523737754E-3</v>
      </c>
      <c r="J6108" s="277">
        <v>3.4982191983134126E-6</v>
      </c>
      <c r="K6108" s="278">
        <v>0</v>
      </c>
      <c r="L6108" s="279">
        <v>0</v>
      </c>
      <c r="M6108" s="279">
        <v>0</v>
      </c>
      <c r="N6108" s="279">
        <v>0</v>
      </c>
      <c r="O6108" s="5">
        <f>Table13[[#This Row],[NSAF]]*Table13[[#This Row],[GPI-Anchor]]</f>
        <v>0</v>
      </c>
      <c r="P6108">
        <f>Table13[[#This Row],[NSAF]]*Table13[[#This Row],[Heparan Sulphate (O-Xyl)]]</f>
        <v>0</v>
      </c>
      <c r="Q6108">
        <f>Table13[[#This Row],[NSAF]]*Table13[[#This Row],[Chondroitin Sulphate (O-Xyl)]]</f>
        <v>0</v>
      </c>
      <c r="R6108">
        <f>Table13[[#This Row],[NSAF]]*Table13[[#This Row],[Keratan Sulphate (O-Xyl)]]</f>
        <v>0</v>
      </c>
    </row>
    <row r="6109" spans="1:18" x14ac:dyDescent="0.2">
      <c r="A6109" t="s">
        <v>28875</v>
      </c>
      <c r="B6109" t="s">
        <v>28873</v>
      </c>
      <c r="C6109" t="s">
        <v>28874</v>
      </c>
      <c r="D6109">
        <v>613</v>
      </c>
      <c r="E6109">
        <v>57.41</v>
      </c>
      <c r="F6109">
        <v>71.97</v>
      </c>
      <c r="G6109">
        <v>371</v>
      </c>
      <c r="H6109">
        <v>438</v>
      </c>
      <c r="I6109" s="14">
        <v>1.9575856443719411E-2</v>
      </c>
      <c r="J6109" s="277">
        <v>1.0097089453315711E-5</v>
      </c>
      <c r="K6109" s="278">
        <v>0</v>
      </c>
      <c r="L6109" s="279">
        <v>0</v>
      </c>
      <c r="M6109" s="279">
        <v>0</v>
      </c>
      <c r="N6109" s="279">
        <v>0</v>
      </c>
      <c r="O6109" s="5">
        <f>Table13[[#This Row],[NSAF]]*Table13[[#This Row],[GPI-Anchor]]</f>
        <v>0</v>
      </c>
      <c r="P6109">
        <f>Table13[[#This Row],[NSAF]]*Table13[[#This Row],[Heparan Sulphate (O-Xyl)]]</f>
        <v>0</v>
      </c>
      <c r="Q6109">
        <f>Table13[[#This Row],[NSAF]]*Table13[[#This Row],[Chondroitin Sulphate (O-Xyl)]]</f>
        <v>0</v>
      </c>
      <c r="R6109">
        <f>Table13[[#This Row],[NSAF]]*Table13[[#This Row],[Keratan Sulphate (O-Xyl)]]</f>
        <v>0</v>
      </c>
    </row>
    <row r="6110" spans="1:18" x14ac:dyDescent="0.2">
      <c r="A6110" t="s">
        <v>11744</v>
      </c>
      <c r="B6110" t="s">
        <v>11742</v>
      </c>
      <c r="C6110" t="s">
        <v>11743</v>
      </c>
      <c r="D6110">
        <v>76</v>
      </c>
      <c r="E6110">
        <v>97.37</v>
      </c>
      <c r="F6110">
        <v>97.37</v>
      </c>
      <c r="G6110">
        <v>76</v>
      </c>
      <c r="H6110">
        <v>148</v>
      </c>
      <c r="I6110" s="14">
        <v>0.19736842105263158</v>
      </c>
      <c r="J6110" s="277">
        <v>1.0180124728425217E-4</v>
      </c>
      <c r="K6110" s="278">
        <v>0</v>
      </c>
      <c r="L6110" s="279">
        <v>0</v>
      </c>
      <c r="M6110" s="279">
        <v>0</v>
      </c>
      <c r="N6110" s="279">
        <v>0</v>
      </c>
      <c r="O6110" s="5">
        <f>Table13[[#This Row],[NSAF]]*Table13[[#This Row],[GPI-Anchor]]</f>
        <v>0</v>
      </c>
      <c r="P6110">
        <f>Table13[[#This Row],[NSAF]]*Table13[[#This Row],[Heparan Sulphate (O-Xyl)]]</f>
        <v>0</v>
      </c>
      <c r="Q6110">
        <f>Table13[[#This Row],[NSAF]]*Table13[[#This Row],[Chondroitin Sulphate (O-Xyl)]]</f>
        <v>0</v>
      </c>
      <c r="R6110">
        <f>Table13[[#This Row],[NSAF]]*Table13[[#This Row],[Keratan Sulphate (O-Xyl)]]</f>
        <v>0</v>
      </c>
    </row>
    <row r="6111" spans="1:18" x14ac:dyDescent="0.2">
      <c r="A6111" t="s">
        <v>32430</v>
      </c>
      <c r="B6111" t="s">
        <v>32428</v>
      </c>
      <c r="C6111" t="s">
        <v>32429</v>
      </c>
      <c r="D6111">
        <v>662</v>
      </c>
      <c r="E6111">
        <v>95.18</v>
      </c>
      <c r="F6111">
        <v>96.84</v>
      </c>
      <c r="G6111">
        <v>664</v>
      </c>
      <c r="H6111">
        <v>1298</v>
      </c>
      <c r="I6111" s="14">
        <v>9.0634441087613302E-3</v>
      </c>
      <c r="J6111" s="277">
        <v>4.6748609024792535E-6</v>
      </c>
      <c r="K6111" s="278">
        <v>0</v>
      </c>
      <c r="L6111" s="279">
        <v>0</v>
      </c>
      <c r="M6111" s="279">
        <v>0</v>
      </c>
      <c r="N6111" s="279">
        <v>0</v>
      </c>
      <c r="O6111" s="5">
        <f>Table13[[#This Row],[NSAF]]*Table13[[#This Row],[GPI-Anchor]]</f>
        <v>0</v>
      </c>
      <c r="P6111">
        <f>Table13[[#This Row],[NSAF]]*Table13[[#This Row],[Heparan Sulphate (O-Xyl)]]</f>
        <v>0</v>
      </c>
      <c r="Q6111">
        <f>Table13[[#This Row],[NSAF]]*Table13[[#This Row],[Chondroitin Sulphate (O-Xyl)]]</f>
        <v>0</v>
      </c>
      <c r="R6111">
        <f>Table13[[#This Row],[NSAF]]*Table13[[#This Row],[Keratan Sulphate (O-Xyl)]]</f>
        <v>0</v>
      </c>
    </row>
    <row r="6112" spans="1:18" x14ac:dyDescent="0.2">
      <c r="A6112" t="s">
        <v>12529</v>
      </c>
      <c r="B6112" t="s">
        <v>12527</v>
      </c>
      <c r="C6112" t="s">
        <v>12528</v>
      </c>
      <c r="D6112">
        <v>370</v>
      </c>
      <c r="E6112">
        <v>92.23</v>
      </c>
      <c r="F6112">
        <v>93.83</v>
      </c>
      <c r="G6112">
        <v>373</v>
      </c>
      <c r="H6112">
        <v>656</v>
      </c>
      <c r="I6112" s="14">
        <v>0.17837837837837839</v>
      </c>
      <c r="J6112" s="277">
        <v>9.2006316464470067E-5</v>
      </c>
      <c r="K6112" s="278">
        <v>0</v>
      </c>
      <c r="L6112" s="279">
        <v>0</v>
      </c>
      <c r="M6112" s="279">
        <v>0</v>
      </c>
      <c r="N6112" s="279">
        <v>0</v>
      </c>
      <c r="O6112" s="5">
        <f>Table13[[#This Row],[NSAF]]*Table13[[#This Row],[GPI-Anchor]]</f>
        <v>0</v>
      </c>
      <c r="P6112">
        <f>Table13[[#This Row],[NSAF]]*Table13[[#This Row],[Heparan Sulphate (O-Xyl)]]</f>
        <v>0</v>
      </c>
      <c r="Q6112">
        <f>Table13[[#This Row],[NSAF]]*Table13[[#This Row],[Chondroitin Sulphate (O-Xyl)]]</f>
        <v>0</v>
      </c>
      <c r="R6112">
        <f>Table13[[#This Row],[NSAF]]*Table13[[#This Row],[Keratan Sulphate (O-Xyl)]]</f>
        <v>0</v>
      </c>
    </row>
    <row r="6113" spans="1:18" x14ac:dyDescent="0.2">
      <c r="A6113" t="s">
        <v>33985</v>
      </c>
      <c r="B6113" t="s">
        <v>33983</v>
      </c>
      <c r="C6113" t="s">
        <v>33984</v>
      </c>
      <c r="D6113">
        <v>1191</v>
      </c>
      <c r="E6113">
        <v>60.89</v>
      </c>
      <c r="F6113">
        <v>70.400000000000006</v>
      </c>
      <c r="G6113">
        <v>473</v>
      </c>
      <c r="H6113">
        <v>538</v>
      </c>
      <c r="I6113" s="14">
        <v>5.0377833753148613E-3</v>
      </c>
      <c r="J6113" s="277">
        <v>2.5984533311849416E-6</v>
      </c>
      <c r="K6113" s="278">
        <v>0</v>
      </c>
      <c r="L6113" s="279">
        <v>0</v>
      </c>
      <c r="M6113" s="279">
        <v>0</v>
      </c>
      <c r="N6113" s="279">
        <v>0</v>
      </c>
      <c r="O6113" s="5">
        <f>Table13[[#This Row],[NSAF]]*Table13[[#This Row],[GPI-Anchor]]</f>
        <v>0</v>
      </c>
      <c r="P6113">
        <f>Table13[[#This Row],[NSAF]]*Table13[[#This Row],[Heparan Sulphate (O-Xyl)]]</f>
        <v>0</v>
      </c>
      <c r="Q6113">
        <f>Table13[[#This Row],[NSAF]]*Table13[[#This Row],[Chondroitin Sulphate (O-Xyl)]]</f>
        <v>0</v>
      </c>
      <c r="R6113">
        <f>Table13[[#This Row],[NSAF]]*Table13[[#This Row],[Keratan Sulphate (O-Xyl)]]</f>
        <v>0</v>
      </c>
    </row>
    <row r="6114" spans="1:18" x14ac:dyDescent="0.2">
      <c r="A6114" t="s">
        <v>27862</v>
      </c>
      <c r="B6114" t="s">
        <v>27860</v>
      </c>
      <c r="C6114" t="s">
        <v>27861</v>
      </c>
      <c r="D6114">
        <v>517</v>
      </c>
      <c r="E6114">
        <v>98.96</v>
      </c>
      <c r="F6114">
        <v>100</v>
      </c>
      <c r="G6114">
        <v>288</v>
      </c>
      <c r="H6114">
        <v>616</v>
      </c>
      <c r="I6114" s="14">
        <v>2.321083172147002E-2</v>
      </c>
      <c r="J6114" s="277">
        <v>1.1971984206736037E-5</v>
      </c>
      <c r="K6114" s="278">
        <v>0</v>
      </c>
      <c r="L6114" s="279">
        <v>0</v>
      </c>
      <c r="M6114" s="279">
        <v>0</v>
      </c>
      <c r="N6114" s="279">
        <v>0</v>
      </c>
      <c r="O6114" s="5">
        <f>Table13[[#This Row],[NSAF]]*Table13[[#This Row],[GPI-Anchor]]</f>
        <v>0</v>
      </c>
      <c r="P6114">
        <f>Table13[[#This Row],[NSAF]]*Table13[[#This Row],[Heparan Sulphate (O-Xyl)]]</f>
        <v>0</v>
      </c>
      <c r="Q6114">
        <f>Table13[[#This Row],[NSAF]]*Table13[[#This Row],[Chondroitin Sulphate (O-Xyl)]]</f>
        <v>0</v>
      </c>
      <c r="R6114">
        <f>Table13[[#This Row],[NSAF]]*Table13[[#This Row],[Keratan Sulphate (O-Xyl)]]</f>
        <v>0</v>
      </c>
    </row>
    <row r="6115" spans="1:18" x14ac:dyDescent="0.2">
      <c r="A6115" t="s">
        <v>32115</v>
      </c>
      <c r="B6115" t="s">
        <v>32113</v>
      </c>
      <c r="C6115" t="s">
        <v>32114</v>
      </c>
      <c r="D6115">
        <v>1099</v>
      </c>
      <c r="E6115">
        <v>97.36</v>
      </c>
      <c r="F6115">
        <v>98.73</v>
      </c>
      <c r="G6115">
        <v>1099</v>
      </c>
      <c r="H6115">
        <v>2230</v>
      </c>
      <c r="I6115" s="14">
        <v>1.0009099181073703E-2</v>
      </c>
      <c r="J6115" s="277">
        <v>5.1626231561804553E-6</v>
      </c>
      <c r="K6115" s="278">
        <v>0</v>
      </c>
      <c r="L6115" s="279">
        <v>0</v>
      </c>
      <c r="M6115" s="279">
        <v>0</v>
      </c>
      <c r="N6115" s="279">
        <v>0</v>
      </c>
      <c r="O6115" s="5">
        <f>Table13[[#This Row],[NSAF]]*Table13[[#This Row],[GPI-Anchor]]</f>
        <v>0</v>
      </c>
      <c r="P6115">
        <f>Table13[[#This Row],[NSAF]]*Table13[[#This Row],[Heparan Sulphate (O-Xyl)]]</f>
        <v>0</v>
      </c>
      <c r="Q6115">
        <f>Table13[[#This Row],[NSAF]]*Table13[[#This Row],[Chondroitin Sulphate (O-Xyl)]]</f>
        <v>0</v>
      </c>
      <c r="R6115">
        <f>Table13[[#This Row],[NSAF]]*Table13[[#This Row],[Keratan Sulphate (O-Xyl)]]</f>
        <v>0</v>
      </c>
    </row>
    <row r="6116" spans="1:18" x14ac:dyDescent="0.2">
      <c r="A6116" t="s">
        <v>14453</v>
      </c>
      <c r="B6116" t="s">
        <v>14451</v>
      </c>
      <c r="C6116" t="s">
        <v>14452</v>
      </c>
      <c r="D6116">
        <v>391</v>
      </c>
      <c r="E6116">
        <v>98.98</v>
      </c>
      <c r="F6116">
        <v>99.49</v>
      </c>
      <c r="G6116">
        <v>391</v>
      </c>
      <c r="H6116">
        <v>801</v>
      </c>
      <c r="I6116" s="14">
        <v>0.13810741687979539</v>
      </c>
      <c r="J6116" s="277">
        <v>7.1234836974351374E-5</v>
      </c>
      <c r="K6116" s="278">
        <v>0</v>
      </c>
      <c r="L6116" s="279">
        <v>0</v>
      </c>
      <c r="M6116" s="279">
        <v>0</v>
      </c>
      <c r="N6116" s="279">
        <v>0</v>
      </c>
      <c r="O6116" s="5">
        <f>Table13[[#This Row],[NSAF]]*Table13[[#This Row],[GPI-Anchor]]</f>
        <v>0</v>
      </c>
      <c r="P6116">
        <f>Table13[[#This Row],[NSAF]]*Table13[[#This Row],[Heparan Sulphate (O-Xyl)]]</f>
        <v>0</v>
      </c>
      <c r="Q6116">
        <f>Table13[[#This Row],[NSAF]]*Table13[[#This Row],[Chondroitin Sulphate (O-Xyl)]]</f>
        <v>0</v>
      </c>
      <c r="R6116">
        <f>Table13[[#This Row],[NSAF]]*Table13[[#This Row],[Keratan Sulphate (O-Xyl)]]</f>
        <v>0</v>
      </c>
    </row>
    <row r="6117" spans="1:18" x14ac:dyDescent="0.2">
      <c r="A6117" t="s">
        <v>8456</v>
      </c>
      <c r="B6117" t="s">
        <v>8454</v>
      </c>
      <c r="C6117" t="s">
        <v>8455</v>
      </c>
      <c r="D6117">
        <v>459</v>
      </c>
      <c r="E6117">
        <v>95.86</v>
      </c>
      <c r="F6117">
        <v>98.04</v>
      </c>
      <c r="G6117">
        <v>459</v>
      </c>
      <c r="H6117">
        <v>875</v>
      </c>
      <c r="I6117" s="14">
        <v>0.33115468409586057</v>
      </c>
      <c r="J6117" s="277">
        <v>1.7080726341723763E-4</v>
      </c>
      <c r="K6117" s="278">
        <v>0</v>
      </c>
      <c r="L6117" s="279">
        <v>0</v>
      </c>
      <c r="M6117" s="279">
        <v>0</v>
      </c>
      <c r="N6117" s="279">
        <v>0</v>
      </c>
      <c r="O6117" s="5">
        <f>Table13[[#This Row],[NSAF]]*Table13[[#This Row],[GPI-Anchor]]</f>
        <v>0</v>
      </c>
      <c r="P6117">
        <f>Table13[[#This Row],[NSAF]]*Table13[[#This Row],[Heparan Sulphate (O-Xyl)]]</f>
        <v>0</v>
      </c>
      <c r="Q6117">
        <f>Table13[[#This Row],[NSAF]]*Table13[[#This Row],[Chondroitin Sulphate (O-Xyl)]]</f>
        <v>0</v>
      </c>
      <c r="R6117">
        <f>Table13[[#This Row],[NSAF]]*Table13[[#This Row],[Keratan Sulphate (O-Xyl)]]</f>
        <v>0</v>
      </c>
    </row>
    <row r="6118" spans="1:18" x14ac:dyDescent="0.2">
      <c r="A6118" t="s">
        <v>8456</v>
      </c>
      <c r="B6118" t="s">
        <v>8454</v>
      </c>
      <c r="C6118" t="s">
        <v>8455</v>
      </c>
      <c r="D6118">
        <v>459</v>
      </c>
      <c r="E6118">
        <v>95.86</v>
      </c>
      <c r="F6118">
        <v>98.04</v>
      </c>
      <c r="G6118">
        <v>459</v>
      </c>
      <c r="H6118">
        <v>875</v>
      </c>
      <c r="I6118" s="14">
        <v>0.33115468409586057</v>
      </c>
      <c r="J6118" s="277">
        <v>1.7080726341723763E-4</v>
      </c>
      <c r="K6118" s="278">
        <v>0</v>
      </c>
      <c r="L6118" s="279">
        <v>0</v>
      </c>
      <c r="M6118" s="279">
        <v>0</v>
      </c>
      <c r="N6118" s="279">
        <v>0</v>
      </c>
      <c r="O6118" s="5">
        <f>Table13[[#This Row],[NSAF]]*Table13[[#This Row],[GPI-Anchor]]</f>
        <v>0</v>
      </c>
      <c r="P6118">
        <f>Table13[[#This Row],[NSAF]]*Table13[[#This Row],[Heparan Sulphate (O-Xyl)]]</f>
        <v>0</v>
      </c>
      <c r="Q6118">
        <f>Table13[[#This Row],[NSAF]]*Table13[[#This Row],[Chondroitin Sulphate (O-Xyl)]]</f>
        <v>0</v>
      </c>
      <c r="R6118">
        <f>Table13[[#This Row],[NSAF]]*Table13[[#This Row],[Keratan Sulphate (O-Xyl)]]</f>
        <v>0</v>
      </c>
    </row>
    <row r="6119" spans="1:18" x14ac:dyDescent="0.2">
      <c r="A6119" t="s">
        <v>15348</v>
      </c>
      <c r="B6119" t="s">
        <v>15346</v>
      </c>
      <c r="C6119" t="s">
        <v>15347</v>
      </c>
      <c r="D6119">
        <v>1074</v>
      </c>
      <c r="E6119">
        <v>98.08</v>
      </c>
      <c r="F6119">
        <v>98.94</v>
      </c>
      <c r="G6119">
        <v>1040</v>
      </c>
      <c r="H6119">
        <v>2110</v>
      </c>
      <c r="I6119" s="14">
        <v>0.12290502793296089</v>
      </c>
      <c r="J6119" s="277">
        <v>6.3393551381478433E-5</v>
      </c>
      <c r="K6119" s="278">
        <v>0</v>
      </c>
      <c r="L6119" s="279">
        <v>0</v>
      </c>
      <c r="M6119" s="279">
        <v>0</v>
      </c>
      <c r="N6119" s="279">
        <v>0</v>
      </c>
      <c r="O6119" s="5">
        <f>Table13[[#This Row],[NSAF]]*Table13[[#This Row],[GPI-Anchor]]</f>
        <v>0</v>
      </c>
      <c r="P6119">
        <f>Table13[[#This Row],[NSAF]]*Table13[[#This Row],[Heparan Sulphate (O-Xyl)]]</f>
        <v>0</v>
      </c>
      <c r="Q6119">
        <f>Table13[[#This Row],[NSAF]]*Table13[[#This Row],[Chondroitin Sulphate (O-Xyl)]]</f>
        <v>0</v>
      </c>
      <c r="R6119">
        <f>Table13[[#This Row],[NSAF]]*Table13[[#This Row],[Keratan Sulphate (O-Xyl)]]</f>
        <v>0</v>
      </c>
    </row>
    <row r="6120" spans="1:18" x14ac:dyDescent="0.2">
      <c r="A6120" t="s">
        <v>34270</v>
      </c>
      <c r="B6120" t="s">
        <v>34268</v>
      </c>
      <c r="C6120" t="s">
        <v>34269</v>
      </c>
      <c r="D6120">
        <v>1413</v>
      </c>
      <c r="E6120">
        <v>100</v>
      </c>
      <c r="F6120">
        <v>100</v>
      </c>
      <c r="G6120">
        <v>364</v>
      </c>
      <c r="H6120">
        <v>766</v>
      </c>
      <c r="I6120" s="14">
        <v>4.246284501061571E-3</v>
      </c>
      <c r="J6120" s="277">
        <v>2.1902037632280721E-6</v>
      </c>
      <c r="K6120" s="278">
        <v>0</v>
      </c>
      <c r="L6120" s="279">
        <v>0</v>
      </c>
      <c r="M6120" s="279">
        <v>0</v>
      </c>
      <c r="N6120" s="279">
        <v>0</v>
      </c>
      <c r="O6120" s="5">
        <f>Table13[[#This Row],[NSAF]]*Table13[[#This Row],[GPI-Anchor]]</f>
        <v>0</v>
      </c>
      <c r="P6120">
        <f>Table13[[#This Row],[NSAF]]*Table13[[#This Row],[Heparan Sulphate (O-Xyl)]]</f>
        <v>0</v>
      </c>
      <c r="Q6120">
        <f>Table13[[#This Row],[NSAF]]*Table13[[#This Row],[Chondroitin Sulphate (O-Xyl)]]</f>
        <v>0</v>
      </c>
      <c r="R6120">
        <f>Table13[[#This Row],[NSAF]]*Table13[[#This Row],[Keratan Sulphate (O-Xyl)]]</f>
        <v>0</v>
      </c>
    </row>
    <row r="6121" spans="1:18" x14ac:dyDescent="0.2">
      <c r="A6121" t="s">
        <v>33214</v>
      </c>
      <c r="B6121" t="s">
        <v>33212</v>
      </c>
      <c r="C6121" t="s">
        <v>33213</v>
      </c>
      <c r="D6121">
        <v>2924</v>
      </c>
      <c r="E6121">
        <v>93.18</v>
      </c>
      <c r="F6121">
        <v>95.25</v>
      </c>
      <c r="G6121">
        <v>2843</v>
      </c>
      <c r="H6121">
        <v>5431</v>
      </c>
      <c r="I6121" s="14">
        <v>7.1819425444596442E-3</v>
      </c>
      <c r="J6121" s="277">
        <v>3.7043955920124587E-6</v>
      </c>
      <c r="K6121" s="278">
        <v>0</v>
      </c>
      <c r="L6121" s="279">
        <v>0</v>
      </c>
      <c r="M6121" s="279">
        <v>0</v>
      </c>
      <c r="N6121" s="279">
        <v>0</v>
      </c>
      <c r="O6121" s="5">
        <f>Table13[[#This Row],[NSAF]]*Table13[[#This Row],[GPI-Anchor]]</f>
        <v>0</v>
      </c>
      <c r="P6121">
        <f>Table13[[#This Row],[NSAF]]*Table13[[#This Row],[Heparan Sulphate (O-Xyl)]]</f>
        <v>0</v>
      </c>
      <c r="Q6121">
        <f>Table13[[#This Row],[NSAF]]*Table13[[#This Row],[Chondroitin Sulphate (O-Xyl)]]</f>
        <v>0</v>
      </c>
      <c r="R6121">
        <f>Table13[[#This Row],[NSAF]]*Table13[[#This Row],[Keratan Sulphate (O-Xyl)]]</f>
        <v>0</v>
      </c>
    </row>
    <row r="6122" spans="1:18" x14ac:dyDescent="0.2">
      <c r="A6122" t="s">
        <v>32960</v>
      </c>
      <c r="B6122" t="s">
        <v>32958</v>
      </c>
      <c r="C6122" t="s">
        <v>32959</v>
      </c>
      <c r="D6122">
        <v>873</v>
      </c>
      <c r="E6122">
        <v>94.39</v>
      </c>
      <c r="F6122">
        <v>97.48</v>
      </c>
      <c r="G6122">
        <v>873</v>
      </c>
      <c r="H6122">
        <v>1543</v>
      </c>
      <c r="I6122" s="14">
        <v>8.0183276059564712E-3</v>
      </c>
      <c r="J6122" s="277">
        <v>4.13579714052861E-6</v>
      </c>
      <c r="K6122" s="278">
        <v>0</v>
      </c>
      <c r="L6122" s="279">
        <v>0</v>
      </c>
      <c r="M6122" s="279">
        <v>0</v>
      </c>
      <c r="N6122" s="279">
        <v>0</v>
      </c>
      <c r="O6122" s="5">
        <f>Table13[[#This Row],[NSAF]]*Table13[[#This Row],[GPI-Anchor]]</f>
        <v>0</v>
      </c>
      <c r="P6122">
        <f>Table13[[#This Row],[NSAF]]*Table13[[#This Row],[Heparan Sulphate (O-Xyl)]]</f>
        <v>0</v>
      </c>
      <c r="Q6122">
        <f>Table13[[#This Row],[NSAF]]*Table13[[#This Row],[Chondroitin Sulphate (O-Xyl)]]</f>
        <v>0</v>
      </c>
      <c r="R6122">
        <f>Table13[[#This Row],[NSAF]]*Table13[[#This Row],[Keratan Sulphate (O-Xyl)]]</f>
        <v>0</v>
      </c>
    </row>
    <row r="6123" spans="1:18" x14ac:dyDescent="0.2">
      <c r="A6123" t="s">
        <v>33220</v>
      </c>
      <c r="B6123" t="s">
        <v>33218</v>
      </c>
      <c r="C6123" t="s">
        <v>33219</v>
      </c>
      <c r="D6123">
        <v>836</v>
      </c>
      <c r="E6123">
        <v>92</v>
      </c>
      <c r="F6123">
        <v>94.5</v>
      </c>
      <c r="G6123">
        <v>837</v>
      </c>
      <c r="H6123">
        <v>1593</v>
      </c>
      <c r="I6123" s="14">
        <v>7.1770334928229667E-3</v>
      </c>
      <c r="J6123" s="277">
        <v>3.7018635376091694E-6</v>
      </c>
      <c r="K6123" s="278">
        <v>0</v>
      </c>
      <c r="L6123" s="279">
        <v>0</v>
      </c>
      <c r="M6123" s="279">
        <v>0</v>
      </c>
      <c r="N6123" s="279">
        <v>0</v>
      </c>
      <c r="O6123" s="5">
        <f>Table13[[#This Row],[NSAF]]*Table13[[#This Row],[GPI-Anchor]]</f>
        <v>0</v>
      </c>
      <c r="P6123">
        <f>Table13[[#This Row],[NSAF]]*Table13[[#This Row],[Heparan Sulphate (O-Xyl)]]</f>
        <v>0</v>
      </c>
      <c r="Q6123">
        <f>Table13[[#This Row],[NSAF]]*Table13[[#This Row],[Chondroitin Sulphate (O-Xyl)]]</f>
        <v>0</v>
      </c>
      <c r="R6123">
        <f>Table13[[#This Row],[NSAF]]*Table13[[#This Row],[Keratan Sulphate (O-Xyl)]]</f>
        <v>0</v>
      </c>
    </row>
    <row r="6124" spans="1:18" x14ac:dyDescent="0.2">
      <c r="A6124" t="s">
        <v>15360</v>
      </c>
      <c r="B6124" t="s">
        <v>15358</v>
      </c>
      <c r="C6124" t="s">
        <v>15359</v>
      </c>
      <c r="D6124">
        <v>831</v>
      </c>
      <c r="E6124">
        <v>86.94</v>
      </c>
      <c r="F6124">
        <v>91.95</v>
      </c>
      <c r="G6124">
        <v>758</v>
      </c>
      <c r="H6124">
        <v>1332</v>
      </c>
      <c r="I6124" s="14">
        <v>0.12274368231046931</v>
      </c>
      <c r="J6124" s="277">
        <v>6.3310330441036718E-5</v>
      </c>
      <c r="K6124" s="278">
        <v>0</v>
      </c>
      <c r="L6124" s="279">
        <v>0</v>
      </c>
      <c r="M6124" s="279">
        <v>0</v>
      </c>
      <c r="N6124" s="279">
        <v>0</v>
      </c>
      <c r="O6124" s="5">
        <f>Table13[[#This Row],[NSAF]]*Table13[[#This Row],[GPI-Anchor]]</f>
        <v>0</v>
      </c>
      <c r="P6124">
        <f>Table13[[#This Row],[NSAF]]*Table13[[#This Row],[Heparan Sulphate (O-Xyl)]]</f>
        <v>0</v>
      </c>
      <c r="Q6124">
        <f>Table13[[#This Row],[NSAF]]*Table13[[#This Row],[Chondroitin Sulphate (O-Xyl)]]</f>
        <v>0</v>
      </c>
      <c r="R6124">
        <f>Table13[[#This Row],[NSAF]]*Table13[[#This Row],[Keratan Sulphate (O-Xyl)]]</f>
        <v>0</v>
      </c>
    </row>
    <row r="6125" spans="1:18" x14ac:dyDescent="0.2">
      <c r="A6125" t="s">
        <v>28776</v>
      </c>
      <c r="B6125" t="s">
        <v>28774</v>
      </c>
      <c r="C6125" t="s">
        <v>28775</v>
      </c>
      <c r="D6125">
        <v>503</v>
      </c>
      <c r="E6125">
        <v>88.78</v>
      </c>
      <c r="F6125">
        <v>93.73</v>
      </c>
      <c r="G6125">
        <v>303</v>
      </c>
      <c r="H6125">
        <v>563</v>
      </c>
      <c r="I6125" s="14">
        <v>1.9880715705765408E-2</v>
      </c>
      <c r="J6125" s="277">
        <v>1.0254333722469403E-5</v>
      </c>
      <c r="K6125" s="278">
        <v>0</v>
      </c>
      <c r="L6125" s="279">
        <v>0</v>
      </c>
      <c r="M6125" s="279">
        <v>0</v>
      </c>
      <c r="N6125" s="279">
        <v>0</v>
      </c>
      <c r="O6125" s="5">
        <f>Table13[[#This Row],[NSAF]]*Table13[[#This Row],[GPI-Anchor]]</f>
        <v>0</v>
      </c>
      <c r="P6125">
        <f>Table13[[#This Row],[NSAF]]*Table13[[#This Row],[Heparan Sulphate (O-Xyl)]]</f>
        <v>0</v>
      </c>
      <c r="Q6125">
        <f>Table13[[#This Row],[NSAF]]*Table13[[#This Row],[Chondroitin Sulphate (O-Xyl)]]</f>
        <v>0</v>
      </c>
      <c r="R6125">
        <f>Table13[[#This Row],[NSAF]]*Table13[[#This Row],[Keratan Sulphate (O-Xyl)]]</f>
        <v>0</v>
      </c>
    </row>
    <row r="6126" spans="1:18" x14ac:dyDescent="0.2">
      <c r="A6126" t="s">
        <v>26572</v>
      </c>
      <c r="B6126" t="s">
        <v>26570</v>
      </c>
      <c r="C6126" t="s">
        <v>26571</v>
      </c>
      <c r="D6126">
        <v>388</v>
      </c>
      <c r="E6126">
        <v>88.79</v>
      </c>
      <c r="F6126">
        <v>92.92</v>
      </c>
      <c r="G6126">
        <v>339</v>
      </c>
      <c r="H6126">
        <v>613</v>
      </c>
      <c r="I6126" s="14">
        <v>2.8350515463917526E-2</v>
      </c>
      <c r="J6126" s="277">
        <v>1.46229970325833E-5</v>
      </c>
      <c r="K6126" s="278">
        <v>0</v>
      </c>
      <c r="L6126" s="279">
        <v>0</v>
      </c>
      <c r="M6126" s="279">
        <v>0</v>
      </c>
      <c r="N6126" s="279">
        <v>0</v>
      </c>
      <c r="O6126" s="5">
        <f>Table13[[#This Row],[NSAF]]*Table13[[#This Row],[GPI-Anchor]]</f>
        <v>0</v>
      </c>
      <c r="P6126">
        <f>Table13[[#This Row],[NSAF]]*Table13[[#This Row],[Heparan Sulphate (O-Xyl)]]</f>
        <v>0</v>
      </c>
      <c r="Q6126">
        <f>Table13[[#This Row],[NSAF]]*Table13[[#This Row],[Chondroitin Sulphate (O-Xyl)]]</f>
        <v>0</v>
      </c>
      <c r="R6126">
        <f>Table13[[#This Row],[NSAF]]*Table13[[#This Row],[Keratan Sulphate (O-Xyl)]]</f>
        <v>0</v>
      </c>
    </row>
    <row r="6127" spans="1:18" x14ac:dyDescent="0.2">
      <c r="A6127" t="s">
        <v>32373</v>
      </c>
      <c r="B6127" t="s">
        <v>32371</v>
      </c>
      <c r="C6127" t="s">
        <v>32372</v>
      </c>
      <c r="D6127">
        <v>761</v>
      </c>
      <c r="E6127">
        <v>96.331999999999994</v>
      </c>
      <c r="F6127">
        <v>98.91</v>
      </c>
      <c r="G6127">
        <v>736</v>
      </c>
      <c r="H6127">
        <v>1442</v>
      </c>
      <c r="I6127" s="14">
        <v>2.6281208935611039E-3</v>
      </c>
      <c r="J6127" s="277">
        <v>1.3555663238901733E-6</v>
      </c>
      <c r="K6127" s="278">
        <v>0</v>
      </c>
      <c r="L6127" s="279">
        <v>0</v>
      </c>
      <c r="M6127" s="279">
        <v>0</v>
      </c>
      <c r="N6127" s="279">
        <v>0</v>
      </c>
      <c r="O6127" s="5">
        <f>Table13[[#This Row],[NSAF]]*Table13[[#This Row],[GPI-Anchor]]</f>
        <v>0</v>
      </c>
      <c r="P6127">
        <f>Table13[[#This Row],[NSAF]]*Table13[[#This Row],[Heparan Sulphate (O-Xyl)]]</f>
        <v>0</v>
      </c>
      <c r="Q6127">
        <f>Table13[[#This Row],[NSAF]]*Table13[[#This Row],[Chondroitin Sulphate (O-Xyl)]]</f>
        <v>0</v>
      </c>
      <c r="R6127">
        <f>Table13[[#This Row],[NSAF]]*Table13[[#This Row],[Keratan Sulphate (O-Xyl)]]</f>
        <v>0</v>
      </c>
    </row>
    <row r="6128" spans="1:18" x14ac:dyDescent="0.2">
      <c r="A6128" t="s">
        <v>32373</v>
      </c>
      <c r="B6128" t="s">
        <v>32371</v>
      </c>
      <c r="C6128" t="s">
        <v>32372</v>
      </c>
      <c r="D6128">
        <v>761</v>
      </c>
      <c r="E6128">
        <v>96.33</v>
      </c>
      <c r="F6128">
        <v>98.91</v>
      </c>
      <c r="G6128">
        <v>736</v>
      </c>
      <c r="H6128">
        <v>1442</v>
      </c>
      <c r="I6128" s="14">
        <v>9.1984231274638631E-3</v>
      </c>
      <c r="J6128" s="277">
        <v>4.7444821336156061E-6</v>
      </c>
      <c r="K6128" s="278">
        <v>0</v>
      </c>
      <c r="L6128" s="279">
        <v>0</v>
      </c>
      <c r="M6128" s="279">
        <v>0</v>
      </c>
      <c r="N6128" s="279">
        <v>0</v>
      </c>
      <c r="O6128" s="5">
        <f>Table13[[#This Row],[NSAF]]*Table13[[#This Row],[GPI-Anchor]]</f>
        <v>0</v>
      </c>
      <c r="P6128">
        <f>Table13[[#This Row],[NSAF]]*Table13[[#This Row],[Heparan Sulphate (O-Xyl)]]</f>
        <v>0</v>
      </c>
      <c r="Q6128">
        <f>Table13[[#This Row],[NSAF]]*Table13[[#This Row],[Chondroitin Sulphate (O-Xyl)]]</f>
        <v>0</v>
      </c>
      <c r="R6128">
        <f>Table13[[#This Row],[NSAF]]*Table13[[#This Row],[Keratan Sulphate (O-Xyl)]]</f>
        <v>0</v>
      </c>
    </row>
    <row r="6129" spans="1:18" x14ac:dyDescent="0.2">
      <c r="A6129" t="s">
        <v>19070</v>
      </c>
      <c r="B6129" t="s">
        <v>19068</v>
      </c>
      <c r="C6129" t="s">
        <v>19069</v>
      </c>
      <c r="D6129">
        <v>378</v>
      </c>
      <c r="E6129">
        <v>97.09</v>
      </c>
      <c r="F6129">
        <v>98.15</v>
      </c>
      <c r="G6129">
        <v>378</v>
      </c>
      <c r="H6129">
        <v>746</v>
      </c>
      <c r="I6129" s="14">
        <v>7.6719576719576715E-2</v>
      </c>
      <c r="J6129" s="277">
        <v>3.9571419579275442E-5</v>
      </c>
      <c r="K6129" s="278">
        <v>0</v>
      </c>
      <c r="L6129" s="279">
        <v>0</v>
      </c>
      <c r="M6129" s="279">
        <v>0</v>
      </c>
      <c r="N6129" s="279">
        <v>0</v>
      </c>
      <c r="O6129" s="5">
        <f>Table13[[#This Row],[NSAF]]*Table13[[#This Row],[GPI-Anchor]]</f>
        <v>0</v>
      </c>
      <c r="P6129">
        <f>Table13[[#This Row],[NSAF]]*Table13[[#This Row],[Heparan Sulphate (O-Xyl)]]</f>
        <v>0</v>
      </c>
      <c r="Q6129">
        <f>Table13[[#This Row],[NSAF]]*Table13[[#This Row],[Chondroitin Sulphate (O-Xyl)]]</f>
        <v>0</v>
      </c>
      <c r="R6129">
        <f>Table13[[#This Row],[NSAF]]*Table13[[#This Row],[Keratan Sulphate (O-Xyl)]]</f>
        <v>0</v>
      </c>
    </row>
    <row r="6130" spans="1:18" x14ac:dyDescent="0.2">
      <c r="A6130" t="s">
        <v>30745</v>
      </c>
      <c r="B6130" t="s">
        <v>30743</v>
      </c>
      <c r="C6130" t="s">
        <v>30744</v>
      </c>
      <c r="D6130">
        <v>567</v>
      </c>
      <c r="E6130">
        <v>91.42</v>
      </c>
      <c r="F6130">
        <v>94.71</v>
      </c>
      <c r="G6130">
        <v>548</v>
      </c>
      <c r="H6130">
        <v>1031</v>
      </c>
      <c r="I6130" s="14">
        <v>1.4109347442680775E-2</v>
      </c>
      <c r="J6130" s="277">
        <v>7.2775024513610002E-6</v>
      </c>
      <c r="K6130" s="278">
        <v>0</v>
      </c>
      <c r="L6130" s="279">
        <v>0</v>
      </c>
      <c r="M6130" s="279">
        <v>0</v>
      </c>
      <c r="N6130" s="279">
        <v>0</v>
      </c>
      <c r="O6130" s="5">
        <f>Table13[[#This Row],[NSAF]]*Table13[[#This Row],[GPI-Anchor]]</f>
        <v>0</v>
      </c>
      <c r="P6130">
        <f>Table13[[#This Row],[NSAF]]*Table13[[#This Row],[Heparan Sulphate (O-Xyl)]]</f>
        <v>0</v>
      </c>
      <c r="Q6130">
        <f>Table13[[#This Row],[NSAF]]*Table13[[#This Row],[Chondroitin Sulphate (O-Xyl)]]</f>
        <v>0</v>
      </c>
      <c r="R6130">
        <f>Table13[[#This Row],[NSAF]]*Table13[[#This Row],[Keratan Sulphate (O-Xyl)]]</f>
        <v>0</v>
      </c>
    </row>
    <row r="6131" spans="1:18" x14ac:dyDescent="0.2">
      <c r="A6131" t="s">
        <v>1957</v>
      </c>
      <c r="B6131" t="s">
        <v>1955</v>
      </c>
      <c r="C6131" t="s">
        <v>1956</v>
      </c>
      <c r="D6131">
        <v>833</v>
      </c>
      <c r="E6131">
        <v>94.12</v>
      </c>
      <c r="F6131">
        <v>97.24</v>
      </c>
      <c r="G6131">
        <v>833</v>
      </c>
      <c r="H6131">
        <v>1481</v>
      </c>
      <c r="I6131" s="14">
        <v>2.1608643457382955E-2</v>
      </c>
      <c r="J6131" s="277">
        <v>1.1145586737483551E-5</v>
      </c>
      <c r="K6131" s="278">
        <v>0</v>
      </c>
      <c r="L6131" s="279">
        <v>0</v>
      </c>
      <c r="M6131" s="279">
        <v>0</v>
      </c>
      <c r="N6131" s="279">
        <v>0</v>
      </c>
      <c r="O6131" s="5">
        <f>Table13[[#This Row],[NSAF]]*Table13[[#This Row],[GPI-Anchor]]</f>
        <v>0</v>
      </c>
      <c r="P6131">
        <f>Table13[[#This Row],[NSAF]]*Table13[[#This Row],[Heparan Sulphate (O-Xyl)]]</f>
        <v>0</v>
      </c>
      <c r="Q6131">
        <f>Table13[[#This Row],[NSAF]]*Table13[[#This Row],[Chondroitin Sulphate (O-Xyl)]]</f>
        <v>0</v>
      </c>
      <c r="R6131">
        <f>Table13[[#This Row],[NSAF]]*Table13[[#This Row],[Keratan Sulphate (O-Xyl)]]</f>
        <v>0</v>
      </c>
    </row>
    <row r="6132" spans="1:18" x14ac:dyDescent="0.2">
      <c r="A6132" t="s">
        <v>24023</v>
      </c>
      <c r="B6132" t="s">
        <v>24021</v>
      </c>
      <c r="C6132" t="s">
        <v>24022</v>
      </c>
      <c r="D6132">
        <v>377</v>
      </c>
      <c r="E6132">
        <v>89.94</v>
      </c>
      <c r="F6132">
        <v>96.1</v>
      </c>
      <c r="G6132">
        <v>308</v>
      </c>
      <c r="H6132">
        <v>568</v>
      </c>
      <c r="I6132" s="14">
        <v>3.9787798408488062E-2</v>
      </c>
      <c r="J6132" s="277">
        <v>2.0522267357037569E-5</v>
      </c>
      <c r="K6132" s="278">
        <v>0</v>
      </c>
      <c r="L6132" s="279">
        <v>0</v>
      </c>
      <c r="M6132" s="279">
        <v>0</v>
      </c>
      <c r="N6132" s="279">
        <v>0</v>
      </c>
      <c r="O6132" s="5">
        <f>Table13[[#This Row],[NSAF]]*Table13[[#This Row],[GPI-Anchor]]</f>
        <v>0</v>
      </c>
      <c r="P6132">
        <f>Table13[[#This Row],[NSAF]]*Table13[[#This Row],[Heparan Sulphate (O-Xyl)]]</f>
        <v>0</v>
      </c>
      <c r="Q6132">
        <f>Table13[[#This Row],[NSAF]]*Table13[[#This Row],[Chondroitin Sulphate (O-Xyl)]]</f>
        <v>0</v>
      </c>
      <c r="R6132">
        <f>Table13[[#This Row],[NSAF]]*Table13[[#This Row],[Keratan Sulphate (O-Xyl)]]</f>
        <v>0</v>
      </c>
    </row>
    <row r="6133" spans="1:18" x14ac:dyDescent="0.2">
      <c r="A6133" t="s">
        <v>24706</v>
      </c>
      <c r="B6133" t="s">
        <v>24704</v>
      </c>
      <c r="C6133" t="s">
        <v>24705</v>
      </c>
      <c r="D6133">
        <v>277</v>
      </c>
      <c r="E6133">
        <v>69.52</v>
      </c>
      <c r="F6133">
        <v>82.38</v>
      </c>
      <c r="G6133">
        <v>210</v>
      </c>
      <c r="H6133">
        <v>272</v>
      </c>
      <c r="I6133" s="14">
        <v>3.6101083032490974E-2</v>
      </c>
      <c r="J6133" s="277">
        <v>1.862068542383433E-5</v>
      </c>
      <c r="K6133" s="278">
        <v>0</v>
      </c>
      <c r="L6133" s="279">
        <v>0</v>
      </c>
      <c r="M6133" s="279">
        <v>0</v>
      </c>
      <c r="N6133" s="279">
        <v>0</v>
      </c>
      <c r="O6133" s="5">
        <f>Table13[[#This Row],[NSAF]]*Table13[[#This Row],[GPI-Anchor]]</f>
        <v>0</v>
      </c>
      <c r="P6133">
        <f>Table13[[#This Row],[NSAF]]*Table13[[#This Row],[Heparan Sulphate (O-Xyl)]]</f>
        <v>0</v>
      </c>
      <c r="Q6133">
        <f>Table13[[#This Row],[NSAF]]*Table13[[#This Row],[Chondroitin Sulphate (O-Xyl)]]</f>
        <v>0</v>
      </c>
      <c r="R6133">
        <f>Table13[[#This Row],[NSAF]]*Table13[[#This Row],[Keratan Sulphate (O-Xyl)]]</f>
        <v>0</v>
      </c>
    </row>
    <row r="6134" spans="1:18" x14ac:dyDescent="0.2">
      <c r="A6134" t="s">
        <v>1256</v>
      </c>
      <c r="B6134" t="s">
        <v>1254</v>
      </c>
      <c r="C6134" t="s">
        <v>1255</v>
      </c>
      <c r="D6134">
        <v>564</v>
      </c>
      <c r="E6134">
        <v>89.78</v>
      </c>
      <c r="F6134">
        <v>93.05</v>
      </c>
      <c r="G6134">
        <v>489</v>
      </c>
      <c r="H6134">
        <v>754</v>
      </c>
      <c r="I6134" s="14">
        <v>0.17198581560283688</v>
      </c>
      <c r="J6134" s="277">
        <v>8.8709077420745495E-5</v>
      </c>
      <c r="K6134" s="278">
        <v>0</v>
      </c>
      <c r="L6134" s="279">
        <v>0</v>
      </c>
      <c r="M6134" s="279">
        <v>0</v>
      </c>
      <c r="N6134" s="279">
        <v>0</v>
      </c>
      <c r="O6134" s="5">
        <f>Table13[[#This Row],[NSAF]]*Table13[[#This Row],[GPI-Anchor]]</f>
        <v>0</v>
      </c>
      <c r="P6134">
        <f>Table13[[#This Row],[NSAF]]*Table13[[#This Row],[Heparan Sulphate (O-Xyl)]]</f>
        <v>0</v>
      </c>
      <c r="Q6134">
        <f>Table13[[#This Row],[NSAF]]*Table13[[#This Row],[Chondroitin Sulphate (O-Xyl)]]</f>
        <v>0</v>
      </c>
      <c r="R6134">
        <f>Table13[[#This Row],[NSAF]]*Table13[[#This Row],[Keratan Sulphate (O-Xyl)]]</f>
        <v>0</v>
      </c>
    </row>
    <row r="6135" spans="1:18" ht="16" thickBot="1" x14ac:dyDescent="0.25">
      <c r="A6135" s="9" t="s">
        <v>32565</v>
      </c>
      <c r="B6135" s="9" t="s">
        <v>32563</v>
      </c>
      <c r="C6135" s="9" t="s">
        <v>32564</v>
      </c>
      <c r="D6135" s="9">
        <v>910</v>
      </c>
      <c r="E6135" s="9">
        <v>88.02</v>
      </c>
      <c r="F6135" s="9">
        <v>93.96</v>
      </c>
      <c r="G6135" s="9">
        <v>910</v>
      </c>
      <c r="H6135" s="9">
        <v>1632</v>
      </c>
      <c r="I6135" s="280">
        <v>8.7912087912087912E-3</v>
      </c>
      <c r="J6135" s="281">
        <v>4.5344438350787775E-6</v>
      </c>
      <c r="K6135" s="282">
        <v>0</v>
      </c>
      <c r="L6135" s="283">
        <v>0</v>
      </c>
      <c r="M6135" s="283">
        <v>0</v>
      </c>
      <c r="N6135" s="283">
        <v>0</v>
      </c>
      <c r="O6135" s="284">
        <f>Table13[[#This Row],[NSAF]]*Table13[[#This Row],[GPI-Anchor]]</f>
        <v>0</v>
      </c>
      <c r="P6135" s="285">
        <f>Table13[[#This Row],[NSAF]]*Table13[[#This Row],[Heparan Sulphate (O-Xyl)]]</f>
        <v>0</v>
      </c>
      <c r="Q6135" s="285">
        <f>Table13[[#This Row],[NSAF]]*Table13[[#This Row],[Chondroitin Sulphate (O-Xyl)]]</f>
        <v>0</v>
      </c>
      <c r="R6135" s="285">
        <f>Table13[[#This Row],[NSAF]]*Table13[[#This Row],[Keratan Sulphate (O-Xyl)]]</f>
        <v>0</v>
      </c>
    </row>
    <row r="6136" spans="1:18" ht="20" thickBot="1" x14ac:dyDescent="0.3">
      <c r="I6136" s="11">
        <v>1938.7623071211908</v>
      </c>
      <c r="J6136" s="12">
        <v>0.99999999999999678</v>
      </c>
      <c r="K6136" s="264"/>
      <c r="L6136" s="264"/>
      <c r="M6136" s="264"/>
      <c r="N6136" s="264"/>
      <c r="O6136" s="265">
        <f>SUM(O4:O6135)</f>
        <v>4.4734503355663962E-3</v>
      </c>
      <c r="P6136" s="266">
        <f t="shared" ref="P6136:R6136" si="0">SUM(P4:P6135)</f>
        <v>2.3900595381864454E-3</v>
      </c>
      <c r="Q6136" s="266">
        <f t="shared" si="0"/>
        <v>1.4019108796542769E-3</v>
      </c>
      <c r="R6136" s="267">
        <f t="shared" si="0"/>
        <v>4.2728413061319254E-5</v>
      </c>
    </row>
  </sheetData>
  <mergeCells count="12">
    <mergeCell ref="T11:V11"/>
    <mergeCell ref="K1:N1"/>
    <mergeCell ref="T7:V7"/>
    <mergeCell ref="T6:V6"/>
    <mergeCell ref="T8:V8"/>
    <mergeCell ref="T9:V9"/>
    <mergeCell ref="T10:V10"/>
    <mergeCell ref="Y1:Z2"/>
    <mergeCell ref="A1:H2"/>
    <mergeCell ref="I1:J2"/>
    <mergeCell ref="T3:W3"/>
    <mergeCell ref="T5:V5"/>
  </mergeCells>
  <conditionalFormatting sqref="J6136:N6136 I4:I6136">
    <cfRule type="cellIs" dxfId="32" priority="11" operator="equal">
      <formula>"REPEAT"</formula>
    </cfRule>
    <cfRule type="cellIs" dxfId="31" priority="12" operator="equal">
      <formula>"""REPEAT"""</formula>
    </cfRule>
  </conditionalFormatting>
  <conditionalFormatting sqref="B962">
    <cfRule type="cellIs" dxfId="30" priority="9" operator="equal">
      <formula>"REPEAT"</formula>
    </cfRule>
    <cfRule type="cellIs" dxfId="29" priority="10" operator="equal">
      <formula>"""REPEAT"""</formula>
    </cfRule>
  </conditionalFormatting>
  <conditionalFormatting sqref="A6051:A6135 A4:A6049">
    <cfRule type="cellIs" dxfId="28" priority="7" operator="equal">
      <formula>"REPEAT"</formula>
    </cfRule>
    <cfRule type="cellIs" dxfId="27" priority="8" operator="equal">
      <formula>"""REPEAT"""</formula>
    </cfRule>
  </conditionalFormatting>
  <conditionalFormatting sqref="C6051:C6135 C4:C6049">
    <cfRule type="cellIs" dxfId="26" priority="5" operator="equal">
      <formula>"REPEAT"</formula>
    </cfRule>
    <cfRule type="cellIs" dxfId="25" priority="6" operator="equal">
      <formula>"""REPEAT"""</formula>
    </cfRule>
  </conditionalFormatting>
  <conditionalFormatting sqref="D6051:D6135 D4:D6049">
    <cfRule type="cellIs" dxfId="24" priority="3" operator="equal">
      <formula>"REPEAT"</formula>
    </cfRule>
    <cfRule type="cellIs" dxfId="23" priority="4" operator="equal">
      <formula>"""REPEAT"""</formula>
    </cfRule>
  </conditionalFormatting>
  <conditionalFormatting sqref="O6136:R6136">
    <cfRule type="cellIs" dxfId="22" priority="1" operator="equal">
      <formula>"REPEAT"</formula>
    </cfRule>
    <cfRule type="cellIs" dxfId="21" priority="2" operator="equal">
      <formula>"""REPEAT"""</formula>
    </cfRule>
  </conditionalFormatting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L70"/>
  <sheetViews>
    <sheetView zoomScale="70" zoomScaleNormal="70" workbookViewId="0">
      <selection activeCell="B6" sqref="B6"/>
    </sheetView>
  </sheetViews>
  <sheetFormatPr baseColWidth="10" defaultColWidth="9.1640625" defaultRowHeight="15" x14ac:dyDescent="0.2"/>
  <cols>
    <col min="1" max="1" width="21.5" style="48" customWidth="1"/>
    <col min="2" max="5" width="22.6640625" style="48" bestFit="1" customWidth="1"/>
    <col min="6" max="6" width="4.6640625" style="87" customWidth="1"/>
    <col min="7" max="7" width="18.6640625" style="48" bestFit="1" customWidth="1"/>
    <col min="8" max="11" width="22.6640625" style="48" bestFit="1" customWidth="1"/>
    <col min="12" max="12" width="4.6640625" style="87" customWidth="1"/>
    <col min="13" max="13" width="27.33203125" style="48" bestFit="1" customWidth="1"/>
    <col min="14" max="18" width="22.6640625" style="48" bestFit="1" customWidth="1"/>
    <col min="19" max="19" width="4.6640625" style="87" customWidth="1"/>
    <col min="20" max="20" width="27.33203125" style="48" bestFit="1" customWidth="1"/>
    <col min="21" max="25" width="22.6640625" style="48" bestFit="1" customWidth="1"/>
    <col min="26" max="26" width="4.6640625" style="87" customWidth="1"/>
    <col min="27" max="28" width="21.5" style="48" customWidth="1"/>
    <col min="29" max="30" width="11.1640625" style="48" customWidth="1"/>
    <col min="31" max="16384" width="9.1640625" style="48"/>
  </cols>
  <sheetData>
    <row r="1" spans="1:38" ht="16" thickTop="1" x14ac:dyDescent="0.2">
      <c r="A1" s="118"/>
      <c r="B1" s="345" t="s">
        <v>35228</v>
      </c>
      <c r="C1" s="345"/>
      <c r="D1" s="345"/>
      <c r="E1" s="345"/>
      <c r="M1" s="199"/>
      <c r="N1" s="345" t="s">
        <v>41053</v>
      </c>
      <c r="O1" s="345"/>
      <c r="P1" s="345"/>
      <c r="T1" s="199"/>
      <c r="U1" s="345" t="s">
        <v>41054</v>
      </c>
      <c r="V1" s="345"/>
      <c r="W1" s="345"/>
    </row>
    <row r="2" spans="1:38" s="87" customFormat="1" ht="17" x14ac:dyDescent="0.2">
      <c r="A2" s="123"/>
      <c r="B2" s="223" t="s">
        <v>35196</v>
      </c>
      <c r="C2" s="223" t="s">
        <v>35220</v>
      </c>
      <c r="D2" s="223" t="s">
        <v>41085</v>
      </c>
      <c r="E2" s="123" t="s">
        <v>35199</v>
      </c>
      <c r="G2" s="48"/>
      <c r="M2" s="200"/>
      <c r="N2" s="200" t="s">
        <v>35218</v>
      </c>
      <c r="O2" s="200" t="s">
        <v>35219</v>
      </c>
      <c r="P2" s="200" t="s">
        <v>41055</v>
      </c>
      <c r="T2" s="200"/>
      <c r="U2" s="200" t="s">
        <v>35218</v>
      </c>
      <c r="V2" s="200" t="s">
        <v>35219</v>
      </c>
      <c r="W2" s="200" t="s">
        <v>41055</v>
      </c>
    </row>
    <row r="3" spans="1:38" s="87" customFormat="1" x14ac:dyDescent="0.2">
      <c r="A3" s="123"/>
      <c r="B3" s="222" t="s">
        <v>35222</v>
      </c>
      <c r="C3" s="222" t="s">
        <v>35222</v>
      </c>
      <c r="D3" s="222" t="s">
        <v>35222</v>
      </c>
      <c r="E3" s="253" t="s">
        <v>35223</v>
      </c>
      <c r="M3" s="119" t="s">
        <v>41056</v>
      </c>
      <c r="N3" s="123">
        <v>3.1E-2</v>
      </c>
      <c r="O3" s="201">
        <v>23.1</v>
      </c>
      <c r="P3" s="201">
        <f>O3*(1/24)/N3</f>
        <v>31.048387096774196</v>
      </c>
      <c r="Q3" s="48"/>
      <c r="T3" s="119" t="s">
        <v>41056</v>
      </c>
      <c r="U3" s="123">
        <v>1.0999999999999999E-2</v>
      </c>
      <c r="V3" s="201">
        <v>23.7</v>
      </c>
      <c r="W3" s="201">
        <f>V3*(1/24)/U3</f>
        <v>89.772727272727266</v>
      </c>
    </row>
    <row r="4" spans="1:38" x14ac:dyDescent="0.2">
      <c r="A4" s="119" t="s">
        <v>35200</v>
      </c>
      <c r="B4" s="121">
        <f>'ST9 - Stoich coeff calculation'!B26</f>
        <v>1.2484371314376004</v>
      </c>
      <c r="C4" s="121">
        <f>'ST9 - Stoich coeff calculation'!C26</f>
        <v>0</v>
      </c>
      <c r="D4" s="121">
        <f>'ST9 - Stoich coeff calculation'!E26+'ST9 - Stoich coeff calculation'!F26</f>
        <v>0</v>
      </c>
      <c r="E4" s="254">
        <f>'ST9 - Stoich coeff calculation'!G26</f>
        <v>49.135582625566613</v>
      </c>
      <c r="F4" s="48"/>
      <c r="L4" s="48"/>
      <c r="M4" s="119" t="s">
        <v>41057</v>
      </c>
      <c r="N4" s="121">
        <v>2.9600000000000001E-2</v>
      </c>
      <c r="O4" s="201">
        <v>39.950000000000003</v>
      </c>
      <c r="P4" s="201">
        <f t="shared" ref="P4:P5" si="0">O4*(1/24)/N4</f>
        <v>56.235923423423422</v>
      </c>
      <c r="S4" s="48"/>
      <c r="T4" s="119" t="s">
        <v>41057</v>
      </c>
      <c r="U4" s="121">
        <v>1.1299999999999999E-2</v>
      </c>
      <c r="V4" s="201">
        <v>52.07</v>
      </c>
      <c r="W4" s="201">
        <f t="shared" ref="W4:W5" si="1">V4*(1/24)/U4</f>
        <v>191.99852507374632</v>
      </c>
      <c r="Z4" s="48"/>
    </row>
    <row r="5" spans="1:38" ht="16" thickBot="1" x14ac:dyDescent="0.25">
      <c r="A5" s="119" t="s">
        <v>35202</v>
      </c>
      <c r="B5" s="121">
        <f>'ST9 - Stoich coeff calculation'!B27</f>
        <v>3.1724074154427586</v>
      </c>
      <c r="C5" s="121">
        <f>'ST9 - Stoich coeff calculation'!C27</f>
        <v>0</v>
      </c>
      <c r="D5" s="121">
        <f>'ST9 - Stoich coeff calculation'!E27+'ST9 - Stoich coeff calculation'!F27</f>
        <v>0.36630324090070232</v>
      </c>
      <c r="E5" s="254">
        <f>'ST9 - Stoich coeff calculation'!G27</f>
        <v>121.17531085297217</v>
      </c>
      <c r="F5" s="48"/>
      <c r="L5" s="48"/>
      <c r="M5" s="120" t="s">
        <v>41058</v>
      </c>
      <c r="N5" s="122">
        <v>2.4799999999999999E-2</v>
      </c>
      <c r="O5" s="202">
        <v>46.52</v>
      </c>
      <c r="P5" s="202">
        <f t="shared" si="0"/>
        <v>78.158602150537646</v>
      </c>
      <c r="S5" s="48"/>
      <c r="T5" s="120" t="s">
        <v>41058</v>
      </c>
      <c r="U5" s="122">
        <v>1.09E-2</v>
      </c>
      <c r="V5" s="202">
        <v>94.05</v>
      </c>
      <c r="W5" s="202">
        <f t="shared" si="1"/>
        <v>359.51834862385317</v>
      </c>
      <c r="Z5" s="48"/>
    </row>
    <row r="6" spans="1:38" ht="16" thickTop="1" x14ac:dyDescent="0.2">
      <c r="A6" s="119" t="s">
        <v>35203</v>
      </c>
      <c r="B6" s="121">
        <f>'ST9 - Stoich coeff calculation'!B28</f>
        <v>1.0574691384809185</v>
      </c>
      <c r="C6" s="121">
        <f>'ST9 - Stoich coeff calculation'!C28</f>
        <v>0</v>
      </c>
      <c r="D6" s="121">
        <f>'ST9 - Stoich coeff calculation'!E28+'ST9 - Stoich coeff calculation'!F28</f>
        <v>0.50270500000000007</v>
      </c>
      <c r="E6" s="254">
        <f>'ST9 - Stoich coeff calculation'!G28</f>
        <v>40.391770284324046</v>
      </c>
      <c r="AE6" s="68"/>
      <c r="AH6" s="85"/>
      <c r="AJ6" s="85"/>
    </row>
    <row r="7" spans="1:38" x14ac:dyDescent="0.2">
      <c r="A7" s="119" t="s">
        <v>35204</v>
      </c>
      <c r="B7" s="121">
        <f>'ST9 - Stoich coeff calculation'!B29</f>
        <v>0.50446751819035551</v>
      </c>
      <c r="C7" s="121">
        <f>'ST9 - Stoich coeff calculation'!C29</f>
        <v>1.1603503388438612</v>
      </c>
      <c r="D7" s="121">
        <f>'ST9 - Stoich coeff calculation'!E29+'ST9 - Stoich coeff calculation'!F29</f>
        <v>0.62335420000000008</v>
      </c>
      <c r="E7" s="254">
        <f>'ST9 - Stoich coeff calculation'!G29</f>
        <v>7.1188560654364226</v>
      </c>
      <c r="AE7" s="68"/>
      <c r="AH7" s="85"/>
      <c r="AJ7" s="85"/>
    </row>
    <row r="8" spans="1:38" x14ac:dyDescent="0.2">
      <c r="A8" s="119" t="s">
        <v>35205</v>
      </c>
      <c r="B8" s="121">
        <f>'ST9 - Stoich coeff calculation'!B30</f>
        <v>0.14010908233058092</v>
      </c>
      <c r="C8" s="121">
        <f>'ST9 - Stoich coeff calculation'!C30</f>
        <v>0</v>
      </c>
      <c r="D8" s="121">
        <f>'ST9 - Stoich coeff calculation'!E30+'ST9 - Stoich coeff calculation'!F30</f>
        <v>0</v>
      </c>
      <c r="E8" s="254">
        <f>'ST9 - Stoich coeff calculation'!G30</f>
        <v>12.225861503684293</v>
      </c>
      <c r="K8"/>
      <c r="AE8" s="68"/>
      <c r="AH8" s="85"/>
      <c r="AJ8" s="85"/>
    </row>
    <row r="9" spans="1:38" x14ac:dyDescent="0.2">
      <c r="A9" s="119" t="s">
        <v>35206</v>
      </c>
      <c r="B9" s="121">
        <f>'ST9 - Stoich coeff calculation'!B31</f>
        <v>3.4298563990231228E-2</v>
      </c>
      <c r="C9" s="121">
        <f>'ST9 - Stoich coeff calculation'!C31</f>
        <v>1.4090277569278564</v>
      </c>
      <c r="D9" s="121">
        <f>'ST9 - Stoich coeff calculation'!E31+'ST9 - Stoich coeff calculation'!F31</f>
        <v>0.40325291022517562</v>
      </c>
      <c r="E9" s="254">
        <f>'ST9 - Stoich coeff calculation'!G31</f>
        <v>0.15475774055296571</v>
      </c>
      <c r="AE9" s="68"/>
    </row>
    <row r="10" spans="1:38" x14ac:dyDescent="0.2">
      <c r="A10" s="119" t="s">
        <v>35207</v>
      </c>
      <c r="B10" s="121">
        <f>'ST9 - Stoich coeff calculation'!B32</f>
        <v>7.4419566568885587E-3</v>
      </c>
      <c r="C10" s="121">
        <f>'ST9 - Stoich coeff calculation'!C32</f>
        <v>0</v>
      </c>
      <c r="D10" s="121">
        <f>'ST9 - Stoich coeff calculation'!E32+'ST9 - Stoich coeff calculation'!F32</f>
        <v>0</v>
      </c>
      <c r="E10" s="254">
        <f>'ST9 - Stoich coeff calculation'!G32</f>
        <v>0</v>
      </c>
      <c r="AK10" s="85"/>
      <c r="AL10" s="85"/>
    </row>
    <row r="11" spans="1:38" ht="16" thickBot="1" x14ac:dyDescent="0.25">
      <c r="A11" s="120" t="s">
        <v>35208</v>
      </c>
      <c r="B11" s="122">
        <f>'ST9 - Stoich coeff calculation'!B33</f>
        <v>0</v>
      </c>
      <c r="C11" s="122">
        <f>'ST9 - Stoich coeff calculation'!C33</f>
        <v>1.1603503388438612</v>
      </c>
      <c r="D11" s="122">
        <f>'ST9 - Stoich coeff calculation'!E33+'ST9 - Stoich coeff calculation'!F33</f>
        <v>9.157581022517558E-2</v>
      </c>
      <c r="E11" s="255">
        <f>'ST9 - Stoich coeff calculation'!G33</f>
        <v>0</v>
      </c>
    </row>
    <row r="12" spans="1:38" ht="17" thickTop="1" thickBot="1" x14ac:dyDescent="0.25">
      <c r="A12" s="87"/>
      <c r="B12" s="83"/>
      <c r="C12" s="83"/>
      <c r="D12" s="68"/>
    </row>
    <row r="13" spans="1:38" ht="16" thickTop="1" x14ac:dyDescent="0.2">
      <c r="A13" s="100"/>
      <c r="B13" s="347" t="s">
        <v>35217</v>
      </c>
      <c r="C13" s="347"/>
      <c r="D13" s="347"/>
      <c r="E13" s="347"/>
      <c r="G13" s="100"/>
      <c r="H13" s="347" t="s">
        <v>35217</v>
      </c>
      <c r="I13" s="347"/>
      <c r="J13" s="347"/>
      <c r="K13" s="347"/>
      <c r="M13" s="100"/>
      <c r="N13" s="347" t="s">
        <v>35217</v>
      </c>
      <c r="O13" s="347"/>
      <c r="P13" s="347"/>
      <c r="Q13" s="347"/>
      <c r="R13" s="347"/>
      <c r="T13" s="100"/>
      <c r="U13" s="347" t="s">
        <v>35217</v>
      </c>
      <c r="V13" s="347"/>
      <c r="W13" s="347"/>
      <c r="X13" s="347"/>
      <c r="Y13" s="347"/>
      <c r="AL13" s="85"/>
    </row>
    <row r="14" spans="1:38" ht="19" x14ac:dyDescent="0.2">
      <c r="A14" s="101"/>
      <c r="B14" s="346" t="s">
        <v>41052</v>
      </c>
      <c r="C14" s="346"/>
      <c r="D14" s="346"/>
      <c r="E14" s="346"/>
      <c r="F14" s="48"/>
      <c r="G14" s="101"/>
      <c r="H14" s="346" t="s">
        <v>41047</v>
      </c>
      <c r="I14" s="346"/>
      <c r="J14" s="346"/>
      <c r="K14" s="346"/>
      <c r="M14" s="101"/>
      <c r="N14" s="346" t="s">
        <v>41041</v>
      </c>
      <c r="O14" s="346"/>
      <c r="P14" s="346"/>
      <c r="Q14" s="346"/>
      <c r="R14" s="346"/>
      <c r="T14" s="101"/>
      <c r="U14" s="346" t="s">
        <v>41042</v>
      </c>
      <c r="V14" s="346"/>
      <c r="W14" s="346"/>
      <c r="X14" s="346"/>
      <c r="Y14" s="346"/>
    </row>
    <row r="15" spans="1:38" ht="19" x14ac:dyDescent="0.2">
      <c r="A15" s="101"/>
      <c r="B15" s="124" t="s">
        <v>35218</v>
      </c>
      <c r="C15" s="166">
        <v>3.1E-2</v>
      </c>
      <c r="D15" s="124" t="s">
        <v>35219</v>
      </c>
      <c r="E15" s="126">
        <v>23.1</v>
      </c>
      <c r="G15" s="101"/>
      <c r="H15" s="124" t="s">
        <v>35218</v>
      </c>
      <c r="I15" s="125">
        <v>1.0999999999999999E-2</v>
      </c>
      <c r="J15" s="124" t="s">
        <v>35219</v>
      </c>
      <c r="K15" s="126">
        <v>23.7</v>
      </c>
      <c r="M15" s="101"/>
      <c r="N15" s="214" t="s">
        <v>35218</v>
      </c>
      <c r="O15" s="193">
        <v>3.1E-2</v>
      </c>
      <c r="P15" s="214" t="s">
        <v>35219</v>
      </c>
      <c r="Q15" s="190">
        <v>23.1</v>
      </c>
      <c r="R15" s="190"/>
      <c r="T15" s="101"/>
      <c r="U15" s="214" t="s">
        <v>35218</v>
      </c>
      <c r="V15" s="193">
        <v>1.0999999999999999E-2</v>
      </c>
      <c r="W15" s="214" t="s">
        <v>35219</v>
      </c>
      <c r="X15" s="190">
        <v>23.7</v>
      </c>
      <c r="Y15" s="190"/>
    </row>
    <row r="16" spans="1:38" s="47" customFormat="1" x14ac:dyDescent="0.2">
      <c r="A16" s="214"/>
      <c r="B16" s="229" t="s">
        <v>35196</v>
      </c>
      <c r="C16" s="229" t="s">
        <v>35220</v>
      </c>
      <c r="D16" s="229" t="s">
        <v>41085</v>
      </c>
      <c r="E16" s="229" t="s">
        <v>35199</v>
      </c>
      <c r="G16" s="214"/>
      <c r="H16" s="229" t="s">
        <v>35196</v>
      </c>
      <c r="I16" s="229" t="s">
        <v>35220</v>
      </c>
      <c r="J16" s="229" t="s">
        <v>41085</v>
      </c>
      <c r="K16" s="229" t="s">
        <v>35199</v>
      </c>
      <c r="M16" s="214"/>
      <c r="N16" s="217" t="s">
        <v>35196</v>
      </c>
      <c r="O16" s="217" t="s">
        <v>35197</v>
      </c>
      <c r="P16" s="217" t="s">
        <v>41085</v>
      </c>
      <c r="Q16" s="217" t="s">
        <v>35199</v>
      </c>
      <c r="R16" s="217" t="s">
        <v>41017</v>
      </c>
      <c r="T16" s="214"/>
      <c r="U16" s="217" t="s">
        <v>35196</v>
      </c>
      <c r="V16" s="217" t="s">
        <v>35197</v>
      </c>
      <c r="W16" s="217" t="s">
        <v>41085</v>
      </c>
      <c r="X16" s="217" t="s">
        <v>35199</v>
      </c>
      <c r="Y16" s="217" t="s">
        <v>41017</v>
      </c>
      <c r="Z16" s="2"/>
    </row>
    <row r="17" spans="1:31" s="2" customFormat="1" x14ac:dyDescent="0.2">
      <c r="A17" s="214"/>
      <c r="B17" s="216" t="s">
        <v>35221</v>
      </c>
      <c r="C17" s="216" t="s">
        <v>35221</v>
      </c>
      <c r="D17" s="216" t="s">
        <v>35221</v>
      </c>
      <c r="E17" s="216" t="s">
        <v>35221</v>
      </c>
      <c r="F17" s="47"/>
      <c r="G17" s="214"/>
      <c r="H17" s="216" t="s">
        <v>35221</v>
      </c>
      <c r="I17" s="216" t="s">
        <v>35221</v>
      </c>
      <c r="J17" s="216" t="s">
        <v>35221</v>
      </c>
      <c r="K17" s="216" t="s">
        <v>35221</v>
      </c>
      <c r="L17" s="47"/>
      <c r="M17" s="214"/>
      <c r="N17" s="216" t="s">
        <v>35221</v>
      </c>
      <c r="O17" s="216" t="s">
        <v>35221</v>
      </c>
      <c r="P17" s="216" t="s">
        <v>35221</v>
      </c>
      <c r="Q17" s="216" t="s">
        <v>35221</v>
      </c>
      <c r="R17" s="216" t="s">
        <v>35221</v>
      </c>
      <c r="S17" s="47"/>
      <c r="T17" s="214"/>
      <c r="U17" s="216" t="s">
        <v>35221</v>
      </c>
      <c r="V17" s="216" t="s">
        <v>35221</v>
      </c>
      <c r="W17" s="216" t="s">
        <v>35221</v>
      </c>
      <c r="X17" s="216" t="s">
        <v>35221</v>
      </c>
      <c r="Y17" s="216" t="s">
        <v>35221</v>
      </c>
    </row>
    <row r="18" spans="1:31" ht="16" x14ac:dyDescent="0.2">
      <c r="A18" s="101" t="str">
        <f>$A$4</f>
        <v>UDP-GlcNAc</v>
      </c>
      <c r="B18" s="102">
        <f t="shared" ref="B18:B25" si="2">C$15*B4*1000</f>
        <v>38.701551074565614</v>
      </c>
      <c r="C18" s="102">
        <f t="shared" ref="C18:C25" si="3">C$15*C4*1000</f>
        <v>0</v>
      </c>
      <c r="D18" s="102">
        <f>C15*D$4*1000</f>
        <v>0</v>
      </c>
      <c r="E18" s="102">
        <f t="shared" ref="E18:E25" si="4">(E$15*E4)*(1000/1000000000000)*(1000000/1)*(1/24)*(1000000000000/1000000000)</f>
        <v>47.29299827710787</v>
      </c>
      <c r="F18" s="48"/>
      <c r="G18" s="101" t="str">
        <f>$A$4</f>
        <v>UDP-GlcNAc</v>
      </c>
      <c r="H18" s="102">
        <f t="shared" ref="H18:H25" si="5">I$15*$B4*1000</f>
        <v>13.732808445813603</v>
      </c>
      <c r="I18" s="102">
        <f t="shared" ref="I18:I25" si="6">I$15*$C4*1000</f>
        <v>0</v>
      </c>
      <c r="J18" s="102">
        <f>I15*D$4*1000</f>
        <v>0</v>
      </c>
      <c r="K18" s="102">
        <f t="shared" ref="K18:K25" si="7">(K$15*$E4)*(1000/1000000000000)*(1000000/1)*(1/24)*(1000000000000/1000000000)</f>
        <v>48.521387842747039</v>
      </c>
      <c r="L18" s="48"/>
      <c r="M18" s="103" t="s">
        <v>41088</v>
      </c>
      <c r="N18" s="102">
        <f>B18+B25</f>
        <v>38.701551074565614</v>
      </c>
      <c r="O18" s="102">
        <f>C18+C25</f>
        <v>35.970860504159695</v>
      </c>
      <c r="P18" s="102">
        <f>D18+D25</f>
        <v>2.838850116980443</v>
      </c>
      <c r="Q18" s="102">
        <f>E18+E25</f>
        <v>47.29299827710787</v>
      </c>
      <c r="R18" s="104">
        <f>SUM(N18:Q18)</f>
        <v>124.80425997281361</v>
      </c>
      <c r="S18" s="68"/>
      <c r="T18" s="103" t="s">
        <v>41088</v>
      </c>
      <c r="U18" s="102">
        <f>H18+H25</f>
        <v>13.732808445813603</v>
      </c>
      <c r="V18" s="102">
        <f t="shared" ref="V18:W18" si="8">I18+I25</f>
        <v>12.763853727282472</v>
      </c>
      <c r="W18" s="102">
        <f t="shared" si="8"/>
        <v>1.0073339124769312</v>
      </c>
      <c r="X18" s="102">
        <f>K18+K25</f>
        <v>48.521387842747039</v>
      </c>
      <c r="Y18" s="104">
        <f>SUM(U18:X18)</f>
        <v>76.025383928320053</v>
      </c>
      <c r="Z18" s="48"/>
    </row>
    <row r="19" spans="1:31" x14ac:dyDescent="0.2">
      <c r="A19" s="101" t="str">
        <f>$A$5</f>
        <v>GDP-Man</v>
      </c>
      <c r="B19" s="102">
        <f t="shared" si="2"/>
        <v>98.344629878725513</v>
      </c>
      <c r="C19" s="102">
        <f t="shared" si="3"/>
        <v>0</v>
      </c>
      <c r="D19" s="102">
        <f>C15*D$5*1000</f>
        <v>11.355400467921772</v>
      </c>
      <c r="E19" s="102">
        <f t="shared" si="4"/>
        <v>116.63123669598573</v>
      </c>
      <c r="F19" s="48"/>
      <c r="G19" s="101" t="str">
        <f>$A$5</f>
        <v>GDP-Man</v>
      </c>
      <c r="H19" s="102">
        <f t="shared" si="5"/>
        <v>34.896481569870346</v>
      </c>
      <c r="I19" s="102">
        <f t="shared" si="6"/>
        <v>0</v>
      </c>
      <c r="J19" s="102">
        <f>I15*D$5*1000</f>
        <v>4.0293356499077246</v>
      </c>
      <c r="K19" s="102">
        <f t="shared" si="7"/>
        <v>119.66061946731004</v>
      </c>
      <c r="L19" s="48"/>
      <c r="M19" s="101" t="s">
        <v>35204</v>
      </c>
      <c r="N19" s="102">
        <f t="shared" ref="N19:P20" si="9">B21</f>
        <v>15.63849306390102</v>
      </c>
      <c r="O19" s="102">
        <f t="shared" si="9"/>
        <v>35.970860504159695</v>
      </c>
      <c r="P19" s="102">
        <f>D21</f>
        <v>19.323980200000005</v>
      </c>
      <c r="Q19" s="102">
        <f>E21</f>
        <v>6.851898962982558</v>
      </c>
      <c r="R19" s="104">
        <f>SUM(N19:Q19)</f>
        <v>77.78523273104328</v>
      </c>
      <c r="S19" s="68"/>
      <c r="T19" s="101" t="s">
        <v>35204</v>
      </c>
      <c r="U19" s="102">
        <f>H21</f>
        <v>5.5491427000939098</v>
      </c>
      <c r="V19" s="102">
        <f t="shared" ref="V19:W19" si="10">I21</f>
        <v>12.763853727282472</v>
      </c>
      <c r="W19" s="102">
        <f t="shared" si="10"/>
        <v>6.8568962000000004</v>
      </c>
      <c r="X19" s="102">
        <f>K21</f>
        <v>7.0298703646184659</v>
      </c>
      <c r="Y19" s="104">
        <f>SUM(U19:X19)</f>
        <v>32.199762991994852</v>
      </c>
      <c r="Z19" s="48"/>
    </row>
    <row r="20" spans="1:31" x14ac:dyDescent="0.2">
      <c r="A20" s="101" t="str">
        <f>$A$6</f>
        <v>UDP-Glc</v>
      </c>
      <c r="B20" s="102">
        <f t="shared" si="2"/>
        <v>32.781543292908474</v>
      </c>
      <c r="C20" s="102">
        <f t="shared" si="3"/>
        <v>0</v>
      </c>
      <c r="D20" s="102">
        <f>C15*D$6*1000</f>
        <v>15.583855000000002</v>
      </c>
      <c r="E20" s="102">
        <f t="shared" si="4"/>
        <v>38.8770788986619</v>
      </c>
      <c r="F20" s="48"/>
      <c r="G20" s="101" t="str">
        <f>$A$6</f>
        <v>UDP-Glc</v>
      </c>
      <c r="H20" s="102">
        <f t="shared" si="5"/>
        <v>11.632160523290104</v>
      </c>
      <c r="I20" s="102">
        <f t="shared" si="6"/>
        <v>0</v>
      </c>
      <c r="J20" s="102">
        <f>I15*D$6*1000</f>
        <v>5.5297550000000006</v>
      </c>
      <c r="K20" s="102">
        <f t="shared" si="7"/>
        <v>39.886873155769997</v>
      </c>
      <c r="L20" s="48"/>
      <c r="M20" s="101" t="s">
        <v>35205</v>
      </c>
      <c r="N20" s="102">
        <f t="shared" si="9"/>
        <v>4.3433815522480081</v>
      </c>
      <c r="O20" s="102">
        <f t="shared" si="9"/>
        <v>0</v>
      </c>
      <c r="P20" s="102">
        <f t="shared" si="9"/>
        <v>0</v>
      </c>
      <c r="Q20" s="102">
        <f>E22</f>
        <v>11.767391697296132</v>
      </c>
      <c r="R20" s="104">
        <f>SUM(N20:Q20)</f>
        <v>16.110773249544138</v>
      </c>
      <c r="S20" s="68"/>
      <c r="T20" s="101" t="s">
        <v>35205</v>
      </c>
      <c r="U20" s="102">
        <f>H22</f>
        <v>1.5411999056363899</v>
      </c>
      <c r="V20" s="102">
        <f t="shared" ref="V20:W20" si="11">I22</f>
        <v>0</v>
      </c>
      <c r="W20" s="102">
        <f t="shared" si="11"/>
        <v>0</v>
      </c>
      <c r="X20" s="102">
        <f>K22</f>
        <v>12.073038234888239</v>
      </c>
      <c r="Y20" s="104">
        <f>SUM(U20:X20)</f>
        <v>13.614238140524629</v>
      </c>
      <c r="AE20" s="68"/>
    </row>
    <row r="21" spans="1:31" ht="16" thickBot="1" x14ac:dyDescent="0.25">
      <c r="A21" s="101" t="str">
        <f>$A$7</f>
        <v>UDP-Gal</v>
      </c>
      <c r="B21" s="102">
        <f t="shared" si="2"/>
        <v>15.63849306390102</v>
      </c>
      <c r="C21" s="102">
        <f t="shared" si="3"/>
        <v>35.970860504159695</v>
      </c>
      <c r="D21" s="102">
        <f>C15*D$7*1000</f>
        <v>19.323980200000005</v>
      </c>
      <c r="E21" s="102">
        <f t="shared" si="4"/>
        <v>6.851898962982558</v>
      </c>
      <c r="F21" s="48"/>
      <c r="G21" s="101" t="str">
        <f>$A$7</f>
        <v>UDP-Gal</v>
      </c>
      <c r="H21" s="102">
        <f t="shared" si="5"/>
        <v>5.5491427000939098</v>
      </c>
      <c r="I21" s="102">
        <f t="shared" si="6"/>
        <v>12.763853727282472</v>
      </c>
      <c r="J21" s="102">
        <f>I15*D$7*1000</f>
        <v>6.8568962000000004</v>
      </c>
      <c r="K21" s="102">
        <f t="shared" si="7"/>
        <v>7.0298703646184659</v>
      </c>
      <c r="L21" s="48"/>
      <c r="M21" s="101" t="s">
        <v>35224</v>
      </c>
      <c r="N21" s="102">
        <f>B23+B24</f>
        <v>1.2939561400607134</v>
      </c>
      <c r="O21" s="102">
        <f>C23+C24</f>
        <v>43.67986046476355</v>
      </c>
      <c r="P21" s="102">
        <f>D23+D24</f>
        <v>12.500840216980444</v>
      </c>
      <c r="Q21" s="102">
        <f>E23+E24</f>
        <v>0.14895432528222952</v>
      </c>
      <c r="R21" s="196">
        <f>SUM(N21:Q21)</f>
        <v>57.62361114708694</v>
      </c>
      <c r="S21" s="68"/>
      <c r="T21" s="101" t="s">
        <v>35224</v>
      </c>
      <c r="U21" s="102">
        <f>H23+H24</f>
        <v>0.45914572711831769</v>
      </c>
      <c r="V21" s="102">
        <f t="shared" ref="V21:W21" si="12">I23+I24</f>
        <v>15.49930532620642</v>
      </c>
      <c r="W21" s="102">
        <f t="shared" si="12"/>
        <v>4.435782012476932</v>
      </c>
      <c r="X21" s="102">
        <f>K23+K24</f>
        <v>0.15282326879605362</v>
      </c>
      <c r="Y21" s="196">
        <f>SUM(U21:X21)</f>
        <v>20.547056334597723</v>
      </c>
      <c r="AE21" s="68"/>
    </row>
    <row r="22" spans="1:31" ht="16" thickTop="1" x14ac:dyDescent="0.2">
      <c r="A22" s="101" t="str">
        <f>$A$8</f>
        <v>GDP-Fuc</v>
      </c>
      <c r="B22" s="102">
        <f t="shared" si="2"/>
        <v>4.3433815522480081</v>
      </c>
      <c r="C22" s="102">
        <f t="shared" si="3"/>
        <v>0</v>
      </c>
      <c r="D22" s="102">
        <f>C15*D$8*1000</f>
        <v>0</v>
      </c>
      <c r="E22" s="102">
        <f t="shared" si="4"/>
        <v>11.767391697296132</v>
      </c>
      <c r="F22" s="48"/>
      <c r="G22" s="101" t="str">
        <f>$A$8</f>
        <v>GDP-Fuc</v>
      </c>
      <c r="H22" s="102">
        <f t="shared" si="5"/>
        <v>1.5411999056363899</v>
      </c>
      <c r="I22" s="102">
        <f t="shared" si="6"/>
        <v>0</v>
      </c>
      <c r="J22" s="102">
        <f>I15*D$8*1000</f>
        <v>0</v>
      </c>
      <c r="K22" s="102">
        <f t="shared" si="7"/>
        <v>12.073038234888239</v>
      </c>
      <c r="L22" s="48"/>
      <c r="M22" s="100"/>
      <c r="N22" s="221" t="s">
        <v>35227</v>
      </c>
      <c r="O22" s="221" t="s">
        <v>35227</v>
      </c>
      <c r="P22" s="221" t="s">
        <v>35227</v>
      </c>
      <c r="Q22" s="221" t="s">
        <v>35227</v>
      </c>
      <c r="R22" s="221" t="s">
        <v>41087</v>
      </c>
      <c r="S22" s="48"/>
      <c r="T22" s="215"/>
      <c r="U22" s="221" t="s">
        <v>35227</v>
      </c>
      <c r="V22" s="221" t="s">
        <v>35227</v>
      </c>
      <c r="W22" s="221" t="s">
        <v>35227</v>
      </c>
      <c r="X22" s="221" t="s">
        <v>35227</v>
      </c>
      <c r="Y22" s="221" t="s">
        <v>41087</v>
      </c>
      <c r="AE22" s="68"/>
    </row>
    <row r="23" spans="1:31" ht="16" x14ac:dyDescent="0.2">
      <c r="A23" s="101" t="str">
        <f>$A$9</f>
        <v>CMP-Neu5Ac</v>
      </c>
      <c r="B23" s="102">
        <f t="shared" si="2"/>
        <v>1.0632554836971679</v>
      </c>
      <c r="C23" s="102">
        <f t="shared" si="3"/>
        <v>43.67986046476355</v>
      </c>
      <c r="D23" s="102">
        <f>C15*D$9*1000</f>
        <v>12.500840216980444</v>
      </c>
      <c r="E23" s="102">
        <f t="shared" si="4"/>
        <v>0.14895432528222952</v>
      </c>
      <c r="F23" s="48"/>
      <c r="G23" s="101" t="str">
        <f>$A$9</f>
        <v>CMP-Neu5Ac</v>
      </c>
      <c r="H23" s="102">
        <f t="shared" si="5"/>
        <v>0.37728420389254352</v>
      </c>
      <c r="I23" s="102">
        <f t="shared" si="6"/>
        <v>15.49930532620642</v>
      </c>
      <c r="J23" s="102">
        <f>I15*D$9*1000</f>
        <v>4.435782012476932</v>
      </c>
      <c r="K23" s="102">
        <f t="shared" si="7"/>
        <v>0.15282326879605362</v>
      </c>
      <c r="L23" s="48"/>
      <c r="M23" s="103" t="s">
        <v>41088</v>
      </c>
      <c r="N23" s="105">
        <f t="shared" ref="N23:Q26" si="13">N18/SUM($N18:$Q18)</f>
        <v>0.31009799731993171</v>
      </c>
      <c r="O23" s="105">
        <f t="shared" si="13"/>
        <v>0.28821821075655035</v>
      </c>
      <c r="P23" s="105">
        <f t="shared" si="13"/>
        <v>2.2746420014820294E-2</v>
      </c>
      <c r="Q23" s="105">
        <f t="shared" si="13"/>
        <v>0.37893737190869775</v>
      </c>
      <c r="R23" s="105">
        <f>O23+N23</f>
        <v>0.59831620807648211</v>
      </c>
      <c r="S23" s="48"/>
      <c r="T23" s="103" t="s">
        <v>41088</v>
      </c>
      <c r="U23" s="105">
        <f t="shared" ref="U23:X26" si="14">U18/SUM($U18:$X18)</f>
        <v>0.18063451621318316</v>
      </c>
      <c r="V23" s="105">
        <f t="shared" si="14"/>
        <v>0.16788936888916961</v>
      </c>
      <c r="W23" s="105">
        <f t="shared" si="14"/>
        <v>1.3249968108371386E-2</v>
      </c>
      <c r="X23" s="105">
        <f t="shared" si="14"/>
        <v>0.63822614678927569</v>
      </c>
      <c r="Y23" s="105">
        <f>V23+U23</f>
        <v>0.34852388510235277</v>
      </c>
      <c r="AE23" s="68"/>
    </row>
    <row r="24" spans="1:31" x14ac:dyDescent="0.2">
      <c r="A24" s="101" t="str">
        <f>$A$10</f>
        <v>CMP-Neu5Gc</v>
      </c>
      <c r="B24" s="102">
        <f t="shared" si="2"/>
        <v>0.23070065636354534</v>
      </c>
      <c r="C24" s="102">
        <f t="shared" si="3"/>
        <v>0</v>
      </c>
      <c r="D24" s="102">
        <f>C15*D$10*1000</f>
        <v>0</v>
      </c>
      <c r="E24" s="102">
        <f t="shared" si="4"/>
        <v>0</v>
      </c>
      <c r="F24" s="48"/>
      <c r="G24" s="101" t="str">
        <f>$A$10</f>
        <v>CMP-Neu5Gc</v>
      </c>
      <c r="H24" s="102">
        <f t="shared" si="5"/>
        <v>8.1861523225774141E-2</v>
      </c>
      <c r="I24" s="102">
        <f t="shared" si="6"/>
        <v>0</v>
      </c>
      <c r="J24" s="102">
        <f>I15*D$10*1000</f>
        <v>0</v>
      </c>
      <c r="K24" s="102">
        <f t="shared" si="7"/>
        <v>0</v>
      </c>
      <c r="L24" s="48"/>
      <c r="M24" s="101" t="s">
        <v>35204</v>
      </c>
      <c r="N24" s="105">
        <f t="shared" si="13"/>
        <v>0.20104706915223844</v>
      </c>
      <c r="O24" s="105">
        <f t="shared" si="13"/>
        <v>0.46243816777582381</v>
      </c>
      <c r="P24" s="105">
        <f t="shared" si="13"/>
        <v>0.24842736238658839</v>
      </c>
      <c r="Q24" s="105">
        <f t="shared" si="13"/>
        <v>8.8087400685349315E-2</v>
      </c>
      <c r="R24" s="105">
        <f t="shared" ref="R24:R26" si="15">O24+N24</f>
        <v>0.66348523692806227</v>
      </c>
      <c r="S24" s="48"/>
      <c r="T24" s="101" t="s">
        <v>35204</v>
      </c>
      <c r="U24" s="105">
        <f t="shared" si="14"/>
        <v>0.17233489269698898</v>
      </c>
      <c r="V24" s="105">
        <f t="shared" si="14"/>
        <v>0.39639589056775604</v>
      </c>
      <c r="W24" s="105">
        <f t="shared" si="14"/>
        <v>0.21294865436446492</v>
      </c>
      <c r="X24" s="105">
        <f t="shared" si="14"/>
        <v>0.21832056237078995</v>
      </c>
      <c r="Y24" s="105">
        <f t="shared" ref="Y24:Y26" si="16">V24+U24</f>
        <v>0.56873078326474502</v>
      </c>
    </row>
    <row r="25" spans="1:31" ht="16" thickBot="1" x14ac:dyDescent="0.25">
      <c r="A25" s="106" t="str">
        <f>$A$11</f>
        <v>UDP-GalNAc</v>
      </c>
      <c r="B25" s="107">
        <f t="shared" si="2"/>
        <v>0</v>
      </c>
      <c r="C25" s="107">
        <f t="shared" si="3"/>
        <v>35.970860504159695</v>
      </c>
      <c r="D25" s="107">
        <f>C15*D$11*1000</f>
        <v>2.838850116980443</v>
      </c>
      <c r="E25" s="107">
        <f t="shared" si="4"/>
        <v>0</v>
      </c>
      <c r="F25" s="48"/>
      <c r="G25" s="106" t="str">
        <f>$A$11</f>
        <v>UDP-GalNAc</v>
      </c>
      <c r="H25" s="107">
        <f t="shared" si="5"/>
        <v>0</v>
      </c>
      <c r="I25" s="107">
        <f t="shared" si="6"/>
        <v>12.763853727282472</v>
      </c>
      <c r="J25" s="107">
        <f>I15*D$11*1000</f>
        <v>1.0073339124769312</v>
      </c>
      <c r="K25" s="107">
        <f t="shared" si="7"/>
        <v>0</v>
      </c>
      <c r="L25" s="48"/>
      <c r="M25" s="101" t="s">
        <v>35205</v>
      </c>
      <c r="N25" s="105">
        <f t="shared" si="13"/>
        <v>0.26959485339233524</v>
      </c>
      <c r="O25" s="105">
        <f t="shared" si="13"/>
        <v>0</v>
      </c>
      <c r="P25" s="105">
        <f t="shared" si="13"/>
        <v>0</v>
      </c>
      <c r="Q25" s="105">
        <f t="shared" si="13"/>
        <v>0.73040514660766487</v>
      </c>
      <c r="R25" s="105">
        <f t="shared" si="15"/>
        <v>0.26959485339233524</v>
      </c>
      <c r="S25" s="48"/>
      <c r="T25" s="101" t="s">
        <v>35205</v>
      </c>
      <c r="U25" s="105">
        <f t="shared" si="14"/>
        <v>0.11320500565131141</v>
      </c>
      <c r="V25" s="105">
        <f t="shared" si="14"/>
        <v>0</v>
      </c>
      <c r="W25" s="105">
        <f t="shared" si="14"/>
        <v>0</v>
      </c>
      <c r="X25" s="105">
        <f t="shared" si="14"/>
        <v>0.88679499434868858</v>
      </c>
      <c r="Y25" s="105">
        <f t="shared" si="16"/>
        <v>0.11320500565131141</v>
      </c>
    </row>
    <row r="26" spans="1:31" ht="17" thickTop="1" thickBot="1" x14ac:dyDescent="0.25">
      <c r="A26" s="87"/>
      <c r="D26" s="47"/>
      <c r="E26" s="47"/>
      <c r="F26" s="48"/>
      <c r="G26" s="87"/>
      <c r="J26" s="47"/>
      <c r="K26" s="47"/>
      <c r="L26" s="48"/>
      <c r="M26" s="106" t="s">
        <v>35224</v>
      </c>
      <c r="N26" s="108">
        <f t="shared" si="13"/>
        <v>2.2455311534673353E-2</v>
      </c>
      <c r="O26" s="108">
        <f t="shared" si="13"/>
        <v>0.7580201864348397</v>
      </c>
      <c r="P26" s="108">
        <f t="shared" si="13"/>
        <v>0.21693954905171545</v>
      </c>
      <c r="Q26" s="108">
        <f t="shared" si="13"/>
        <v>2.5849529787714395E-3</v>
      </c>
      <c r="R26" s="108">
        <f t="shared" si="15"/>
        <v>0.7804754979695131</v>
      </c>
      <c r="S26" s="48"/>
      <c r="T26" s="106" t="s">
        <v>35224</v>
      </c>
      <c r="U26" s="108">
        <f t="shared" si="14"/>
        <v>2.2346058707455575E-2</v>
      </c>
      <c r="V26" s="108">
        <f t="shared" si="14"/>
        <v>0.75433215706467138</v>
      </c>
      <c r="W26" s="108">
        <f t="shared" si="14"/>
        <v>0.2158840634026897</v>
      </c>
      <c r="X26" s="108">
        <f t="shared" si="14"/>
        <v>7.4377208251833827E-3</v>
      </c>
      <c r="Y26" s="108">
        <f t="shared" si="16"/>
        <v>0.77667821577212692</v>
      </c>
    </row>
    <row r="27" spans="1:31" ht="16" thickTop="1" x14ac:dyDescent="0.2">
      <c r="A27" s="87"/>
      <c r="D27" s="47"/>
      <c r="E27" s="47"/>
      <c r="F27" s="48"/>
      <c r="G27" s="87"/>
      <c r="J27" s="47"/>
      <c r="K27" s="47"/>
      <c r="L27" s="48"/>
      <c r="M27" s="87"/>
      <c r="N27" s="84"/>
      <c r="O27" s="84"/>
      <c r="P27" s="84"/>
      <c r="Q27" s="84"/>
      <c r="R27" s="84"/>
      <c r="S27" s="48"/>
      <c r="T27" s="87"/>
      <c r="U27" s="84"/>
      <c r="V27" s="84"/>
      <c r="W27" s="84"/>
      <c r="X27" s="84"/>
      <c r="Y27" s="84"/>
    </row>
    <row r="28" spans="1:31" ht="16" thickBot="1" x14ac:dyDescent="0.25">
      <c r="A28" s="87"/>
      <c r="D28" s="47"/>
      <c r="E28" s="47"/>
      <c r="F28" s="48"/>
      <c r="G28" s="87"/>
      <c r="J28" s="47"/>
      <c r="K28" s="47"/>
      <c r="L28" s="48"/>
    </row>
    <row r="29" spans="1:31" ht="16" thickTop="1" x14ac:dyDescent="0.2">
      <c r="A29" s="109"/>
      <c r="B29" s="350" t="s">
        <v>35225</v>
      </c>
      <c r="C29" s="350"/>
      <c r="D29" s="350"/>
      <c r="E29" s="350"/>
      <c r="G29" s="109"/>
      <c r="H29" s="350" t="s">
        <v>35225</v>
      </c>
      <c r="I29" s="350"/>
      <c r="J29" s="350"/>
      <c r="K29" s="350"/>
      <c r="M29" s="109"/>
      <c r="N29" s="350" t="s">
        <v>35225</v>
      </c>
      <c r="O29" s="350"/>
      <c r="P29" s="350"/>
      <c r="Q29" s="350"/>
      <c r="R29" s="350"/>
      <c r="T29" s="109"/>
      <c r="U29" s="350" t="s">
        <v>35225</v>
      </c>
      <c r="V29" s="350"/>
      <c r="W29" s="350"/>
      <c r="X29" s="350"/>
      <c r="Y29" s="350"/>
    </row>
    <row r="30" spans="1:31" ht="19" x14ac:dyDescent="0.2">
      <c r="A30" s="110"/>
      <c r="B30" s="351" t="s">
        <v>41051</v>
      </c>
      <c r="C30" s="351"/>
      <c r="D30" s="351"/>
      <c r="E30" s="351"/>
      <c r="G30" s="110"/>
      <c r="H30" s="351" t="s">
        <v>41048</v>
      </c>
      <c r="I30" s="351"/>
      <c r="J30" s="351"/>
      <c r="K30" s="351"/>
      <c r="M30" s="110"/>
      <c r="N30" s="351" t="s">
        <v>41043</v>
      </c>
      <c r="O30" s="351"/>
      <c r="P30" s="351"/>
      <c r="Q30" s="351"/>
      <c r="R30" s="351"/>
      <c r="T30" s="110"/>
      <c r="U30" s="351" t="s">
        <v>41044</v>
      </c>
      <c r="V30" s="351"/>
      <c r="W30" s="351"/>
      <c r="X30" s="351"/>
      <c r="Y30" s="351"/>
    </row>
    <row r="31" spans="1:31" ht="19" x14ac:dyDescent="0.2">
      <c r="A31" s="110"/>
      <c r="B31" s="127" t="s">
        <v>35218</v>
      </c>
      <c r="C31" s="128">
        <v>2.9600000000000001E-2</v>
      </c>
      <c r="D31" s="127" t="s">
        <v>35219</v>
      </c>
      <c r="E31" s="129">
        <v>39.950000000000003</v>
      </c>
      <c r="G31" s="110"/>
      <c r="H31" s="127" t="s">
        <v>35218</v>
      </c>
      <c r="I31" s="128">
        <v>1.1299999999999999E-2</v>
      </c>
      <c r="J31" s="127" t="s">
        <v>35219</v>
      </c>
      <c r="K31" s="129">
        <v>52.07</v>
      </c>
      <c r="M31" s="110"/>
      <c r="N31" s="212" t="s">
        <v>35218</v>
      </c>
      <c r="O31" s="194">
        <v>2.9600000000000001E-2</v>
      </c>
      <c r="P31" s="212" t="s">
        <v>35219</v>
      </c>
      <c r="Q31" s="191">
        <v>39.950000000000003</v>
      </c>
      <c r="R31" s="191"/>
      <c r="T31" s="110"/>
      <c r="U31" s="212" t="s">
        <v>35218</v>
      </c>
      <c r="V31" s="194">
        <v>1.1299999999999999E-2</v>
      </c>
      <c r="W31" s="212" t="s">
        <v>35219</v>
      </c>
      <c r="X31" s="191">
        <v>52.07</v>
      </c>
      <c r="Y31" s="191"/>
    </row>
    <row r="32" spans="1:31" s="47" customFormat="1" x14ac:dyDescent="0.2">
      <c r="A32" s="212"/>
      <c r="B32" s="218" t="s">
        <v>35196</v>
      </c>
      <c r="C32" s="218" t="s">
        <v>35220</v>
      </c>
      <c r="D32" s="218" t="s">
        <v>41085</v>
      </c>
      <c r="E32" s="218" t="s">
        <v>35199</v>
      </c>
      <c r="G32" s="212"/>
      <c r="H32" s="218" t="s">
        <v>35196</v>
      </c>
      <c r="I32" s="218" t="s">
        <v>35220</v>
      </c>
      <c r="J32" s="218" t="s">
        <v>41085</v>
      </c>
      <c r="K32" s="218" t="s">
        <v>35199</v>
      </c>
      <c r="M32" s="212"/>
      <c r="N32" s="225" t="s">
        <v>35196</v>
      </c>
      <c r="O32" s="225" t="s">
        <v>35197</v>
      </c>
      <c r="P32" s="225" t="s">
        <v>41085</v>
      </c>
      <c r="Q32" s="225" t="s">
        <v>35199</v>
      </c>
      <c r="R32" s="225" t="s">
        <v>41017</v>
      </c>
      <c r="T32" s="212"/>
      <c r="U32" s="225" t="s">
        <v>35196</v>
      </c>
      <c r="V32" s="225" t="s">
        <v>35197</v>
      </c>
      <c r="W32" s="225" t="s">
        <v>41085</v>
      </c>
      <c r="X32" s="225" t="s">
        <v>35199</v>
      </c>
      <c r="Y32" s="225" t="s">
        <v>41017</v>
      </c>
      <c r="Z32" s="2"/>
    </row>
    <row r="33" spans="1:34" s="2" customFormat="1" x14ac:dyDescent="0.2">
      <c r="A33" s="212"/>
      <c r="B33" s="219" t="s">
        <v>35221</v>
      </c>
      <c r="C33" s="219" t="s">
        <v>35221</v>
      </c>
      <c r="D33" s="219" t="s">
        <v>35221</v>
      </c>
      <c r="E33" s="219" t="s">
        <v>35221</v>
      </c>
      <c r="F33" s="47"/>
      <c r="G33" s="212"/>
      <c r="H33" s="219" t="s">
        <v>35221</v>
      </c>
      <c r="I33" s="219" t="s">
        <v>35221</v>
      </c>
      <c r="J33" s="219" t="s">
        <v>35221</v>
      </c>
      <c r="K33" s="219" t="s">
        <v>35221</v>
      </c>
      <c r="L33" s="47"/>
      <c r="M33" s="212"/>
      <c r="N33" s="219" t="s">
        <v>35221</v>
      </c>
      <c r="O33" s="219" t="s">
        <v>35221</v>
      </c>
      <c r="P33" s="219" t="s">
        <v>35221</v>
      </c>
      <c r="Q33" s="219" t="s">
        <v>35221</v>
      </c>
      <c r="R33" s="219" t="s">
        <v>35221</v>
      </c>
      <c r="S33" s="47"/>
      <c r="T33" s="212"/>
      <c r="U33" s="219" t="s">
        <v>35221</v>
      </c>
      <c r="V33" s="219" t="s">
        <v>35221</v>
      </c>
      <c r="W33" s="219" t="s">
        <v>35221</v>
      </c>
      <c r="X33" s="219" t="s">
        <v>35221</v>
      </c>
      <c r="Y33" s="219" t="s">
        <v>35221</v>
      </c>
    </row>
    <row r="34" spans="1:34" ht="16" x14ac:dyDescent="0.2">
      <c r="A34" s="110" t="str">
        <f>$A$4</f>
        <v>UDP-GlcNAc</v>
      </c>
      <c r="B34" s="111">
        <f t="shared" ref="B34:C41" si="17">$C$31*B4*1000</f>
        <v>36.953739090552972</v>
      </c>
      <c r="C34" s="111">
        <f t="shared" si="17"/>
        <v>0</v>
      </c>
      <c r="D34" s="111">
        <f>C31*D$4*1000</f>
        <v>0</v>
      </c>
      <c r="E34" s="252">
        <f t="shared" ref="E34:E41" si="18">($E$31*E4)*(1000/1000000000000)*(1000000/1)*(1/24)*(1000000000000/1000000000)</f>
        <v>81.79027191214108</v>
      </c>
      <c r="F34" s="48"/>
      <c r="G34" s="110" t="str">
        <f>$A$4</f>
        <v>UDP-GlcNAc</v>
      </c>
      <c r="H34" s="111">
        <f t="shared" ref="H34:I41" si="19">$I$31*B4*1000</f>
        <v>14.107339585244883</v>
      </c>
      <c r="I34" s="111">
        <f t="shared" si="19"/>
        <v>0</v>
      </c>
      <c r="J34" s="111">
        <f>I31*D$4*1000</f>
        <v>0</v>
      </c>
      <c r="K34" s="111">
        <f t="shared" ref="K34:K41" si="20">(K$31*E4)*(1000/1000000000000)*(1000000/1)*(1/24)*(1000000000000/1000000000)</f>
        <v>106.60374113805223</v>
      </c>
      <c r="L34" s="48"/>
      <c r="M34" s="114" t="s">
        <v>41088</v>
      </c>
      <c r="N34" s="111">
        <f>B34+B41</f>
        <v>36.953739090552972</v>
      </c>
      <c r="O34" s="111">
        <f>C34+C41</f>
        <v>34.346370029778292</v>
      </c>
      <c r="P34" s="111">
        <f>D34+D41</f>
        <v>2.7106439826651973</v>
      </c>
      <c r="Q34" s="111">
        <f>E34+E41</f>
        <v>81.79027191214108</v>
      </c>
      <c r="R34" s="115">
        <f>SUM(N34:Q34)</f>
        <v>155.80102501513755</v>
      </c>
      <c r="S34" s="68"/>
      <c r="T34" s="114" t="s">
        <v>41088</v>
      </c>
      <c r="U34" s="111">
        <f>H34+H41</f>
        <v>14.107339585244883</v>
      </c>
      <c r="V34" s="111">
        <f>I34+I41</f>
        <v>13.111958828935631</v>
      </c>
      <c r="W34" s="111">
        <f>J34+J41</f>
        <v>1.0348066555444839</v>
      </c>
      <c r="X34" s="111">
        <f>K34+K41</f>
        <v>106.60374113805223</v>
      </c>
      <c r="Y34" s="115">
        <f>SUM(U34:X34)</f>
        <v>134.85784620777721</v>
      </c>
      <c r="Z34" s="48"/>
    </row>
    <row r="35" spans="1:34" x14ac:dyDescent="0.2">
      <c r="A35" s="110" t="str">
        <f>$A$5</f>
        <v>GDP-Man</v>
      </c>
      <c r="B35" s="111">
        <f t="shared" si="17"/>
        <v>93.903259497105665</v>
      </c>
      <c r="C35" s="111">
        <f t="shared" si="17"/>
        <v>0</v>
      </c>
      <c r="D35" s="111">
        <f>C31*D$5*1000</f>
        <v>10.842575930660789</v>
      </c>
      <c r="E35" s="111">
        <f t="shared" si="18"/>
        <v>201.70640285734325</v>
      </c>
      <c r="F35" s="48"/>
      <c r="G35" s="110" t="str">
        <f>$A$5</f>
        <v>GDP-Man</v>
      </c>
      <c r="H35" s="111">
        <f t="shared" si="19"/>
        <v>35.848203794503164</v>
      </c>
      <c r="I35" s="111">
        <f t="shared" si="19"/>
        <v>0</v>
      </c>
      <c r="J35" s="111">
        <f>I31*D$5*1000</f>
        <v>4.1392266221779357</v>
      </c>
      <c r="K35" s="111">
        <f t="shared" si="20"/>
        <v>262.89993483809423</v>
      </c>
      <c r="L35" s="48"/>
      <c r="M35" s="110" t="s">
        <v>35204</v>
      </c>
      <c r="N35" s="111">
        <f t="shared" ref="N35:P36" si="21">B37</f>
        <v>14.932238538434524</v>
      </c>
      <c r="O35" s="111">
        <f t="shared" si="21"/>
        <v>34.346370029778292</v>
      </c>
      <c r="P35" s="111">
        <f t="shared" si="21"/>
        <v>18.451284320000003</v>
      </c>
      <c r="Q35" s="111">
        <f>E37</f>
        <v>11.849929158924379</v>
      </c>
      <c r="R35" s="115">
        <f>SUM(N35:Q35)</f>
        <v>79.579822047137199</v>
      </c>
      <c r="S35" s="68"/>
      <c r="T35" s="110" t="s">
        <v>35204</v>
      </c>
      <c r="U35" s="111">
        <f t="shared" ref="U35:W36" si="22">H37</f>
        <v>5.7004829555510161</v>
      </c>
      <c r="V35" s="111">
        <f t="shared" si="22"/>
        <v>13.111958828935631</v>
      </c>
      <c r="W35" s="111">
        <f t="shared" si="22"/>
        <v>7.04390246</v>
      </c>
      <c r="X35" s="111">
        <f>K37</f>
        <v>15.444951471969771</v>
      </c>
      <c r="Y35" s="115">
        <f>SUM(U35:X35)</f>
        <v>41.301295716456423</v>
      </c>
      <c r="Z35" s="48"/>
    </row>
    <row r="36" spans="1:34" x14ac:dyDescent="0.2">
      <c r="A36" s="110" t="str">
        <f>$A$6</f>
        <v>UDP-Glc</v>
      </c>
      <c r="B36" s="111">
        <f t="shared" si="17"/>
        <v>31.301086499035186</v>
      </c>
      <c r="C36" s="111">
        <f t="shared" si="17"/>
        <v>0</v>
      </c>
      <c r="D36" s="111">
        <f>C31*D$6*1000</f>
        <v>14.880068000000003</v>
      </c>
      <c r="E36" s="111">
        <f t="shared" si="18"/>
        <v>67.235467619114402</v>
      </c>
      <c r="F36" s="48"/>
      <c r="G36" s="110" t="str">
        <f>$A$6</f>
        <v>UDP-Glc</v>
      </c>
      <c r="H36" s="111">
        <f t="shared" si="19"/>
        <v>11.949401264834378</v>
      </c>
      <c r="I36" s="111">
        <f t="shared" si="19"/>
        <v>0</v>
      </c>
      <c r="J36" s="111">
        <f>I31*D$6*1000</f>
        <v>5.6805665000000003</v>
      </c>
      <c r="K36" s="111">
        <f t="shared" si="20"/>
        <v>87.633311612698051</v>
      </c>
      <c r="L36" s="48"/>
      <c r="M36" s="110" t="s">
        <v>35205</v>
      </c>
      <c r="N36" s="111">
        <f t="shared" si="21"/>
        <v>4.147228836985196</v>
      </c>
      <c r="O36" s="111">
        <f t="shared" si="21"/>
        <v>0</v>
      </c>
      <c r="P36" s="111">
        <f t="shared" si="21"/>
        <v>0</v>
      </c>
      <c r="Q36" s="111">
        <f>E38</f>
        <v>20.350965294674481</v>
      </c>
      <c r="R36" s="115">
        <f>SUM(N36:Q36)</f>
        <v>24.498194131659677</v>
      </c>
      <c r="S36" s="68"/>
      <c r="T36" s="110" t="s">
        <v>35205</v>
      </c>
      <c r="U36" s="111">
        <f t="shared" si="22"/>
        <v>1.5832326303355644</v>
      </c>
      <c r="V36" s="111">
        <f t="shared" si="22"/>
        <v>0</v>
      </c>
      <c r="W36" s="111">
        <f t="shared" si="22"/>
        <v>0</v>
      </c>
      <c r="X36" s="111">
        <f>K38</f>
        <v>26.525025354035048</v>
      </c>
      <c r="Y36" s="115">
        <f>SUM(U36:X36)</f>
        <v>28.108257984370614</v>
      </c>
      <c r="AE36" s="68"/>
    </row>
    <row r="37" spans="1:34" ht="16" thickBot="1" x14ac:dyDescent="0.25">
      <c r="A37" s="110" t="str">
        <f>$A$7</f>
        <v>UDP-Gal</v>
      </c>
      <c r="B37" s="111">
        <f t="shared" si="17"/>
        <v>14.932238538434524</v>
      </c>
      <c r="C37" s="111">
        <f t="shared" si="17"/>
        <v>34.346370029778292</v>
      </c>
      <c r="D37" s="111">
        <f>C31*D$7*1000</f>
        <v>18.451284320000003</v>
      </c>
      <c r="E37" s="111">
        <f t="shared" si="18"/>
        <v>11.849929158924379</v>
      </c>
      <c r="F37" s="48"/>
      <c r="G37" s="110" t="str">
        <f>$A$7</f>
        <v>UDP-Gal</v>
      </c>
      <c r="H37" s="111">
        <f t="shared" si="19"/>
        <v>5.7004829555510161</v>
      </c>
      <c r="I37" s="111">
        <f t="shared" si="19"/>
        <v>13.111958828935631</v>
      </c>
      <c r="J37" s="111">
        <f>I31*D$7*1000</f>
        <v>7.04390246</v>
      </c>
      <c r="K37" s="111">
        <f t="shared" si="20"/>
        <v>15.444951471969771</v>
      </c>
      <c r="L37" s="48"/>
      <c r="M37" s="110" t="s">
        <v>35224</v>
      </c>
      <c r="N37" s="111">
        <f>B39+B40</f>
        <v>1.2355194111547458</v>
      </c>
      <c r="O37" s="111">
        <f>C39+C40</f>
        <v>41.707221605064547</v>
      </c>
      <c r="P37" s="111">
        <f>D39+D40</f>
        <v>11.936286142665198</v>
      </c>
      <c r="Q37" s="111">
        <f>E39+E40</f>
        <v>0.25760715562879088</v>
      </c>
      <c r="R37" s="197">
        <f>SUM(N37:Q37)</f>
        <v>55.13663431451328</v>
      </c>
      <c r="S37" s="68"/>
      <c r="T37" s="110" t="s">
        <v>35224</v>
      </c>
      <c r="U37" s="111">
        <f>H39+H40</f>
        <v>0.47166788331245357</v>
      </c>
      <c r="V37" s="111">
        <f>I39+I40</f>
        <v>15.922013653284775</v>
      </c>
      <c r="W37" s="111">
        <f>J39+J40</f>
        <v>4.5567578855444841</v>
      </c>
      <c r="X37" s="111">
        <f>K39+K40</f>
        <v>0.3357598146080385</v>
      </c>
      <c r="Y37" s="197">
        <f>SUM(U37:X37)</f>
        <v>21.286199236749752</v>
      </c>
      <c r="AE37" s="68"/>
    </row>
    <row r="38" spans="1:34" ht="16" thickTop="1" x14ac:dyDescent="0.2">
      <c r="A38" s="110" t="str">
        <f>$A$8</f>
        <v>GDP-Fuc</v>
      </c>
      <c r="B38" s="111">
        <f t="shared" si="17"/>
        <v>4.147228836985196</v>
      </c>
      <c r="C38" s="111">
        <f t="shared" si="17"/>
        <v>0</v>
      </c>
      <c r="D38" s="111">
        <f>C31*D$8*1000</f>
        <v>0</v>
      </c>
      <c r="E38" s="111">
        <f t="shared" si="18"/>
        <v>20.350965294674481</v>
      </c>
      <c r="F38" s="48"/>
      <c r="G38" s="110" t="str">
        <f>$A$8</f>
        <v>GDP-Fuc</v>
      </c>
      <c r="H38" s="111">
        <f t="shared" si="19"/>
        <v>1.5832326303355644</v>
      </c>
      <c r="I38" s="111">
        <f t="shared" si="19"/>
        <v>0</v>
      </c>
      <c r="J38" s="111">
        <f>I31*D$8*1000</f>
        <v>0</v>
      </c>
      <c r="K38" s="111">
        <f t="shared" si="20"/>
        <v>26.525025354035048</v>
      </c>
      <c r="L38" s="48"/>
      <c r="M38" s="109"/>
      <c r="N38" s="228" t="s">
        <v>35227</v>
      </c>
      <c r="O38" s="228" t="s">
        <v>35227</v>
      </c>
      <c r="P38" s="228" t="s">
        <v>35227</v>
      </c>
      <c r="Q38" s="228" t="s">
        <v>35227</v>
      </c>
      <c r="R38" s="228" t="s">
        <v>41087</v>
      </c>
      <c r="S38" s="47"/>
      <c r="T38" s="213"/>
      <c r="U38" s="228" t="s">
        <v>35227</v>
      </c>
      <c r="V38" s="228" t="s">
        <v>35227</v>
      </c>
      <c r="W38" s="228" t="s">
        <v>35227</v>
      </c>
      <c r="X38" s="228" t="s">
        <v>35227</v>
      </c>
      <c r="Y38" s="228" t="s">
        <v>41087</v>
      </c>
      <c r="AE38" s="68"/>
    </row>
    <row r="39" spans="1:34" ht="16" x14ac:dyDescent="0.2">
      <c r="A39" s="110" t="str">
        <f>$A$9</f>
        <v>CMP-Neu5Ac</v>
      </c>
      <c r="B39" s="111">
        <f t="shared" si="17"/>
        <v>1.0152374941108444</v>
      </c>
      <c r="C39" s="111">
        <f t="shared" si="17"/>
        <v>41.707221605064547</v>
      </c>
      <c r="D39" s="111">
        <f>C31*D$9*1000</f>
        <v>11.936286142665198</v>
      </c>
      <c r="E39" s="111">
        <f t="shared" si="18"/>
        <v>0.25760715562879088</v>
      </c>
      <c r="F39" s="48"/>
      <c r="G39" s="110" t="str">
        <f>$A$9</f>
        <v>CMP-Neu5Ac</v>
      </c>
      <c r="H39" s="111">
        <f t="shared" si="19"/>
        <v>0.38757377308961283</v>
      </c>
      <c r="I39" s="111">
        <f t="shared" si="19"/>
        <v>15.922013653284775</v>
      </c>
      <c r="J39" s="111">
        <f>I31*D$9*1000</f>
        <v>4.5567578855444841</v>
      </c>
      <c r="K39" s="111">
        <f t="shared" si="20"/>
        <v>0.3357598146080385</v>
      </c>
      <c r="L39" s="48"/>
      <c r="M39" s="114" t="s">
        <v>41088</v>
      </c>
      <c r="N39" s="116">
        <f t="shared" ref="N39:Q42" si="23">N34/SUM($N34:$Q34)</f>
        <v>0.23718546836879004</v>
      </c>
      <c r="O39" s="116">
        <f t="shared" si="23"/>
        <v>0.22045021864548847</v>
      </c>
      <c r="P39" s="116">
        <f t="shared" si="23"/>
        <v>1.7398113923845063E-2</v>
      </c>
      <c r="Q39" s="116">
        <f t="shared" si="23"/>
        <v>0.52496619906187636</v>
      </c>
      <c r="R39" s="116">
        <f>O39+N39</f>
        <v>0.45763568701427848</v>
      </c>
      <c r="S39" s="48"/>
      <c r="T39" s="114" t="s">
        <v>41088</v>
      </c>
      <c r="U39" s="116">
        <f t="shared" ref="U39:X42" si="24">U34/SUM($U34:$X34)</f>
        <v>0.10460896404581105</v>
      </c>
      <c r="V39" s="116">
        <f t="shared" si="24"/>
        <v>9.722800117046114E-2</v>
      </c>
      <c r="W39" s="116">
        <f t="shared" si="24"/>
        <v>7.6733144169464492E-3</v>
      </c>
      <c r="X39" s="116">
        <f t="shared" si="24"/>
        <v>0.79048972036678145</v>
      </c>
      <c r="Y39" s="116">
        <f>V39+U39</f>
        <v>0.2018369652162722</v>
      </c>
      <c r="AE39" s="68"/>
    </row>
    <row r="40" spans="1:34" x14ac:dyDescent="0.2">
      <c r="A40" s="110" t="str">
        <f>$A$10</f>
        <v>CMP-Neu5Gc</v>
      </c>
      <c r="B40" s="111">
        <f t="shared" si="17"/>
        <v>0.22028191704390135</v>
      </c>
      <c r="C40" s="111">
        <f t="shared" si="17"/>
        <v>0</v>
      </c>
      <c r="D40" s="111">
        <f>C31*D$10*1000</f>
        <v>0</v>
      </c>
      <c r="E40" s="111">
        <f t="shared" si="18"/>
        <v>0</v>
      </c>
      <c r="F40" s="48"/>
      <c r="G40" s="110" t="str">
        <f>$A$10</f>
        <v>CMP-Neu5Gc</v>
      </c>
      <c r="H40" s="111">
        <f t="shared" si="19"/>
        <v>8.4094110222840718E-2</v>
      </c>
      <c r="I40" s="111">
        <f t="shared" si="19"/>
        <v>0</v>
      </c>
      <c r="J40" s="111">
        <f>I31*D$10*1000</f>
        <v>0</v>
      </c>
      <c r="K40" s="111">
        <f t="shared" si="20"/>
        <v>0</v>
      </c>
      <c r="L40" s="48"/>
      <c r="M40" s="110" t="s">
        <v>35204</v>
      </c>
      <c r="N40" s="116">
        <f t="shared" si="23"/>
        <v>0.18763850124708459</v>
      </c>
      <c r="O40" s="116">
        <f t="shared" si="23"/>
        <v>0.43159646687113778</v>
      </c>
      <c r="P40" s="116">
        <f t="shared" si="23"/>
        <v>0.23185882859942597</v>
      </c>
      <c r="Q40" s="116">
        <f t="shared" si="23"/>
        <v>0.14890620328235163</v>
      </c>
      <c r="R40" s="116">
        <f t="shared" ref="R40:R42" si="25">O40+N40</f>
        <v>0.61923496811822232</v>
      </c>
      <c r="S40" s="48"/>
      <c r="T40" s="110" t="s">
        <v>35204</v>
      </c>
      <c r="U40" s="116">
        <f t="shared" si="24"/>
        <v>0.13802189148462163</v>
      </c>
      <c r="V40" s="116">
        <f t="shared" si="24"/>
        <v>0.31747088321278005</v>
      </c>
      <c r="W40" s="116">
        <f t="shared" si="24"/>
        <v>0.17054918829564397</v>
      </c>
      <c r="X40" s="116">
        <f t="shared" si="24"/>
        <v>0.37395803700695424</v>
      </c>
      <c r="Y40" s="116">
        <f t="shared" ref="Y40:Y42" si="26">V40+U40</f>
        <v>0.45549277469740168</v>
      </c>
    </row>
    <row r="41" spans="1:34" ht="16" thickBot="1" x14ac:dyDescent="0.25">
      <c r="A41" s="112" t="str">
        <f>$A$11</f>
        <v>UDP-GalNAc</v>
      </c>
      <c r="B41" s="113">
        <f t="shared" si="17"/>
        <v>0</v>
      </c>
      <c r="C41" s="113">
        <f t="shared" si="17"/>
        <v>34.346370029778292</v>
      </c>
      <c r="D41" s="113">
        <f>C31*D$11*1000</f>
        <v>2.7106439826651973</v>
      </c>
      <c r="E41" s="113">
        <f t="shared" si="18"/>
        <v>0</v>
      </c>
      <c r="F41" s="48"/>
      <c r="G41" s="112" t="str">
        <f>$A$11</f>
        <v>UDP-GalNAc</v>
      </c>
      <c r="H41" s="113">
        <f t="shared" si="19"/>
        <v>0</v>
      </c>
      <c r="I41" s="113">
        <f t="shared" si="19"/>
        <v>13.111958828935631</v>
      </c>
      <c r="J41" s="113">
        <f>I31*D$11*1000</f>
        <v>1.0348066555444839</v>
      </c>
      <c r="K41" s="113">
        <f t="shared" si="20"/>
        <v>0</v>
      </c>
      <c r="L41" s="48"/>
      <c r="M41" s="110" t="s">
        <v>35205</v>
      </c>
      <c r="N41" s="116">
        <f t="shared" si="23"/>
        <v>0.16928712437728707</v>
      </c>
      <c r="O41" s="116">
        <f t="shared" si="23"/>
        <v>0</v>
      </c>
      <c r="P41" s="116">
        <f t="shared" si="23"/>
        <v>0</v>
      </c>
      <c r="Q41" s="116">
        <f t="shared" si="23"/>
        <v>0.8307128756227129</v>
      </c>
      <c r="R41" s="116">
        <f t="shared" si="25"/>
        <v>0.16928712437728707</v>
      </c>
      <c r="S41" s="48"/>
      <c r="T41" s="110" t="s">
        <v>35205</v>
      </c>
      <c r="U41" s="116">
        <f t="shared" si="24"/>
        <v>5.6326245163108614E-2</v>
      </c>
      <c r="V41" s="116">
        <f t="shared" si="24"/>
        <v>0</v>
      </c>
      <c r="W41" s="116">
        <f t="shared" si="24"/>
        <v>0</v>
      </c>
      <c r="X41" s="116">
        <f t="shared" si="24"/>
        <v>0.94367375483689131</v>
      </c>
      <c r="Y41" s="116">
        <f t="shared" si="26"/>
        <v>5.6326245163108614E-2</v>
      </c>
      <c r="AF41" s="68"/>
      <c r="AG41" s="68"/>
      <c r="AH41" s="86"/>
    </row>
    <row r="42" spans="1:34" ht="17" thickTop="1" thickBot="1" x14ac:dyDescent="0.25">
      <c r="A42" s="87"/>
      <c r="D42" s="47"/>
      <c r="E42" s="47"/>
      <c r="F42" s="48"/>
      <c r="G42" s="87"/>
      <c r="J42" s="47"/>
      <c r="K42" s="47"/>
      <c r="L42" s="48"/>
      <c r="M42" s="112" t="s">
        <v>35224</v>
      </c>
      <c r="N42" s="117">
        <f t="shared" si="23"/>
        <v>2.2408321191805639E-2</v>
      </c>
      <c r="O42" s="117">
        <f t="shared" si="23"/>
        <v>0.75643394130943908</v>
      </c>
      <c r="P42" s="117">
        <f t="shared" si="23"/>
        <v>0.21648557789323172</v>
      </c>
      <c r="Q42" s="117">
        <f t="shared" si="23"/>
        <v>4.6721596055235189E-3</v>
      </c>
      <c r="R42" s="117">
        <f t="shared" si="25"/>
        <v>0.77884226250124478</v>
      </c>
      <c r="S42" s="48"/>
      <c r="T42" s="112" t="s">
        <v>35224</v>
      </c>
      <c r="U42" s="117">
        <f t="shared" si="24"/>
        <v>2.215838901376711E-2</v>
      </c>
      <c r="V42" s="117">
        <f t="shared" si="24"/>
        <v>0.74799702268106516</v>
      </c>
      <c r="W42" s="117">
        <f t="shared" si="24"/>
        <v>0.21407099665201987</v>
      </c>
      <c r="X42" s="117">
        <f t="shared" si="24"/>
        <v>1.5773591653147873E-2</v>
      </c>
      <c r="Y42" s="117">
        <f t="shared" si="26"/>
        <v>0.77015541169483226</v>
      </c>
      <c r="AF42" s="68"/>
      <c r="AG42" s="68"/>
      <c r="AH42" s="86"/>
    </row>
    <row r="43" spans="1:34" ht="16" thickTop="1" x14ac:dyDescent="0.2">
      <c r="A43" s="87"/>
      <c r="D43" s="47"/>
      <c r="E43" s="47"/>
      <c r="F43" s="48"/>
      <c r="G43" s="87"/>
      <c r="J43" s="47"/>
      <c r="K43" s="47"/>
      <c r="L43" s="48"/>
      <c r="AF43" s="68"/>
      <c r="AG43" s="68"/>
      <c r="AH43" s="86"/>
    </row>
    <row r="44" spans="1:34" ht="16" thickBot="1" x14ac:dyDescent="0.25">
      <c r="A44" s="87"/>
      <c r="B44" s="87"/>
      <c r="C44" s="87"/>
      <c r="D44" s="2"/>
      <c r="E44" s="2"/>
      <c r="G44" s="87"/>
      <c r="H44" s="87"/>
      <c r="I44" s="87"/>
      <c r="J44" s="2"/>
      <c r="K44" s="2"/>
    </row>
    <row r="45" spans="1:34" ht="16" thickTop="1" x14ac:dyDescent="0.2">
      <c r="A45" s="91"/>
      <c r="B45" s="352" t="s">
        <v>35226</v>
      </c>
      <c r="C45" s="352"/>
      <c r="D45" s="352"/>
      <c r="E45" s="352"/>
      <c r="G45" s="91"/>
      <c r="H45" s="352" t="s">
        <v>35226</v>
      </c>
      <c r="I45" s="352"/>
      <c r="J45" s="352"/>
      <c r="K45" s="352"/>
      <c r="M45" s="91"/>
      <c r="N45" s="352" t="s">
        <v>35226</v>
      </c>
      <c r="O45" s="352"/>
      <c r="P45" s="352"/>
      <c r="Q45" s="352"/>
      <c r="R45" s="352"/>
      <c r="T45" s="91"/>
      <c r="U45" s="352" t="s">
        <v>35226</v>
      </c>
      <c r="V45" s="352"/>
      <c r="W45" s="352"/>
      <c r="X45" s="352"/>
      <c r="Y45" s="352"/>
    </row>
    <row r="46" spans="1:34" ht="19" x14ac:dyDescent="0.2">
      <c r="A46" s="92"/>
      <c r="B46" s="353" t="s">
        <v>41050</v>
      </c>
      <c r="C46" s="353"/>
      <c r="D46" s="353"/>
      <c r="E46" s="353"/>
      <c r="G46" s="92"/>
      <c r="H46" s="353" t="s">
        <v>41049</v>
      </c>
      <c r="I46" s="353"/>
      <c r="J46" s="353"/>
      <c r="K46" s="353"/>
      <c r="M46" s="92"/>
      <c r="N46" s="353" t="s">
        <v>41045</v>
      </c>
      <c r="O46" s="353"/>
      <c r="P46" s="353"/>
      <c r="Q46" s="353"/>
      <c r="R46" s="353"/>
      <c r="T46" s="92"/>
      <c r="U46" s="353" t="s">
        <v>41046</v>
      </c>
      <c r="V46" s="353"/>
      <c r="W46" s="353"/>
      <c r="X46" s="353"/>
      <c r="Y46" s="353"/>
    </row>
    <row r="47" spans="1:34" ht="19" x14ac:dyDescent="0.2">
      <c r="A47" s="92"/>
      <c r="B47" s="130" t="s">
        <v>35218</v>
      </c>
      <c r="C47" s="131">
        <v>2.4799999999999999E-2</v>
      </c>
      <c r="D47" s="130" t="s">
        <v>35219</v>
      </c>
      <c r="E47" s="132">
        <v>46.52</v>
      </c>
      <c r="G47" s="92"/>
      <c r="H47" s="130" t="s">
        <v>35218</v>
      </c>
      <c r="I47" s="131">
        <v>1.09E-2</v>
      </c>
      <c r="J47" s="130" t="s">
        <v>35219</v>
      </c>
      <c r="K47" s="132">
        <v>94.05</v>
      </c>
      <c r="M47" s="92"/>
      <c r="N47" s="210" t="s">
        <v>35218</v>
      </c>
      <c r="O47" s="195">
        <v>2.4799999999999999E-2</v>
      </c>
      <c r="P47" s="210" t="s">
        <v>35219</v>
      </c>
      <c r="Q47" s="192">
        <v>46.52</v>
      </c>
      <c r="R47" s="192"/>
      <c r="T47" s="92"/>
      <c r="U47" s="210" t="s">
        <v>35218</v>
      </c>
      <c r="V47" s="195">
        <v>1.09E-2</v>
      </c>
      <c r="W47" s="210" t="s">
        <v>35219</v>
      </c>
      <c r="X47" s="192">
        <v>94.05</v>
      </c>
      <c r="Y47" s="192"/>
    </row>
    <row r="48" spans="1:34" s="47" customFormat="1" x14ac:dyDescent="0.2">
      <c r="A48" s="210"/>
      <c r="B48" s="220" t="s">
        <v>35196</v>
      </c>
      <c r="C48" s="220" t="s">
        <v>35220</v>
      </c>
      <c r="D48" s="220" t="s">
        <v>41085</v>
      </c>
      <c r="E48" s="220" t="s">
        <v>35199</v>
      </c>
      <c r="G48" s="210"/>
      <c r="H48" s="220" t="s">
        <v>35196</v>
      </c>
      <c r="I48" s="220" t="s">
        <v>35220</v>
      </c>
      <c r="J48" s="220" t="s">
        <v>41085</v>
      </c>
      <c r="K48" s="220" t="s">
        <v>35199</v>
      </c>
      <c r="M48" s="210"/>
      <c r="N48" s="227" t="s">
        <v>35196</v>
      </c>
      <c r="O48" s="227" t="s">
        <v>35197</v>
      </c>
      <c r="P48" s="227" t="s">
        <v>41085</v>
      </c>
      <c r="Q48" s="227" t="s">
        <v>35199</v>
      </c>
      <c r="R48" s="227" t="s">
        <v>41017</v>
      </c>
      <c r="T48" s="210"/>
      <c r="U48" s="227" t="s">
        <v>35196</v>
      </c>
      <c r="V48" s="227" t="s">
        <v>35197</v>
      </c>
      <c r="W48" s="227" t="s">
        <v>41085</v>
      </c>
      <c r="X48" s="227" t="s">
        <v>35199</v>
      </c>
      <c r="Y48" s="227" t="s">
        <v>41017</v>
      </c>
      <c r="Z48" s="2"/>
    </row>
    <row r="49" spans="1:26" s="47" customFormat="1" x14ac:dyDescent="0.2">
      <c r="A49" s="210"/>
      <c r="B49" s="226" t="s">
        <v>35221</v>
      </c>
      <c r="C49" s="226" t="s">
        <v>35221</v>
      </c>
      <c r="D49" s="226" t="s">
        <v>35221</v>
      </c>
      <c r="E49" s="226" t="s">
        <v>35221</v>
      </c>
      <c r="G49" s="210"/>
      <c r="H49" s="226" t="s">
        <v>35221</v>
      </c>
      <c r="I49" s="226" t="s">
        <v>35221</v>
      </c>
      <c r="J49" s="226" t="s">
        <v>35221</v>
      </c>
      <c r="K49" s="226" t="s">
        <v>35221</v>
      </c>
      <c r="M49" s="210"/>
      <c r="N49" s="226" t="s">
        <v>35221</v>
      </c>
      <c r="O49" s="226" t="s">
        <v>35221</v>
      </c>
      <c r="P49" s="226" t="s">
        <v>35221</v>
      </c>
      <c r="Q49" s="226" t="s">
        <v>35221</v>
      </c>
      <c r="R49" s="226" t="s">
        <v>35221</v>
      </c>
      <c r="T49" s="210"/>
      <c r="U49" s="226" t="s">
        <v>35221</v>
      </c>
      <c r="V49" s="226" t="s">
        <v>35221</v>
      </c>
      <c r="W49" s="226" t="s">
        <v>35221</v>
      </c>
      <c r="X49" s="226" t="s">
        <v>35221</v>
      </c>
      <c r="Y49" s="226" t="s">
        <v>35221</v>
      </c>
      <c r="Z49" s="2"/>
    </row>
    <row r="50" spans="1:26" ht="16" x14ac:dyDescent="0.2">
      <c r="A50" s="92" t="str">
        <f>$A$4</f>
        <v>UDP-GlcNAc</v>
      </c>
      <c r="B50" s="93">
        <f t="shared" ref="B50:C57" si="27">$C$47*B4*1000</f>
        <v>30.961240859652488</v>
      </c>
      <c r="C50" s="93">
        <f t="shared" si="27"/>
        <v>0</v>
      </c>
      <c r="D50" s="93">
        <f>C47*D$4*1000</f>
        <v>0</v>
      </c>
      <c r="E50" s="93">
        <f t="shared" ref="E50:E57" si="28">($E$47*E4)*(1000/1000000000000)*(1000000/1)*(1/24)*(1000000000000/1000000000)</f>
        <v>95.241137655889958</v>
      </c>
      <c r="F50" s="48"/>
      <c r="G50" s="92" t="str">
        <f>$A$4</f>
        <v>UDP-GlcNAc</v>
      </c>
      <c r="H50" s="93">
        <f t="shared" ref="H50:I57" si="29">$I$47*B4*1000</f>
        <v>13.607964732669844</v>
      </c>
      <c r="I50" s="93">
        <f t="shared" si="29"/>
        <v>0</v>
      </c>
      <c r="J50" s="93">
        <f>I47*D$4*1000</f>
        <v>0</v>
      </c>
      <c r="K50" s="93">
        <f t="shared" ref="K50:K57" si="30">(K$47*E4)*(1000/1000000000000)*(1000000/1)*(1/24)*(1000000000000/1000000000)</f>
        <v>192.55006441393917</v>
      </c>
      <c r="L50" s="48"/>
      <c r="M50" s="94" t="s">
        <v>41088</v>
      </c>
      <c r="N50" s="93">
        <f>B50+B57</f>
        <v>30.961240859652488</v>
      </c>
      <c r="O50" s="93">
        <f>C50+C57</f>
        <v>28.776688403327753</v>
      </c>
      <c r="P50" s="93">
        <f>D50+D57</f>
        <v>2.271080093584354</v>
      </c>
      <c r="Q50" s="93">
        <f>E50+E57</f>
        <v>95.241137655889958</v>
      </c>
      <c r="R50" s="95">
        <f>SUM(N50:Q50)</f>
        <v>157.25014701245456</v>
      </c>
      <c r="S50" s="68"/>
      <c r="T50" s="94" t="s">
        <v>41088</v>
      </c>
      <c r="U50" s="93">
        <f>H50+H57</f>
        <v>13.607964732669844</v>
      </c>
      <c r="V50" s="93">
        <f>I50+I57</f>
        <v>12.647818693398087</v>
      </c>
      <c r="W50" s="93">
        <f>J50+J57</f>
        <v>0.99817633145441376</v>
      </c>
      <c r="X50" s="93">
        <f>K50+K57</f>
        <v>192.55006441393917</v>
      </c>
      <c r="Y50" s="95">
        <f>SUM(U50:X50)</f>
        <v>219.80402417146152</v>
      </c>
    </row>
    <row r="51" spans="1:26" x14ac:dyDescent="0.2">
      <c r="A51" s="92" t="str">
        <f>$A$5</f>
        <v>GDP-Man</v>
      </c>
      <c r="B51" s="93">
        <f t="shared" si="27"/>
        <v>78.675703902980416</v>
      </c>
      <c r="C51" s="93">
        <f t="shared" si="27"/>
        <v>0</v>
      </c>
      <c r="D51" s="93">
        <f>C47*D$5*1000</f>
        <v>9.0843203743374161</v>
      </c>
      <c r="E51" s="93">
        <f t="shared" si="28"/>
        <v>234.87814420334445</v>
      </c>
      <c r="F51" s="48"/>
      <c r="G51" s="92" t="str">
        <f>$A$5</f>
        <v>GDP-Man</v>
      </c>
      <c r="H51" s="93">
        <f t="shared" si="29"/>
        <v>34.579240828326071</v>
      </c>
      <c r="I51" s="93">
        <f t="shared" si="29"/>
        <v>0</v>
      </c>
      <c r="J51" s="93">
        <f>I47*D$5*1000</f>
        <v>3.992705325817655</v>
      </c>
      <c r="K51" s="93">
        <f t="shared" si="30"/>
        <v>474.85574940508474</v>
      </c>
      <c r="L51" s="48"/>
      <c r="M51" s="92" t="s">
        <v>35204</v>
      </c>
      <c r="N51" s="93">
        <f t="shared" ref="N51:P52" si="31">B53</f>
        <v>12.510794451120816</v>
      </c>
      <c r="O51" s="93">
        <f t="shared" si="31"/>
        <v>28.776688403327753</v>
      </c>
      <c r="P51" s="93">
        <f t="shared" si="31"/>
        <v>15.459184160000001</v>
      </c>
      <c r="Q51" s="93">
        <f>E53</f>
        <v>13.7987160068376</v>
      </c>
      <c r="R51" s="95">
        <f>SUM(N51:Q51)</f>
        <v>70.54538302128617</v>
      </c>
      <c r="S51" s="68"/>
      <c r="T51" s="92" t="s">
        <v>35204</v>
      </c>
      <c r="U51" s="93">
        <f t="shared" ref="U51:W52" si="32">H53</f>
        <v>5.4986959482748752</v>
      </c>
      <c r="V51" s="93">
        <f t="shared" si="32"/>
        <v>12.647818693398087</v>
      </c>
      <c r="W51" s="93">
        <f t="shared" si="32"/>
        <v>6.7945607800000012</v>
      </c>
      <c r="X51" s="93">
        <f>K53</f>
        <v>27.897017206428981</v>
      </c>
      <c r="Y51" s="95">
        <f>SUM(U51:X51)</f>
        <v>52.838092628101947</v>
      </c>
    </row>
    <row r="52" spans="1:26" x14ac:dyDescent="0.2">
      <c r="A52" s="92" t="str">
        <f>$A$6</f>
        <v>UDP-Glc</v>
      </c>
      <c r="B52" s="93">
        <f t="shared" si="27"/>
        <v>26.225234634326778</v>
      </c>
      <c r="C52" s="93">
        <f t="shared" si="27"/>
        <v>0</v>
      </c>
      <c r="D52" s="93">
        <f>C47*D$6*1000</f>
        <v>12.467084000000002</v>
      </c>
      <c r="E52" s="93">
        <f t="shared" si="28"/>
        <v>78.292714734448111</v>
      </c>
      <c r="F52" s="48"/>
      <c r="G52" s="92" t="str">
        <f>$A$6</f>
        <v>UDP-Glc</v>
      </c>
      <c r="H52" s="93">
        <f t="shared" si="29"/>
        <v>11.526413609442011</v>
      </c>
      <c r="I52" s="93">
        <f t="shared" si="29"/>
        <v>0</v>
      </c>
      <c r="J52" s="93">
        <f>I47*D$6*1000</f>
        <v>5.4794845000000008</v>
      </c>
      <c r="K52" s="93">
        <f t="shared" si="30"/>
        <v>158.28524980169487</v>
      </c>
      <c r="L52" s="48"/>
      <c r="M52" s="92" t="s">
        <v>35205</v>
      </c>
      <c r="N52" s="93">
        <f t="shared" si="31"/>
        <v>3.4747052417984068</v>
      </c>
      <c r="O52" s="93">
        <f t="shared" si="31"/>
        <v>0</v>
      </c>
      <c r="P52" s="93">
        <f t="shared" si="31"/>
        <v>0</v>
      </c>
      <c r="Q52" s="93">
        <f>E54</f>
        <v>23.697794881308056</v>
      </c>
      <c r="R52" s="95">
        <f>SUM(N52:Q52)</f>
        <v>27.172500123106463</v>
      </c>
      <c r="S52" s="68"/>
      <c r="T52" s="92" t="s">
        <v>35205</v>
      </c>
      <c r="U52" s="93">
        <f t="shared" si="32"/>
        <v>1.5271889974033321</v>
      </c>
      <c r="V52" s="93">
        <f t="shared" si="32"/>
        <v>0</v>
      </c>
      <c r="W52" s="93">
        <f t="shared" si="32"/>
        <v>0</v>
      </c>
      <c r="X52" s="93">
        <f>K54</f>
        <v>47.910094767562818</v>
      </c>
      <c r="Y52" s="95">
        <f>SUM(U52:X52)</f>
        <v>49.437283764966153</v>
      </c>
    </row>
    <row r="53" spans="1:26" ht="16" thickBot="1" x14ac:dyDescent="0.25">
      <c r="A53" s="92" t="str">
        <f>$A$7</f>
        <v>UDP-Gal</v>
      </c>
      <c r="B53" s="93">
        <f t="shared" si="27"/>
        <v>12.510794451120816</v>
      </c>
      <c r="C53" s="93">
        <f t="shared" si="27"/>
        <v>28.776688403327753</v>
      </c>
      <c r="D53" s="93">
        <f>C47*D$7*1000</f>
        <v>15.459184160000001</v>
      </c>
      <c r="E53" s="93">
        <f t="shared" si="28"/>
        <v>13.7987160068376</v>
      </c>
      <c r="F53" s="48"/>
      <c r="G53" s="92" t="str">
        <f>$A$7</f>
        <v>UDP-Gal</v>
      </c>
      <c r="H53" s="93">
        <f t="shared" si="29"/>
        <v>5.4986959482748752</v>
      </c>
      <c r="I53" s="93">
        <f t="shared" si="29"/>
        <v>12.647818693398087</v>
      </c>
      <c r="J53" s="93">
        <f>I47*D$7*1000</f>
        <v>6.7945607800000012</v>
      </c>
      <c r="K53" s="93">
        <f t="shared" si="30"/>
        <v>27.897017206428981</v>
      </c>
      <c r="L53" s="48"/>
      <c r="M53" s="92" t="s">
        <v>35224</v>
      </c>
      <c r="N53" s="93">
        <f>B55+B56</f>
        <v>1.0351649120485706</v>
      </c>
      <c r="O53" s="93">
        <f>C55+C56</f>
        <v>34.943888371810836</v>
      </c>
      <c r="P53" s="93">
        <f>D55+D56</f>
        <v>10.000672173584356</v>
      </c>
      <c r="Q53" s="93">
        <f>E55+E56</f>
        <v>0.29997208710516521</v>
      </c>
      <c r="R53" s="198">
        <f>SUM(N53:Q53)</f>
        <v>46.279697544548931</v>
      </c>
      <c r="S53" s="68"/>
      <c r="T53" s="92" t="s">
        <v>35224</v>
      </c>
      <c r="U53" s="93">
        <f>H55+H56</f>
        <v>0.45497167505360564</v>
      </c>
      <c r="V53" s="93">
        <f>I55+I56</f>
        <v>15.358402550513635</v>
      </c>
      <c r="W53" s="93">
        <f>J55+J56</f>
        <v>4.3954567214544147</v>
      </c>
      <c r="X53" s="93">
        <f>K55+K56</f>
        <v>0.60645689579193429</v>
      </c>
      <c r="Y53" s="198">
        <f>SUM(U53:X53)</f>
        <v>20.815287842813589</v>
      </c>
    </row>
    <row r="54" spans="1:26" ht="16" thickTop="1" x14ac:dyDescent="0.2">
      <c r="A54" s="92" t="str">
        <f>$A$8</f>
        <v>GDP-Fuc</v>
      </c>
      <c r="B54" s="93">
        <f t="shared" si="27"/>
        <v>3.4747052417984068</v>
      </c>
      <c r="C54" s="93">
        <f t="shared" si="27"/>
        <v>0</v>
      </c>
      <c r="D54" s="93">
        <f>C47*D$8*1000</f>
        <v>0</v>
      </c>
      <c r="E54" s="93">
        <f t="shared" si="28"/>
        <v>23.697794881308056</v>
      </c>
      <c r="F54" s="48"/>
      <c r="G54" s="92" t="str">
        <f>$A$8</f>
        <v>GDP-Fuc</v>
      </c>
      <c r="H54" s="93">
        <f t="shared" si="29"/>
        <v>1.5271889974033321</v>
      </c>
      <c r="I54" s="93">
        <f t="shared" si="29"/>
        <v>0</v>
      </c>
      <c r="J54" s="93">
        <f>I47*D$8*1000</f>
        <v>0</v>
      </c>
      <c r="K54" s="93">
        <f t="shared" si="30"/>
        <v>47.910094767562818</v>
      </c>
      <c r="L54" s="48"/>
      <c r="M54" s="91"/>
      <c r="N54" s="224" t="s">
        <v>35227</v>
      </c>
      <c r="O54" s="224" t="s">
        <v>35227</v>
      </c>
      <c r="P54" s="224" t="s">
        <v>35227</v>
      </c>
      <c r="Q54" s="224" t="s">
        <v>35227</v>
      </c>
      <c r="R54" s="224" t="s">
        <v>41087</v>
      </c>
      <c r="S54" s="47"/>
      <c r="T54" s="211"/>
      <c r="U54" s="224" t="s">
        <v>35227</v>
      </c>
      <c r="V54" s="224" t="s">
        <v>35227</v>
      </c>
      <c r="W54" s="224" t="s">
        <v>35227</v>
      </c>
      <c r="X54" s="224" t="s">
        <v>35227</v>
      </c>
      <c r="Y54" s="224" t="s">
        <v>41087</v>
      </c>
    </row>
    <row r="55" spans="1:26" ht="16" x14ac:dyDescent="0.2">
      <c r="A55" s="92" t="str">
        <f>$A$9</f>
        <v>CMP-Neu5Ac</v>
      </c>
      <c r="B55" s="93">
        <f t="shared" si="27"/>
        <v>0.85060438695773444</v>
      </c>
      <c r="C55" s="93">
        <f t="shared" si="27"/>
        <v>34.943888371810836</v>
      </c>
      <c r="D55" s="93">
        <f>C47*D$9*1000</f>
        <v>10.000672173584356</v>
      </c>
      <c r="E55" s="93">
        <f t="shared" si="28"/>
        <v>0.29997208710516521</v>
      </c>
      <c r="F55" s="48"/>
      <c r="G55" s="92" t="str">
        <f>$A$9</f>
        <v>CMP-Neu5Ac</v>
      </c>
      <c r="H55" s="93">
        <f t="shared" si="29"/>
        <v>0.37385434749352037</v>
      </c>
      <c r="I55" s="93">
        <f t="shared" si="29"/>
        <v>15.358402550513635</v>
      </c>
      <c r="J55" s="93">
        <f>I47*D$9*1000</f>
        <v>4.3954567214544147</v>
      </c>
      <c r="K55" s="93">
        <f t="shared" si="30"/>
        <v>0.60645689579193429</v>
      </c>
      <c r="L55" s="48"/>
      <c r="M55" s="94" t="s">
        <v>41088</v>
      </c>
      <c r="N55" s="96">
        <f t="shared" ref="N55:Q58" si="33">N50/SUM($N50:$Q50)</f>
        <v>0.19689164969238654</v>
      </c>
      <c r="O55" s="96">
        <f t="shared" si="33"/>
        <v>0.18299943720274281</v>
      </c>
      <c r="P55" s="96">
        <f t="shared" si="33"/>
        <v>1.4442467220106824E-2</v>
      </c>
      <c r="Q55" s="96">
        <f t="shared" si="33"/>
        <v>0.60566644588476382</v>
      </c>
      <c r="R55" s="96">
        <f>O55+N55</f>
        <v>0.37989108689512935</v>
      </c>
      <c r="S55" s="48"/>
      <c r="T55" s="94" t="s">
        <v>41088</v>
      </c>
      <c r="U55" s="96">
        <f t="shared" ref="U55:X58" si="34">U50/SUM($U50:$X50)</f>
        <v>6.1909534113236894E-2</v>
      </c>
      <c r="V55" s="96">
        <f t="shared" si="34"/>
        <v>5.7541342753269886E-2</v>
      </c>
      <c r="W55" s="96">
        <f t="shared" si="34"/>
        <v>4.5412104497039186E-3</v>
      </c>
      <c r="X55" s="96">
        <f t="shared" si="34"/>
        <v>0.8760079126837893</v>
      </c>
      <c r="Y55" s="96">
        <f>V55+U55</f>
        <v>0.11945087686650678</v>
      </c>
    </row>
    <row r="56" spans="1:26" x14ac:dyDescent="0.2">
      <c r="A56" s="92" t="str">
        <f>$A$10</f>
        <v>CMP-Neu5Gc</v>
      </c>
      <c r="B56" s="93">
        <f t="shared" si="27"/>
        <v>0.18456052509083626</v>
      </c>
      <c r="C56" s="93">
        <f t="shared" si="27"/>
        <v>0</v>
      </c>
      <c r="D56" s="93">
        <f>C47*D$10*1000</f>
        <v>0</v>
      </c>
      <c r="E56" s="93">
        <f t="shared" si="28"/>
        <v>0</v>
      </c>
      <c r="F56" s="48"/>
      <c r="G56" s="92" t="str">
        <f>$A$10</f>
        <v>CMP-Neu5Gc</v>
      </c>
      <c r="H56" s="93">
        <f t="shared" si="29"/>
        <v>8.1117327560085287E-2</v>
      </c>
      <c r="I56" s="93">
        <f t="shared" si="29"/>
        <v>0</v>
      </c>
      <c r="J56" s="93">
        <f>I47*D$10*1000</f>
        <v>0</v>
      </c>
      <c r="K56" s="93">
        <f t="shared" si="30"/>
        <v>0</v>
      </c>
      <c r="L56" s="48"/>
      <c r="M56" s="92" t="s">
        <v>35204</v>
      </c>
      <c r="N56" s="96">
        <f t="shared" si="33"/>
        <v>0.17734391558049722</v>
      </c>
      <c r="O56" s="96">
        <f t="shared" si="33"/>
        <v>0.40791738836607855</v>
      </c>
      <c r="P56" s="96">
        <f t="shared" si="33"/>
        <v>0.21913814197217399</v>
      </c>
      <c r="Q56" s="96">
        <f t="shared" si="33"/>
        <v>0.19560055408125027</v>
      </c>
      <c r="R56" s="96">
        <f t="shared" ref="R56:R58" si="35">O56+N56</f>
        <v>0.58526130394657572</v>
      </c>
      <c r="S56" s="48"/>
      <c r="T56" s="92" t="s">
        <v>35204</v>
      </c>
      <c r="U56" s="96">
        <f t="shared" si="34"/>
        <v>0.10406688952565242</v>
      </c>
      <c r="V56" s="96">
        <f t="shared" si="34"/>
        <v>0.23936932739830472</v>
      </c>
      <c r="W56" s="96">
        <f t="shared" si="34"/>
        <v>0.12859209032814922</v>
      </c>
      <c r="X56" s="96">
        <f t="shared" si="34"/>
        <v>0.52797169274789357</v>
      </c>
      <c r="Y56" s="96">
        <f t="shared" ref="Y56:Y58" si="36">V56+U56</f>
        <v>0.34343621692395715</v>
      </c>
    </row>
    <row r="57" spans="1:26" ht="16" thickBot="1" x14ac:dyDescent="0.25">
      <c r="A57" s="97" t="str">
        <f>$A$11</f>
        <v>UDP-GalNAc</v>
      </c>
      <c r="B57" s="98">
        <f t="shared" si="27"/>
        <v>0</v>
      </c>
      <c r="C57" s="98">
        <f t="shared" si="27"/>
        <v>28.776688403327753</v>
      </c>
      <c r="D57" s="98">
        <f>C47*D$11*1000</f>
        <v>2.271080093584354</v>
      </c>
      <c r="E57" s="98">
        <f t="shared" si="28"/>
        <v>0</v>
      </c>
      <c r="F57" s="48"/>
      <c r="G57" s="97" t="str">
        <f>$A$11</f>
        <v>UDP-GalNAc</v>
      </c>
      <c r="H57" s="98">
        <f t="shared" si="29"/>
        <v>0</v>
      </c>
      <c r="I57" s="98">
        <f t="shared" si="29"/>
        <v>12.647818693398087</v>
      </c>
      <c r="J57" s="98">
        <f>I47*D$11*1000</f>
        <v>0.99817633145441376</v>
      </c>
      <c r="K57" s="98">
        <f t="shared" si="30"/>
        <v>0</v>
      </c>
      <c r="L57" s="48"/>
      <c r="M57" s="92" t="s">
        <v>35205</v>
      </c>
      <c r="N57" s="96">
        <f t="shared" si="33"/>
        <v>0.12787580186056008</v>
      </c>
      <c r="O57" s="96">
        <f t="shared" si="33"/>
        <v>0</v>
      </c>
      <c r="P57" s="96">
        <f t="shared" si="33"/>
        <v>0</v>
      </c>
      <c r="Q57" s="96">
        <f t="shared" si="33"/>
        <v>0.87212419813943987</v>
      </c>
      <c r="R57" s="96">
        <f t="shared" si="35"/>
        <v>0.12787580186056008</v>
      </c>
      <c r="S57" s="48"/>
      <c r="T57" s="92" t="s">
        <v>35205</v>
      </c>
      <c r="U57" s="96">
        <f t="shared" si="34"/>
        <v>3.089144226984368E-2</v>
      </c>
      <c r="V57" s="96">
        <f t="shared" si="34"/>
        <v>0</v>
      </c>
      <c r="W57" s="96">
        <f t="shared" si="34"/>
        <v>0</v>
      </c>
      <c r="X57" s="96">
        <f t="shared" si="34"/>
        <v>0.96910855773015625</v>
      </c>
      <c r="Y57" s="96">
        <f t="shared" si="36"/>
        <v>3.089144226984368E-2</v>
      </c>
    </row>
    <row r="58" spans="1:26" ht="17" thickTop="1" thickBot="1" x14ac:dyDescent="0.25">
      <c r="A58" s="87"/>
      <c r="F58" s="48"/>
      <c r="G58" s="87"/>
      <c r="L58" s="48"/>
      <c r="M58" s="97" t="s">
        <v>35224</v>
      </c>
      <c r="N58" s="99">
        <f t="shared" si="33"/>
        <v>2.2367581617233318E-2</v>
      </c>
      <c r="O58" s="99">
        <f t="shared" si="33"/>
        <v>0.75505870232133165</v>
      </c>
      <c r="P58" s="99">
        <f t="shared" si="33"/>
        <v>0.21609199506884608</v>
      </c>
      <c r="Q58" s="99">
        <f t="shared" si="33"/>
        <v>6.4817209925888443E-3</v>
      </c>
      <c r="R58" s="99">
        <f t="shared" si="35"/>
        <v>0.77742628393856494</v>
      </c>
      <c r="S58" s="48"/>
      <c r="T58" s="97" t="s">
        <v>35224</v>
      </c>
      <c r="U58" s="99">
        <f t="shared" si="34"/>
        <v>2.1857573072701138E-2</v>
      </c>
      <c r="V58" s="99">
        <f t="shared" si="34"/>
        <v>0.73784242939576128</v>
      </c>
      <c r="W58" s="99">
        <f t="shared" si="34"/>
        <v>0.211164830130943</v>
      </c>
      <c r="X58" s="99">
        <f t="shared" si="34"/>
        <v>2.9135167400594537E-2</v>
      </c>
      <c r="Y58" s="99">
        <f t="shared" si="36"/>
        <v>0.75970000246846237</v>
      </c>
    </row>
    <row r="59" spans="1:26" ht="16" thickTop="1" x14ac:dyDescent="0.2">
      <c r="A59" s="231" t="s">
        <v>41018</v>
      </c>
      <c r="B59" s="231">
        <v>271</v>
      </c>
      <c r="C59" s="231"/>
      <c r="D59" s="231"/>
      <c r="E59" s="231"/>
      <c r="F59" s="232"/>
      <c r="G59" s="231"/>
      <c r="H59" s="231"/>
      <c r="I59" s="231"/>
      <c r="J59" s="231"/>
    </row>
    <row r="60" spans="1:26" x14ac:dyDescent="0.2">
      <c r="A60" s="231" t="s">
        <v>41019</v>
      </c>
      <c r="B60" s="233">
        <v>0.74199999999999999</v>
      </c>
      <c r="C60" s="231"/>
      <c r="D60" s="231"/>
      <c r="E60" s="231"/>
      <c r="F60" s="232"/>
      <c r="G60" s="231"/>
      <c r="H60" s="231"/>
      <c r="I60" s="231"/>
      <c r="J60" s="231"/>
    </row>
    <row r="61" spans="1:26" x14ac:dyDescent="0.2">
      <c r="A61" s="231"/>
      <c r="B61" s="233"/>
      <c r="C61" s="231"/>
      <c r="D61" s="231"/>
      <c r="E61" s="231"/>
      <c r="F61" s="232"/>
      <c r="G61" s="231"/>
      <c r="H61" s="231"/>
      <c r="I61" s="231"/>
      <c r="J61" s="231"/>
    </row>
    <row r="62" spans="1:26" ht="16" thickBot="1" x14ac:dyDescent="0.25">
      <c r="A62" s="231"/>
      <c r="B62" s="349" t="s">
        <v>41026</v>
      </c>
      <c r="C62" s="349"/>
      <c r="D62" s="349"/>
      <c r="E62" s="349"/>
      <c r="F62" s="349"/>
      <c r="G62" s="349"/>
      <c r="H62" s="349"/>
      <c r="I62" s="349"/>
      <c r="J62" s="349"/>
    </row>
    <row r="63" spans="1:26" ht="16" thickTop="1" x14ac:dyDescent="0.2">
      <c r="A63" s="234"/>
      <c r="B63" s="348" t="s">
        <v>41023</v>
      </c>
      <c r="C63" s="348"/>
      <c r="D63" s="348"/>
      <c r="E63" s="348"/>
      <c r="F63" s="235"/>
      <c r="G63" s="348" t="s">
        <v>41024</v>
      </c>
      <c r="H63" s="348"/>
      <c r="I63" s="348"/>
      <c r="J63" s="348"/>
      <c r="K63" s="83"/>
    </row>
    <row r="64" spans="1:26" s="47" customFormat="1" ht="16" x14ac:dyDescent="0.2">
      <c r="A64" s="236"/>
      <c r="B64" s="237" t="s">
        <v>41015</v>
      </c>
      <c r="C64" s="237" t="s">
        <v>41016</v>
      </c>
      <c r="D64" s="237" t="s">
        <v>41017</v>
      </c>
      <c r="E64" s="237" t="s">
        <v>41025</v>
      </c>
      <c r="F64" s="234"/>
      <c r="G64" s="237" t="s">
        <v>41015</v>
      </c>
      <c r="H64" s="237" t="s">
        <v>41016</v>
      </c>
      <c r="I64" s="237" t="s">
        <v>41017</v>
      </c>
      <c r="J64" s="237" t="s">
        <v>41025</v>
      </c>
      <c r="K64" s="169"/>
      <c r="L64" s="2"/>
      <c r="S64" s="2"/>
      <c r="Z64" s="2"/>
    </row>
    <row r="65" spans="1:25" ht="18" x14ac:dyDescent="0.2">
      <c r="A65" s="238" t="s">
        <v>41020</v>
      </c>
      <c r="B65" s="239">
        <f>$B$59*$B$60*C15</f>
        <v>6.2335419999999999</v>
      </c>
      <c r="C65" s="239">
        <f>E15/24</f>
        <v>0.96250000000000002</v>
      </c>
      <c r="D65" s="239">
        <f>B65+C65</f>
        <v>7.1960420000000003</v>
      </c>
      <c r="E65" s="240">
        <f>C65/D65</f>
        <v>0.13375408314737464</v>
      </c>
      <c r="F65" s="234"/>
      <c r="G65" s="239">
        <f>$B$59*$B$60*I15</f>
        <v>2.2119019999999998</v>
      </c>
      <c r="H65" s="239">
        <f>K15/24</f>
        <v>0.98749999999999993</v>
      </c>
      <c r="I65" s="239">
        <f>G65+H65</f>
        <v>3.1994019999999996</v>
      </c>
      <c r="J65" s="240">
        <f>H65/I65</f>
        <v>0.30865142923583844</v>
      </c>
      <c r="K65" s="83"/>
      <c r="Q65" s="85"/>
    </row>
    <row r="66" spans="1:25" ht="18" x14ac:dyDescent="0.2">
      <c r="A66" s="238" t="s">
        <v>41021</v>
      </c>
      <c r="B66" s="239">
        <f>$B$59*$B$60*C31</f>
        <v>5.9520271999999999</v>
      </c>
      <c r="C66" s="239">
        <f>E31/24</f>
        <v>1.6645833333333335</v>
      </c>
      <c r="D66" s="239">
        <f>B66+C66</f>
        <v>7.6166105333333336</v>
      </c>
      <c r="E66" s="240">
        <f>C66/D66</f>
        <v>0.21854646841248496</v>
      </c>
      <c r="F66" s="234"/>
      <c r="G66" s="239">
        <f>$B$59*$B$60*I31</f>
        <v>2.2722265999999998</v>
      </c>
      <c r="H66" s="239">
        <f>K31/24</f>
        <v>2.1695833333333332</v>
      </c>
      <c r="I66" s="239">
        <f t="shared" ref="I66:I67" si="37">G66+H66</f>
        <v>4.4418099333333334</v>
      </c>
      <c r="J66" s="240">
        <f>H66/I66</f>
        <v>0.48844578356489482</v>
      </c>
      <c r="K66" s="83"/>
      <c r="N66" s="68"/>
      <c r="O66" s="68"/>
      <c r="Q66" s="85"/>
    </row>
    <row r="67" spans="1:25" ht="19" thickBot="1" x14ac:dyDescent="0.25">
      <c r="A67" s="241" t="s">
        <v>41022</v>
      </c>
      <c r="B67" s="242">
        <f>$B$59*$B$60*C47</f>
        <v>4.9868335999999998</v>
      </c>
      <c r="C67" s="242">
        <f>E47/24</f>
        <v>1.9383333333333335</v>
      </c>
      <c r="D67" s="242">
        <f>B67+C67</f>
        <v>6.9251669333333332</v>
      </c>
      <c r="E67" s="243">
        <f>C67/D67</f>
        <v>0.27989698327753432</v>
      </c>
      <c r="F67" s="244"/>
      <c r="G67" s="242">
        <f>$B$59*$B$60*I47</f>
        <v>2.1917938000000001</v>
      </c>
      <c r="H67" s="242">
        <f>K47/24</f>
        <v>3.9187499999999997</v>
      </c>
      <c r="I67" s="242">
        <f t="shared" si="37"/>
        <v>6.1105438000000003</v>
      </c>
      <c r="J67" s="243">
        <f>H67/I67</f>
        <v>0.64130953451311479</v>
      </c>
      <c r="K67" s="83"/>
      <c r="N67" s="68"/>
      <c r="O67" s="68"/>
    </row>
    <row r="68" spans="1:25" ht="16" thickTop="1" x14ac:dyDescent="0.2">
      <c r="K68" s="83"/>
    </row>
    <row r="69" spans="1:25" x14ac:dyDescent="0.2">
      <c r="N69" s="168"/>
      <c r="O69" s="168"/>
    </row>
    <row r="70" spans="1:25" x14ac:dyDescent="0.2">
      <c r="M70" s="87"/>
      <c r="N70" s="88"/>
      <c r="O70" s="88"/>
      <c r="P70" s="88"/>
      <c r="Q70" s="88"/>
      <c r="R70" s="88"/>
      <c r="T70" s="87"/>
      <c r="U70" s="88"/>
      <c r="V70" s="88"/>
      <c r="W70" s="88"/>
      <c r="X70" s="88"/>
      <c r="Y70" s="88"/>
    </row>
  </sheetData>
  <mergeCells count="30">
    <mergeCell ref="U46:Y46"/>
    <mergeCell ref="U45:Y45"/>
    <mergeCell ref="U30:Y30"/>
    <mergeCell ref="U29:Y29"/>
    <mergeCell ref="N46:R46"/>
    <mergeCell ref="N45:R45"/>
    <mergeCell ref="N30:R30"/>
    <mergeCell ref="N29:R29"/>
    <mergeCell ref="G63:J63"/>
    <mergeCell ref="B63:E63"/>
    <mergeCell ref="B62:J62"/>
    <mergeCell ref="B29:E29"/>
    <mergeCell ref="H29:K29"/>
    <mergeCell ref="B30:E30"/>
    <mergeCell ref="H30:K30"/>
    <mergeCell ref="B45:E45"/>
    <mergeCell ref="H45:K45"/>
    <mergeCell ref="B46:E46"/>
    <mergeCell ref="H46:K46"/>
    <mergeCell ref="N1:P1"/>
    <mergeCell ref="U1:W1"/>
    <mergeCell ref="U14:Y14"/>
    <mergeCell ref="B1:E1"/>
    <mergeCell ref="B14:E14"/>
    <mergeCell ref="B13:E13"/>
    <mergeCell ref="H13:K13"/>
    <mergeCell ref="H14:K14"/>
    <mergeCell ref="U13:Y13"/>
    <mergeCell ref="N13:R13"/>
    <mergeCell ref="N14:R14"/>
  </mergeCells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7171" r:id="rId4">
          <objectPr defaultSize="0" autoPict="0" r:id="rId5">
            <anchor moveWithCells="1" sizeWithCells="1">
              <from>
                <xdr:col>5</xdr:col>
                <xdr:colOff>304800</xdr:colOff>
                <xdr:row>0</xdr:row>
                <xdr:rowOff>12700</xdr:rowOff>
              </from>
              <to>
                <xdr:col>8</xdr:col>
                <xdr:colOff>101600</xdr:colOff>
                <xdr:row>2</xdr:row>
                <xdr:rowOff>127000</xdr:rowOff>
              </to>
            </anchor>
          </objectPr>
        </oleObject>
      </mc:Choice>
      <mc:Fallback>
        <oleObject progId="Equation.3" shapeId="7171" r:id="rId4"/>
      </mc:Fallback>
    </mc:AlternateContent>
    <mc:AlternateContent xmlns:mc="http://schemas.openxmlformats.org/markup-compatibility/2006">
      <mc:Choice Requires="x14">
        <oleObject progId="Equation.3" shapeId="7172" r:id="rId6">
          <objectPr defaultSize="0" autoPict="0" r:id="rId7">
            <anchor moveWithCells="1" sizeWithCells="1">
              <from>
                <xdr:col>5</xdr:col>
                <xdr:colOff>304800</xdr:colOff>
                <xdr:row>2</xdr:row>
                <xdr:rowOff>114300</xdr:rowOff>
              </from>
              <to>
                <xdr:col>8</xdr:col>
                <xdr:colOff>127000</xdr:colOff>
                <xdr:row>5</xdr:row>
                <xdr:rowOff>114300</xdr:rowOff>
              </to>
            </anchor>
          </objectPr>
        </oleObject>
      </mc:Choice>
      <mc:Fallback>
        <oleObject progId="Equation.3" shapeId="7172" r:id="rId6"/>
      </mc:Fallback>
    </mc:AlternateContent>
    <mc:AlternateContent xmlns:mc="http://schemas.openxmlformats.org/markup-compatibility/2006">
      <mc:Choice Requires="x14">
        <oleObject progId="Equation.3" shapeId="7173" r:id="rId8">
          <objectPr defaultSize="0" autoPict="0" r:id="rId9">
            <anchor moveWithCells="1" sizeWithCells="1">
              <from>
                <xdr:col>5</xdr:col>
                <xdr:colOff>292100</xdr:colOff>
                <xdr:row>8</xdr:row>
                <xdr:rowOff>76200</xdr:rowOff>
              </from>
              <to>
                <xdr:col>8</xdr:col>
                <xdr:colOff>279400</xdr:colOff>
                <xdr:row>11</xdr:row>
                <xdr:rowOff>25400</xdr:rowOff>
              </to>
            </anchor>
          </objectPr>
        </oleObject>
      </mc:Choice>
      <mc:Fallback>
        <oleObject progId="Equation.3" shapeId="7173" r:id="rId8"/>
      </mc:Fallback>
    </mc:AlternateContent>
    <mc:AlternateContent xmlns:mc="http://schemas.openxmlformats.org/markup-compatibility/2006">
      <mc:Choice Requires="x14">
        <oleObject progId="Equation.3" shapeId="7175" r:id="rId10">
          <objectPr defaultSize="0" autoPict="0" r:id="rId11">
            <anchor moveWithCells="1" sizeWithCells="1">
              <from>
                <xdr:col>5</xdr:col>
                <xdr:colOff>292100</xdr:colOff>
                <xdr:row>5</xdr:row>
                <xdr:rowOff>101600</xdr:rowOff>
              </from>
              <to>
                <xdr:col>7</xdr:col>
                <xdr:colOff>711200</xdr:colOff>
                <xdr:row>8</xdr:row>
                <xdr:rowOff>50800</xdr:rowOff>
              </to>
            </anchor>
          </objectPr>
        </oleObject>
      </mc:Choice>
      <mc:Fallback>
        <oleObject progId="Equation.3" shapeId="7175" r:id="rId10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E6163"/>
  <sheetViews>
    <sheetView topLeftCell="AI1" zoomScale="60" zoomScaleNormal="60" workbookViewId="0">
      <selection activeCell="AI6139" sqref="AI6139"/>
    </sheetView>
  </sheetViews>
  <sheetFormatPr baseColWidth="10" defaultColWidth="8.83203125" defaultRowHeight="15" x14ac:dyDescent="0.2"/>
  <cols>
    <col min="1" max="1" width="19.5" bestFit="1" customWidth="1"/>
    <col min="2" max="2" width="11.6640625" customWidth="1"/>
    <col min="3" max="3" width="11.83203125" bestFit="1" customWidth="1"/>
    <col min="4" max="4" width="15.33203125" customWidth="1"/>
    <col min="27" max="27" width="13.83203125" customWidth="1"/>
    <col min="29" max="29" width="13.83203125" customWidth="1"/>
    <col min="30" max="30" width="14.33203125" customWidth="1"/>
    <col min="31" max="31" width="19.5" bestFit="1" customWidth="1"/>
    <col min="32" max="32" width="16" bestFit="1" customWidth="1"/>
    <col min="33" max="33" width="16" customWidth="1"/>
    <col min="34" max="34" width="15" bestFit="1" customWidth="1"/>
    <col min="35" max="51" width="16" bestFit="1" customWidth="1"/>
    <col min="52" max="52" width="14.6640625" bestFit="1" customWidth="1"/>
    <col min="53" max="55" width="16" bestFit="1" customWidth="1"/>
    <col min="56" max="56" width="14.6640625" bestFit="1" customWidth="1"/>
  </cols>
  <sheetData>
    <row r="1" spans="1:57" x14ac:dyDescent="0.2">
      <c r="D1" s="38"/>
      <c r="E1" s="133"/>
      <c r="F1" s="133"/>
      <c r="G1" s="133"/>
      <c r="H1" s="133"/>
      <c r="I1" s="133"/>
      <c r="J1" s="133"/>
      <c r="K1" s="133"/>
      <c r="L1" s="133"/>
      <c r="M1" s="133"/>
      <c r="N1" s="133"/>
      <c r="O1" s="133"/>
      <c r="P1" s="133"/>
      <c r="Q1" s="133"/>
      <c r="R1" s="133"/>
      <c r="S1" s="133"/>
      <c r="T1" s="133"/>
      <c r="U1" s="133"/>
      <c r="V1" s="133"/>
      <c r="W1" s="133"/>
      <c r="X1" s="133"/>
      <c r="Y1" s="133"/>
      <c r="AG1" t="s">
        <v>35229</v>
      </c>
      <c r="AH1" s="134" t="s">
        <v>35230</v>
      </c>
      <c r="AI1" s="135" t="s">
        <v>35231</v>
      </c>
      <c r="AJ1" s="135" t="s">
        <v>35232</v>
      </c>
      <c r="AK1" s="135" t="s">
        <v>35233</v>
      </c>
      <c r="AL1" s="135" t="s">
        <v>35234</v>
      </c>
      <c r="AM1" s="135" t="s">
        <v>35235</v>
      </c>
      <c r="AN1" s="135" t="s">
        <v>35236</v>
      </c>
      <c r="AO1" s="135" t="s">
        <v>35237</v>
      </c>
      <c r="AP1" s="135" t="s">
        <v>35238</v>
      </c>
      <c r="AQ1" s="135" t="s">
        <v>35239</v>
      </c>
      <c r="AR1" s="135" t="s">
        <v>35240</v>
      </c>
      <c r="AS1" s="135" t="s">
        <v>35241</v>
      </c>
      <c r="AT1" s="135" t="s">
        <v>35242</v>
      </c>
      <c r="AU1" s="135" t="s">
        <v>35243</v>
      </c>
      <c r="AV1" s="135" t="s">
        <v>35244</v>
      </c>
      <c r="AW1" s="135" t="s">
        <v>35245</v>
      </c>
      <c r="AX1" s="135" t="s">
        <v>35246</v>
      </c>
      <c r="AY1" s="135" t="s">
        <v>35247</v>
      </c>
      <c r="AZ1" s="135" t="s">
        <v>35248</v>
      </c>
      <c r="BA1" s="135" t="s">
        <v>35249</v>
      </c>
      <c r="BB1" s="135" t="s">
        <v>35250</v>
      </c>
      <c r="BC1" s="135" t="s">
        <v>35251</v>
      </c>
      <c r="BD1" s="135" t="s">
        <v>35252</v>
      </c>
      <c r="BE1" s="135"/>
    </row>
    <row r="2" spans="1:57" s="47" customFormat="1" x14ac:dyDescent="0.2">
      <c r="A2" s="2"/>
      <c r="B2" s="2"/>
      <c r="C2" s="2"/>
      <c r="D2" s="2"/>
      <c r="E2" s="2" t="s">
        <v>35253</v>
      </c>
      <c r="F2" s="2" t="s">
        <v>35254</v>
      </c>
      <c r="G2" s="2" t="s">
        <v>35255</v>
      </c>
      <c r="H2" s="2" t="s">
        <v>35256</v>
      </c>
      <c r="I2" s="2" t="s">
        <v>35257</v>
      </c>
      <c r="J2" s="2" t="s">
        <v>35258</v>
      </c>
      <c r="K2" s="2" t="s">
        <v>35259</v>
      </c>
      <c r="L2" s="2" t="s">
        <v>35260</v>
      </c>
      <c r="M2" s="2" t="s">
        <v>35261</v>
      </c>
      <c r="N2" s="2" t="s">
        <v>35262</v>
      </c>
      <c r="O2" s="2" t="s">
        <v>35263</v>
      </c>
      <c r="P2" s="2" t="s">
        <v>35264</v>
      </c>
      <c r="Q2" s="2" t="s">
        <v>35265</v>
      </c>
      <c r="R2" s="2" t="s">
        <v>35266</v>
      </c>
      <c r="S2" s="2" t="s">
        <v>35267</v>
      </c>
      <c r="T2" s="2" t="s">
        <v>35268</v>
      </c>
      <c r="U2" s="2" t="s">
        <v>35269</v>
      </c>
      <c r="V2" s="2" t="s">
        <v>35270</v>
      </c>
      <c r="W2" s="2" t="s">
        <v>35271</v>
      </c>
      <c r="X2" s="2" t="s">
        <v>35272</v>
      </c>
      <c r="Y2" s="2" t="s">
        <v>35273</v>
      </c>
      <c r="Z2" s="2" t="s">
        <v>35274</v>
      </c>
      <c r="AF2" s="2"/>
      <c r="AG2" s="2"/>
      <c r="AH2" s="2"/>
      <c r="AI2" s="2" t="s">
        <v>35253</v>
      </c>
      <c r="AJ2" s="2" t="s">
        <v>35254</v>
      </c>
      <c r="AK2" s="2" t="s">
        <v>35255</v>
      </c>
      <c r="AL2" s="2" t="s">
        <v>35256</v>
      </c>
      <c r="AM2" s="2" t="s">
        <v>35257</v>
      </c>
      <c r="AN2" s="2" t="s">
        <v>35258</v>
      </c>
      <c r="AO2" s="2" t="s">
        <v>35259</v>
      </c>
      <c r="AP2" s="2" t="s">
        <v>35260</v>
      </c>
      <c r="AQ2" s="2" t="s">
        <v>35261</v>
      </c>
      <c r="AR2" s="2" t="s">
        <v>35262</v>
      </c>
      <c r="AS2" s="2" t="s">
        <v>35263</v>
      </c>
      <c r="AT2" s="2" t="s">
        <v>35264</v>
      </c>
      <c r="AU2" s="2" t="s">
        <v>35265</v>
      </c>
      <c r="AV2" s="2" t="s">
        <v>35266</v>
      </c>
      <c r="AW2" s="2" t="s">
        <v>35267</v>
      </c>
      <c r="AX2" s="2" t="s">
        <v>35268</v>
      </c>
      <c r="AY2" s="2" t="s">
        <v>35269</v>
      </c>
      <c r="AZ2" s="2" t="s">
        <v>35270</v>
      </c>
      <c r="BA2" s="2" t="s">
        <v>35271</v>
      </c>
      <c r="BB2" s="2" t="s">
        <v>35272</v>
      </c>
      <c r="BC2" s="2" t="s">
        <v>35273</v>
      </c>
      <c r="BD2" s="2" t="s">
        <v>35274</v>
      </c>
    </row>
    <row r="3" spans="1:57" s="47" customFormat="1" x14ac:dyDescent="0.2">
      <c r="A3" s="2" t="s">
        <v>35167</v>
      </c>
      <c r="B3" s="2" t="s">
        <v>35168</v>
      </c>
      <c r="C3" s="2" t="s">
        <v>35169</v>
      </c>
      <c r="D3" s="2" t="s">
        <v>35275</v>
      </c>
      <c r="E3" s="2" t="s">
        <v>35276</v>
      </c>
      <c r="F3" s="2" t="s">
        <v>35230</v>
      </c>
      <c r="G3" s="2" t="s">
        <v>35277</v>
      </c>
      <c r="H3" s="2" t="s">
        <v>35231</v>
      </c>
      <c r="I3" s="2" t="s">
        <v>35232</v>
      </c>
      <c r="J3" s="2" t="s">
        <v>35233</v>
      </c>
      <c r="K3" s="2" t="s">
        <v>35234</v>
      </c>
      <c r="L3" s="2" t="s">
        <v>35235</v>
      </c>
      <c r="M3" s="2" t="s">
        <v>35237</v>
      </c>
      <c r="N3" s="2" t="s">
        <v>35238</v>
      </c>
      <c r="O3" s="2" t="s">
        <v>35239</v>
      </c>
      <c r="P3" s="2" t="s">
        <v>35240</v>
      </c>
      <c r="Q3" s="2" t="s">
        <v>35242</v>
      </c>
      <c r="R3" s="2" t="s">
        <v>35243</v>
      </c>
      <c r="S3" s="2" t="s">
        <v>35244</v>
      </c>
      <c r="T3" s="2" t="s">
        <v>35245</v>
      </c>
      <c r="U3" s="2" t="s">
        <v>35246</v>
      </c>
      <c r="V3" s="2" t="s">
        <v>35248</v>
      </c>
      <c r="W3" s="2" t="s">
        <v>35249</v>
      </c>
      <c r="X3" s="2" t="s">
        <v>35251</v>
      </c>
      <c r="Y3" s="2" t="s">
        <v>35247</v>
      </c>
      <c r="Z3" s="2" t="s">
        <v>35250</v>
      </c>
      <c r="AA3" s="47" t="s">
        <v>41006</v>
      </c>
      <c r="AC3" s="47" t="s">
        <v>41006</v>
      </c>
      <c r="AD3" s="47" t="s">
        <v>41007</v>
      </c>
      <c r="AE3" s="47" t="s">
        <v>41008</v>
      </c>
      <c r="AF3" s="2" t="s">
        <v>35278</v>
      </c>
      <c r="AG3" s="2" t="s">
        <v>35168</v>
      </c>
      <c r="AH3" s="2" t="s">
        <v>35170</v>
      </c>
      <c r="AI3" s="2" t="s">
        <v>35276</v>
      </c>
      <c r="AJ3" s="2" t="s">
        <v>35230</v>
      </c>
      <c r="AK3" s="2" t="s">
        <v>35277</v>
      </c>
      <c r="AL3" s="2" t="s">
        <v>35231</v>
      </c>
      <c r="AM3" s="2" t="s">
        <v>35232</v>
      </c>
      <c r="AN3" s="2" t="s">
        <v>35233</v>
      </c>
      <c r="AO3" s="2" t="s">
        <v>35234</v>
      </c>
      <c r="AP3" s="2" t="s">
        <v>35235</v>
      </c>
      <c r="AQ3" s="2" t="s">
        <v>35237</v>
      </c>
      <c r="AR3" s="2" t="s">
        <v>35238</v>
      </c>
      <c r="AS3" s="2" t="s">
        <v>35239</v>
      </c>
      <c r="AT3" s="2" t="s">
        <v>35240</v>
      </c>
      <c r="AU3" s="2" t="s">
        <v>35242</v>
      </c>
      <c r="AV3" s="2" t="s">
        <v>35243</v>
      </c>
      <c r="AW3" s="2" t="s">
        <v>35244</v>
      </c>
      <c r="AX3" s="2" t="s">
        <v>35245</v>
      </c>
      <c r="AY3" s="2" t="s">
        <v>35246</v>
      </c>
      <c r="AZ3" s="2" t="s">
        <v>35248</v>
      </c>
      <c r="BA3" s="2" t="s">
        <v>35249</v>
      </c>
      <c r="BB3" s="2" t="s">
        <v>35251</v>
      </c>
      <c r="BC3" s="2" t="s">
        <v>35247</v>
      </c>
      <c r="BD3" s="2" t="s">
        <v>35250</v>
      </c>
    </row>
    <row r="4" spans="1:57" x14ac:dyDescent="0.2">
      <c r="A4" t="s">
        <v>2109</v>
      </c>
      <c r="B4">
        <v>375</v>
      </c>
      <c r="C4" s="38">
        <v>41738</v>
      </c>
      <c r="D4" t="s">
        <v>35279</v>
      </c>
      <c r="E4">
        <f t="shared" ref="E4:N13" si="0">LEN($D4)-LEN(SUBSTITUTE($D4,E$3,""))</f>
        <v>29</v>
      </c>
      <c r="F4">
        <f t="shared" si="0"/>
        <v>6</v>
      </c>
      <c r="G4">
        <f t="shared" si="0"/>
        <v>23</v>
      </c>
      <c r="H4">
        <f t="shared" si="0"/>
        <v>27</v>
      </c>
      <c r="I4">
        <f t="shared" si="0"/>
        <v>13</v>
      </c>
      <c r="J4">
        <f t="shared" si="0"/>
        <v>28</v>
      </c>
      <c r="K4">
        <f t="shared" si="0"/>
        <v>9</v>
      </c>
      <c r="L4">
        <f t="shared" si="0"/>
        <v>28</v>
      </c>
      <c r="M4">
        <f t="shared" si="0"/>
        <v>19</v>
      </c>
      <c r="N4">
        <f t="shared" si="0"/>
        <v>27</v>
      </c>
      <c r="O4">
        <f t="shared" ref="O4:Z13" si="1">LEN($D4)-LEN(SUBSTITUTE($D4,O$3,""))</f>
        <v>17</v>
      </c>
      <c r="P4">
        <f t="shared" si="1"/>
        <v>9</v>
      </c>
      <c r="Q4">
        <f t="shared" si="1"/>
        <v>19</v>
      </c>
      <c r="R4">
        <f t="shared" si="1"/>
        <v>11</v>
      </c>
      <c r="S4">
        <f t="shared" si="1"/>
        <v>18</v>
      </c>
      <c r="T4">
        <f t="shared" si="1"/>
        <v>25</v>
      </c>
      <c r="U4">
        <f t="shared" si="1"/>
        <v>26</v>
      </c>
      <c r="V4">
        <f t="shared" si="1"/>
        <v>22</v>
      </c>
      <c r="W4">
        <f t="shared" si="1"/>
        <v>4</v>
      </c>
      <c r="X4">
        <f t="shared" si="1"/>
        <v>15</v>
      </c>
      <c r="Y4">
        <f t="shared" si="1"/>
        <v>0</v>
      </c>
      <c r="Z4">
        <f t="shared" si="1"/>
        <v>0</v>
      </c>
      <c r="AA4">
        <f t="shared" ref="AA4:AA67" si="2">MATCH(A4,AE$4:AE$6135,0)</f>
        <v>1</v>
      </c>
      <c r="AC4">
        <f t="shared" ref="AC4:AC67" si="3">MATCH(AE4,A$4:A$5711,0)</f>
        <v>1</v>
      </c>
      <c r="AD4">
        <v>1</v>
      </c>
      <c r="AE4" t="s">
        <v>2109</v>
      </c>
      <c r="AF4" s="21">
        <v>1.3432320784158623E-2</v>
      </c>
      <c r="AG4" s="54">
        <f t="shared" ref="AG4:BD4" ca="1" si="4">$AF4*INDIRECT(CONCATENATE(AG$1,$AC4+3))</f>
        <v>5.0371202940594832</v>
      </c>
      <c r="AH4" s="136">
        <f t="shared" ca="1" si="4"/>
        <v>560.6382048892126</v>
      </c>
      <c r="AI4" s="37">
        <f t="shared" ca="1" si="4"/>
        <v>0.38953730274060006</v>
      </c>
      <c r="AJ4" s="37">
        <f t="shared" ca="1" si="4"/>
        <v>8.0593924704951733E-2</v>
      </c>
      <c r="AK4" s="37">
        <f t="shared" ca="1" si="4"/>
        <v>0.30894337803564831</v>
      </c>
      <c r="AL4" s="37">
        <f t="shared" ca="1" si="4"/>
        <v>0.36267266117228281</v>
      </c>
      <c r="AM4" s="37">
        <f t="shared" ca="1" si="4"/>
        <v>0.17462017019406209</v>
      </c>
      <c r="AN4" s="37">
        <f t="shared" ca="1" si="4"/>
        <v>0.37610498195644143</v>
      </c>
      <c r="AO4" s="37">
        <f t="shared" ca="1" si="4"/>
        <v>0.12089088705742761</v>
      </c>
      <c r="AP4" s="37">
        <f t="shared" ca="1" si="4"/>
        <v>0.37610498195644143</v>
      </c>
      <c r="AQ4" s="37">
        <f t="shared" ca="1" si="4"/>
        <v>0.25521409489901381</v>
      </c>
      <c r="AR4" s="37">
        <f t="shared" ca="1" si="4"/>
        <v>0.36267266117228281</v>
      </c>
      <c r="AS4" s="37">
        <f t="shared" ca="1" si="4"/>
        <v>0.22834945333069659</v>
      </c>
      <c r="AT4" s="37">
        <f t="shared" ca="1" si="4"/>
        <v>0.12089088705742761</v>
      </c>
      <c r="AU4" s="37">
        <f t="shared" ca="1" si="4"/>
        <v>0.25521409489901381</v>
      </c>
      <c r="AV4" s="37">
        <f t="shared" ca="1" si="4"/>
        <v>0.14775552862574484</v>
      </c>
      <c r="AW4" s="37">
        <f t="shared" ca="1" si="4"/>
        <v>0.24178177411485521</v>
      </c>
      <c r="AX4" s="37">
        <f t="shared" ca="1" si="4"/>
        <v>0.33580801960396556</v>
      </c>
      <c r="AY4" s="37">
        <f t="shared" ca="1" si="4"/>
        <v>0.34924034038812418</v>
      </c>
      <c r="AZ4" s="37">
        <f t="shared" ca="1" si="4"/>
        <v>0.29551105725148968</v>
      </c>
      <c r="BA4" s="37">
        <f t="shared" ca="1" si="4"/>
        <v>5.3729283136634491E-2</v>
      </c>
      <c r="BB4" s="37">
        <f t="shared" ca="1" si="4"/>
        <v>0.20148481176237934</v>
      </c>
      <c r="BC4" s="37">
        <f t="shared" ca="1" si="4"/>
        <v>0</v>
      </c>
      <c r="BD4" s="37">
        <f t="shared" ca="1" si="4"/>
        <v>0</v>
      </c>
    </row>
    <row r="5" spans="1:57" x14ac:dyDescent="0.2">
      <c r="A5" t="s">
        <v>2115</v>
      </c>
      <c r="B5">
        <v>375</v>
      </c>
      <c r="C5" s="38">
        <v>41793</v>
      </c>
      <c r="D5" t="s">
        <v>35280</v>
      </c>
      <c r="E5">
        <f t="shared" si="0"/>
        <v>29</v>
      </c>
      <c r="F5">
        <f t="shared" si="0"/>
        <v>6</v>
      </c>
      <c r="G5">
        <f t="shared" si="0"/>
        <v>20</v>
      </c>
      <c r="H5">
        <f t="shared" si="0"/>
        <v>29</v>
      </c>
      <c r="I5">
        <f t="shared" si="0"/>
        <v>13</v>
      </c>
      <c r="J5">
        <f t="shared" si="0"/>
        <v>28</v>
      </c>
      <c r="K5">
        <f t="shared" si="0"/>
        <v>9</v>
      </c>
      <c r="L5">
        <f t="shared" si="0"/>
        <v>29</v>
      </c>
      <c r="M5">
        <f t="shared" si="0"/>
        <v>19</v>
      </c>
      <c r="N5">
        <f t="shared" si="0"/>
        <v>27</v>
      </c>
      <c r="O5">
        <f t="shared" si="1"/>
        <v>17</v>
      </c>
      <c r="P5">
        <f t="shared" si="1"/>
        <v>9</v>
      </c>
      <c r="Q5">
        <f t="shared" si="1"/>
        <v>19</v>
      </c>
      <c r="R5">
        <f t="shared" si="1"/>
        <v>12</v>
      </c>
      <c r="S5">
        <f t="shared" si="1"/>
        <v>18</v>
      </c>
      <c r="T5">
        <f t="shared" si="1"/>
        <v>25</v>
      </c>
      <c r="U5">
        <f t="shared" si="1"/>
        <v>26</v>
      </c>
      <c r="V5">
        <f t="shared" si="1"/>
        <v>21</v>
      </c>
      <c r="W5">
        <f t="shared" si="1"/>
        <v>4</v>
      </c>
      <c r="X5">
        <f t="shared" si="1"/>
        <v>15</v>
      </c>
      <c r="Y5">
        <f t="shared" si="1"/>
        <v>0</v>
      </c>
      <c r="Z5">
        <f t="shared" si="1"/>
        <v>0</v>
      </c>
      <c r="AA5">
        <f t="shared" si="2"/>
        <v>2</v>
      </c>
      <c r="AC5">
        <f t="shared" si="3"/>
        <v>2</v>
      </c>
      <c r="AD5">
        <v>2</v>
      </c>
      <c r="AE5" t="s">
        <v>2115</v>
      </c>
      <c r="AF5" s="21">
        <v>1.11695283939957E-2</v>
      </c>
      <c r="AG5" s="54">
        <f t="shared" ref="AG5:AH68" ca="1" si="5">$AF5*INDIRECT(CONCATENATE(AG$1,$AC5+3))</f>
        <v>4.1885731477483876</v>
      </c>
      <c r="AH5" s="136">
        <f t="shared" ca="1" si="5"/>
        <v>466.80810017026232</v>
      </c>
      <c r="AI5" s="37">
        <f t="shared" ref="AI5:AR14" ca="1" si="6">$AF5*INDIRECT(CONCATENATE(AI$1,$AC5+3))</f>
        <v>0.32391632342587529</v>
      </c>
      <c r="AJ5" s="37">
        <f t="shared" ca="1" si="6"/>
        <v>6.7017170363974199E-2</v>
      </c>
      <c r="AK5" s="37">
        <f t="shared" ca="1" si="6"/>
        <v>0.22339056787991401</v>
      </c>
      <c r="AL5" s="37">
        <f t="shared" ca="1" si="6"/>
        <v>0.32391632342587529</v>
      </c>
      <c r="AM5" s="37">
        <f t="shared" ca="1" si="6"/>
        <v>0.14520386912194411</v>
      </c>
      <c r="AN5" s="37">
        <f t="shared" ca="1" si="6"/>
        <v>0.31274679503187963</v>
      </c>
      <c r="AO5" s="37">
        <f t="shared" ca="1" si="6"/>
        <v>0.1005257555459613</v>
      </c>
      <c r="AP5" s="37">
        <f t="shared" ca="1" si="6"/>
        <v>0.32391632342587529</v>
      </c>
      <c r="AQ5" s="37">
        <f t="shared" ca="1" si="6"/>
        <v>0.21222103948591831</v>
      </c>
      <c r="AR5" s="37">
        <f t="shared" ca="1" si="6"/>
        <v>0.30157726663788392</v>
      </c>
      <c r="AS5" s="37">
        <f t="shared" ref="AS5:BD14" ca="1" si="7">$AF5*INDIRECT(CONCATENATE(AS$1,$AC5+3))</f>
        <v>0.18988198269792692</v>
      </c>
      <c r="AT5" s="37">
        <f t="shared" ca="1" si="7"/>
        <v>0.1005257555459613</v>
      </c>
      <c r="AU5" s="37">
        <f t="shared" ca="1" si="7"/>
        <v>0.21222103948591831</v>
      </c>
      <c r="AV5" s="37">
        <f t="shared" ca="1" si="7"/>
        <v>0.1340343407279484</v>
      </c>
      <c r="AW5" s="37">
        <f t="shared" ca="1" si="7"/>
        <v>0.2010515110919226</v>
      </c>
      <c r="AX5" s="37">
        <f t="shared" ca="1" si="7"/>
        <v>0.2792382098498925</v>
      </c>
      <c r="AY5" s="37">
        <f t="shared" ca="1" si="7"/>
        <v>0.29040773824388821</v>
      </c>
      <c r="AZ5" s="37">
        <f t="shared" ca="1" si="7"/>
        <v>0.2345600962739097</v>
      </c>
      <c r="BA5" s="37">
        <f t="shared" ca="1" si="7"/>
        <v>4.4678113575982802E-2</v>
      </c>
      <c r="BB5" s="37">
        <f t="shared" ca="1" si="7"/>
        <v>0.1675429259099355</v>
      </c>
      <c r="BC5" s="37">
        <f t="shared" ca="1" si="7"/>
        <v>0</v>
      </c>
      <c r="BD5" s="37">
        <f t="shared" ca="1" si="7"/>
        <v>0</v>
      </c>
    </row>
    <row r="6" spans="1:57" x14ac:dyDescent="0.2">
      <c r="A6" t="s">
        <v>2124</v>
      </c>
      <c r="B6">
        <v>462</v>
      </c>
      <c r="C6" s="38">
        <v>50114</v>
      </c>
      <c r="D6" t="s">
        <v>35281</v>
      </c>
      <c r="E6">
        <f t="shared" si="0"/>
        <v>39</v>
      </c>
      <c r="F6">
        <f t="shared" si="0"/>
        <v>6</v>
      </c>
      <c r="G6">
        <f t="shared" si="0"/>
        <v>26</v>
      </c>
      <c r="H6">
        <f t="shared" si="0"/>
        <v>27</v>
      </c>
      <c r="I6">
        <f t="shared" si="0"/>
        <v>14</v>
      </c>
      <c r="J6">
        <f t="shared" si="0"/>
        <v>44</v>
      </c>
      <c r="K6">
        <f t="shared" si="0"/>
        <v>10</v>
      </c>
      <c r="L6">
        <f t="shared" si="0"/>
        <v>30</v>
      </c>
      <c r="M6">
        <f t="shared" si="0"/>
        <v>47</v>
      </c>
      <c r="N6">
        <f t="shared" si="0"/>
        <v>26</v>
      </c>
      <c r="O6">
        <f t="shared" si="1"/>
        <v>12</v>
      </c>
      <c r="P6">
        <f t="shared" si="1"/>
        <v>15</v>
      </c>
      <c r="Q6">
        <f t="shared" si="1"/>
        <v>25</v>
      </c>
      <c r="R6">
        <f t="shared" si="1"/>
        <v>10</v>
      </c>
      <c r="S6">
        <f t="shared" si="1"/>
        <v>17</v>
      </c>
      <c r="T6">
        <f t="shared" si="1"/>
        <v>24</v>
      </c>
      <c r="U6">
        <f t="shared" si="1"/>
        <v>29</v>
      </c>
      <c r="V6">
        <f t="shared" si="1"/>
        <v>44</v>
      </c>
      <c r="W6">
        <f t="shared" si="1"/>
        <v>5</v>
      </c>
      <c r="X6">
        <f t="shared" si="1"/>
        <v>12</v>
      </c>
      <c r="Y6">
        <f t="shared" si="1"/>
        <v>0</v>
      </c>
      <c r="Z6">
        <f t="shared" si="1"/>
        <v>0</v>
      </c>
      <c r="AA6">
        <f t="shared" si="2"/>
        <v>4</v>
      </c>
      <c r="AC6">
        <f t="shared" si="3"/>
        <v>2</v>
      </c>
      <c r="AD6">
        <v>3</v>
      </c>
      <c r="AE6" t="s">
        <v>2115</v>
      </c>
      <c r="AF6" s="21">
        <v>8.9383738305645402E-3</v>
      </c>
      <c r="AG6" s="54">
        <f t="shared" ca="1" si="5"/>
        <v>3.3518901864617026</v>
      </c>
      <c r="AH6" s="136">
        <f t="shared" ca="1" si="5"/>
        <v>373.56145750078383</v>
      </c>
      <c r="AI6" s="37">
        <f t="shared" ca="1" si="6"/>
        <v>0.25921284108637166</v>
      </c>
      <c r="AJ6" s="37">
        <f t="shared" ca="1" si="6"/>
        <v>5.3630242983387241E-2</v>
      </c>
      <c r="AK6" s="37">
        <f t="shared" ca="1" si="6"/>
        <v>0.1787674766112908</v>
      </c>
      <c r="AL6" s="37">
        <f t="shared" ca="1" si="6"/>
        <v>0.25921284108637166</v>
      </c>
      <c r="AM6" s="37">
        <f t="shared" ca="1" si="6"/>
        <v>0.11619885979733902</v>
      </c>
      <c r="AN6" s="37">
        <f t="shared" ca="1" si="6"/>
        <v>0.25027446725580715</v>
      </c>
      <c r="AO6" s="37">
        <f t="shared" ca="1" si="6"/>
        <v>8.0445364475080855E-2</v>
      </c>
      <c r="AP6" s="37">
        <f t="shared" ca="1" si="6"/>
        <v>0.25921284108637166</v>
      </c>
      <c r="AQ6" s="37">
        <f t="shared" ca="1" si="6"/>
        <v>0.16982910278072627</v>
      </c>
      <c r="AR6" s="37">
        <f t="shared" ca="1" si="6"/>
        <v>0.24133609342524259</v>
      </c>
      <c r="AS6" s="37">
        <f t="shared" ca="1" si="7"/>
        <v>0.15195235511959718</v>
      </c>
      <c r="AT6" s="37">
        <f t="shared" ca="1" si="7"/>
        <v>8.0445364475080855E-2</v>
      </c>
      <c r="AU6" s="37">
        <f t="shared" ca="1" si="7"/>
        <v>0.16982910278072627</v>
      </c>
      <c r="AV6" s="37">
        <f t="shared" ca="1" si="7"/>
        <v>0.10726048596677448</v>
      </c>
      <c r="AW6" s="37">
        <f t="shared" ca="1" si="7"/>
        <v>0.16089072895016171</v>
      </c>
      <c r="AX6" s="37">
        <f t="shared" ca="1" si="7"/>
        <v>0.2234593457641135</v>
      </c>
      <c r="AY6" s="37">
        <f t="shared" ca="1" si="7"/>
        <v>0.23239771959467803</v>
      </c>
      <c r="AZ6" s="37">
        <f t="shared" ca="1" si="7"/>
        <v>0.18770585044185534</v>
      </c>
      <c r="BA6" s="37">
        <f t="shared" ca="1" si="7"/>
        <v>3.5753495322258161E-2</v>
      </c>
      <c r="BB6" s="37">
        <f t="shared" ca="1" si="7"/>
        <v>0.13407560745846811</v>
      </c>
      <c r="BC6" s="37">
        <f t="shared" ca="1" si="7"/>
        <v>0</v>
      </c>
      <c r="BD6" s="37">
        <f t="shared" ca="1" si="7"/>
        <v>0</v>
      </c>
    </row>
    <row r="7" spans="1:57" x14ac:dyDescent="0.2">
      <c r="A7" t="s">
        <v>2130</v>
      </c>
      <c r="B7">
        <v>333</v>
      </c>
      <c r="C7" s="38">
        <v>35748</v>
      </c>
      <c r="D7" t="s">
        <v>35282</v>
      </c>
      <c r="E7">
        <f t="shared" si="0"/>
        <v>33</v>
      </c>
      <c r="F7">
        <f t="shared" si="0"/>
        <v>4</v>
      </c>
      <c r="G7">
        <f t="shared" si="0"/>
        <v>20</v>
      </c>
      <c r="H7">
        <f t="shared" si="0"/>
        <v>14</v>
      </c>
      <c r="I7">
        <f t="shared" si="0"/>
        <v>14</v>
      </c>
      <c r="J7">
        <f t="shared" si="0"/>
        <v>32</v>
      </c>
      <c r="K7">
        <f t="shared" si="0"/>
        <v>5</v>
      </c>
      <c r="L7">
        <f t="shared" si="0"/>
        <v>20</v>
      </c>
      <c r="M7">
        <f t="shared" si="0"/>
        <v>27</v>
      </c>
      <c r="N7">
        <f t="shared" si="0"/>
        <v>18</v>
      </c>
      <c r="O7">
        <f t="shared" si="1"/>
        <v>10</v>
      </c>
      <c r="P7">
        <f t="shared" si="1"/>
        <v>19</v>
      </c>
      <c r="Q7">
        <f t="shared" si="1"/>
        <v>12</v>
      </c>
      <c r="R7">
        <f t="shared" si="1"/>
        <v>7</v>
      </c>
      <c r="S7">
        <f t="shared" si="1"/>
        <v>10</v>
      </c>
      <c r="T7">
        <f t="shared" si="1"/>
        <v>20</v>
      </c>
      <c r="U7">
        <f t="shared" si="1"/>
        <v>21</v>
      </c>
      <c r="V7">
        <f t="shared" si="1"/>
        <v>34</v>
      </c>
      <c r="W7">
        <f t="shared" si="1"/>
        <v>3</v>
      </c>
      <c r="X7">
        <f t="shared" si="1"/>
        <v>10</v>
      </c>
      <c r="Y7">
        <f t="shared" si="1"/>
        <v>0</v>
      </c>
      <c r="Z7">
        <f t="shared" si="1"/>
        <v>0</v>
      </c>
      <c r="AA7">
        <f t="shared" si="2"/>
        <v>5</v>
      </c>
      <c r="AC7">
        <f t="shared" si="3"/>
        <v>3</v>
      </c>
      <c r="AD7">
        <v>4</v>
      </c>
      <c r="AE7" t="s">
        <v>2124</v>
      </c>
      <c r="AF7" s="21">
        <v>8.6854409283727597E-3</v>
      </c>
      <c r="AG7" s="54">
        <f t="shared" ca="1" si="5"/>
        <v>4.0126737089082152</v>
      </c>
      <c r="AH7" s="136">
        <f t="shared" ca="1" si="5"/>
        <v>435.26218668447245</v>
      </c>
      <c r="AI7" s="37">
        <f t="shared" ca="1" si="6"/>
        <v>0.33873219620653761</v>
      </c>
      <c r="AJ7" s="37">
        <f t="shared" ca="1" si="6"/>
        <v>5.2112645570236558E-2</v>
      </c>
      <c r="AK7" s="37">
        <f t="shared" ca="1" si="6"/>
        <v>0.22582146413769175</v>
      </c>
      <c r="AL7" s="37">
        <f t="shared" ca="1" si="6"/>
        <v>0.2345069050660645</v>
      </c>
      <c r="AM7" s="37">
        <f t="shared" ca="1" si="6"/>
        <v>0.12159617299721864</v>
      </c>
      <c r="AN7" s="37">
        <f t="shared" ca="1" si="6"/>
        <v>0.38215940084840144</v>
      </c>
      <c r="AO7" s="37">
        <f t="shared" ca="1" si="6"/>
        <v>8.6854409283727591E-2</v>
      </c>
      <c r="AP7" s="37">
        <f t="shared" ca="1" si="6"/>
        <v>0.2605632278511828</v>
      </c>
      <c r="AQ7" s="37">
        <f t="shared" ca="1" si="6"/>
        <v>0.40821572363351971</v>
      </c>
      <c r="AR7" s="37">
        <f t="shared" ca="1" si="6"/>
        <v>0.22582146413769175</v>
      </c>
      <c r="AS7" s="37">
        <f t="shared" ca="1" si="7"/>
        <v>0.10422529114047312</v>
      </c>
      <c r="AT7" s="37">
        <f t="shared" ca="1" si="7"/>
        <v>0.1302816139255914</v>
      </c>
      <c r="AU7" s="37">
        <f t="shared" ca="1" si="7"/>
        <v>0.21713602320931899</v>
      </c>
      <c r="AV7" s="37">
        <f t="shared" ca="1" si="7"/>
        <v>8.6854409283727591E-2</v>
      </c>
      <c r="AW7" s="37">
        <f t="shared" ca="1" si="7"/>
        <v>0.14765249578233691</v>
      </c>
      <c r="AX7" s="37">
        <f t="shared" ca="1" si="7"/>
        <v>0.20845058228094623</v>
      </c>
      <c r="AY7" s="37">
        <f t="shared" ca="1" si="7"/>
        <v>0.25187778692281004</v>
      </c>
      <c r="AZ7" s="37">
        <f t="shared" ca="1" si="7"/>
        <v>0.38215940084840144</v>
      </c>
      <c r="BA7" s="37">
        <f t="shared" ca="1" si="7"/>
        <v>4.3427204641863795E-2</v>
      </c>
      <c r="BB7" s="37">
        <f t="shared" ca="1" si="7"/>
        <v>0.10422529114047312</v>
      </c>
      <c r="BC7" s="37">
        <f t="shared" ca="1" si="7"/>
        <v>0</v>
      </c>
      <c r="BD7" s="37">
        <f t="shared" ca="1" si="7"/>
        <v>0</v>
      </c>
    </row>
    <row r="8" spans="1:57" x14ac:dyDescent="0.2">
      <c r="A8" t="s">
        <v>2136</v>
      </c>
      <c r="B8">
        <v>103</v>
      </c>
      <c r="C8" s="38">
        <v>11367</v>
      </c>
      <c r="D8" t="s">
        <v>35283</v>
      </c>
      <c r="E8">
        <f t="shared" si="0"/>
        <v>7</v>
      </c>
      <c r="F8">
        <f t="shared" si="0"/>
        <v>0</v>
      </c>
      <c r="G8">
        <f t="shared" si="0"/>
        <v>3</v>
      </c>
      <c r="H8">
        <f t="shared" si="0"/>
        <v>4</v>
      </c>
      <c r="I8">
        <f t="shared" si="0"/>
        <v>2</v>
      </c>
      <c r="J8">
        <f t="shared" si="0"/>
        <v>17</v>
      </c>
      <c r="K8">
        <f t="shared" si="0"/>
        <v>2</v>
      </c>
      <c r="L8">
        <f t="shared" si="0"/>
        <v>6</v>
      </c>
      <c r="M8">
        <f t="shared" si="0"/>
        <v>11</v>
      </c>
      <c r="N8">
        <f t="shared" si="0"/>
        <v>8</v>
      </c>
      <c r="O8">
        <f t="shared" si="1"/>
        <v>2</v>
      </c>
      <c r="P8">
        <f t="shared" si="1"/>
        <v>2</v>
      </c>
      <c r="Q8">
        <f t="shared" si="1"/>
        <v>1</v>
      </c>
      <c r="R8">
        <f t="shared" si="1"/>
        <v>2</v>
      </c>
      <c r="S8">
        <f t="shared" si="1"/>
        <v>14</v>
      </c>
      <c r="T8">
        <f t="shared" si="1"/>
        <v>2</v>
      </c>
      <c r="U8">
        <f t="shared" si="1"/>
        <v>7</v>
      </c>
      <c r="V8">
        <f t="shared" si="1"/>
        <v>9</v>
      </c>
      <c r="W8">
        <f t="shared" si="1"/>
        <v>0</v>
      </c>
      <c r="X8">
        <f t="shared" si="1"/>
        <v>4</v>
      </c>
      <c r="Y8">
        <f t="shared" si="1"/>
        <v>0</v>
      </c>
      <c r="Z8">
        <f t="shared" si="1"/>
        <v>0</v>
      </c>
      <c r="AA8">
        <f t="shared" si="2"/>
        <v>6</v>
      </c>
      <c r="AC8">
        <f t="shared" si="3"/>
        <v>4</v>
      </c>
      <c r="AD8">
        <v>5</v>
      </c>
      <c r="AE8" t="s">
        <v>2130</v>
      </c>
      <c r="AF8" s="21">
        <v>8.3044648016535397E-3</v>
      </c>
      <c r="AG8" s="54">
        <f t="shared" ca="1" si="5"/>
        <v>2.7653867789506288</v>
      </c>
      <c r="AH8" s="136">
        <f t="shared" ca="1" si="5"/>
        <v>296.86800772951074</v>
      </c>
      <c r="AI8" s="37">
        <f t="shared" ca="1" si="6"/>
        <v>0.2740473384545668</v>
      </c>
      <c r="AJ8" s="37">
        <f t="shared" ca="1" si="6"/>
        <v>3.3217859206614159E-2</v>
      </c>
      <c r="AK8" s="37">
        <f t="shared" ca="1" si="6"/>
        <v>0.16608929603307079</v>
      </c>
      <c r="AL8" s="37">
        <f t="shared" ca="1" si="6"/>
        <v>0.11626250722314956</v>
      </c>
      <c r="AM8" s="37">
        <f t="shared" ca="1" si="6"/>
        <v>0.11626250722314956</v>
      </c>
      <c r="AN8" s="37">
        <f t="shared" ca="1" si="6"/>
        <v>0.26574287365291327</v>
      </c>
      <c r="AO8" s="37">
        <f t="shared" ca="1" si="6"/>
        <v>4.1522324008267698E-2</v>
      </c>
      <c r="AP8" s="37">
        <f t="shared" ca="1" si="6"/>
        <v>0.16608929603307079</v>
      </c>
      <c r="AQ8" s="37">
        <f t="shared" ca="1" si="6"/>
        <v>0.22422054964464558</v>
      </c>
      <c r="AR8" s="37">
        <f t="shared" ca="1" si="6"/>
        <v>0.1494803664297637</v>
      </c>
      <c r="AS8" s="37">
        <f t="shared" ca="1" si="7"/>
        <v>8.3044648016535397E-2</v>
      </c>
      <c r="AT8" s="37">
        <f t="shared" ca="1" si="7"/>
        <v>0.15778483123141726</v>
      </c>
      <c r="AU8" s="37">
        <f t="shared" ca="1" si="7"/>
        <v>9.9653577619842476E-2</v>
      </c>
      <c r="AV8" s="37">
        <f t="shared" ca="1" si="7"/>
        <v>5.8131253611574778E-2</v>
      </c>
      <c r="AW8" s="37">
        <f t="shared" ca="1" si="7"/>
        <v>8.3044648016535397E-2</v>
      </c>
      <c r="AX8" s="37">
        <f t="shared" ca="1" si="7"/>
        <v>0.16608929603307079</v>
      </c>
      <c r="AY8" s="37">
        <f t="shared" ca="1" si="7"/>
        <v>0.17439376083472433</v>
      </c>
      <c r="AZ8" s="37">
        <f t="shared" ca="1" si="7"/>
        <v>0.28235180325622034</v>
      </c>
      <c r="BA8" s="37">
        <f t="shared" ca="1" si="7"/>
        <v>2.4913394404960619E-2</v>
      </c>
      <c r="BB8" s="37">
        <f t="shared" ca="1" si="7"/>
        <v>8.3044648016535397E-2</v>
      </c>
      <c r="BC8" s="37">
        <f t="shared" ca="1" si="7"/>
        <v>0</v>
      </c>
      <c r="BD8" s="37">
        <f t="shared" ca="1" si="7"/>
        <v>0</v>
      </c>
    </row>
    <row r="9" spans="1:57" x14ac:dyDescent="0.2">
      <c r="A9" t="s">
        <v>2142</v>
      </c>
      <c r="B9">
        <v>444</v>
      </c>
      <c r="C9" s="38">
        <v>49671</v>
      </c>
      <c r="D9" t="s">
        <v>35284</v>
      </c>
      <c r="E9">
        <f t="shared" si="0"/>
        <v>30</v>
      </c>
      <c r="F9">
        <f t="shared" si="0"/>
        <v>8</v>
      </c>
      <c r="G9">
        <f t="shared" si="0"/>
        <v>26</v>
      </c>
      <c r="H9">
        <f t="shared" si="0"/>
        <v>36</v>
      </c>
      <c r="I9">
        <f t="shared" si="0"/>
        <v>23</v>
      </c>
      <c r="J9">
        <f t="shared" si="0"/>
        <v>35</v>
      </c>
      <c r="K9">
        <f t="shared" si="0"/>
        <v>10</v>
      </c>
      <c r="L9">
        <f t="shared" si="0"/>
        <v>18</v>
      </c>
      <c r="M9">
        <f t="shared" si="0"/>
        <v>15</v>
      </c>
      <c r="N9">
        <f t="shared" si="0"/>
        <v>32</v>
      </c>
      <c r="O9">
        <f t="shared" si="1"/>
        <v>17</v>
      </c>
      <c r="P9">
        <f t="shared" si="1"/>
        <v>21</v>
      </c>
      <c r="Q9">
        <f t="shared" si="1"/>
        <v>20</v>
      </c>
      <c r="R9">
        <f t="shared" si="1"/>
        <v>21</v>
      </c>
      <c r="S9">
        <f t="shared" si="1"/>
        <v>22</v>
      </c>
      <c r="T9">
        <f t="shared" si="1"/>
        <v>26</v>
      </c>
      <c r="U9">
        <f t="shared" si="1"/>
        <v>31</v>
      </c>
      <c r="V9">
        <f t="shared" si="1"/>
        <v>33</v>
      </c>
      <c r="W9">
        <f t="shared" si="1"/>
        <v>4</v>
      </c>
      <c r="X9">
        <f t="shared" si="1"/>
        <v>16</v>
      </c>
      <c r="Y9">
        <f t="shared" si="1"/>
        <v>0</v>
      </c>
      <c r="Z9">
        <f t="shared" si="1"/>
        <v>0</v>
      </c>
      <c r="AA9">
        <f t="shared" si="2"/>
        <v>7</v>
      </c>
      <c r="AC9">
        <f t="shared" si="3"/>
        <v>5</v>
      </c>
      <c r="AD9">
        <v>6</v>
      </c>
      <c r="AE9" t="s">
        <v>2136</v>
      </c>
      <c r="AF9" s="21">
        <v>7.416993677143051E-3</v>
      </c>
      <c r="AG9" s="54">
        <f t="shared" ca="1" si="5"/>
        <v>0.76395034874573431</v>
      </c>
      <c r="AH9" s="136">
        <f t="shared" ca="1" si="5"/>
        <v>84.308967128085058</v>
      </c>
      <c r="AI9" s="37">
        <f t="shared" ca="1" si="6"/>
        <v>5.1918955740001355E-2</v>
      </c>
      <c r="AJ9" s="37">
        <f t="shared" ca="1" si="6"/>
        <v>0</v>
      </c>
      <c r="AK9" s="37">
        <f t="shared" ca="1" si="6"/>
        <v>2.2250981031429154E-2</v>
      </c>
      <c r="AL9" s="37">
        <f t="shared" ca="1" si="6"/>
        <v>2.9667974708572204E-2</v>
      </c>
      <c r="AM9" s="37">
        <f t="shared" ca="1" si="6"/>
        <v>1.4833987354286102E-2</v>
      </c>
      <c r="AN9" s="37">
        <f t="shared" ca="1" si="6"/>
        <v>0.12608889251143188</v>
      </c>
      <c r="AO9" s="37">
        <f t="shared" ca="1" si="6"/>
        <v>1.4833987354286102E-2</v>
      </c>
      <c r="AP9" s="37">
        <f t="shared" ca="1" si="6"/>
        <v>4.4501962062858308E-2</v>
      </c>
      <c r="AQ9" s="37">
        <f t="shared" ca="1" si="6"/>
        <v>8.1586930448573555E-2</v>
      </c>
      <c r="AR9" s="37">
        <f t="shared" ca="1" si="6"/>
        <v>5.9335949417144408E-2</v>
      </c>
      <c r="AS9" s="37">
        <f t="shared" ca="1" si="7"/>
        <v>1.4833987354286102E-2</v>
      </c>
      <c r="AT9" s="37">
        <f t="shared" ca="1" si="7"/>
        <v>1.4833987354286102E-2</v>
      </c>
      <c r="AU9" s="37">
        <f t="shared" ca="1" si="7"/>
        <v>7.416993677143051E-3</v>
      </c>
      <c r="AV9" s="37">
        <f t="shared" ca="1" si="7"/>
        <v>1.4833987354286102E-2</v>
      </c>
      <c r="AW9" s="37">
        <f t="shared" ca="1" si="7"/>
        <v>0.10383791148000271</v>
      </c>
      <c r="AX9" s="37">
        <f t="shared" ca="1" si="7"/>
        <v>1.4833987354286102E-2</v>
      </c>
      <c r="AY9" s="37">
        <f t="shared" ca="1" si="7"/>
        <v>5.1918955740001355E-2</v>
      </c>
      <c r="AZ9" s="37">
        <f t="shared" ca="1" si="7"/>
        <v>6.6752943094287462E-2</v>
      </c>
      <c r="BA9" s="37">
        <f t="shared" ca="1" si="7"/>
        <v>0</v>
      </c>
      <c r="BB9" s="37">
        <f t="shared" ca="1" si="7"/>
        <v>2.9667974708572204E-2</v>
      </c>
      <c r="BC9" s="37">
        <f t="shared" ca="1" si="7"/>
        <v>0</v>
      </c>
      <c r="BD9" s="37">
        <f t="shared" ca="1" si="7"/>
        <v>0</v>
      </c>
    </row>
    <row r="10" spans="1:57" x14ac:dyDescent="0.2">
      <c r="A10" t="s">
        <v>2148</v>
      </c>
      <c r="B10">
        <v>164</v>
      </c>
      <c r="C10" s="38">
        <v>17899</v>
      </c>
      <c r="D10" t="s">
        <v>35285</v>
      </c>
      <c r="E10">
        <f t="shared" si="0"/>
        <v>8</v>
      </c>
      <c r="F10">
        <f t="shared" si="0"/>
        <v>3</v>
      </c>
      <c r="G10">
        <f t="shared" si="0"/>
        <v>7</v>
      </c>
      <c r="H10">
        <f t="shared" si="0"/>
        <v>11</v>
      </c>
      <c r="I10">
        <f t="shared" si="0"/>
        <v>15</v>
      </c>
      <c r="J10">
        <f t="shared" si="0"/>
        <v>23</v>
      </c>
      <c r="K10">
        <f t="shared" si="0"/>
        <v>4</v>
      </c>
      <c r="L10">
        <f t="shared" si="0"/>
        <v>10</v>
      </c>
      <c r="M10">
        <f t="shared" si="0"/>
        <v>13</v>
      </c>
      <c r="N10">
        <f t="shared" si="0"/>
        <v>7</v>
      </c>
      <c r="O10">
        <f t="shared" si="1"/>
        <v>5</v>
      </c>
      <c r="P10">
        <f t="shared" si="1"/>
        <v>9</v>
      </c>
      <c r="Q10">
        <f t="shared" si="1"/>
        <v>6</v>
      </c>
      <c r="R10">
        <f t="shared" si="1"/>
        <v>3</v>
      </c>
      <c r="S10">
        <f t="shared" si="1"/>
        <v>7</v>
      </c>
      <c r="T10">
        <f t="shared" si="1"/>
        <v>11</v>
      </c>
      <c r="U10">
        <f t="shared" si="1"/>
        <v>11</v>
      </c>
      <c r="V10">
        <f t="shared" si="1"/>
        <v>8</v>
      </c>
      <c r="W10">
        <f t="shared" si="1"/>
        <v>1</v>
      </c>
      <c r="X10">
        <f t="shared" si="1"/>
        <v>2</v>
      </c>
      <c r="Y10">
        <f t="shared" si="1"/>
        <v>0</v>
      </c>
      <c r="Z10">
        <f t="shared" si="1"/>
        <v>0</v>
      </c>
      <c r="AA10">
        <f t="shared" si="2"/>
        <v>8</v>
      </c>
      <c r="AC10">
        <f t="shared" si="3"/>
        <v>6</v>
      </c>
      <c r="AD10">
        <v>7</v>
      </c>
      <c r="AE10" t="s">
        <v>2142</v>
      </c>
      <c r="AF10" s="21">
        <v>5.6137624400657404E-3</v>
      </c>
      <c r="AG10" s="54">
        <f t="shared" ca="1" si="5"/>
        <v>2.4925105233891887</v>
      </c>
      <c r="AH10" s="136">
        <f t="shared" ca="1" si="5"/>
        <v>278.84119416050538</v>
      </c>
      <c r="AI10" s="37">
        <f t="shared" ca="1" si="6"/>
        <v>0.16841287320197221</v>
      </c>
      <c r="AJ10" s="37">
        <f t="shared" ca="1" si="6"/>
        <v>4.4910099520525923E-2</v>
      </c>
      <c r="AK10" s="37">
        <f t="shared" ca="1" si="6"/>
        <v>0.14595782344170924</v>
      </c>
      <c r="AL10" s="37">
        <f t="shared" ca="1" si="6"/>
        <v>0.20209544784236666</v>
      </c>
      <c r="AM10" s="37">
        <f t="shared" ca="1" si="6"/>
        <v>0.12911653612151203</v>
      </c>
      <c r="AN10" s="37">
        <f t="shared" ca="1" si="6"/>
        <v>0.1964816854023009</v>
      </c>
      <c r="AO10" s="37">
        <f t="shared" ca="1" si="6"/>
        <v>5.6137624400657407E-2</v>
      </c>
      <c r="AP10" s="37">
        <f t="shared" ca="1" si="6"/>
        <v>0.10104772392118333</v>
      </c>
      <c r="AQ10" s="37">
        <f t="shared" ca="1" si="6"/>
        <v>8.4206436600986104E-2</v>
      </c>
      <c r="AR10" s="37">
        <f t="shared" ca="1" si="6"/>
        <v>0.17964039808210369</v>
      </c>
      <c r="AS10" s="37">
        <f t="shared" ca="1" si="7"/>
        <v>9.5433961481117588E-2</v>
      </c>
      <c r="AT10" s="37">
        <f t="shared" ca="1" si="7"/>
        <v>0.11788901124138054</v>
      </c>
      <c r="AU10" s="37">
        <f t="shared" ca="1" si="7"/>
        <v>0.11227524880131481</v>
      </c>
      <c r="AV10" s="37">
        <f t="shared" ca="1" si="7"/>
        <v>0.11788901124138054</v>
      </c>
      <c r="AW10" s="37">
        <f t="shared" ca="1" si="7"/>
        <v>0.12350277368144628</v>
      </c>
      <c r="AX10" s="37">
        <f t="shared" ca="1" si="7"/>
        <v>0.14595782344170924</v>
      </c>
      <c r="AY10" s="37">
        <f t="shared" ca="1" si="7"/>
        <v>0.17402663564203796</v>
      </c>
      <c r="AZ10" s="37">
        <f t="shared" ca="1" si="7"/>
        <v>0.18525416052216942</v>
      </c>
      <c r="BA10" s="37">
        <f t="shared" ca="1" si="7"/>
        <v>2.2455049760262961E-2</v>
      </c>
      <c r="BB10" s="37">
        <f t="shared" ca="1" si="7"/>
        <v>8.9820199041051846E-2</v>
      </c>
      <c r="BC10" s="37">
        <f t="shared" ca="1" si="7"/>
        <v>0</v>
      </c>
      <c r="BD10" s="37">
        <f t="shared" ca="1" si="7"/>
        <v>0</v>
      </c>
    </row>
    <row r="11" spans="1:57" x14ac:dyDescent="0.2">
      <c r="A11" t="s">
        <v>2154</v>
      </c>
      <c r="B11">
        <v>126</v>
      </c>
      <c r="C11" s="38">
        <v>13906</v>
      </c>
      <c r="D11" t="s">
        <v>35286</v>
      </c>
      <c r="E11">
        <f t="shared" si="0"/>
        <v>13</v>
      </c>
      <c r="F11">
        <f t="shared" si="0"/>
        <v>0</v>
      </c>
      <c r="G11">
        <f t="shared" si="0"/>
        <v>3</v>
      </c>
      <c r="H11">
        <f t="shared" si="0"/>
        <v>7</v>
      </c>
      <c r="I11">
        <f t="shared" si="0"/>
        <v>2</v>
      </c>
      <c r="J11">
        <f t="shared" si="0"/>
        <v>7</v>
      </c>
      <c r="K11">
        <f t="shared" si="0"/>
        <v>3</v>
      </c>
      <c r="L11">
        <f t="shared" si="0"/>
        <v>6</v>
      </c>
      <c r="M11">
        <f t="shared" si="0"/>
        <v>20</v>
      </c>
      <c r="N11">
        <f t="shared" si="0"/>
        <v>6</v>
      </c>
      <c r="O11">
        <f t="shared" si="1"/>
        <v>3</v>
      </c>
      <c r="P11">
        <f t="shared" si="1"/>
        <v>3</v>
      </c>
      <c r="Q11">
        <f t="shared" si="1"/>
        <v>6</v>
      </c>
      <c r="R11">
        <f t="shared" si="1"/>
        <v>3</v>
      </c>
      <c r="S11">
        <f t="shared" si="1"/>
        <v>8</v>
      </c>
      <c r="T11">
        <f t="shared" si="1"/>
        <v>14</v>
      </c>
      <c r="U11">
        <f t="shared" si="1"/>
        <v>8</v>
      </c>
      <c r="V11">
        <f t="shared" si="1"/>
        <v>9</v>
      </c>
      <c r="W11">
        <f t="shared" si="1"/>
        <v>0</v>
      </c>
      <c r="X11">
        <f t="shared" si="1"/>
        <v>5</v>
      </c>
      <c r="Y11">
        <f t="shared" si="1"/>
        <v>0</v>
      </c>
      <c r="Z11">
        <f t="shared" si="1"/>
        <v>0</v>
      </c>
      <c r="AA11">
        <f t="shared" si="2"/>
        <v>9</v>
      </c>
      <c r="AC11">
        <f t="shared" si="3"/>
        <v>7</v>
      </c>
      <c r="AD11">
        <v>8</v>
      </c>
      <c r="AE11" t="s">
        <v>2148</v>
      </c>
      <c r="AF11" s="21">
        <v>5.5200542730223633E-3</v>
      </c>
      <c r="AG11" s="54">
        <f t="shared" ca="1" si="5"/>
        <v>0.90528890077566759</v>
      </c>
      <c r="AH11" s="136">
        <f t="shared" ca="1" si="5"/>
        <v>98.803451432827288</v>
      </c>
      <c r="AI11" s="37">
        <f t="shared" ca="1" si="6"/>
        <v>4.4160434184178907E-2</v>
      </c>
      <c r="AJ11" s="37">
        <f t="shared" ca="1" si="6"/>
        <v>1.6560162819067088E-2</v>
      </c>
      <c r="AK11" s="37">
        <f t="shared" ca="1" si="6"/>
        <v>3.8640379911156542E-2</v>
      </c>
      <c r="AL11" s="37">
        <f t="shared" ca="1" si="6"/>
        <v>6.0720597003245995E-2</v>
      </c>
      <c r="AM11" s="37">
        <f t="shared" ca="1" si="6"/>
        <v>8.2800814095335448E-2</v>
      </c>
      <c r="AN11" s="37">
        <f t="shared" ca="1" si="6"/>
        <v>0.12696124827951435</v>
      </c>
      <c r="AO11" s="37">
        <f t="shared" ca="1" si="6"/>
        <v>2.2080217092089453E-2</v>
      </c>
      <c r="AP11" s="37">
        <f t="shared" ca="1" si="6"/>
        <v>5.5200542730223637E-2</v>
      </c>
      <c r="AQ11" s="37">
        <f t="shared" ca="1" si="6"/>
        <v>7.1760705549290718E-2</v>
      </c>
      <c r="AR11" s="37">
        <f t="shared" ca="1" si="6"/>
        <v>3.8640379911156542E-2</v>
      </c>
      <c r="AS11" s="37">
        <f t="shared" ca="1" si="7"/>
        <v>2.7600271365111818E-2</v>
      </c>
      <c r="AT11" s="37">
        <f t="shared" ca="1" si="7"/>
        <v>4.9680488457201272E-2</v>
      </c>
      <c r="AU11" s="37">
        <f t="shared" ca="1" si="7"/>
        <v>3.3120325638134177E-2</v>
      </c>
      <c r="AV11" s="37">
        <f t="shared" ca="1" si="7"/>
        <v>1.6560162819067088E-2</v>
      </c>
      <c r="AW11" s="37">
        <f t="shared" ca="1" si="7"/>
        <v>3.8640379911156542E-2</v>
      </c>
      <c r="AX11" s="37">
        <f t="shared" ca="1" si="7"/>
        <v>6.0720597003245995E-2</v>
      </c>
      <c r="AY11" s="37">
        <f t="shared" ca="1" si="7"/>
        <v>6.0720597003245995E-2</v>
      </c>
      <c r="AZ11" s="37">
        <f t="shared" ca="1" si="7"/>
        <v>4.4160434184178907E-2</v>
      </c>
      <c r="BA11" s="37">
        <f t="shared" ca="1" si="7"/>
        <v>5.5200542730223633E-3</v>
      </c>
      <c r="BB11" s="37">
        <f t="shared" ca="1" si="7"/>
        <v>1.1040108546044727E-2</v>
      </c>
      <c r="BC11" s="37">
        <f t="shared" ca="1" si="7"/>
        <v>0</v>
      </c>
      <c r="BD11" s="37">
        <f t="shared" ca="1" si="7"/>
        <v>0</v>
      </c>
    </row>
    <row r="12" spans="1:57" x14ac:dyDescent="0.2">
      <c r="A12" t="s">
        <v>2160</v>
      </c>
      <c r="B12">
        <v>451</v>
      </c>
      <c r="C12" s="38">
        <v>50152</v>
      </c>
      <c r="D12" t="s">
        <v>35287</v>
      </c>
      <c r="E12">
        <f t="shared" si="0"/>
        <v>36</v>
      </c>
      <c r="F12">
        <f t="shared" si="0"/>
        <v>12</v>
      </c>
      <c r="G12">
        <f t="shared" si="0"/>
        <v>27</v>
      </c>
      <c r="H12">
        <f t="shared" si="0"/>
        <v>37</v>
      </c>
      <c r="I12">
        <f t="shared" si="0"/>
        <v>20</v>
      </c>
      <c r="J12">
        <f t="shared" si="0"/>
        <v>36</v>
      </c>
      <c r="K12">
        <f t="shared" si="0"/>
        <v>13</v>
      </c>
      <c r="L12">
        <f t="shared" si="0"/>
        <v>27</v>
      </c>
      <c r="M12">
        <f t="shared" si="0"/>
        <v>19</v>
      </c>
      <c r="N12">
        <f t="shared" si="0"/>
        <v>32</v>
      </c>
      <c r="O12">
        <f t="shared" si="1"/>
        <v>10</v>
      </c>
      <c r="P12">
        <f t="shared" si="1"/>
        <v>16</v>
      </c>
      <c r="Q12">
        <f t="shared" si="1"/>
        <v>20</v>
      </c>
      <c r="R12">
        <f t="shared" si="1"/>
        <v>16</v>
      </c>
      <c r="S12">
        <f t="shared" si="1"/>
        <v>21</v>
      </c>
      <c r="T12">
        <f t="shared" si="1"/>
        <v>23</v>
      </c>
      <c r="U12">
        <f t="shared" si="1"/>
        <v>29</v>
      </c>
      <c r="V12">
        <f t="shared" si="1"/>
        <v>34</v>
      </c>
      <c r="W12">
        <f t="shared" si="1"/>
        <v>4</v>
      </c>
      <c r="X12">
        <f t="shared" si="1"/>
        <v>19</v>
      </c>
      <c r="Y12">
        <f t="shared" si="1"/>
        <v>0</v>
      </c>
      <c r="Z12">
        <f t="shared" si="1"/>
        <v>0</v>
      </c>
      <c r="AA12">
        <f t="shared" si="2"/>
        <v>10</v>
      </c>
      <c r="AC12">
        <f t="shared" si="3"/>
        <v>8</v>
      </c>
      <c r="AD12">
        <v>9</v>
      </c>
      <c r="AE12" t="s">
        <v>2154</v>
      </c>
      <c r="AF12" s="21">
        <v>5.4694793625301484E-3</v>
      </c>
      <c r="AG12" s="54">
        <f t="shared" ca="1" si="5"/>
        <v>0.68915439967879866</v>
      </c>
      <c r="AH12" s="136">
        <f t="shared" ca="1" si="5"/>
        <v>76.058580015344248</v>
      </c>
      <c r="AI12" s="37">
        <f t="shared" ca="1" si="6"/>
        <v>7.1103231712891929E-2</v>
      </c>
      <c r="AJ12" s="37">
        <f t="shared" ca="1" si="6"/>
        <v>0</v>
      </c>
      <c r="AK12" s="37">
        <f t="shared" ca="1" si="6"/>
        <v>1.6408438087590446E-2</v>
      </c>
      <c r="AL12" s="37">
        <f t="shared" ca="1" si="6"/>
        <v>3.8286355537711037E-2</v>
      </c>
      <c r="AM12" s="37">
        <f t="shared" ca="1" si="6"/>
        <v>1.0938958725060297E-2</v>
      </c>
      <c r="AN12" s="37">
        <f t="shared" ca="1" si="6"/>
        <v>3.8286355537711037E-2</v>
      </c>
      <c r="AO12" s="37">
        <f t="shared" ca="1" si="6"/>
        <v>1.6408438087590446E-2</v>
      </c>
      <c r="AP12" s="37">
        <f t="shared" ca="1" si="6"/>
        <v>3.2816876175180892E-2</v>
      </c>
      <c r="AQ12" s="37">
        <f t="shared" ca="1" si="6"/>
        <v>0.10938958725060297</v>
      </c>
      <c r="AR12" s="37">
        <f t="shared" ca="1" si="6"/>
        <v>3.2816876175180892E-2</v>
      </c>
      <c r="AS12" s="37">
        <f t="shared" ca="1" si="7"/>
        <v>1.6408438087590446E-2</v>
      </c>
      <c r="AT12" s="37">
        <f t="shared" ca="1" si="7"/>
        <v>1.6408438087590446E-2</v>
      </c>
      <c r="AU12" s="37">
        <f t="shared" ca="1" si="7"/>
        <v>3.2816876175180892E-2</v>
      </c>
      <c r="AV12" s="37">
        <f t="shared" ca="1" si="7"/>
        <v>1.6408438087590446E-2</v>
      </c>
      <c r="AW12" s="37">
        <f t="shared" ca="1" si="7"/>
        <v>4.3755834900241188E-2</v>
      </c>
      <c r="AX12" s="37">
        <f t="shared" ca="1" si="7"/>
        <v>7.6572711075422073E-2</v>
      </c>
      <c r="AY12" s="37">
        <f t="shared" ca="1" si="7"/>
        <v>4.3755834900241188E-2</v>
      </c>
      <c r="AZ12" s="37">
        <f t="shared" ca="1" si="7"/>
        <v>4.9225314262771339E-2</v>
      </c>
      <c r="BA12" s="37">
        <f t="shared" ca="1" si="7"/>
        <v>0</v>
      </c>
      <c r="BB12" s="37">
        <f t="shared" ca="1" si="7"/>
        <v>2.7347396812650741E-2</v>
      </c>
      <c r="BC12" s="37">
        <f t="shared" ca="1" si="7"/>
        <v>0</v>
      </c>
      <c r="BD12" s="37">
        <f t="shared" ca="1" si="7"/>
        <v>0</v>
      </c>
    </row>
    <row r="13" spans="1:57" x14ac:dyDescent="0.2">
      <c r="A13" t="s">
        <v>2166</v>
      </c>
      <c r="B13">
        <v>463</v>
      </c>
      <c r="C13" s="38">
        <v>50470</v>
      </c>
      <c r="D13" t="s">
        <v>35288</v>
      </c>
      <c r="E13">
        <f t="shared" si="0"/>
        <v>34</v>
      </c>
      <c r="F13">
        <f t="shared" si="0"/>
        <v>6</v>
      </c>
      <c r="G13">
        <f t="shared" si="0"/>
        <v>22</v>
      </c>
      <c r="H13">
        <f t="shared" si="0"/>
        <v>31</v>
      </c>
      <c r="I13">
        <f t="shared" si="0"/>
        <v>13</v>
      </c>
      <c r="J13">
        <f t="shared" si="0"/>
        <v>44</v>
      </c>
      <c r="K13">
        <f t="shared" si="0"/>
        <v>11</v>
      </c>
      <c r="L13">
        <f t="shared" si="0"/>
        <v>35</v>
      </c>
      <c r="M13">
        <f t="shared" si="0"/>
        <v>46</v>
      </c>
      <c r="N13">
        <f t="shared" si="0"/>
        <v>25</v>
      </c>
      <c r="O13">
        <f t="shared" si="1"/>
        <v>11</v>
      </c>
      <c r="P13">
        <f t="shared" si="1"/>
        <v>16</v>
      </c>
      <c r="Q13">
        <f t="shared" si="1"/>
        <v>26</v>
      </c>
      <c r="R13">
        <f t="shared" si="1"/>
        <v>12</v>
      </c>
      <c r="S13">
        <f t="shared" si="1"/>
        <v>18</v>
      </c>
      <c r="T13">
        <f t="shared" si="1"/>
        <v>28</v>
      </c>
      <c r="U13">
        <f t="shared" si="1"/>
        <v>27</v>
      </c>
      <c r="V13">
        <f t="shared" si="1"/>
        <v>41</v>
      </c>
      <c r="W13">
        <f t="shared" si="1"/>
        <v>5</v>
      </c>
      <c r="X13">
        <f t="shared" si="1"/>
        <v>12</v>
      </c>
      <c r="Y13">
        <f t="shared" si="1"/>
        <v>0</v>
      </c>
      <c r="Z13">
        <f t="shared" si="1"/>
        <v>0</v>
      </c>
      <c r="AA13">
        <f t="shared" si="2"/>
        <v>11</v>
      </c>
      <c r="AC13">
        <f t="shared" si="3"/>
        <v>9</v>
      </c>
      <c r="AD13">
        <v>10</v>
      </c>
      <c r="AE13" t="s">
        <v>2160</v>
      </c>
      <c r="AF13" s="21">
        <v>5.2887295433215031E-3</v>
      </c>
      <c r="AG13" s="54">
        <f t="shared" ca="1" si="5"/>
        <v>2.3852170240379977</v>
      </c>
      <c r="AH13" s="136">
        <f t="shared" ca="1" si="5"/>
        <v>265.24036405666004</v>
      </c>
      <c r="AI13" s="37">
        <f t="shared" ca="1" si="6"/>
        <v>0.19039426355957412</v>
      </c>
      <c r="AJ13" s="37">
        <f t="shared" ca="1" si="6"/>
        <v>6.346475451985803E-2</v>
      </c>
      <c r="AK13" s="37">
        <f t="shared" ca="1" si="6"/>
        <v>0.14279569766968059</v>
      </c>
      <c r="AL13" s="37">
        <f t="shared" ca="1" si="6"/>
        <v>0.19568299310289561</v>
      </c>
      <c r="AM13" s="37">
        <f t="shared" ca="1" si="6"/>
        <v>0.10577459086643007</v>
      </c>
      <c r="AN13" s="37">
        <f t="shared" ca="1" si="6"/>
        <v>0.19039426355957412</v>
      </c>
      <c r="AO13" s="37">
        <f t="shared" ca="1" si="6"/>
        <v>6.8753484063179535E-2</v>
      </c>
      <c r="AP13" s="37">
        <f t="shared" ca="1" si="6"/>
        <v>0.14279569766968059</v>
      </c>
      <c r="AQ13" s="37">
        <f t="shared" ca="1" si="6"/>
        <v>0.10048586132310856</v>
      </c>
      <c r="AR13" s="37">
        <f t="shared" ca="1" si="6"/>
        <v>0.1692393453862881</v>
      </c>
      <c r="AS13" s="37">
        <f t="shared" ca="1" si="7"/>
        <v>5.2887295433215034E-2</v>
      </c>
      <c r="AT13" s="37">
        <f t="shared" ca="1" si="7"/>
        <v>8.4619672693144049E-2</v>
      </c>
      <c r="AU13" s="37">
        <f t="shared" ca="1" si="7"/>
        <v>0.10577459086643007</v>
      </c>
      <c r="AV13" s="37">
        <f t="shared" ca="1" si="7"/>
        <v>8.4619672693144049E-2</v>
      </c>
      <c r="AW13" s="37">
        <f t="shared" ca="1" si="7"/>
        <v>0.11106332040975156</v>
      </c>
      <c r="AX13" s="37">
        <f t="shared" ca="1" si="7"/>
        <v>0.12164077949639457</v>
      </c>
      <c r="AY13" s="37">
        <f t="shared" ca="1" si="7"/>
        <v>0.1533731567563236</v>
      </c>
      <c r="AZ13" s="37">
        <f t="shared" ca="1" si="7"/>
        <v>0.17981680447293111</v>
      </c>
      <c r="BA13" s="37">
        <f t="shared" ca="1" si="7"/>
        <v>2.1154918173286012E-2</v>
      </c>
      <c r="BB13" s="37">
        <f t="shared" ca="1" si="7"/>
        <v>0.10048586132310856</v>
      </c>
      <c r="BC13" s="37">
        <f t="shared" ca="1" si="7"/>
        <v>0</v>
      </c>
      <c r="BD13" s="37">
        <f t="shared" ca="1" si="7"/>
        <v>0</v>
      </c>
    </row>
    <row r="14" spans="1:57" x14ac:dyDescent="0.2">
      <c r="A14" t="s">
        <v>2172</v>
      </c>
      <c r="B14">
        <v>449</v>
      </c>
      <c r="C14" s="38">
        <v>49909</v>
      </c>
      <c r="D14" t="s">
        <v>35289</v>
      </c>
      <c r="E14">
        <f t="shared" ref="E14:N23" si="8">LEN($D14)-LEN(SUBSTITUTE($D14,E$3,""))</f>
        <v>38</v>
      </c>
      <c r="F14">
        <f t="shared" si="8"/>
        <v>12</v>
      </c>
      <c r="G14">
        <f t="shared" si="8"/>
        <v>29</v>
      </c>
      <c r="H14">
        <f t="shared" si="8"/>
        <v>34</v>
      </c>
      <c r="I14">
        <f t="shared" si="8"/>
        <v>20</v>
      </c>
      <c r="J14">
        <f t="shared" si="8"/>
        <v>35</v>
      </c>
      <c r="K14">
        <f t="shared" si="8"/>
        <v>13</v>
      </c>
      <c r="L14">
        <f t="shared" si="8"/>
        <v>27</v>
      </c>
      <c r="M14">
        <f t="shared" si="8"/>
        <v>19</v>
      </c>
      <c r="N14">
        <f t="shared" si="8"/>
        <v>32</v>
      </c>
      <c r="O14">
        <f t="shared" ref="O14:Z23" si="9">LEN($D14)-LEN(SUBSTITUTE($D14,O$3,""))</f>
        <v>10</v>
      </c>
      <c r="P14">
        <f t="shared" si="9"/>
        <v>16</v>
      </c>
      <c r="Q14">
        <f t="shared" si="9"/>
        <v>20</v>
      </c>
      <c r="R14">
        <f t="shared" si="9"/>
        <v>16</v>
      </c>
      <c r="S14">
        <f t="shared" si="9"/>
        <v>21</v>
      </c>
      <c r="T14">
        <f t="shared" si="9"/>
        <v>21</v>
      </c>
      <c r="U14">
        <f t="shared" si="9"/>
        <v>31</v>
      </c>
      <c r="V14">
        <f t="shared" si="9"/>
        <v>32</v>
      </c>
      <c r="W14">
        <f t="shared" si="9"/>
        <v>4</v>
      </c>
      <c r="X14">
        <f t="shared" si="9"/>
        <v>19</v>
      </c>
      <c r="Y14">
        <f t="shared" si="9"/>
        <v>0</v>
      </c>
      <c r="Z14">
        <f t="shared" si="9"/>
        <v>0</v>
      </c>
      <c r="AA14">
        <f t="shared" si="2"/>
        <v>12</v>
      </c>
      <c r="AC14">
        <f t="shared" si="3"/>
        <v>10</v>
      </c>
      <c r="AD14">
        <v>11</v>
      </c>
      <c r="AE14" t="s">
        <v>2166</v>
      </c>
      <c r="AF14" s="21">
        <v>5.2341009714226994E-3</v>
      </c>
      <c r="AG14" s="54">
        <f t="shared" ca="1" si="5"/>
        <v>2.4233887497687099</v>
      </c>
      <c r="AH14" s="136">
        <f t="shared" ca="1" si="5"/>
        <v>264.16507602770366</v>
      </c>
      <c r="AI14" s="37">
        <f t="shared" ca="1" si="6"/>
        <v>0.17795943302837178</v>
      </c>
      <c r="AJ14" s="37">
        <f t="shared" ca="1" si="6"/>
        <v>3.14046058285362E-2</v>
      </c>
      <c r="AK14" s="37">
        <f t="shared" ca="1" si="6"/>
        <v>0.11515022137129939</v>
      </c>
      <c r="AL14" s="37">
        <f t="shared" ca="1" si="6"/>
        <v>0.16225713011410367</v>
      </c>
      <c r="AM14" s="37">
        <f t="shared" ca="1" si="6"/>
        <v>6.8043312628495098E-2</v>
      </c>
      <c r="AN14" s="37">
        <f t="shared" ca="1" si="6"/>
        <v>0.23030044274259878</v>
      </c>
      <c r="AO14" s="37">
        <f t="shared" ca="1" si="6"/>
        <v>5.7575110685649696E-2</v>
      </c>
      <c r="AP14" s="37">
        <f t="shared" ca="1" si="6"/>
        <v>0.18319353399979449</v>
      </c>
      <c r="AQ14" s="37">
        <f t="shared" ca="1" si="6"/>
        <v>0.24076864468544418</v>
      </c>
      <c r="AR14" s="37">
        <f t="shared" ca="1" si="6"/>
        <v>0.13085252428556748</v>
      </c>
      <c r="AS14" s="37">
        <f t="shared" ca="1" si="7"/>
        <v>5.7575110685649696E-2</v>
      </c>
      <c r="AT14" s="37">
        <f t="shared" ca="1" si="7"/>
        <v>8.3745615542763191E-2</v>
      </c>
      <c r="AU14" s="37">
        <f t="shared" ca="1" si="7"/>
        <v>0.1360866252569902</v>
      </c>
      <c r="AV14" s="37">
        <f t="shared" ca="1" si="7"/>
        <v>6.28092116570724E-2</v>
      </c>
      <c r="AW14" s="37">
        <f t="shared" ca="1" si="7"/>
        <v>9.4213817485608586E-2</v>
      </c>
      <c r="AX14" s="37">
        <f t="shared" ca="1" si="7"/>
        <v>0.14655482719983559</v>
      </c>
      <c r="AY14" s="37">
        <f t="shared" ca="1" si="7"/>
        <v>0.14132072622841288</v>
      </c>
      <c r="AZ14" s="37">
        <f t="shared" ca="1" si="7"/>
        <v>0.21459813982833068</v>
      </c>
      <c r="BA14" s="37">
        <f t="shared" ca="1" si="7"/>
        <v>2.6170504857113495E-2</v>
      </c>
      <c r="BB14" s="37">
        <f t="shared" ca="1" si="7"/>
        <v>6.28092116570724E-2</v>
      </c>
      <c r="BC14" s="37">
        <f t="shared" ca="1" si="7"/>
        <v>0</v>
      </c>
      <c r="BD14" s="37">
        <f t="shared" ca="1" si="7"/>
        <v>0</v>
      </c>
    </row>
    <row r="15" spans="1:57" x14ac:dyDescent="0.2">
      <c r="A15" t="s">
        <v>2183</v>
      </c>
      <c r="B15">
        <v>646</v>
      </c>
      <c r="C15" s="38">
        <v>70805</v>
      </c>
      <c r="D15" t="s">
        <v>35290</v>
      </c>
      <c r="E15">
        <f t="shared" si="8"/>
        <v>51</v>
      </c>
      <c r="F15">
        <f t="shared" si="8"/>
        <v>4</v>
      </c>
      <c r="G15">
        <f t="shared" si="8"/>
        <v>47</v>
      </c>
      <c r="H15">
        <f t="shared" si="8"/>
        <v>49</v>
      </c>
      <c r="I15">
        <f t="shared" si="8"/>
        <v>24</v>
      </c>
      <c r="J15">
        <f t="shared" si="8"/>
        <v>53</v>
      </c>
      <c r="K15">
        <f t="shared" si="8"/>
        <v>6</v>
      </c>
      <c r="L15">
        <f t="shared" si="8"/>
        <v>44</v>
      </c>
      <c r="M15">
        <f t="shared" si="8"/>
        <v>53</v>
      </c>
      <c r="N15">
        <f t="shared" si="8"/>
        <v>44</v>
      </c>
      <c r="O15">
        <f t="shared" si="9"/>
        <v>13</v>
      </c>
      <c r="P15">
        <f t="shared" si="9"/>
        <v>34</v>
      </c>
      <c r="Q15">
        <f t="shared" si="9"/>
        <v>25</v>
      </c>
      <c r="R15">
        <f t="shared" si="9"/>
        <v>26</v>
      </c>
      <c r="S15">
        <f t="shared" si="9"/>
        <v>28</v>
      </c>
      <c r="T15">
        <f t="shared" si="9"/>
        <v>36</v>
      </c>
      <c r="U15">
        <f t="shared" si="9"/>
        <v>46</v>
      </c>
      <c r="V15">
        <f t="shared" si="9"/>
        <v>46</v>
      </c>
      <c r="W15">
        <f t="shared" si="9"/>
        <v>2</v>
      </c>
      <c r="X15">
        <f t="shared" si="9"/>
        <v>15</v>
      </c>
      <c r="Y15">
        <f t="shared" si="9"/>
        <v>0</v>
      </c>
      <c r="Z15">
        <f t="shared" si="9"/>
        <v>0</v>
      </c>
      <c r="AA15">
        <f t="shared" si="2"/>
        <v>15</v>
      </c>
      <c r="AC15">
        <f t="shared" si="3"/>
        <v>11</v>
      </c>
      <c r="AD15">
        <v>12</v>
      </c>
      <c r="AE15" t="s">
        <v>2172</v>
      </c>
      <c r="AF15" s="21">
        <v>5.1457039531649503E-3</v>
      </c>
      <c r="AG15" s="54">
        <f t="shared" ca="1" si="5"/>
        <v>2.3104210749710625</v>
      </c>
      <c r="AH15" s="136">
        <f t="shared" ca="1" si="5"/>
        <v>256.81693859850952</v>
      </c>
      <c r="AI15" s="37">
        <f t="shared" ref="AI15:AR24" ca="1" si="10">$AF15*INDIRECT(CONCATENATE(AI$1,$AC15+3))</f>
        <v>0.19553675022026812</v>
      </c>
      <c r="AJ15" s="37">
        <f t="shared" ca="1" si="10"/>
        <v>6.1748447437979401E-2</v>
      </c>
      <c r="AK15" s="37">
        <f t="shared" ca="1" si="10"/>
        <v>0.14922541464178357</v>
      </c>
      <c r="AL15" s="37">
        <f t="shared" ca="1" si="10"/>
        <v>0.17495393440760831</v>
      </c>
      <c r="AM15" s="37">
        <f t="shared" ca="1" si="10"/>
        <v>0.10291407906329901</v>
      </c>
      <c r="AN15" s="37">
        <f t="shared" ca="1" si="10"/>
        <v>0.18009963836077325</v>
      </c>
      <c r="AO15" s="37">
        <f t="shared" ca="1" si="10"/>
        <v>6.6894151391144352E-2</v>
      </c>
      <c r="AP15" s="37">
        <f t="shared" ca="1" si="10"/>
        <v>0.13893400673545367</v>
      </c>
      <c r="AQ15" s="37">
        <f t="shared" ca="1" si="10"/>
        <v>9.7768375110134059E-2</v>
      </c>
      <c r="AR15" s="37">
        <f t="shared" ca="1" si="10"/>
        <v>0.16466252650127841</v>
      </c>
      <c r="AS15" s="37">
        <f t="shared" ref="AS15:BD24" ca="1" si="11">$AF15*INDIRECT(CONCATENATE(AS$1,$AC15+3))</f>
        <v>5.1457039531649505E-2</v>
      </c>
      <c r="AT15" s="37">
        <f t="shared" ca="1" si="11"/>
        <v>8.2331263250639206E-2</v>
      </c>
      <c r="AU15" s="37">
        <f t="shared" ca="1" si="11"/>
        <v>0.10291407906329901</v>
      </c>
      <c r="AV15" s="37">
        <f t="shared" ca="1" si="11"/>
        <v>8.2331263250639206E-2</v>
      </c>
      <c r="AW15" s="37">
        <f t="shared" ca="1" si="11"/>
        <v>0.10805978301646396</v>
      </c>
      <c r="AX15" s="37">
        <f t="shared" ca="1" si="11"/>
        <v>0.10805978301646396</v>
      </c>
      <c r="AY15" s="37">
        <f t="shared" ca="1" si="11"/>
        <v>0.15951682254811347</v>
      </c>
      <c r="AZ15" s="37">
        <f t="shared" ca="1" si="11"/>
        <v>0.16466252650127841</v>
      </c>
      <c r="BA15" s="37">
        <f t="shared" ca="1" si="11"/>
        <v>2.0582815812659801E-2</v>
      </c>
      <c r="BB15" s="37">
        <f t="shared" ca="1" si="11"/>
        <v>9.7768375110134059E-2</v>
      </c>
      <c r="BC15" s="37">
        <f t="shared" ca="1" si="11"/>
        <v>0</v>
      </c>
      <c r="BD15" s="37">
        <f t="shared" ca="1" si="11"/>
        <v>0</v>
      </c>
    </row>
    <row r="16" spans="1:57" x14ac:dyDescent="0.2">
      <c r="A16" t="s">
        <v>2189</v>
      </c>
      <c r="B16">
        <v>466</v>
      </c>
      <c r="C16" s="38">
        <v>53733</v>
      </c>
      <c r="D16" t="s">
        <v>35291</v>
      </c>
      <c r="E16">
        <f t="shared" si="8"/>
        <v>31</v>
      </c>
      <c r="F16">
        <f t="shared" si="8"/>
        <v>1</v>
      </c>
      <c r="G16">
        <f t="shared" si="8"/>
        <v>29</v>
      </c>
      <c r="H16">
        <f t="shared" si="8"/>
        <v>55</v>
      </c>
      <c r="I16">
        <f t="shared" si="8"/>
        <v>10</v>
      </c>
      <c r="J16">
        <f t="shared" si="8"/>
        <v>14</v>
      </c>
      <c r="K16">
        <f t="shared" si="8"/>
        <v>6</v>
      </c>
      <c r="L16">
        <f t="shared" si="8"/>
        <v>15</v>
      </c>
      <c r="M16">
        <f t="shared" si="8"/>
        <v>22</v>
      </c>
      <c r="N16">
        <f t="shared" si="8"/>
        <v>56</v>
      </c>
      <c r="O16">
        <f t="shared" si="9"/>
        <v>11</v>
      </c>
      <c r="P16">
        <f t="shared" si="9"/>
        <v>24</v>
      </c>
      <c r="Q16">
        <f t="shared" si="9"/>
        <v>8</v>
      </c>
      <c r="R16">
        <f t="shared" si="9"/>
        <v>33</v>
      </c>
      <c r="S16">
        <f t="shared" si="9"/>
        <v>43</v>
      </c>
      <c r="T16">
        <f t="shared" si="9"/>
        <v>46</v>
      </c>
      <c r="U16">
        <f t="shared" si="9"/>
        <v>24</v>
      </c>
      <c r="V16">
        <f t="shared" si="9"/>
        <v>24</v>
      </c>
      <c r="W16">
        <f t="shared" si="9"/>
        <v>1</v>
      </c>
      <c r="X16">
        <f t="shared" si="9"/>
        <v>13</v>
      </c>
      <c r="Y16">
        <f t="shared" si="9"/>
        <v>0</v>
      </c>
      <c r="Z16">
        <f t="shared" si="9"/>
        <v>0</v>
      </c>
      <c r="AA16">
        <f t="shared" si="2"/>
        <v>16</v>
      </c>
      <c r="AC16">
        <f t="shared" si="3"/>
        <v>7</v>
      </c>
      <c r="AD16">
        <v>13</v>
      </c>
      <c r="AE16" t="s">
        <v>2148</v>
      </c>
      <c r="AF16" s="21">
        <v>5.0199467918767473E-3</v>
      </c>
      <c r="AG16" s="54">
        <f t="shared" ca="1" si="5"/>
        <v>0.82327127386778653</v>
      </c>
      <c r="AH16" s="136">
        <f t="shared" ca="1" si="5"/>
        <v>89.852027627801903</v>
      </c>
      <c r="AI16" s="37">
        <f t="shared" ca="1" si="10"/>
        <v>4.0159574335013978E-2</v>
      </c>
      <c r="AJ16" s="37">
        <f t="shared" ca="1" si="10"/>
        <v>1.5059840375630242E-2</v>
      </c>
      <c r="AK16" s="37">
        <f t="shared" ca="1" si="10"/>
        <v>3.5139627543137229E-2</v>
      </c>
      <c r="AL16" s="37">
        <f t="shared" ca="1" si="10"/>
        <v>5.5219414710644218E-2</v>
      </c>
      <c r="AM16" s="37">
        <f t="shared" ca="1" si="10"/>
        <v>7.5299201878151215E-2</v>
      </c>
      <c r="AN16" s="37">
        <f t="shared" ca="1" si="10"/>
        <v>0.11545877621316519</v>
      </c>
      <c r="AO16" s="37">
        <f t="shared" ca="1" si="10"/>
        <v>2.0079787167506989E-2</v>
      </c>
      <c r="AP16" s="37">
        <f t="shared" ca="1" si="10"/>
        <v>5.0199467918767476E-2</v>
      </c>
      <c r="AQ16" s="37">
        <f t="shared" ca="1" si="10"/>
        <v>6.5259308294397717E-2</v>
      </c>
      <c r="AR16" s="37">
        <f t="shared" ca="1" si="10"/>
        <v>3.5139627543137229E-2</v>
      </c>
      <c r="AS16" s="37">
        <f t="shared" ca="1" si="11"/>
        <v>2.5099733959383738E-2</v>
      </c>
      <c r="AT16" s="37">
        <f t="shared" ca="1" si="11"/>
        <v>4.5179521126890727E-2</v>
      </c>
      <c r="AU16" s="37">
        <f t="shared" ca="1" si="11"/>
        <v>3.0119680751260484E-2</v>
      </c>
      <c r="AV16" s="37">
        <f t="shared" ca="1" si="11"/>
        <v>1.5059840375630242E-2</v>
      </c>
      <c r="AW16" s="37">
        <f t="shared" ca="1" si="11"/>
        <v>3.5139627543137229E-2</v>
      </c>
      <c r="AX16" s="37">
        <f t="shared" ca="1" si="11"/>
        <v>5.5219414710644218E-2</v>
      </c>
      <c r="AY16" s="37">
        <f t="shared" ca="1" si="11"/>
        <v>5.5219414710644218E-2</v>
      </c>
      <c r="AZ16" s="37">
        <f t="shared" ca="1" si="11"/>
        <v>4.0159574335013978E-2</v>
      </c>
      <c r="BA16" s="37">
        <f t="shared" ca="1" si="11"/>
        <v>5.0199467918767473E-3</v>
      </c>
      <c r="BB16" s="37">
        <f t="shared" ca="1" si="11"/>
        <v>1.0039893583753495E-2</v>
      </c>
      <c r="BC16" s="37">
        <f t="shared" ca="1" si="11"/>
        <v>0</v>
      </c>
      <c r="BD16" s="37">
        <f t="shared" ca="1" si="11"/>
        <v>0</v>
      </c>
    </row>
    <row r="17" spans="1:56" x14ac:dyDescent="0.2">
      <c r="A17" t="s">
        <v>2195</v>
      </c>
      <c r="B17">
        <v>724</v>
      </c>
      <c r="C17" s="38">
        <v>83253</v>
      </c>
      <c r="D17" t="s">
        <v>35292</v>
      </c>
      <c r="E17">
        <f t="shared" si="8"/>
        <v>37</v>
      </c>
      <c r="F17">
        <f t="shared" si="8"/>
        <v>6</v>
      </c>
      <c r="G17">
        <f t="shared" si="8"/>
        <v>51</v>
      </c>
      <c r="H17">
        <f t="shared" si="8"/>
        <v>96</v>
      </c>
      <c r="I17">
        <f t="shared" si="8"/>
        <v>26</v>
      </c>
      <c r="J17">
        <f t="shared" si="8"/>
        <v>34</v>
      </c>
      <c r="K17">
        <f t="shared" si="8"/>
        <v>13</v>
      </c>
      <c r="L17">
        <f t="shared" si="8"/>
        <v>47</v>
      </c>
      <c r="M17">
        <f t="shared" si="8"/>
        <v>75</v>
      </c>
      <c r="N17">
        <f t="shared" si="8"/>
        <v>62</v>
      </c>
      <c r="O17">
        <f t="shared" si="9"/>
        <v>19</v>
      </c>
      <c r="P17">
        <f t="shared" si="9"/>
        <v>27</v>
      </c>
      <c r="Q17">
        <f t="shared" si="9"/>
        <v>23</v>
      </c>
      <c r="R17">
        <f t="shared" si="9"/>
        <v>21</v>
      </c>
      <c r="S17">
        <f t="shared" si="9"/>
        <v>32</v>
      </c>
      <c r="T17">
        <f t="shared" si="9"/>
        <v>49</v>
      </c>
      <c r="U17">
        <f t="shared" si="9"/>
        <v>35</v>
      </c>
      <c r="V17">
        <f t="shared" si="9"/>
        <v>43</v>
      </c>
      <c r="W17">
        <f t="shared" si="9"/>
        <v>4</v>
      </c>
      <c r="X17">
        <f t="shared" si="9"/>
        <v>24</v>
      </c>
      <c r="Y17">
        <f t="shared" si="9"/>
        <v>0</v>
      </c>
      <c r="Z17">
        <f t="shared" si="9"/>
        <v>0</v>
      </c>
      <c r="AA17">
        <f t="shared" si="2"/>
        <v>17</v>
      </c>
      <c r="AC17">
        <f t="shared" si="3"/>
        <v>4</v>
      </c>
      <c r="AD17">
        <v>14</v>
      </c>
      <c r="AE17" t="s">
        <v>2130</v>
      </c>
      <c r="AF17" s="21">
        <v>4.5573093539385779E-3</v>
      </c>
      <c r="AG17" s="54">
        <f t="shared" ca="1" si="5"/>
        <v>1.5175840148615465</v>
      </c>
      <c r="AH17" s="136">
        <f t="shared" ca="1" si="5"/>
        <v>162.91469478459629</v>
      </c>
      <c r="AI17" s="37">
        <f t="shared" ca="1" si="10"/>
        <v>0.15039120867997308</v>
      </c>
      <c r="AJ17" s="37">
        <f t="shared" ca="1" si="10"/>
        <v>1.8229237415754312E-2</v>
      </c>
      <c r="AK17" s="37">
        <f t="shared" ca="1" si="10"/>
        <v>9.1146187078771562E-2</v>
      </c>
      <c r="AL17" s="37">
        <f t="shared" ca="1" si="10"/>
        <v>6.3802330955140096E-2</v>
      </c>
      <c r="AM17" s="37">
        <f t="shared" ca="1" si="10"/>
        <v>6.3802330955140096E-2</v>
      </c>
      <c r="AN17" s="37">
        <f t="shared" ca="1" si="10"/>
        <v>0.14583389932603449</v>
      </c>
      <c r="AO17" s="37">
        <f t="shared" ca="1" si="10"/>
        <v>2.2786546769692891E-2</v>
      </c>
      <c r="AP17" s="37">
        <f t="shared" ca="1" si="10"/>
        <v>9.1146187078771562E-2</v>
      </c>
      <c r="AQ17" s="37">
        <f t="shared" ca="1" si="10"/>
        <v>0.12304735255634161</v>
      </c>
      <c r="AR17" s="37">
        <f t="shared" ca="1" si="10"/>
        <v>8.2031568370894398E-2</v>
      </c>
      <c r="AS17" s="37">
        <f t="shared" ca="1" si="11"/>
        <v>4.5573093539385781E-2</v>
      </c>
      <c r="AT17" s="37">
        <f t="shared" ca="1" si="11"/>
        <v>8.658887772483298E-2</v>
      </c>
      <c r="AU17" s="37">
        <f t="shared" ca="1" si="11"/>
        <v>5.4687712247262932E-2</v>
      </c>
      <c r="AV17" s="37">
        <f t="shared" ca="1" si="11"/>
        <v>3.1901165477570048E-2</v>
      </c>
      <c r="AW17" s="37">
        <f t="shared" ca="1" si="11"/>
        <v>4.5573093539385781E-2</v>
      </c>
      <c r="AX17" s="37">
        <f t="shared" ca="1" si="11"/>
        <v>9.1146187078771562E-2</v>
      </c>
      <c r="AY17" s="37">
        <f t="shared" ca="1" si="11"/>
        <v>9.5703496432710131E-2</v>
      </c>
      <c r="AZ17" s="37">
        <f t="shared" ca="1" si="11"/>
        <v>0.15494851803391166</v>
      </c>
      <c r="BA17" s="37">
        <f t="shared" ca="1" si="11"/>
        <v>1.3671928061815733E-2</v>
      </c>
      <c r="BB17" s="37">
        <f t="shared" ca="1" si="11"/>
        <v>4.5573093539385781E-2</v>
      </c>
      <c r="BC17" s="37">
        <f t="shared" ca="1" si="11"/>
        <v>0</v>
      </c>
      <c r="BD17" s="37">
        <f t="shared" ca="1" si="11"/>
        <v>0</v>
      </c>
    </row>
    <row r="18" spans="1:56" x14ac:dyDescent="0.2">
      <c r="A18" t="s">
        <v>2201</v>
      </c>
      <c r="B18">
        <v>434</v>
      </c>
      <c r="C18" s="38">
        <v>47141</v>
      </c>
      <c r="D18" t="s">
        <v>35293</v>
      </c>
      <c r="E18">
        <f t="shared" si="8"/>
        <v>45</v>
      </c>
      <c r="F18">
        <f t="shared" si="8"/>
        <v>6</v>
      </c>
      <c r="G18">
        <f t="shared" si="8"/>
        <v>25</v>
      </c>
      <c r="H18">
        <f t="shared" si="8"/>
        <v>29</v>
      </c>
      <c r="I18">
        <f t="shared" si="8"/>
        <v>16</v>
      </c>
      <c r="J18">
        <f t="shared" si="8"/>
        <v>36</v>
      </c>
      <c r="K18">
        <f t="shared" si="8"/>
        <v>6</v>
      </c>
      <c r="L18">
        <f t="shared" si="8"/>
        <v>27</v>
      </c>
      <c r="M18">
        <f t="shared" si="8"/>
        <v>34</v>
      </c>
      <c r="N18">
        <f t="shared" si="8"/>
        <v>34</v>
      </c>
      <c r="O18">
        <f t="shared" si="9"/>
        <v>9</v>
      </c>
      <c r="P18">
        <f t="shared" si="9"/>
        <v>22</v>
      </c>
      <c r="Q18">
        <f t="shared" si="9"/>
        <v>17</v>
      </c>
      <c r="R18">
        <f t="shared" si="9"/>
        <v>14</v>
      </c>
      <c r="S18">
        <f t="shared" si="9"/>
        <v>18</v>
      </c>
      <c r="T18">
        <f t="shared" si="9"/>
        <v>28</v>
      </c>
      <c r="U18">
        <f t="shared" si="9"/>
        <v>18</v>
      </c>
      <c r="V18">
        <f t="shared" si="9"/>
        <v>35</v>
      </c>
      <c r="W18">
        <f t="shared" si="9"/>
        <v>3</v>
      </c>
      <c r="X18">
        <f t="shared" si="9"/>
        <v>12</v>
      </c>
      <c r="Y18">
        <f t="shared" si="9"/>
        <v>0</v>
      </c>
      <c r="Z18">
        <f t="shared" si="9"/>
        <v>0</v>
      </c>
      <c r="AA18">
        <f t="shared" si="2"/>
        <v>18</v>
      </c>
      <c r="AC18">
        <f t="shared" si="3"/>
        <v>12</v>
      </c>
      <c r="AD18">
        <v>15</v>
      </c>
      <c r="AE18" t="s">
        <v>2183</v>
      </c>
      <c r="AF18" s="21">
        <v>4.4468734958232501E-3</v>
      </c>
      <c r="AG18" s="54">
        <f t="shared" ca="1" si="5"/>
        <v>2.8726802783018197</v>
      </c>
      <c r="AH18" s="136">
        <f t="shared" ca="1" si="5"/>
        <v>314.86087787176524</v>
      </c>
      <c r="AI18" s="37">
        <f t="shared" ca="1" si="10"/>
        <v>0.22679054828698575</v>
      </c>
      <c r="AJ18" s="37">
        <f t="shared" ca="1" si="10"/>
        <v>1.7787493983293001E-2</v>
      </c>
      <c r="AK18" s="37">
        <f t="shared" ca="1" si="10"/>
        <v>0.20900305430369276</v>
      </c>
      <c r="AL18" s="37">
        <f t="shared" ca="1" si="10"/>
        <v>0.21789680129533925</v>
      </c>
      <c r="AM18" s="37">
        <f t="shared" ca="1" si="10"/>
        <v>0.106724963899758</v>
      </c>
      <c r="AN18" s="37">
        <f t="shared" ca="1" si="10"/>
        <v>0.23568429527863224</v>
      </c>
      <c r="AO18" s="37">
        <f t="shared" ca="1" si="10"/>
        <v>2.6681240974939499E-2</v>
      </c>
      <c r="AP18" s="37">
        <f t="shared" ca="1" si="10"/>
        <v>0.195662433816223</v>
      </c>
      <c r="AQ18" s="37">
        <f t="shared" ca="1" si="10"/>
        <v>0.23568429527863224</v>
      </c>
      <c r="AR18" s="37">
        <f t="shared" ca="1" si="10"/>
        <v>0.195662433816223</v>
      </c>
      <c r="AS18" s="37">
        <f t="shared" ca="1" si="11"/>
        <v>5.7809355445702253E-2</v>
      </c>
      <c r="AT18" s="37">
        <f t="shared" ca="1" si="11"/>
        <v>0.1511936988579905</v>
      </c>
      <c r="AU18" s="37">
        <f t="shared" ca="1" si="11"/>
        <v>0.11117183739558126</v>
      </c>
      <c r="AV18" s="37">
        <f t="shared" ca="1" si="11"/>
        <v>0.11561871089140451</v>
      </c>
      <c r="AW18" s="37">
        <f t="shared" ca="1" si="11"/>
        <v>0.124512457883051</v>
      </c>
      <c r="AX18" s="37">
        <f t="shared" ca="1" si="11"/>
        <v>0.16008744584963699</v>
      </c>
      <c r="AY18" s="37">
        <f t="shared" ca="1" si="11"/>
        <v>0.2045561808078695</v>
      </c>
      <c r="AZ18" s="37">
        <f t="shared" ca="1" si="11"/>
        <v>0.2045561808078695</v>
      </c>
      <c r="BA18" s="37">
        <f t="shared" ca="1" si="11"/>
        <v>8.8937469916465003E-3</v>
      </c>
      <c r="BB18" s="37">
        <f t="shared" ca="1" si="11"/>
        <v>6.6703102437348755E-2</v>
      </c>
      <c r="BC18" s="37">
        <f t="shared" ca="1" si="11"/>
        <v>0</v>
      </c>
      <c r="BD18" s="37">
        <f t="shared" ca="1" si="11"/>
        <v>0</v>
      </c>
    </row>
    <row r="19" spans="1:56" x14ac:dyDescent="0.2">
      <c r="A19" t="s">
        <v>2207</v>
      </c>
      <c r="B19">
        <v>154</v>
      </c>
      <c r="C19" s="38">
        <v>16832</v>
      </c>
      <c r="D19" t="s">
        <v>35294</v>
      </c>
      <c r="E19">
        <f t="shared" si="8"/>
        <v>12</v>
      </c>
      <c r="F19">
        <f t="shared" si="8"/>
        <v>4</v>
      </c>
      <c r="G19">
        <f t="shared" si="8"/>
        <v>13</v>
      </c>
      <c r="H19">
        <f t="shared" si="8"/>
        <v>12</v>
      </c>
      <c r="I19">
        <f t="shared" si="8"/>
        <v>5</v>
      </c>
      <c r="J19">
        <f t="shared" si="8"/>
        <v>14</v>
      </c>
      <c r="K19">
        <f t="shared" si="8"/>
        <v>4</v>
      </c>
      <c r="L19">
        <f t="shared" si="8"/>
        <v>11</v>
      </c>
      <c r="M19">
        <f t="shared" si="8"/>
        <v>13</v>
      </c>
      <c r="N19">
        <f t="shared" si="8"/>
        <v>13</v>
      </c>
      <c r="O19">
        <f t="shared" si="9"/>
        <v>6</v>
      </c>
      <c r="P19">
        <f t="shared" si="9"/>
        <v>4</v>
      </c>
      <c r="Q19">
        <f t="shared" si="9"/>
        <v>5</v>
      </c>
      <c r="R19">
        <f t="shared" si="9"/>
        <v>5</v>
      </c>
      <c r="S19">
        <f t="shared" si="9"/>
        <v>5</v>
      </c>
      <c r="T19">
        <f t="shared" si="9"/>
        <v>8</v>
      </c>
      <c r="U19">
        <f t="shared" si="9"/>
        <v>8</v>
      </c>
      <c r="V19">
        <f t="shared" si="9"/>
        <v>9</v>
      </c>
      <c r="W19">
        <f t="shared" si="9"/>
        <v>0</v>
      </c>
      <c r="X19">
        <f t="shared" si="9"/>
        <v>3</v>
      </c>
      <c r="Y19">
        <f t="shared" si="9"/>
        <v>0</v>
      </c>
      <c r="Z19">
        <f t="shared" si="9"/>
        <v>0</v>
      </c>
      <c r="AA19">
        <f t="shared" si="2"/>
        <v>19</v>
      </c>
      <c r="AC19">
        <f t="shared" si="3"/>
        <v>13</v>
      </c>
      <c r="AD19">
        <v>16</v>
      </c>
      <c r="AE19" t="s">
        <v>2189</v>
      </c>
      <c r="AF19" s="21">
        <v>4.4410440677304305E-3</v>
      </c>
      <c r="AG19" s="54">
        <f t="shared" ca="1" si="5"/>
        <v>2.0695265355623804</v>
      </c>
      <c r="AH19" s="136">
        <f t="shared" ca="1" si="5"/>
        <v>238.63062089135923</v>
      </c>
      <c r="AI19" s="37">
        <f t="shared" ca="1" si="10"/>
        <v>0.13767236609964334</v>
      </c>
      <c r="AJ19" s="37">
        <f t="shared" ca="1" si="10"/>
        <v>4.4410440677304305E-3</v>
      </c>
      <c r="AK19" s="37">
        <f t="shared" ca="1" si="10"/>
        <v>0.12879027796418249</v>
      </c>
      <c r="AL19" s="37">
        <f t="shared" ca="1" si="10"/>
        <v>0.24425742372517367</v>
      </c>
      <c r="AM19" s="37">
        <f t="shared" ca="1" si="10"/>
        <v>4.4410440677304305E-2</v>
      </c>
      <c r="AN19" s="37">
        <f t="shared" ca="1" si="10"/>
        <v>6.2174616948226027E-2</v>
      </c>
      <c r="AO19" s="37">
        <f t="shared" ca="1" si="10"/>
        <v>2.6646264406382583E-2</v>
      </c>
      <c r="AP19" s="37">
        <f t="shared" ca="1" si="10"/>
        <v>6.6615661015956451E-2</v>
      </c>
      <c r="AQ19" s="37">
        <f t="shared" ca="1" si="10"/>
        <v>9.7702969490069472E-2</v>
      </c>
      <c r="AR19" s="37">
        <f t="shared" ca="1" si="10"/>
        <v>0.24869846779290411</v>
      </c>
      <c r="AS19" s="37">
        <f t="shared" ca="1" si="11"/>
        <v>4.8851484745034736E-2</v>
      </c>
      <c r="AT19" s="37">
        <f t="shared" ca="1" si="11"/>
        <v>0.10658505762553033</v>
      </c>
      <c r="AU19" s="37">
        <f t="shared" ca="1" si="11"/>
        <v>3.5528352541843444E-2</v>
      </c>
      <c r="AV19" s="37">
        <f t="shared" ca="1" si="11"/>
        <v>0.14655445423510421</v>
      </c>
      <c r="AW19" s="37">
        <f t="shared" ca="1" si="11"/>
        <v>0.19096489491240851</v>
      </c>
      <c r="AX19" s="37">
        <f t="shared" ca="1" si="11"/>
        <v>0.20428802711559979</v>
      </c>
      <c r="AY19" s="37">
        <f t="shared" ca="1" si="11"/>
        <v>0.10658505762553033</v>
      </c>
      <c r="AZ19" s="37">
        <f t="shared" ca="1" si="11"/>
        <v>0.10658505762553033</v>
      </c>
      <c r="BA19" s="37">
        <f t="shared" ca="1" si="11"/>
        <v>4.4410440677304305E-3</v>
      </c>
      <c r="BB19" s="37">
        <f t="shared" ca="1" si="11"/>
        <v>5.7733572880495597E-2</v>
      </c>
      <c r="BC19" s="37">
        <f t="shared" ca="1" si="11"/>
        <v>0</v>
      </c>
      <c r="BD19" s="37">
        <f t="shared" ca="1" si="11"/>
        <v>0</v>
      </c>
    </row>
    <row r="20" spans="1:56" x14ac:dyDescent="0.2">
      <c r="A20" t="s">
        <v>2213</v>
      </c>
      <c r="B20">
        <v>166</v>
      </c>
      <c r="C20" s="38">
        <v>18533</v>
      </c>
      <c r="D20" t="s">
        <v>35295</v>
      </c>
      <c r="E20">
        <f t="shared" si="8"/>
        <v>12</v>
      </c>
      <c r="F20">
        <f t="shared" si="8"/>
        <v>4</v>
      </c>
      <c r="G20">
        <f t="shared" si="8"/>
        <v>12</v>
      </c>
      <c r="H20">
        <f t="shared" si="8"/>
        <v>15</v>
      </c>
      <c r="I20">
        <f t="shared" si="8"/>
        <v>5</v>
      </c>
      <c r="J20">
        <f t="shared" si="8"/>
        <v>9</v>
      </c>
      <c r="K20">
        <f t="shared" si="8"/>
        <v>1</v>
      </c>
      <c r="L20">
        <f t="shared" si="8"/>
        <v>9</v>
      </c>
      <c r="M20">
        <f t="shared" si="8"/>
        <v>25</v>
      </c>
      <c r="N20">
        <f t="shared" si="8"/>
        <v>14</v>
      </c>
      <c r="O20">
        <f t="shared" si="9"/>
        <v>4</v>
      </c>
      <c r="P20">
        <f t="shared" si="9"/>
        <v>3</v>
      </c>
      <c r="Q20">
        <f t="shared" si="9"/>
        <v>6</v>
      </c>
      <c r="R20">
        <f t="shared" si="9"/>
        <v>2</v>
      </c>
      <c r="S20">
        <f t="shared" si="9"/>
        <v>4</v>
      </c>
      <c r="T20">
        <f t="shared" si="9"/>
        <v>12</v>
      </c>
      <c r="U20">
        <f t="shared" si="9"/>
        <v>8</v>
      </c>
      <c r="V20">
        <f t="shared" si="9"/>
        <v>14</v>
      </c>
      <c r="W20">
        <f t="shared" si="9"/>
        <v>1</v>
      </c>
      <c r="X20">
        <f t="shared" si="9"/>
        <v>6</v>
      </c>
      <c r="Y20">
        <f t="shared" si="9"/>
        <v>0</v>
      </c>
      <c r="Z20">
        <f t="shared" si="9"/>
        <v>0</v>
      </c>
      <c r="AA20">
        <f t="shared" si="2"/>
        <v>20</v>
      </c>
      <c r="AC20">
        <f t="shared" si="3"/>
        <v>14</v>
      </c>
      <c r="AD20">
        <v>17</v>
      </c>
      <c r="AE20" t="s">
        <v>2195</v>
      </c>
      <c r="AF20" s="21">
        <v>4.4337511053871171E-3</v>
      </c>
      <c r="AG20" s="54">
        <f t="shared" ca="1" si="5"/>
        <v>3.2100358003002727</v>
      </c>
      <c r="AH20" s="136">
        <f t="shared" ca="1" si="5"/>
        <v>369.12308077679364</v>
      </c>
      <c r="AI20" s="37">
        <f t="shared" ca="1" si="10"/>
        <v>0.16404879089932334</v>
      </c>
      <c r="AJ20" s="37">
        <f t="shared" ca="1" si="10"/>
        <v>2.6602506632322703E-2</v>
      </c>
      <c r="AK20" s="37">
        <f t="shared" ca="1" si="10"/>
        <v>0.22612130637474298</v>
      </c>
      <c r="AL20" s="37">
        <f t="shared" ca="1" si="10"/>
        <v>0.42564010611716324</v>
      </c>
      <c r="AM20" s="37">
        <f t="shared" ca="1" si="10"/>
        <v>0.11527752874006504</v>
      </c>
      <c r="AN20" s="37">
        <f t="shared" ca="1" si="10"/>
        <v>0.15074753758316198</v>
      </c>
      <c r="AO20" s="37">
        <f t="shared" ca="1" si="10"/>
        <v>5.7638764370032521E-2</v>
      </c>
      <c r="AP20" s="37">
        <f t="shared" ca="1" si="10"/>
        <v>0.20838630195319449</v>
      </c>
      <c r="AQ20" s="37">
        <f t="shared" ca="1" si="10"/>
        <v>0.33253133290403381</v>
      </c>
      <c r="AR20" s="37">
        <f t="shared" ca="1" si="10"/>
        <v>0.27489256853400124</v>
      </c>
      <c r="AS20" s="37">
        <f t="shared" ca="1" si="11"/>
        <v>8.424127100235522E-2</v>
      </c>
      <c r="AT20" s="37">
        <f t="shared" ca="1" si="11"/>
        <v>0.11971127984545216</v>
      </c>
      <c r="AU20" s="37">
        <f t="shared" ca="1" si="11"/>
        <v>0.1019762754239037</v>
      </c>
      <c r="AV20" s="37">
        <f t="shared" ca="1" si="11"/>
        <v>9.3108773213129464E-2</v>
      </c>
      <c r="AW20" s="37">
        <f t="shared" ca="1" si="11"/>
        <v>0.14188003537238775</v>
      </c>
      <c r="AX20" s="37">
        <f t="shared" ca="1" si="11"/>
        <v>0.21725380416396875</v>
      </c>
      <c r="AY20" s="37">
        <f t="shared" ca="1" si="11"/>
        <v>0.15518128868854911</v>
      </c>
      <c r="AZ20" s="37">
        <f t="shared" ca="1" si="11"/>
        <v>0.19065129753164603</v>
      </c>
      <c r="BA20" s="37">
        <f t="shared" ca="1" si="11"/>
        <v>1.7735004421548468E-2</v>
      </c>
      <c r="BB20" s="37">
        <f t="shared" ca="1" si="11"/>
        <v>0.10641002652929081</v>
      </c>
      <c r="BC20" s="37">
        <f t="shared" ca="1" si="11"/>
        <v>0</v>
      </c>
      <c r="BD20" s="37">
        <f t="shared" ca="1" si="11"/>
        <v>0</v>
      </c>
    </row>
    <row r="21" spans="1:56" x14ac:dyDescent="0.2">
      <c r="A21" t="s">
        <v>2219</v>
      </c>
      <c r="B21">
        <v>445</v>
      </c>
      <c r="C21" s="38">
        <v>49953</v>
      </c>
      <c r="D21" t="s">
        <v>35296</v>
      </c>
      <c r="E21">
        <f t="shared" si="8"/>
        <v>27</v>
      </c>
      <c r="F21">
        <f t="shared" si="8"/>
        <v>8</v>
      </c>
      <c r="G21">
        <f t="shared" si="8"/>
        <v>26</v>
      </c>
      <c r="H21">
        <f t="shared" si="8"/>
        <v>36</v>
      </c>
      <c r="I21">
        <f t="shared" si="8"/>
        <v>23</v>
      </c>
      <c r="J21">
        <f t="shared" si="8"/>
        <v>35</v>
      </c>
      <c r="K21">
        <f t="shared" si="8"/>
        <v>10</v>
      </c>
      <c r="L21">
        <f t="shared" si="8"/>
        <v>19</v>
      </c>
      <c r="M21">
        <f t="shared" si="8"/>
        <v>15</v>
      </c>
      <c r="N21">
        <f t="shared" si="8"/>
        <v>32</v>
      </c>
      <c r="O21">
        <f t="shared" si="9"/>
        <v>19</v>
      </c>
      <c r="P21">
        <f t="shared" si="9"/>
        <v>23</v>
      </c>
      <c r="Q21">
        <f t="shared" si="9"/>
        <v>20</v>
      </c>
      <c r="R21">
        <f t="shared" si="9"/>
        <v>22</v>
      </c>
      <c r="S21">
        <f t="shared" si="9"/>
        <v>22</v>
      </c>
      <c r="T21">
        <f t="shared" si="9"/>
        <v>29</v>
      </c>
      <c r="U21">
        <f t="shared" si="9"/>
        <v>30</v>
      </c>
      <c r="V21">
        <f t="shared" si="9"/>
        <v>29</v>
      </c>
      <c r="W21">
        <f t="shared" si="9"/>
        <v>4</v>
      </c>
      <c r="X21">
        <f t="shared" si="9"/>
        <v>16</v>
      </c>
      <c r="Y21">
        <f t="shared" si="9"/>
        <v>0</v>
      </c>
      <c r="Z21">
        <f t="shared" si="9"/>
        <v>0</v>
      </c>
      <c r="AA21">
        <f t="shared" si="2"/>
        <v>21</v>
      </c>
      <c r="AC21">
        <f t="shared" si="3"/>
        <v>15</v>
      </c>
      <c r="AD21">
        <v>18</v>
      </c>
      <c r="AE21" t="s">
        <v>2201</v>
      </c>
      <c r="AF21" s="21">
        <v>4.4178697391037544E-3</v>
      </c>
      <c r="AG21" s="54">
        <f t="shared" ca="1" si="5"/>
        <v>1.9173554667710293</v>
      </c>
      <c r="AH21" s="136">
        <f t="shared" ca="1" si="5"/>
        <v>208.26279737109007</v>
      </c>
      <c r="AI21" s="37">
        <f t="shared" ca="1" si="10"/>
        <v>0.19880413825966894</v>
      </c>
      <c r="AJ21" s="37">
        <f t="shared" ca="1" si="10"/>
        <v>2.6507218434622525E-2</v>
      </c>
      <c r="AK21" s="37">
        <f t="shared" ca="1" si="10"/>
        <v>0.11044674347759385</v>
      </c>
      <c r="AL21" s="37">
        <f t="shared" ca="1" si="10"/>
        <v>0.12811822243400889</v>
      </c>
      <c r="AM21" s="37">
        <f t="shared" ca="1" si="10"/>
        <v>7.068591582566007E-2</v>
      </c>
      <c r="AN21" s="37">
        <f t="shared" ca="1" si="10"/>
        <v>0.15904331060773516</v>
      </c>
      <c r="AO21" s="37">
        <f t="shared" ca="1" si="10"/>
        <v>2.6507218434622525E-2</v>
      </c>
      <c r="AP21" s="37">
        <f t="shared" ca="1" si="10"/>
        <v>0.11928248295580136</v>
      </c>
      <c r="AQ21" s="37">
        <f t="shared" ca="1" si="10"/>
        <v>0.15020757112952765</v>
      </c>
      <c r="AR21" s="37">
        <f t="shared" ca="1" si="10"/>
        <v>0.15020757112952765</v>
      </c>
      <c r="AS21" s="37">
        <f t="shared" ca="1" si="11"/>
        <v>3.976082765193379E-2</v>
      </c>
      <c r="AT21" s="37">
        <f t="shared" ca="1" si="11"/>
        <v>9.7193134260282601E-2</v>
      </c>
      <c r="AU21" s="37">
        <f t="shared" ca="1" si="11"/>
        <v>7.5103785564763825E-2</v>
      </c>
      <c r="AV21" s="37">
        <f t="shared" ca="1" si="11"/>
        <v>6.185017634745256E-2</v>
      </c>
      <c r="AW21" s="37">
        <f t="shared" ca="1" si="11"/>
        <v>7.9521655303867581E-2</v>
      </c>
      <c r="AX21" s="37">
        <f t="shared" ca="1" si="11"/>
        <v>0.12370035269490512</v>
      </c>
      <c r="AY21" s="37">
        <f t="shared" ca="1" si="11"/>
        <v>7.9521655303867581E-2</v>
      </c>
      <c r="AZ21" s="37">
        <f t="shared" ca="1" si="11"/>
        <v>0.15462544086863139</v>
      </c>
      <c r="BA21" s="37">
        <f t="shared" ca="1" si="11"/>
        <v>1.3253609217311262E-2</v>
      </c>
      <c r="BB21" s="37">
        <f t="shared" ca="1" si="11"/>
        <v>5.3014436869245049E-2</v>
      </c>
      <c r="BC21" s="37">
        <f t="shared" ca="1" si="11"/>
        <v>0</v>
      </c>
      <c r="BD21" s="37">
        <f t="shared" ca="1" si="11"/>
        <v>0</v>
      </c>
    </row>
    <row r="22" spans="1:56" x14ac:dyDescent="0.2">
      <c r="A22" t="s">
        <v>104</v>
      </c>
      <c r="B22">
        <v>531</v>
      </c>
      <c r="C22" s="38">
        <v>57845</v>
      </c>
      <c r="D22" t="s">
        <v>35297</v>
      </c>
      <c r="E22">
        <f t="shared" si="8"/>
        <v>58</v>
      </c>
      <c r="F22">
        <f t="shared" si="8"/>
        <v>10</v>
      </c>
      <c r="G22">
        <f t="shared" si="8"/>
        <v>30</v>
      </c>
      <c r="H22">
        <f t="shared" si="8"/>
        <v>38</v>
      </c>
      <c r="I22">
        <f t="shared" si="8"/>
        <v>16</v>
      </c>
      <c r="J22">
        <f t="shared" si="8"/>
        <v>41</v>
      </c>
      <c r="K22">
        <f t="shared" si="8"/>
        <v>12</v>
      </c>
      <c r="L22">
        <f t="shared" si="8"/>
        <v>39</v>
      </c>
      <c r="M22">
        <f t="shared" si="8"/>
        <v>37</v>
      </c>
      <c r="N22">
        <f t="shared" si="8"/>
        <v>40</v>
      </c>
      <c r="O22">
        <f t="shared" si="9"/>
        <v>17</v>
      </c>
      <c r="P22">
        <f t="shared" si="9"/>
        <v>17</v>
      </c>
      <c r="Q22">
        <f t="shared" si="9"/>
        <v>23</v>
      </c>
      <c r="R22">
        <f t="shared" si="9"/>
        <v>13</v>
      </c>
      <c r="S22">
        <f t="shared" si="9"/>
        <v>31</v>
      </c>
      <c r="T22">
        <f t="shared" si="9"/>
        <v>26</v>
      </c>
      <c r="U22">
        <f t="shared" si="9"/>
        <v>26</v>
      </c>
      <c r="V22">
        <f t="shared" si="9"/>
        <v>45</v>
      </c>
      <c r="W22">
        <f t="shared" si="9"/>
        <v>3</v>
      </c>
      <c r="X22">
        <f t="shared" si="9"/>
        <v>9</v>
      </c>
      <c r="Y22">
        <f t="shared" si="9"/>
        <v>0</v>
      </c>
      <c r="Z22">
        <f t="shared" si="9"/>
        <v>0</v>
      </c>
      <c r="AA22">
        <f t="shared" si="2"/>
        <v>22</v>
      </c>
      <c r="AC22">
        <f t="shared" si="3"/>
        <v>16</v>
      </c>
      <c r="AD22">
        <v>19</v>
      </c>
      <c r="AE22" t="s">
        <v>2207</v>
      </c>
      <c r="AF22" s="21">
        <v>4.2539567987016609E-3</v>
      </c>
      <c r="AG22" s="54">
        <f t="shared" ca="1" si="5"/>
        <v>0.65510934700005574</v>
      </c>
      <c r="AH22" s="136">
        <f t="shared" ca="1" si="5"/>
        <v>71.602600835746358</v>
      </c>
      <c r="AI22" s="37">
        <f t="shared" ca="1" si="10"/>
        <v>5.1047481584419935E-2</v>
      </c>
      <c r="AJ22" s="37">
        <f t="shared" ca="1" si="10"/>
        <v>1.7015827194806644E-2</v>
      </c>
      <c r="AK22" s="37">
        <f t="shared" ca="1" si="10"/>
        <v>5.5301438383121591E-2</v>
      </c>
      <c r="AL22" s="37">
        <f t="shared" ca="1" si="10"/>
        <v>5.1047481584419935E-2</v>
      </c>
      <c r="AM22" s="37">
        <f t="shared" ca="1" si="10"/>
        <v>2.1269783993508304E-2</v>
      </c>
      <c r="AN22" s="37">
        <f t="shared" ca="1" si="10"/>
        <v>5.9555395181823255E-2</v>
      </c>
      <c r="AO22" s="37">
        <f t="shared" ca="1" si="10"/>
        <v>1.7015827194806644E-2</v>
      </c>
      <c r="AP22" s="37">
        <f t="shared" ca="1" si="10"/>
        <v>4.6793524785718271E-2</v>
      </c>
      <c r="AQ22" s="37">
        <f t="shared" ca="1" si="10"/>
        <v>5.5301438383121591E-2</v>
      </c>
      <c r="AR22" s="37">
        <f t="shared" ca="1" si="10"/>
        <v>5.5301438383121591E-2</v>
      </c>
      <c r="AS22" s="37">
        <f t="shared" ca="1" si="11"/>
        <v>2.5523740792209967E-2</v>
      </c>
      <c r="AT22" s="37">
        <f t="shared" ca="1" si="11"/>
        <v>1.7015827194806644E-2</v>
      </c>
      <c r="AU22" s="37">
        <f t="shared" ca="1" si="11"/>
        <v>2.1269783993508304E-2</v>
      </c>
      <c r="AV22" s="37">
        <f t="shared" ca="1" si="11"/>
        <v>2.1269783993508304E-2</v>
      </c>
      <c r="AW22" s="37">
        <f t="shared" ca="1" si="11"/>
        <v>2.1269783993508304E-2</v>
      </c>
      <c r="AX22" s="37">
        <f t="shared" ca="1" si="11"/>
        <v>3.4031654389613288E-2</v>
      </c>
      <c r="AY22" s="37">
        <f t="shared" ca="1" si="11"/>
        <v>3.4031654389613288E-2</v>
      </c>
      <c r="AZ22" s="37">
        <f t="shared" ca="1" si="11"/>
        <v>3.8285611188314951E-2</v>
      </c>
      <c r="BA22" s="37">
        <f t="shared" ca="1" si="11"/>
        <v>0</v>
      </c>
      <c r="BB22" s="37">
        <f t="shared" ca="1" si="11"/>
        <v>1.2761870396104984E-2</v>
      </c>
      <c r="BC22" s="37">
        <f t="shared" ca="1" si="11"/>
        <v>0</v>
      </c>
      <c r="BD22" s="37">
        <f t="shared" ca="1" si="11"/>
        <v>0</v>
      </c>
    </row>
    <row r="23" spans="1:56" x14ac:dyDescent="0.2">
      <c r="A23" t="s">
        <v>2225</v>
      </c>
      <c r="B23">
        <v>445</v>
      </c>
      <c r="C23" s="38">
        <v>49831</v>
      </c>
      <c r="D23" t="s">
        <v>35298</v>
      </c>
      <c r="E23">
        <f t="shared" si="8"/>
        <v>30</v>
      </c>
      <c r="F23">
        <f t="shared" si="8"/>
        <v>8</v>
      </c>
      <c r="G23">
        <f t="shared" si="8"/>
        <v>24</v>
      </c>
      <c r="H23">
        <f t="shared" si="8"/>
        <v>38</v>
      </c>
      <c r="I23">
        <f t="shared" si="8"/>
        <v>23</v>
      </c>
      <c r="J23">
        <f t="shared" si="8"/>
        <v>35</v>
      </c>
      <c r="K23">
        <f t="shared" si="8"/>
        <v>10</v>
      </c>
      <c r="L23">
        <f t="shared" si="8"/>
        <v>16</v>
      </c>
      <c r="M23">
        <f t="shared" si="8"/>
        <v>15</v>
      </c>
      <c r="N23">
        <f t="shared" si="8"/>
        <v>33</v>
      </c>
      <c r="O23">
        <f t="shared" si="9"/>
        <v>18</v>
      </c>
      <c r="P23">
        <f t="shared" si="9"/>
        <v>22</v>
      </c>
      <c r="Q23">
        <f t="shared" si="9"/>
        <v>20</v>
      </c>
      <c r="R23">
        <f t="shared" si="9"/>
        <v>21</v>
      </c>
      <c r="S23">
        <f t="shared" si="9"/>
        <v>22</v>
      </c>
      <c r="T23">
        <f t="shared" si="9"/>
        <v>26</v>
      </c>
      <c r="U23">
        <f t="shared" si="9"/>
        <v>31</v>
      </c>
      <c r="V23">
        <f t="shared" si="9"/>
        <v>33</v>
      </c>
      <c r="W23">
        <f t="shared" si="9"/>
        <v>4</v>
      </c>
      <c r="X23">
        <f t="shared" si="9"/>
        <v>16</v>
      </c>
      <c r="Y23">
        <f t="shared" si="9"/>
        <v>0</v>
      </c>
      <c r="Z23">
        <f t="shared" si="9"/>
        <v>0</v>
      </c>
      <c r="AA23">
        <f t="shared" si="2"/>
        <v>23</v>
      </c>
      <c r="AC23">
        <f t="shared" si="3"/>
        <v>17</v>
      </c>
      <c r="AD23">
        <v>20</v>
      </c>
      <c r="AE23" t="s">
        <v>2213</v>
      </c>
      <c r="AF23" s="21">
        <v>4.2447555639980837E-3</v>
      </c>
      <c r="AG23" s="54">
        <f t="shared" ca="1" si="5"/>
        <v>0.70462942362368186</v>
      </c>
      <c r="AH23" s="136">
        <f t="shared" ca="1" si="5"/>
        <v>78.668054867576487</v>
      </c>
      <c r="AI23" s="37">
        <f t="shared" ca="1" si="10"/>
        <v>5.0937066767977004E-2</v>
      </c>
      <c r="AJ23" s="37">
        <f t="shared" ca="1" si="10"/>
        <v>1.6979022255992335E-2</v>
      </c>
      <c r="AK23" s="37">
        <f t="shared" ca="1" si="10"/>
        <v>5.0937066767977004E-2</v>
      </c>
      <c r="AL23" s="37">
        <f t="shared" ca="1" si="10"/>
        <v>6.3671333459971252E-2</v>
      </c>
      <c r="AM23" s="37">
        <f t="shared" ca="1" si="10"/>
        <v>2.1223777819990419E-2</v>
      </c>
      <c r="AN23" s="37">
        <f t="shared" ca="1" si="10"/>
        <v>3.8202800075982757E-2</v>
      </c>
      <c r="AO23" s="37">
        <f t="shared" ca="1" si="10"/>
        <v>4.2447555639980837E-3</v>
      </c>
      <c r="AP23" s="37">
        <f t="shared" ca="1" si="10"/>
        <v>3.8202800075982757E-2</v>
      </c>
      <c r="AQ23" s="37">
        <f t="shared" ca="1" si="10"/>
        <v>0.1061188890999521</v>
      </c>
      <c r="AR23" s="37">
        <f t="shared" ca="1" si="10"/>
        <v>5.9426577895973172E-2</v>
      </c>
      <c r="AS23" s="37">
        <f t="shared" ca="1" si="11"/>
        <v>1.6979022255992335E-2</v>
      </c>
      <c r="AT23" s="37">
        <f t="shared" ca="1" si="11"/>
        <v>1.2734266691994251E-2</v>
      </c>
      <c r="AU23" s="37">
        <f t="shared" ca="1" si="11"/>
        <v>2.5468533383988502E-2</v>
      </c>
      <c r="AV23" s="37">
        <f t="shared" ca="1" si="11"/>
        <v>8.4895111279961674E-3</v>
      </c>
      <c r="AW23" s="37">
        <f t="shared" ca="1" si="11"/>
        <v>1.6979022255992335E-2</v>
      </c>
      <c r="AX23" s="37">
        <f t="shared" ca="1" si="11"/>
        <v>5.0937066767977004E-2</v>
      </c>
      <c r="AY23" s="37">
        <f t="shared" ca="1" si="11"/>
        <v>3.395804451198467E-2</v>
      </c>
      <c r="AZ23" s="37">
        <f t="shared" ca="1" si="11"/>
        <v>5.9426577895973172E-2</v>
      </c>
      <c r="BA23" s="37">
        <f t="shared" ca="1" si="11"/>
        <v>4.2447555639980837E-3</v>
      </c>
      <c r="BB23" s="37">
        <f t="shared" ca="1" si="11"/>
        <v>2.5468533383988502E-2</v>
      </c>
      <c r="BC23" s="37">
        <f t="shared" ca="1" si="11"/>
        <v>0</v>
      </c>
      <c r="BD23" s="37">
        <f t="shared" ca="1" si="11"/>
        <v>0</v>
      </c>
    </row>
    <row r="24" spans="1:56" x14ac:dyDescent="0.2">
      <c r="A24" t="s">
        <v>2231</v>
      </c>
      <c r="B24">
        <v>130</v>
      </c>
      <c r="C24" s="38">
        <v>14095</v>
      </c>
      <c r="D24" t="s">
        <v>35299</v>
      </c>
      <c r="E24">
        <f t="shared" ref="E24:N33" si="12">LEN($D24)-LEN(SUBSTITUTE($D24,E$3,""))</f>
        <v>17</v>
      </c>
      <c r="F24">
        <f t="shared" si="12"/>
        <v>0</v>
      </c>
      <c r="G24">
        <f t="shared" si="12"/>
        <v>2</v>
      </c>
      <c r="H24">
        <f t="shared" si="12"/>
        <v>7</v>
      </c>
      <c r="I24">
        <f t="shared" si="12"/>
        <v>1</v>
      </c>
      <c r="J24">
        <f t="shared" si="12"/>
        <v>14</v>
      </c>
      <c r="K24">
        <f t="shared" si="12"/>
        <v>4</v>
      </c>
      <c r="L24">
        <f t="shared" si="12"/>
        <v>6</v>
      </c>
      <c r="M24">
        <f t="shared" si="12"/>
        <v>14</v>
      </c>
      <c r="N24">
        <f t="shared" si="12"/>
        <v>15</v>
      </c>
      <c r="O24">
        <f t="shared" ref="O24:Z33" si="13">LEN($D24)-LEN(SUBSTITUTE($D24,O$3,""))</f>
        <v>2</v>
      </c>
      <c r="P24">
        <f t="shared" si="13"/>
        <v>6</v>
      </c>
      <c r="Q24">
        <f t="shared" si="13"/>
        <v>5</v>
      </c>
      <c r="R24">
        <f t="shared" si="13"/>
        <v>5</v>
      </c>
      <c r="S24">
        <f t="shared" si="13"/>
        <v>12</v>
      </c>
      <c r="T24">
        <f t="shared" si="13"/>
        <v>5</v>
      </c>
      <c r="U24">
        <f t="shared" si="13"/>
        <v>4</v>
      </c>
      <c r="V24">
        <f t="shared" si="13"/>
        <v>8</v>
      </c>
      <c r="W24">
        <f t="shared" si="13"/>
        <v>0</v>
      </c>
      <c r="X24">
        <f t="shared" si="13"/>
        <v>3</v>
      </c>
      <c r="Y24">
        <f t="shared" si="13"/>
        <v>0</v>
      </c>
      <c r="Z24">
        <f t="shared" si="13"/>
        <v>0</v>
      </c>
      <c r="AA24">
        <f t="shared" si="2"/>
        <v>24</v>
      </c>
      <c r="AC24">
        <f t="shared" si="3"/>
        <v>18</v>
      </c>
      <c r="AD24">
        <v>21</v>
      </c>
      <c r="AE24" t="s">
        <v>2219</v>
      </c>
      <c r="AF24" s="21">
        <v>4.222884811326556E-3</v>
      </c>
      <c r="AG24" s="54">
        <f t="shared" ca="1" si="5"/>
        <v>1.8791837410403174</v>
      </c>
      <c r="AH24" s="136">
        <f t="shared" ca="1" si="5"/>
        <v>210.94576498019546</v>
      </c>
      <c r="AI24" s="37">
        <f t="shared" ca="1" si="10"/>
        <v>0.11401788990581702</v>
      </c>
      <c r="AJ24" s="37">
        <f t="shared" ca="1" si="10"/>
        <v>3.3783078490612448E-2</v>
      </c>
      <c r="AK24" s="37">
        <f t="shared" ca="1" si="10"/>
        <v>0.10979500509449046</v>
      </c>
      <c r="AL24" s="37">
        <f t="shared" ca="1" si="10"/>
        <v>0.15202385320775602</v>
      </c>
      <c r="AM24" s="37">
        <f t="shared" ca="1" si="10"/>
        <v>9.7126350660510785E-2</v>
      </c>
      <c r="AN24" s="37">
        <f t="shared" ca="1" si="10"/>
        <v>0.14780096839642945</v>
      </c>
      <c r="AO24" s="37">
        <f t="shared" ca="1" si="10"/>
        <v>4.2228848113265563E-2</v>
      </c>
      <c r="AP24" s="37">
        <f t="shared" ca="1" si="10"/>
        <v>8.0234811415204568E-2</v>
      </c>
      <c r="AQ24" s="37">
        <f t="shared" ca="1" si="10"/>
        <v>6.3343272169898338E-2</v>
      </c>
      <c r="AR24" s="37">
        <f t="shared" ca="1" si="10"/>
        <v>0.13513231396244979</v>
      </c>
      <c r="AS24" s="37">
        <f t="shared" ca="1" si="11"/>
        <v>8.0234811415204568E-2</v>
      </c>
      <c r="AT24" s="37">
        <f t="shared" ca="1" si="11"/>
        <v>9.7126350660510785E-2</v>
      </c>
      <c r="AU24" s="37">
        <f t="shared" ca="1" si="11"/>
        <v>8.4457696226531126E-2</v>
      </c>
      <c r="AV24" s="37">
        <f t="shared" ca="1" si="11"/>
        <v>9.2903465849184227E-2</v>
      </c>
      <c r="AW24" s="37">
        <f t="shared" ca="1" si="11"/>
        <v>9.2903465849184227E-2</v>
      </c>
      <c r="AX24" s="37">
        <f t="shared" ca="1" si="11"/>
        <v>0.12246365952847012</v>
      </c>
      <c r="AY24" s="37">
        <f t="shared" ca="1" si="11"/>
        <v>0.12668654433979668</v>
      </c>
      <c r="AZ24" s="37">
        <f t="shared" ca="1" si="11"/>
        <v>0.12246365952847012</v>
      </c>
      <c r="BA24" s="37">
        <f t="shared" ca="1" si="11"/>
        <v>1.6891539245306224E-2</v>
      </c>
      <c r="BB24" s="37">
        <f t="shared" ca="1" si="11"/>
        <v>6.7566156981224895E-2</v>
      </c>
      <c r="BC24" s="37">
        <f t="shared" ca="1" si="11"/>
        <v>0</v>
      </c>
      <c r="BD24" s="37">
        <f t="shared" ca="1" si="11"/>
        <v>0</v>
      </c>
    </row>
    <row r="25" spans="1:56" x14ac:dyDescent="0.2">
      <c r="A25" t="s">
        <v>2237</v>
      </c>
      <c r="B25">
        <v>448</v>
      </c>
      <c r="C25" s="38">
        <v>49924</v>
      </c>
      <c r="D25" t="s">
        <v>35300</v>
      </c>
      <c r="E25">
        <f t="shared" si="12"/>
        <v>36</v>
      </c>
      <c r="F25">
        <f t="shared" si="12"/>
        <v>13</v>
      </c>
      <c r="G25">
        <f t="shared" si="12"/>
        <v>29</v>
      </c>
      <c r="H25">
        <f t="shared" si="12"/>
        <v>35</v>
      </c>
      <c r="I25">
        <f t="shared" si="12"/>
        <v>20</v>
      </c>
      <c r="J25">
        <f t="shared" si="12"/>
        <v>34</v>
      </c>
      <c r="K25">
        <f t="shared" si="12"/>
        <v>13</v>
      </c>
      <c r="L25">
        <f t="shared" si="12"/>
        <v>27</v>
      </c>
      <c r="M25">
        <f t="shared" si="12"/>
        <v>19</v>
      </c>
      <c r="N25">
        <f t="shared" si="12"/>
        <v>31</v>
      </c>
      <c r="O25">
        <f t="shared" si="13"/>
        <v>11</v>
      </c>
      <c r="P25">
        <f t="shared" si="13"/>
        <v>16</v>
      </c>
      <c r="Q25">
        <f t="shared" si="13"/>
        <v>22</v>
      </c>
      <c r="R25">
        <f t="shared" si="13"/>
        <v>16</v>
      </c>
      <c r="S25">
        <f t="shared" si="13"/>
        <v>21</v>
      </c>
      <c r="T25">
        <f t="shared" si="13"/>
        <v>23</v>
      </c>
      <c r="U25">
        <f t="shared" si="13"/>
        <v>27</v>
      </c>
      <c r="V25">
        <f t="shared" si="13"/>
        <v>32</v>
      </c>
      <c r="W25">
        <f t="shared" si="13"/>
        <v>4</v>
      </c>
      <c r="X25">
        <f t="shared" si="13"/>
        <v>19</v>
      </c>
      <c r="Y25">
        <f t="shared" si="13"/>
        <v>0</v>
      </c>
      <c r="Z25">
        <f t="shared" si="13"/>
        <v>0</v>
      </c>
      <c r="AA25">
        <f t="shared" si="2"/>
        <v>25</v>
      </c>
      <c r="AC25">
        <f t="shared" si="3"/>
        <v>19</v>
      </c>
      <c r="AD25">
        <v>22</v>
      </c>
      <c r="AE25" t="s">
        <v>104</v>
      </c>
      <c r="AF25" s="21">
        <v>3.9197565359449923E-3</v>
      </c>
      <c r="AG25" s="54">
        <f t="shared" ca="1" si="5"/>
        <v>2.081390720586791</v>
      </c>
      <c r="AH25" s="136">
        <f t="shared" ca="1" si="5"/>
        <v>226.73831682173807</v>
      </c>
      <c r="AI25" s="37">
        <f t="shared" ref="AI25:AR34" ca="1" si="14">$AF25*INDIRECT(CONCATENATE(AI$1,$AC25+3))</f>
        <v>0.22734587908480955</v>
      </c>
      <c r="AJ25" s="37">
        <f t="shared" ca="1" si="14"/>
        <v>3.9197565359449925E-2</v>
      </c>
      <c r="AK25" s="37">
        <f t="shared" ca="1" si="14"/>
        <v>0.11759269607834977</v>
      </c>
      <c r="AL25" s="37">
        <f t="shared" ca="1" si="14"/>
        <v>0.14895074836590971</v>
      </c>
      <c r="AM25" s="37">
        <f t="shared" ca="1" si="14"/>
        <v>6.2716104575119877E-2</v>
      </c>
      <c r="AN25" s="37">
        <f t="shared" ca="1" si="14"/>
        <v>0.16071001797374468</v>
      </c>
      <c r="AO25" s="37">
        <f t="shared" ca="1" si="14"/>
        <v>4.7037078431339904E-2</v>
      </c>
      <c r="AP25" s="37">
        <f t="shared" ca="1" si="14"/>
        <v>0.15287050490185469</v>
      </c>
      <c r="AQ25" s="37">
        <f t="shared" ca="1" si="14"/>
        <v>0.14503099182996471</v>
      </c>
      <c r="AR25" s="37">
        <f t="shared" ca="1" si="14"/>
        <v>0.1567902614377997</v>
      </c>
      <c r="AS25" s="37">
        <f t="shared" ref="AS25:BD34" ca="1" si="15">$AF25*INDIRECT(CONCATENATE(AS$1,$AC25+3))</f>
        <v>6.663586111106487E-2</v>
      </c>
      <c r="AT25" s="37">
        <f t="shared" ca="1" si="15"/>
        <v>6.663586111106487E-2</v>
      </c>
      <c r="AU25" s="37">
        <f t="shared" ca="1" si="15"/>
        <v>9.0154400326734829E-2</v>
      </c>
      <c r="AV25" s="37">
        <f t="shared" ca="1" si="15"/>
        <v>5.0956834967284897E-2</v>
      </c>
      <c r="AW25" s="37">
        <f t="shared" ca="1" si="15"/>
        <v>0.12151245261429476</v>
      </c>
      <c r="AX25" s="37">
        <f t="shared" ca="1" si="15"/>
        <v>0.10191366993456979</v>
      </c>
      <c r="AY25" s="37">
        <f t="shared" ca="1" si="15"/>
        <v>0.10191366993456979</v>
      </c>
      <c r="AZ25" s="37">
        <f t="shared" ca="1" si="15"/>
        <v>0.17638904411752465</v>
      </c>
      <c r="BA25" s="37">
        <f t="shared" ca="1" si="15"/>
        <v>1.1759269607834976E-2</v>
      </c>
      <c r="BB25" s="37">
        <f t="shared" ca="1" si="15"/>
        <v>3.5277808823504932E-2</v>
      </c>
      <c r="BC25" s="37">
        <f t="shared" ca="1" si="15"/>
        <v>0</v>
      </c>
      <c r="BD25" s="37">
        <f t="shared" ca="1" si="15"/>
        <v>0</v>
      </c>
    </row>
    <row r="26" spans="1:56" x14ac:dyDescent="0.2">
      <c r="A26" t="s">
        <v>2243</v>
      </c>
      <c r="B26">
        <v>130</v>
      </c>
      <c r="C26" s="38">
        <v>13995</v>
      </c>
      <c r="D26" t="s">
        <v>35301</v>
      </c>
      <c r="E26">
        <f t="shared" si="12"/>
        <v>16</v>
      </c>
      <c r="F26">
        <f t="shared" si="12"/>
        <v>0</v>
      </c>
      <c r="G26">
        <f t="shared" si="12"/>
        <v>2</v>
      </c>
      <c r="H26">
        <f t="shared" si="12"/>
        <v>7</v>
      </c>
      <c r="I26">
        <f t="shared" si="12"/>
        <v>1</v>
      </c>
      <c r="J26">
        <f t="shared" si="12"/>
        <v>15</v>
      </c>
      <c r="K26">
        <f t="shared" si="12"/>
        <v>3</v>
      </c>
      <c r="L26">
        <f t="shared" si="12"/>
        <v>5</v>
      </c>
      <c r="M26">
        <f t="shared" si="12"/>
        <v>13</v>
      </c>
      <c r="N26">
        <f t="shared" si="12"/>
        <v>16</v>
      </c>
      <c r="O26">
        <f t="shared" si="13"/>
        <v>1</v>
      </c>
      <c r="P26">
        <f t="shared" si="13"/>
        <v>7</v>
      </c>
      <c r="Q26">
        <f t="shared" si="13"/>
        <v>6</v>
      </c>
      <c r="R26">
        <f t="shared" si="13"/>
        <v>5</v>
      </c>
      <c r="S26">
        <f t="shared" si="13"/>
        <v>12</v>
      </c>
      <c r="T26">
        <f t="shared" si="13"/>
        <v>5</v>
      </c>
      <c r="U26">
        <f t="shared" si="13"/>
        <v>4</v>
      </c>
      <c r="V26">
        <f t="shared" si="13"/>
        <v>9</v>
      </c>
      <c r="W26">
        <f t="shared" si="13"/>
        <v>0</v>
      </c>
      <c r="X26">
        <f t="shared" si="13"/>
        <v>3</v>
      </c>
      <c r="Y26">
        <f t="shared" si="13"/>
        <v>0</v>
      </c>
      <c r="Z26">
        <f t="shared" si="13"/>
        <v>0</v>
      </c>
      <c r="AA26">
        <f t="shared" si="2"/>
        <v>26</v>
      </c>
      <c r="AC26">
        <f t="shared" si="3"/>
        <v>20</v>
      </c>
      <c r="AD26">
        <v>23</v>
      </c>
      <c r="AE26" t="s">
        <v>2225</v>
      </c>
      <c r="AF26" s="21">
        <v>3.9006333763694375E-3</v>
      </c>
      <c r="AG26" s="54">
        <f t="shared" ca="1" si="5"/>
        <v>1.7357818524843998</v>
      </c>
      <c r="AH26" s="136">
        <f t="shared" ca="1" si="5"/>
        <v>194.37246177786545</v>
      </c>
      <c r="AI26" s="37">
        <f t="shared" ca="1" si="14"/>
        <v>0.11701900129108313</v>
      </c>
      <c r="AJ26" s="37">
        <f t="shared" ca="1" si="14"/>
        <v>3.12050670109555E-2</v>
      </c>
      <c r="AK26" s="37">
        <f t="shared" ca="1" si="14"/>
        <v>9.3615201032866496E-2</v>
      </c>
      <c r="AL26" s="37">
        <f t="shared" ca="1" si="14"/>
        <v>0.14822406830203863</v>
      </c>
      <c r="AM26" s="37">
        <f t="shared" ca="1" si="14"/>
        <v>8.971456765649706E-2</v>
      </c>
      <c r="AN26" s="37">
        <f t="shared" ca="1" si="14"/>
        <v>0.13652216817293031</v>
      </c>
      <c r="AO26" s="37">
        <f t="shared" ca="1" si="14"/>
        <v>3.9006333763694376E-2</v>
      </c>
      <c r="AP26" s="37">
        <f t="shared" ca="1" si="14"/>
        <v>6.2410134021911E-2</v>
      </c>
      <c r="AQ26" s="37">
        <f t="shared" ca="1" si="14"/>
        <v>5.8509500645541564E-2</v>
      </c>
      <c r="AR26" s="37">
        <f t="shared" ca="1" si="14"/>
        <v>0.12872090142019144</v>
      </c>
      <c r="AS26" s="37">
        <f t="shared" ca="1" si="15"/>
        <v>7.0211400774649879E-2</v>
      </c>
      <c r="AT26" s="37">
        <f t="shared" ca="1" si="15"/>
        <v>8.5813934280127624E-2</v>
      </c>
      <c r="AU26" s="37">
        <f t="shared" ca="1" si="15"/>
        <v>7.8012667527388752E-2</v>
      </c>
      <c r="AV26" s="37">
        <f t="shared" ca="1" si="15"/>
        <v>8.1913300903758188E-2</v>
      </c>
      <c r="AW26" s="37">
        <f t="shared" ca="1" si="15"/>
        <v>8.5813934280127624E-2</v>
      </c>
      <c r="AX26" s="37">
        <f t="shared" ca="1" si="15"/>
        <v>0.10141646778560537</v>
      </c>
      <c r="AY26" s="37">
        <f t="shared" ca="1" si="15"/>
        <v>0.12091963466745256</v>
      </c>
      <c r="AZ26" s="37">
        <f t="shared" ca="1" si="15"/>
        <v>0.12872090142019144</v>
      </c>
      <c r="BA26" s="37">
        <f t="shared" ca="1" si="15"/>
        <v>1.560253350547775E-2</v>
      </c>
      <c r="BB26" s="37">
        <f t="shared" ca="1" si="15"/>
        <v>6.2410134021911E-2</v>
      </c>
      <c r="BC26" s="37">
        <f t="shared" ca="1" si="15"/>
        <v>0</v>
      </c>
      <c r="BD26" s="37">
        <f t="shared" ca="1" si="15"/>
        <v>0</v>
      </c>
    </row>
    <row r="27" spans="1:56" x14ac:dyDescent="0.2">
      <c r="A27" t="s">
        <v>2249</v>
      </c>
      <c r="B27">
        <v>858</v>
      </c>
      <c r="C27" s="38">
        <v>95284</v>
      </c>
      <c r="D27" t="s">
        <v>35302</v>
      </c>
      <c r="E27">
        <f t="shared" si="12"/>
        <v>63</v>
      </c>
      <c r="F27">
        <f t="shared" si="12"/>
        <v>17</v>
      </c>
      <c r="G27">
        <f t="shared" si="12"/>
        <v>53</v>
      </c>
      <c r="H27">
        <f t="shared" si="12"/>
        <v>61</v>
      </c>
      <c r="I27">
        <f t="shared" si="12"/>
        <v>35</v>
      </c>
      <c r="J27">
        <f t="shared" si="12"/>
        <v>66</v>
      </c>
      <c r="K27">
        <f t="shared" si="12"/>
        <v>16</v>
      </c>
      <c r="L27">
        <f t="shared" si="12"/>
        <v>54</v>
      </c>
      <c r="M27">
        <f t="shared" si="12"/>
        <v>64</v>
      </c>
      <c r="N27">
        <f t="shared" si="12"/>
        <v>72</v>
      </c>
      <c r="O27">
        <f t="shared" si="13"/>
        <v>28</v>
      </c>
      <c r="P27">
        <f t="shared" si="13"/>
        <v>28</v>
      </c>
      <c r="Q27">
        <f t="shared" si="13"/>
        <v>45</v>
      </c>
      <c r="R27">
        <f t="shared" si="13"/>
        <v>28</v>
      </c>
      <c r="S27">
        <f t="shared" si="13"/>
        <v>45</v>
      </c>
      <c r="T27">
        <f t="shared" si="13"/>
        <v>45</v>
      </c>
      <c r="U27">
        <f t="shared" si="13"/>
        <v>40</v>
      </c>
      <c r="V27">
        <f t="shared" si="13"/>
        <v>70</v>
      </c>
      <c r="W27">
        <f t="shared" si="13"/>
        <v>7</v>
      </c>
      <c r="X27">
        <f t="shared" si="13"/>
        <v>21</v>
      </c>
      <c r="Y27">
        <f t="shared" si="13"/>
        <v>0</v>
      </c>
      <c r="Z27">
        <f t="shared" si="13"/>
        <v>0</v>
      </c>
      <c r="AA27">
        <f t="shared" si="2"/>
        <v>27</v>
      </c>
      <c r="AC27">
        <f t="shared" si="3"/>
        <v>21</v>
      </c>
      <c r="AD27">
        <v>24</v>
      </c>
      <c r="AE27" t="s">
        <v>2231</v>
      </c>
      <c r="AF27" s="21">
        <v>3.7140057467719696E-3</v>
      </c>
      <c r="AG27" s="54">
        <f t="shared" ca="1" si="5"/>
        <v>0.48282074708035605</v>
      </c>
      <c r="AH27" s="136">
        <f t="shared" ca="1" si="5"/>
        <v>52.34891100075091</v>
      </c>
      <c r="AI27" s="37">
        <f t="shared" ca="1" si="14"/>
        <v>6.3138097695123477E-2</v>
      </c>
      <c r="AJ27" s="37">
        <f t="shared" ca="1" si="14"/>
        <v>0</v>
      </c>
      <c r="AK27" s="37">
        <f t="shared" ca="1" si="14"/>
        <v>7.4280114935439392E-3</v>
      </c>
      <c r="AL27" s="37">
        <f t="shared" ca="1" si="14"/>
        <v>2.5998040227403787E-2</v>
      </c>
      <c r="AM27" s="37">
        <f t="shared" ca="1" si="14"/>
        <v>3.7140057467719696E-3</v>
      </c>
      <c r="AN27" s="37">
        <f t="shared" ca="1" si="14"/>
        <v>5.1996080454807574E-2</v>
      </c>
      <c r="AO27" s="37">
        <f t="shared" ca="1" si="14"/>
        <v>1.4856022987087878E-2</v>
      </c>
      <c r="AP27" s="37">
        <f t="shared" ca="1" si="14"/>
        <v>2.2284034480631817E-2</v>
      </c>
      <c r="AQ27" s="37">
        <f t="shared" ca="1" si="14"/>
        <v>5.1996080454807574E-2</v>
      </c>
      <c r="AR27" s="37">
        <f t="shared" ca="1" si="14"/>
        <v>5.5710086201579544E-2</v>
      </c>
      <c r="AS27" s="37">
        <f t="shared" ca="1" si="15"/>
        <v>7.4280114935439392E-3</v>
      </c>
      <c r="AT27" s="37">
        <f t="shared" ca="1" si="15"/>
        <v>2.2284034480631817E-2</v>
      </c>
      <c r="AU27" s="37">
        <f t="shared" ca="1" si="15"/>
        <v>1.8570028733859847E-2</v>
      </c>
      <c r="AV27" s="37">
        <f t="shared" ca="1" si="15"/>
        <v>1.8570028733859847E-2</v>
      </c>
      <c r="AW27" s="37">
        <f t="shared" ca="1" si="15"/>
        <v>4.4568068961263634E-2</v>
      </c>
      <c r="AX27" s="37">
        <f t="shared" ca="1" si="15"/>
        <v>1.8570028733859847E-2</v>
      </c>
      <c r="AY27" s="37">
        <f t="shared" ca="1" si="15"/>
        <v>1.4856022987087878E-2</v>
      </c>
      <c r="AZ27" s="37">
        <f t="shared" ca="1" si="15"/>
        <v>2.9712045974175757E-2</v>
      </c>
      <c r="BA27" s="37">
        <f t="shared" ca="1" si="15"/>
        <v>0</v>
      </c>
      <c r="BB27" s="37">
        <f t="shared" ca="1" si="15"/>
        <v>1.1142017240315908E-2</v>
      </c>
      <c r="BC27" s="37">
        <f t="shared" ca="1" si="15"/>
        <v>0</v>
      </c>
      <c r="BD27" s="37">
        <f t="shared" ca="1" si="15"/>
        <v>0</v>
      </c>
    </row>
    <row r="28" spans="1:56" x14ac:dyDescent="0.2">
      <c r="A28" t="s">
        <v>2255</v>
      </c>
      <c r="B28">
        <v>573</v>
      </c>
      <c r="C28" s="38">
        <v>60989</v>
      </c>
      <c r="D28" t="s">
        <v>35303</v>
      </c>
      <c r="E28">
        <f t="shared" si="12"/>
        <v>60</v>
      </c>
      <c r="F28">
        <f t="shared" si="12"/>
        <v>3</v>
      </c>
      <c r="G28">
        <f t="shared" si="12"/>
        <v>36</v>
      </c>
      <c r="H28">
        <f t="shared" si="12"/>
        <v>44</v>
      </c>
      <c r="I28">
        <f t="shared" si="12"/>
        <v>9</v>
      </c>
      <c r="J28">
        <f t="shared" si="12"/>
        <v>56</v>
      </c>
      <c r="K28">
        <f t="shared" si="12"/>
        <v>3</v>
      </c>
      <c r="L28">
        <f t="shared" si="12"/>
        <v>43</v>
      </c>
      <c r="M28">
        <f t="shared" si="12"/>
        <v>54</v>
      </c>
      <c r="N28">
        <f t="shared" si="12"/>
        <v>51</v>
      </c>
      <c r="O28">
        <f t="shared" si="13"/>
        <v>17</v>
      </c>
      <c r="P28">
        <f t="shared" si="13"/>
        <v>21</v>
      </c>
      <c r="Q28">
        <f t="shared" si="13"/>
        <v>18</v>
      </c>
      <c r="R28">
        <f t="shared" si="13"/>
        <v>17</v>
      </c>
      <c r="S28">
        <f t="shared" si="13"/>
        <v>22</v>
      </c>
      <c r="T28">
        <f t="shared" si="13"/>
        <v>25</v>
      </c>
      <c r="U28">
        <f t="shared" si="13"/>
        <v>32</v>
      </c>
      <c r="V28">
        <f t="shared" si="13"/>
        <v>54</v>
      </c>
      <c r="W28">
        <f t="shared" si="13"/>
        <v>1</v>
      </c>
      <c r="X28">
        <f t="shared" si="13"/>
        <v>7</v>
      </c>
      <c r="Y28">
        <f t="shared" si="13"/>
        <v>0</v>
      </c>
      <c r="Z28">
        <f t="shared" si="13"/>
        <v>0</v>
      </c>
      <c r="AA28">
        <f t="shared" si="2"/>
        <v>28</v>
      </c>
      <c r="AC28">
        <f t="shared" si="3"/>
        <v>22</v>
      </c>
      <c r="AD28">
        <v>25</v>
      </c>
      <c r="AE28" t="s">
        <v>2237</v>
      </c>
      <c r="AF28" s="21">
        <v>3.4553978317406623E-3</v>
      </c>
      <c r="AG28" s="54">
        <f t="shared" ca="1" si="5"/>
        <v>1.5480182286198167</v>
      </c>
      <c r="AH28" s="136">
        <f t="shared" ca="1" si="5"/>
        <v>172.50728135182084</v>
      </c>
      <c r="AI28" s="37">
        <f t="shared" ca="1" si="14"/>
        <v>0.12439432194266384</v>
      </c>
      <c r="AJ28" s="37">
        <f t="shared" ca="1" si="14"/>
        <v>4.4920171812628612E-2</v>
      </c>
      <c r="AK28" s="37">
        <f t="shared" ca="1" si="14"/>
        <v>0.10020653712047921</v>
      </c>
      <c r="AL28" s="37">
        <f t="shared" ca="1" si="14"/>
        <v>0.12093892411092318</v>
      </c>
      <c r="AM28" s="37">
        <f t="shared" ca="1" si="14"/>
        <v>6.9107956634813242E-2</v>
      </c>
      <c r="AN28" s="37">
        <f t="shared" ca="1" si="14"/>
        <v>0.11748352627918252</v>
      </c>
      <c r="AO28" s="37">
        <f t="shared" ca="1" si="14"/>
        <v>4.4920171812628612E-2</v>
      </c>
      <c r="AP28" s="37">
        <f t="shared" ca="1" si="14"/>
        <v>9.3295741456997885E-2</v>
      </c>
      <c r="AQ28" s="37">
        <f t="shared" ca="1" si="14"/>
        <v>6.565255880307258E-2</v>
      </c>
      <c r="AR28" s="37">
        <f t="shared" ca="1" si="14"/>
        <v>0.10711733278396053</v>
      </c>
      <c r="AS28" s="37">
        <f t="shared" ca="1" si="15"/>
        <v>3.8009376149147282E-2</v>
      </c>
      <c r="AT28" s="37">
        <f t="shared" ca="1" si="15"/>
        <v>5.5286365307850596E-2</v>
      </c>
      <c r="AU28" s="37">
        <f t="shared" ca="1" si="15"/>
        <v>7.6018752298294565E-2</v>
      </c>
      <c r="AV28" s="37">
        <f t="shared" ca="1" si="15"/>
        <v>5.5286365307850596E-2</v>
      </c>
      <c r="AW28" s="37">
        <f t="shared" ca="1" si="15"/>
        <v>7.2563354466553903E-2</v>
      </c>
      <c r="AX28" s="37">
        <f t="shared" ca="1" si="15"/>
        <v>7.9474150130035226E-2</v>
      </c>
      <c r="AY28" s="37">
        <f t="shared" ca="1" si="15"/>
        <v>9.3295741456997885E-2</v>
      </c>
      <c r="AZ28" s="37">
        <f t="shared" ca="1" si="15"/>
        <v>0.11057273061570119</v>
      </c>
      <c r="BA28" s="37">
        <f t="shared" ca="1" si="15"/>
        <v>1.3821591326962649E-2</v>
      </c>
      <c r="BB28" s="37">
        <f t="shared" ca="1" si="15"/>
        <v>6.565255880307258E-2</v>
      </c>
      <c r="BC28" s="37">
        <f t="shared" ca="1" si="15"/>
        <v>0</v>
      </c>
      <c r="BD28" s="37">
        <f t="shared" ca="1" si="15"/>
        <v>0</v>
      </c>
    </row>
    <row r="29" spans="1:56" x14ac:dyDescent="0.2">
      <c r="A29" t="s">
        <v>2261</v>
      </c>
      <c r="B29">
        <v>332</v>
      </c>
      <c r="C29" s="38">
        <v>36689</v>
      </c>
      <c r="D29" t="s">
        <v>35304</v>
      </c>
      <c r="E29">
        <f t="shared" si="12"/>
        <v>18</v>
      </c>
      <c r="F29">
        <f t="shared" si="12"/>
        <v>5</v>
      </c>
      <c r="G29">
        <f t="shared" si="12"/>
        <v>18</v>
      </c>
      <c r="H29">
        <f t="shared" si="12"/>
        <v>18</v>
      </c>
      <c r="I29">
        <f t="shared" si="12"/>
        <v>7</v>
      </c>
      <c r="J29">
        <f t="shared" si="12"/>
        <v>26</v>
      </c>
      <c r="K29">
        <f t="shared" si="12"/>
        <v>7</v>
      </c>
      <c r="L29">
        <f t="shared" si="12"/>
        <v>23</v>
      </c>
      <c r="M29">
        <f t="shared" si="12"/>
        <v>28</v>
      </c>
      <c r="N29">
        <f t="shared" si="12"/>
        <v>38</v>
      </c>
      <c r="O29">
        <f t="shared" si="13"/>
        <v>9</v>
      </c>
      <c r="P29">
        <f t="shared" si="13"/>
        <v>15</v>
      </c>
      <c r="Q29">
        <f t="shared" si="13"/>
        <v>11</v>
      </c>
      <c r="R29">
        <f t="shared" si="13"/>
        <v>12</v>
      </c>
      <c r="S29">
        <f t="shared" si="13"/>
        <v>11</v>
      </c>
      <c r="T29">
        <f t="shared" si="13"/>
        <v>24</v>
      </c>
      <c r="U29">
        <f t="shared" si="13"/>
        <v>14</v>
      </c>
      <c r="V29">
        <f t="shared" si="13"/>
        <v>34</v>
      </c>
      <c r="W29">
        <f t="shared" si="13"/>
        <v>6</v>
      </c>
      <c r="X29">
        <f t="shared" si="13"/>
        <v>8</v>
      </c>
      <c r="Y29">
        <f t="shared" si="13"/>
        <v>0</v>
      </c>
      <c r="Z29">
        <f t="shared" si="13"/>
        <v>0</v>
      </c>
      <c r="AA29">
        <f t="shared" si="2"/>
        <v>29</v>
      </c>
      <c r="AC29">
        <f t="shared" si="3"/>
        <v>23</v>
      </c>
      <c r="AD29">
        <v>26</v>
      </c>
      <c r="AE29" t="s">
        <v>2243</v>
      </c>
      <c r="AF29" s="21">
        <v>3.4521207261662538E-3</v>
      </c>
      <c r="AG29" s="54">
        <f t="shared" ca="1" si="5"/>
        <v>0.44877569440161297</v>
      </c>
      <c r="AH29" s="136">
        <f t="shared" ca="1" si="5"/>
        <v>48.312429562696721</v>
      </c>
      <c r="AI29" s="37">
        <f t="shared" ca="1" si="14"/>
        <v>5.5233931618660061E-2</v>
      </c>
      <c r="AJ29" s="37">
        <f t="shared" ca="1" si="14"/>
        <v>0</v>
      </c>
      <c r="AK29" s="37">
        <f t="shared" ca="1" si="14"/>
        <v>6.9042414523325076E-3</v>
      </c>
      <c r="AL29" s="37">
        <f t="shared" ca="1" si="14"/>
        <v>2.4164845083163775E-2</v>
      </c>
      <c r="AM29" s="37">
        <f t="shared" ca="1" si="14"/>
        <v>3.4521207261662538E-3</v>
      </c>
      <c r="AN29" s="37">
        <f t="shared" ca="1" si="14"/>
        <v>5.1781810892493806E-2</v>
      </c>
      <c r="AO29" s="37">
        <f t="shared" ca="1" si="14"/>
        <v>1.0356362178498762E-2</v>
      </c>
      <c r="AP29" s="37">
        <f t="shared" ca="1" si="14"/>
        <v>1.7260603630831269E-2</v>
      </c>
      <c r="AQ29" s="37">
        <f t="shared" ca="1" si="14"/>
        <v>4.4877569440161302E-2</v>
      </c>
      <c r="AR29" s="37">
        <f t="shared" ca="1" si="14"/>
        <v>5.5233931618660061E-2</v>
      </c>
      <c r="AS29" s="37">
        <f t="shared" ca="1" si="15"/>
        <v>3.4521207261662538E-3</v>
      </c>
      <c r="AT29" s="37">
        <f t="shared" ca="1" si="15"/>
        <v>2.4164845083163775E-2</v>
      </c>
      <c r="AU29" s="37">
        <f t="shared" ca="1" si="15"/>
        <v>2.0712724356997524E-2</v>
      </c>
      <c r="AV29" s="37">
        <f t="shared" ca="1" si="15"/>
        <v>1.7260603630831269E-2</v>
      </c>
      <c r="AW29" s="37">
        <f t="shared" ca="1" si="15"/>
        <v>4.1425448713995047E-2</v>
      </c>
      <c r="AX29" s="37">
        <f t="shared" ca="1" si="15"/>
        <v>1.7260603630831269E-2</v>
      </c>
      <c r="AY29" s="37">
        <f t="shared" ca="1" si="15"/>
        <v>1.3808482904665015E-2</v>
      </c>
      <c r="AZ29" s="37">
        <f t="shared" ca="1" si="15"/>
        <v>3.1069086535496285E-2</v>
      </c>
      <c r="BA29" s="37">
        <f t="shared" ca="1" si="15"/>
        <v>0</v>
      </c>
      <c r="BB29" s="37">
        <f t="shared" ca="1" si="15"/>
        <v>1.0356362178498762E-2</v>
      </c>
      <c r="BC29" s="37">
        <f t="shared" ca="1" si="15"/>
        <v>0</v>
      </c>
      <c r="BD29" s="37">
        <f t="shared" ca="1" si="15"/>
        <v>0</v>
      </c>
    </row>
    <row r="30" spans="1:56" x14ac:dyDescent="0.2">
      <c r="A30" t="s">
        <v>2267</v>
      </c>
      <c r="B30">
        <v>294</v>
      </c>
      <c r="C30" s="38">
        <v>30895</v>
      </c>
      <c r="D30" t="s">
        <v>35305</v>
      </c>
      <c r="E30">
        <f t="shared" si="12"/>
        <v>18</v>
      </c>
      <c r="F30">
        <f t="shared" si="12"/>
        <v>5</v>
      </c>
      <c r="G30">
        <f t="shared" si="12"/>
        <v>6</v>
      </c>
      <c r="H30">
        <f t="shared" si="12"/>
        <v>20</v>
      </c>
      <c r="I30">
        <f t="shared" si="12"/>
        <v>9</v>
      </c>
      <c r="J30">
        <f t="shared" si="12"/>
        <v>37</v>
      </c>
      <c r="K30">
        <f t="shared" si="12"/>
        <v>10</v>
      </c>
      <c r="L30">
        <f t="shared" si="12"/>
        <v>13</v>
      </c>
      <c r="M30">
        <f t="shared" si="12"/>
        <v>21</v>
      </c>
      <c r="N30">
        <f t="shared" si="12"/>
        <v>13</v>
      </c>
      <c r="O30">
        <f t="shared" si="13"/>
        <v>5</v>
      </c>
      <c r="P30">
        <f t="shared" si="13"/>
        <v>10</v>
      </c>
      <c r="Q30">
        <f t="shared" si="13"/>
        <v>20</v>
      </c>
      <c r="R30">
        <f t="shared" si="13"/>
        <v>7</v>
      </c>
      <c r="S30">
        <f t="shared" si="13"/>
        <v>7</v>
      </c>
      <c r="T30">
        <f t="shared" si="13"/>
        <v>29</v>
      </c>
      <c r="U30">
        <f t="shared" si="13"/>
        <v>21</v>
      </c>
      <c r="V30">
        <f t="shared" si="13"/>
        <v>32</v>
      </c>
      <c r="W30">
        <f t="shared" si="13"/>
        <v>1</v>
      </c>
      <c r="X30">
        <f t="shared" si="13"/>
        <v>10</v>
      </c>
      <c r="Y30">
        <f t="shared" si="13"/>
        <v>0</v>
      </c>
      <c r="Z30">
        <f t="shared" si="13"/>
        <v>0</v>
      </c>
      <c r="AA30">
        <f t="shared" si="2"/>
        <v>30</v>
      </c>
      <c r="AC30">
        <f t="shared" si="3"/>
        <v>24</v>
      </c>
      <c r="AD30">
        <v>27</v>
      </c>
      <c r="AE30" t="s">
        <v>2249</v>
      </c>
      <c r="AF30" s="21">
        <v>3.3847857346422866E-3</v>
      </c>
      <c r="AG30" s="54">
        <f t="shared" ca="1" si="5"/>
        <v>2.9041461603230818</v>
      </c>
      <c r="AH30" s="136">
        <f t="shared" ca="1" si="5"/>
        <v>322.51592393965564</v>
      </c>
      <c r="AI30" s="37">
        <f t="shared" ca="1" si="14"/>
        <v>0.21324150128246405</v>
      </c>
      <c r="AJ30" s="37">
        <f t="shared" ca="1" si="14"/>
        <v>5.7541357488918872E-2</v>
      </c>
      <c r="AK30" s="37">
        <f t="shared" ca="1" si="14"/>
        <v>0.17939364393604118</v>
      </c>
      <c r="AL30" s="37">
        <f t="shared" ca="1" si="14"/>
        <v>0.20647192981317949</v>
      </c>
      <c r="AM30" s="37">
        <f t="shared" ca="1" si="14"/>
        <v>0.11846750071248004</v>
      </c>
      <c r="AN30" s="37">
        <f t="shared" ca="1" si="14"/>
        <v>0.22339585848639093</v>
      </c>
      <c r="AO30" s="37">
        <f t="shared" ca="1" si="14"/>
        <v>5.4156571754276586E-2</v>
      </c>
      <c r="AP30" s="37">
        <f t="shared" ca="1" si="14"/>
        <v>0.18277842967068347</v>
      </c>
      <c r="AQ30" s="37">
        <f t="shared" ca="1" si="14"/>
        <v>0.21662628701710634</v>
      </c>
      <c r="AR30" s="37">
        <f t="shared" ca="1" si="14"/>
        <v>0.24370457289424463</v>
      </c>
      <c r="AS30" s="37">
        <f t="shared" ca="1" si="15"/>
        <v>9.4774000569984029E-2</v>
      </c>
      <c r="AT30" s="37">
        <f t="shared" ca="1" si="15"/>
        <v>9.4774000569984029E-2</v>
      </c>
      <c r="AU30" s="37">
        <f t="shared" ca="1" si="15"/>
        <v>0.15231535805890289</v>
      </c>
      <c r="AV30" s="37">
        <f t="shared" ca="1" si="15"/>
        <v>9.4774000569984029E-2</v>
      </c>
      <c r="AW30" s="37">
        <f t="shared" ca="1" si="15"/>
        <v>0.15231535805890289</v>
      </c>
      <c r="AX30" s="37">
        <f t="shared" ca="1" si="15"/>
        <v>0.15231535805890289</v>
      </c>
      <c r="AY30" s="37">
        <f t="shared" ca="1" si="15"/>
        <v>0.13539142938569146</v>
      </c>
      <c r="AZ30" s="37">
        <f t="shared" ca="1" si="15"/>
        <v>0.23693500142496007</v>
      </c>
      <c r="BA30" s="37">
        <f t="shared" ca="1" si="15"/>
        <v>2.3693500142496007E-2</v>
      </c>
      <c r="BB30" s="37">
        <f t="shared" ca="1" si="15"/>
        <v>7.1080500427488022E-2</v>
      </c>
      <c r="BC30" s="37">
        <f t="shared" ca="1" si="15"/>
        <v>0</v>
      </c>
      <c r="BD30" s="37">
        <f t="shared" ca="1" si="15"/>
        <v>0</v>
      </c>
    </row>
    <row r="31" spans="1:56" x14ac:dyDescent="0.2">
      <c r="A31" t="s">
        <v>2273</v>
      </c>
      <c r="B31">
        <v>444</v>
      </c>
      <c r="C31" s="38">
        <v>49586</v>
      </c>
      <c r="D31" t="s">
        <v>35306</v>
      </c>
      <c r="E31">
        <f t="shared" si="12"/>
        <v>32</v>
      </c>
      <c r="F31">
        <f t="shared" si="12"/>
        <v>8</v>
      </c>
      <c r="G31">
        <f t="shared" si="12"/>
        <v>24</v>
      </c>
      <c r="H31">
        <f t="shared" si="12"/>
        <v>37</v>
      </c>
      <c r="I31">
        <f t="shared" si="12"/>
        <v>24</v>
      </c>
      <c r="J31">
        <f t="shared" si="12"/>
        <v>35</v>
      </c>
      <c r="K31">
        <f t="shared" si="12"/>
        <v>10</v>
      </c>
      <c r="L31">
        <f t="shared" si="12"/>
        <v>16</v>
      </c>
      <c r="M31">
        <f t="shared" si="12"/>
        <v>14</v>
      </c>
      <c r="N31">
        <f t="shared" si="12"/>
        <v>33</v>
      </c>
      <c r="O31">
        <f t="shared" si="13"/>
        <v>18</v>
      </c>
      <c r="P31">
        <f t="shared" si="13"/>
        <v>21</v>
      </c>
      <c r="Q31">
        <f t="shared" si="13"/>
        <v>20</v>
      </c>
      <c r="R31">
        <f t="shared" si="13"/>
        <v>21</v>
      </c>
      <c r="S31">
        <f t="shared" si="13"/>
        <v>22</v>
      </c>
      <c r="T31">
        <f t="shared" si="13"/>
        <v>26</v>
      </c>
      <c r="U31">
        <f t="shared" si="13"/>
        <v>31</v>
      </c>
      <c r="V31">
        <f t="shared" si="13"/>
        <v>33</v>
      </c>
      <c r="W31">
        <f t="shared" si="13"/>
        <v>4</v>
      </c>
      <c r="X31">
        <f t="shared" si="13"/>
        <v>15</v>
      </c>
      <c r="Y31">
        <f t="shared" si="13"/>
        <v>0</v>
      </c>
      <c r="Z31">
        <f t="shared" si="13"/>
        <v>0</v>
      </c>
      <c r="AA31">
        <f t="shared" si="2"/>
        <v>31</v>
      </c>
      <c r="AC31">
        <f t="shared" si="3"/>
        <v>25</v>
      </c>
      <c r="AD31">
        <v>28</v>
      </c>
      <c r="AE31" t="s">
        <v>2255</v>
      </c>
      <c r="AF31" s="21">
        <v>3.325464715090085E-3</v>
      </c>
      <c r="AG31" s="54">
        <f t="shared" ca="1" si="5"/>
        <v>1.9054912817466187</v>
      </c>
      <c r="AH31" s="136">
        <f t="shared" ca="1" si="5"/>
        <v>202.8167675086292</v>
      </c>
      <c r="AI31" s="37">
        <f t="shared" ca="1" si="14"/>
        <v>0.1995278829054051</v>
      </c>
      <c r="AJ31" s="37">
        <f t="shared" ca="1" si="14"/>
        <v>9.9763941452702554E-3</v>
      </c>
      <c r="AK31" s="37">
        <f t="shared" ca="1" si="14"/>
        <v>0.11971672974324306</v>
      </c>
      <c r="AL31" s="37">
        <f t="shared" ca="1" si="14"/>
        <v>0.14632044746396375</v>
      </c>
      <c r="AM31" s="37">
        <f t="shared" ca="1" si="14"/>
        <v>2.9929182435810765E-2</v>
      </c>
      <c r="AN31" s="37">
        <f t="shared" ca="1" si="14"/>
        <v>0.18622602404504476</v>
      </c>
      <c r="AO31" s="37">
        <f t="shared" ca="1" si="14"/>
        <v>9.9763941452702554E-3</v>
      </c>
      <c r="AP31" s="37">
        <f t="shared" ca="1" si="14"/>
        <v>0.14299498274887365</v>
      </c>
      <c r="AQ31" s="37">
        <f t="shared" ca="1" si="14"/>
        <v>0.17957509461486459</v>
      </c>
      <c r="AR31" s="37">
        <f t="shared" ca="1" si="14"/>
        <v>0.16959870046959433</v>
      </c>
      <c r="AS31" s="37">
        <f t="shared" ca="1" si="15"/>
        <v>5.6532900156531445E-2</v>
      </c>
      <c r="AT31" s="37">
        <f t="shared" ca="1" si="15"/>
        <v>6.983475901689179E-2</v>
      </c>
      <c r="AU31" s="37">
        <f t="shared" ca="1" si="15"/>
        <v>5.9858364871621529E-2</v>
      </c>
      <c r="AV31" s="37">
        <f t="shared" ca="1" si="15"/>
        <v>5.6532900156531445E-2</v>
      </c>
      <c r="AW31" s="37">
        <f t="shared" ca="1" si="15"/>
        <v>7.3160223731981874E-2</v>
      </c>
      <c r="AX31" s="37">
        <f t="shared" ca="1" si="15"/>
        <v>8.3136617877252128E-2</v>
      </c>
      <c r="AY31" s="37">
        <f t="shared" ca="1" si="15"/>
        <v>0.10641487088288272</v>
      </c>
      <c r="AZ31" s="37">
        <f t="shared" ca="1" si="15"/>
        <v>0.17957509461486459</v>
      </c>
      <c r="BA31" s="37">
        <f t="shared" ca="1" si="15"/>
        <v>3.325464715090085E-3</v>
      </c>
      <c r="BB31" s="37">
        <f t="shared" ca="1" si="15"/>
        <v>2.3278253005630595E-2</v>
      </c>
      <c r="BC31" s="37">
        <f t="shared" ca="1" si="15"/>
        <v>0</v>
      </c>
      <c r="BD31" s="37">
        <f t="shared" ca="1" si="15"/>
        <v>0</v>
      </c>
    </row>
    <row r="32" spans="1:56" x14ac:dyDescent="0.2">
      <c r="A32" t="s">
        <v>2279</v>
      </c>
      <c r="B32">
        <v>450</v>
      </c>
      <c r="C32" s="38">
        <v>50419</v>
      </c>
      <c r="D32" t="s">
        <v>35307</v>
      </c>
      <c r="E32">
        <f t="shared" si="12"/>
        <v>30</v>
      </c>
      <c r="F32">
        <f t="shared" si="12"/>
        <v>8</v>
      </c>
      <c r="G32">
        <f t="shared" si="12"/>
        <v>27</v>
      </c>
      <c r="H32">
        <f t="shared" si="12"/>
        <v>36</v>
      </c>
      <c r="I32">
        <f t="shared" si="12"/>
        <v>22</v>
      </c>
      <c r="J32">
        <f t="shared" si="12"/>
        <v>34</v>
      </c>
      <c r="K32">
        <f t="shared" si="12"/>
        <v>11</v>
      </c>
      <c r="L32">
        <f t="shared" si="12"/>
        <v>19</v>
      </c>
      <c r="M32">
        <f t="shared" si="12"/>
        <v>16</v>
      </c>
      <c r="N32">
        <f t="shared" si="12"/>
        <v>33</v>
      </c>
      <c r="O32">
        <f t="shared" si="13"/>
        <v>19</v>
      </c>
      <c r="P32">
        <f t="shared" si="13"/>
        <v>21</v>
      </c>
      <c r="Q32">
        <f t="shared" si="13"/>
        <v>20</v>
      </c>
      <c r="R32">
        <f t="shared" si="13"/>
        <v>21</v>
      </c>
      <c r="S32">
        <f t="shared" si="13"/>
        <v>22</v>
      </c>
      <c r="T32">
        <f t="shared" si="13"/>
        <v>32</v>
      </c>
      <c r="U32">
        <f t="shared" si="13"/>
        <v>27</v>
      </c>
      <c r="V32">
        <f t="shared" si="13"/>
        <v>31</v>
      </c>
      <c r="W32">
        <f t="shared" si="13"/>
        <v>4</v>
      </c>
      <c r="X32">
        <f t="shared" si="13"/>
        <v>17</v>
      </c>
      <c r="Y32">
        <f t="shared" si="13"/>
        <v>0</v>
      </c>
      <c r="Z32">
        <f t="shared" si="13"/>
        <v>0</v>
      </c>
      <c r="AA32">
        <f t="shared" si="2"/>
        <v>32</v>
      </c>
      <c r="AC32">
        <f t="shared" si="3"/>
        <v>26</v>
      </c>
      <c r="AD32">
        <v>29</v>
      </c>
      <c r="AE32" t="s">
        <v>2261</v>
      </c>
      <c r="AF32" s="21">
        <v>3.2674674052298579E-3</v>
      </c>
      <c r="AG32" s="54">
        <f t="shared" ca="1" si="5"/>
        <v>1.0847991785363129</v>
      </c>
      <c r="AH32" s="136">
        <f t="shared" ca="1" si="5"/>
        <v>119.88011163047825</v>
      </c>
      <c r="AI32" s="37">
        <f t="shared" ca="1" si="14"/>
        <v>5.8814413294137446E-2</v>
      </c>
      <c r="AJ32" s="37">
        <f t="shared" ca="1" si="14"/>
        <v>1.6337337026149291E-2</v>
      </c>
      <c r="AK32" s="37">
        <f t="shared" ca="1" si="14"/>
        <v>5.8814413294137446E-2</v>
      </c>
      <c r="AL32" s="37">
        <f t="shared" ca="1" si="14"/>
        <v>5.8814413294137446E-2</v>
      </c>
      <c r="AM32" s="37">
        <f t="shared" ca="1" si="14"/>
        <v>2.2872271836609004E-2</v>
      </c>
      <c r="AN32" s="37">
        <f t="shared" ca="1" si="14"/>
        <v>8.495415253597631E-2</v>
      </c>
      <c r="AO32" s="37">
        <f t="shared" ca="1" si="14"/>
        <v>2.2872271836609004E-2</v>
      </c>
      <c r="AP32" s="37">
        <f t="shared" ca="1" si="14"/>
        <v>7.5151750320286731E-2</v>
      </c>
      <c r="AQ32" s="37">
        <f t="shared" ca="1" si="14"/>
        <v>9.1489087346436015E-2</v>
      </c>
      <c r="AR32" s="37">
        <f t="shared" ca="1" si="14"/>
        <v>0.1241637613987346</v>
      </c>
      <c r="AS32" s="37">
        <f t="shared" ca="1" si="15"/>
        <v>2.9407206647068723E-2</v>
      </c>
      <c r="AT32" s="37">
        <f t="shared" ca="1" si="15"/>
        <v>4.9012011078447867E-2</v>
      </c>
      <c r="AU32" s="37">
        <f t="shared" ca="1" si="15"/>
        <v>3.5942141457528436E-2</v>
      </c>
      <c r="AV32" s="37">
        <f t="shared" ca="1" si="15"/>
        <v>3.9209608862758295E-2</v>
      </c>
      <c r="AW32" s="37">
        <f t="shared" ca="1" si="15"/>
        <v>3.5942141457528436E-2</v>
      </c>
      <c r="AX32" s="37">
        <f t="shared" ca="1" si="15"/>
        <v>7.8419217725516591E-2</v>
      </c>
      <c r="AY32" s="37">
        <f t="shared" ca="1" si="15"/>
        <v>4.5744543673218008E-2</v>
      </c>
      <c r="AZ32" s="37">
        <f t="shared" ca="1" si="15"/>
        <v>0.11109389177781517</v>
      </c>
      <c r="BA32" s="37">
        <f t="shared" ca="1" si="15"/>
        <v>1.9604804431379148E-2</v>
      </c>
      <c r="BB32" s="37">
        <f t="shared" ca="1" si="15"/>
        <v>2.6139739241838864E-2</v>
      </c>
      <c r="BC32" s="37">
        <f t="shared" ca="1" si="15"/>
        <v>0</v>
      </c>
      <c r="BD32" s="37">
        <f t="shared" ca="1" si="15"/>
        <v>0</v>
      </c>
    </row>
    <row r="33" spans="1:56" x14ac:dyDescent="0.2">
      <c r="A33" t="s">
        <v>2285</v>
      </c>
      <c r="B33">
        <v>199</v>
      </c>
      <c r="C33" s="38">
        <v>22391</v>
      </c>
      <c r="D33" t="s">
        <v>35308</v>
      </c>
      <c r="E33">
        <f t="shared" si="12"/>
        <v>14</v>
      </c>
      <c r="F33">
        <f t="shared" si="12"/>
        <v>3</v>
      </c>
      <c r="G33">
        <f t="shared" si="12"/>
        <v>10</v>
      </c>
      <c r="H33">
        <f t="shared" si="12"/>
        <v>11</v>
      </c>
      <c r="I33">
        <f t="shared" si="12"/>
        <v>7</v>
      </c>
      <c r="J33">
        <f t="shared" si="12"/>
        <v>19</v>
      </c>
      <c r="K33">
        <f t="shared" si="12"/>
        <v>0</v>
      </c>
      <c r="L33">
        <f t="shared" si="12"/>
        <v>11</v>
      </c>
      <c r="M33">
        <f t="shared" si="12"/>
        <v>12</v>
      </c>
      <c r="N33">
        <f t="shared" si="12"/>
        <v>16</v>
      </c>
      <c r="O33">
        <f t="shared" si="13"/>
        <v>8</v>
      </c>
      <c r="P33">
        <f t="shared" si="13"/>
        <v>13</v>
      </c>
      <c r="Q33">
        <f t="shared" si="13"/>
        <v>9</v>
      </c>
      <c r="R33">
        <f t="shared" si="13"/>
        <v>21</v>
      </c>
      <c r="S33">
        <f t="shared" si="13"/>
        <v>11</v>
      </c>
      <c r="T33">
        <f t="shared" si="13"/>
        <v>7</v>
      </c>
      <c r="U33">
        <f t="shared" si="13"/>
        <v>10</v>
      </c>
      <c r="V33">
        <f t="shared" si="13"/>
        <v>8</v>
      </c>
      <c r="W33">
        <f t="shared" si="13"/>
        <v>4</v>
      </c>
      <c r="X33">
        <f t="shared" si="13"/>
        <v>5</v>
      </c>
      <c r="Y33">
        <f t="shared" si="13"/>
        <v>0</v>
      </c>
      <c r="Z33">
        <f t="shared" si="13"/>
        <v>0</v>
      </c>
      <c r="AA33">
        <f t="shared" si="2"/>
        <v>33</v>
      </c>
      <c r="AC33">
        <f t="shared" si="3"/>
        <v>27</v>
      </c>
      <c r="AD33">
        <v>30</v>
      </c>
      <c r="AE33" t="s">
        <v>2267</v>
      </c>
      <c r="AF33" s="21">
        <v>3.1476409248435908E-3</v>
      </c>
      <c r="AG33" s="54">
        <f t="shared" ca="1" si="5"/>
        <v>0.92540643190401572</v>
      </c>
      <c r="AH33" s="136">
        <f t="shared" ca="1" si="5"/>
        <v>97.246366373042733</v>
      </c>
      <c r="AI33" s="37">
        <f t="shared" ca="1" si="14"/>
        <v>5.6657536647184634E-2</v>
      </c>
      <c r="AJ33" s="37">
        <f t="shared" ca="1" si="14"/>
        <v>1.5738204624217954E-2</v>
      </c>
      <c r="AK33" s="37">
        <f t="shared" ca="1" si="14"/>
        <v>1.8885845549061545E-2</v>
      </c>
      <c r="AL33" s="37">
        <f t="shared" ca="1" si="14"/>
        <v>6.2952818496871815E-2</v>
      </c>
      <c r="AM33" s="37">
        <f t="shared" ca="1" si="14"/>
        <v>2.8328768323592317E-2</v>
      </c>
      <c r="AN33" s="37">
        <f t="shared" ca="1" si="14"/>
        <v>0.11646271421921287</v>
      </c>
      <c r="AO33" s="37">
        <f t="shared" ca="1" si="14"/>
        <v>3.1476409248435908E-2</v>
      </c>
      <c r="AP33" s="37">
        <f t="shared" ca="1" si="14"/>
        <v>4.091933202296668E-2</v>
      </c>
      <c r="AQ33" s="37">
        <f t="shared" ca="1" si="14"/>
        <v>6.6100459421715413E-2</v>
      </c>
      <c r="AR33" s="37">
        <f t="shared" ca="1" si="14"/>
        <v>4.091933202296668E-2</v>
      </c>
      <c r="AS33" s="37">
        <f t="shared" ca="1" si="15"/>
        <v>1.5738204624217954E-2</v>
      </c>
      <c r="AT33" s="37">
        <f t="shared" ca="1" si="15"/>
        <v>3.1476409248435908E-2</v>
      </c>
      <c r="AU33" s="37">
        <f t="shared" ca="1" si="15"/>
        <v>6.2952818496871815E-2</v>
      </c>
      <c r="AV33" s="37">
        <f t="shared" ca="1" si="15"/>
        <v>2.2033486473905135E-2</v>
      </c>
      <c r="AW33" s="37">
        <f t="shared" ca="1" si="15"/>
        <v>2.2033486473905135E-2</v>
      </c>
      <c r="AX33" s="37">
        <f t="shared" ca="1" si="15"/>
        <v>9.1281586820464139E-2</v>
      </c>
      <c r="AY33" s="37">
        <f t="shared" ca="1" si="15"/>
        <v>6.6100459421715413E-2</v>
      </c>
      <c r="AZ33" s="37">
        <f t="shared" ca="1" si="15"/>
        <v>0.1007245095949949</v>
      </c>
      <c r="BA33" s="37">
        <f t="shared" ca="1" si="15"/>
        <v>3.1476409248435908E-3</v>
      </c>
      <c r="BB33" s="37">
        <f t="shared" ca="1" si="15"/>
        <v>3.1476409248435908E-2</v>
      </c>
      <c r="BC33" s="37">
        <f t="shared" ca="1" si="15"/>
        <v>0</v>
      </c>
      <c r="BD33" s="37">
        <f t="shared" ca="1" si="15"/>
        <v>0</v>
      </c>
    </row>
    <row r="34" spans="1:56" x14ac:dyDescent="0.2">
      <c r="A34" t="s">
        <v>2291</v>
      </c>
      <c r="B34">
        <v>364</v>
      </c>
      <c r="C34" s="38">
        <v>39356</v>
      </c>
      <c r="D34" t="s">
        <v>35309</v>
      </c>
      <c r="E34">
        <f t="shared" ref="E34:N43" si="16">LEN($D34)-LEN(SUBSTITUTE($D34,E$3,""))</f>
        <v>41</v>
      </c>
      <c r="F34">
        <f t="shared" si="16"/>
        <v>8</v>
      </c>
      <c r="G34">
        <f t="shared" si="16"/>
        <v>14</v>
      </c>
      <c r="H34">
        <f t="shared" si="16"/>
        <v>24</v>
      </c>
      <c r="I34">
        <f t="shared" si="16"/>
        <v>8</v>
      </c>
      <c r="J34">
        <f t="shared" si="16"/>
        <v>30</v>
      </c>
      <c r="K34">
        <f t="shared" si="16"/>
        <v>9</v>
      </c>
      <c r="L34">
        <f t="shared" si="16"/>
        <v>20</v>
      </c>
      <c r="M34">
        <f t="shared" si="16"/>
        <v>26</v>
      </c>
      <c r="N34">
        <f t="shared" si="16"/>
        <v>34</v>
      </c>
      <c r="O34">
        <f t="shared" ref="O34:Z43" si="17">LEN($D34)-LEN(SUBSTITUTE($D34,O$3,""))</f>
        <v>4</v>
      </c>
      <c r="P34">
        <f t="shared" si="17"/>
        <v>15</v>
      </c>
      <c r="Q34">
        <f t="shared" si="17"/>
        <v>20</v>
      </c>
      <c r="R34">
        <f t="shared" si="17"/>
        <v>16</v>
      </c>
      <c r="S34">
        <f t="shared" si="17"/>
        <v>15</v>
      </c>
      <c r="T34">
        <f t="shared" si="17"/>
        <v>21</v>
      </c>
      <c r="U34">
        <f t="shared" si="17"/>
        <v>22</v>
      </c>
      <c r="V34">
        <f t="shared" si="17"/>
        <v>22</v>
      </c>
      <c r="W34">
        <f t="shared" si="17"/>
        <v>3</v>
      </c>
      <c r="X34">
        <f t="shared" si="17"/>
        <v>12</v>
      </c>
      <c r="Y34">
        <f t="shared" si="17"/>
        <v>0</v>
      </c>
      <c r="Z34">
        <f t="shared" si="17"/>
        <v>0</v>
      </c>
      <c r="AA34">
        <f t="shared" si="2"/>
        <v>34</v>
      </c>
      <c r="AC34">
        <f t="shared" si="3"/>
        <v>28</v>
      </c>
      <c r="AD34">
        <v>31</v>
      </c>
      <c r="AE34" t="s">
        <v>2273</v>
      </c>
      <c r="AF34" s="21">
        <v>3.0369153597541066E-3</v>
      </c>
      <c r="AG34" s="54">
        <f t="shared" ca="1" si="5"/>
        <v>1.3483904197308234</v>
      </c>
      <c r="AH34" s="136">
        <f t="shared" ca="1" si="5"/>
        <v>150.58848502876714</v>
      </c>
      <c r="AI34" s="37">
        <f t="shared" ca="1" si="14"/>
        <v>9.718129151213141E-2</v>
      </c>
      <c r="AJ34" s="37">
        <f t="shared" ca="1" si="14"/>
        <v>2.4295322878032852E-2</v>
      </c>
      <c r="AK34" s="37">
        <f t="shared" ca="1" si="14"/>
        <v>7.2885968634098561E-2</v>
      </c>
      <c r="AL34" s="37">
        <f t="shared" ca="1" si="14"/>
        <v>0.11236586831090194</v>
      </c>
      <c r="AM34" s="37">
        <f t="shared" ca="1" si="14"/>
        <v>7.2885968634098561E-2</v>
      </c>
      <c r="AN34" s="37">
        <f t="shared" ca="1" si="14"/>
        <v>0.10629203759139373</v>
      </c>
      <c r="AO34" s="37">
        <f t="shared" ca="1" si="14"/>
        <v>3.0369153597541065E-2</v>
      </c>
      <c r="AP34" s="37">
        <f t="shared" ca="1" si="14"/>
        <v>4.8590645756065705E-2</v>
      </c>
      <c r="AQ34" s="37">
        <f t="shared" ca="1" si="14"/>
        <v>4.2516815036557493E-2</v>
      </c>
      <c r="AR34" s="37">
        <f t="shared" ca="1" si="14"/>
        <v>0.10021820687188551</v>
      </c>
      <c r="AS34" s="37">
        <f t="shared" ca="1" si="15"/>
        <v>5.4664476475573917E-2</v>
      </c>
      <c r="AT34" s="37">
        <f t="shared" ca="1" si="15"/>
        <v>6.3775222554836239E-2</v>
      </c>
      <c r="AU34" s="37">
        <f t="shared" ca="1" si="15"/>
        <v>6.0738307195082129E-2</v>
      </c>
      <c r="AV34" s="37">
        <f t="shared" ca="1" si="15"/>
        <v>6.3775222554836239E-2</v>
      </c>
      <c r="AW34" s="37">
        <f t="shared" ca="1" si="15"/>
        <v>6.6812137914590342E-2</v>
      </c>
      <c r="AX34" s="37">
        <f t="shared" ca="1" si="15"/>
        <v>7.8959799353606766E-2</v>
      </c>
      <c r="AY34" s="37">
        <f t="shared" ca="1" si="15"/>
        <v>9.4144376152377307E-2</v>
      </c>
      <c r="AZ34" s="37">
        <f t="shared" ca="1" si="15"/>
        <v>0.10021820687188551</v>
      </c>
      <c r="BA34" s="37">
        <f t="shared" ca="1" si="15"/>
        <v>1.2147661439016426E-2</v>
      </c>
      <c r="BB34" s="37">
        <f t="shared" ca="1" si="15"/>
        <v>4.5553730396311595E-2</v>
      </c>
      <c r="BC34" s="37">
        <f t="shared" ca="1" si="15"/>
        <v>0</v>
      </c>
      <c r="BD34" s="37">
        <f t="shared" ca="1" si="15"/>
        <v>0</v>
      </c>
    </row>
    <row r="35" spans="1:56" x14ac:dyDescent="0.2">
      <c r="A35" t="s">
        <v>2297</v>
      </c>
      <c r="B35">
        <v>320</v>
      </c>
      <c r="C35" s="38">
        <v>34196</v>
      </c>
      <c r="D35" t="s">
        <v>35310</v>
      </c>
      <c r="E35">
        <f t="shared" si="16"/>
        <v>11</v>
      </c>
      <c r="F35">
        <f t="shared" si="16"/>
        <v>2</v>
      </c>
      <c r="G35">
        <f t="shared" si="16"/>
        <v>17</v>
      </c>
      <c r="H35">
        <f t="shared" si="16"/>
        <v>18</v>
      </c>
      <c r="I35">
        <f t="shared" si="16"/>
        <v>22</v>
      </c>
      <c r="J35">
        <f t="shared" si="16"/>
        <v>65</v>
      </c>
      <c r="K35">
        <f t="shared" si="16"/>
        <v>8</v>
      </c>
      <c r="L35">
        <f t="shared" si="16"/>
        <v>8</v>
      </c>
      <c r="M35">
        <f t="shared" si="16"/>
        <v>18</v>
      </c>
      <c r="N35">
        <f t="shared" si="16"/>
        <v>8</v>
      </c>
      <c r="O35">
        <f t="shared" si="17"/>
        <v>6</v>
      </c>
      <c r="P35">
        <f t="shared" si="17"/>
        <v>18</v>
      </c>
      <c r="Q35">
        <f t="shared" si="17"/>
        <v>9</v>
      </c>
      <c r="R35">
        <f t="shared" si="17"/>
        <v>10</v>
      </c>
      <c r="S35">
        <f t="shared" si="17"/>
        <v>24</v>
      </c>
      <c r="T35">
        <f t="shared" si="17"/>
        <v>34</v>
      </c>
      <c r="U35">
        <f t="shared" si="17"/>
        <v>12</v>
      </c>
      <c r="V35">
        <f t="shared" si="17"/>
        <v>17</v>
      </c>
      <c r="W35">
        <f t="shared" si="17"/>
        <v>1</v>
      </c>
      <c r="X35">
        <f t="shared" si="17"/>
        <v>12</v>
      </c>
      <c r="Y35">
        <f t="shared" si="17"/>
        <v>0</v>
      </c>
      <c r="Z35">
        <f t="shared" si="17"/>
        <v>0</v>
      </c>
      <c r="AA35">
        <f t="shared" si="2"/>
        <v>35</v>
      </c>
      <c r="AC35">
        <f t="shared" si="3"/>
        <v>29</v>
      </c>
      <c r="AD35">
        <v>32</v>
      </c>
      <c r="AE35" t="s">
        <v>2279</v>
      </c>
      <c r="AF35" s="21">
        <v>2.894402626728155E-3</v>
      </c>
      <c r="AG35" s="54">
        <f t="shared" ca="1" si="5"/>
        <v>1.3024811820276698</v>
      </c>
      <c r="AH35" s="136">
        <f t="shared" ca="1" si="5"/>
        <v>145.93288603700685</v>
      </c>
      <c r="AI35" s="37">
        <f t="shared" ref="AI35:AR44" ca="1" si="18">$AF35*INDIRECT(CONCATENATE(AI$1,$AC35+3))</f>
        <v>8.6832078801844653E-2</v>
      </c>
      <c r="AJ35" s="37">
        <f t="shared" ca="1" si="18"/>
        <v>2.315522101382524E-2</v>
      </c>
      <c r="AK35" s="37">
        <f t="shared" ca="1" si="18"/>
        <v>7.8148870921660188E-2</v>
      </c>
      <c r="AL35" s="37">
        <f t="shared" ca="1" si="18"/>
        <v>0.10419849456221358</v>
      </c>
      <c r="AM35" s="37">
        <f t="shared" ca="1" si="18"/>
        <v>6.3676857788019403E-2</v>
      </c>
      <c r="AN35" s="37">
        <f t="shared" ca="1" si="18"/>
        <v>9.8409689308757264E-2</v>
      </c>
      <c r="AO35" s="37">
        <f t="shared" ca="1" si="18"/>
        <v>3.1838428894009702E-2</v>
      </c>
      <c r="AP35" s="37">
        <f t="shared" ca="1" si="18"/>
        <v>5.4993649907834945E-2</v>
      </c>
      <c r="AQ35" s="37">
        <f t="shared" ca="1" si="18"/>
        <v>4.6310442027650479E-2</v>
      </c>
      <c r="AR35" s="37">
        <f t="shared" ca="1" si="18"/>
        <v>9.5515286682029119E-2</v>
      </c>
      <c r="AS35" s="37">
        <f t="shared" ref="AS35:BD44" ca="1" si="19">$AF35*INDIRECT(CONCATENATE(AS$1,$AC35+3))</f>
        <v>5.4993649907834945E-2</v>
      </c>
      <c r="AT35" s="37">
        <f t="shared" ca="1" si="19"/>
        <v>6.0782455161291257E-2</v>
      </c>
      <c r="AU35" s="37">
        <f t="shared" ca="1" si="19"/>
        <v>5.7888052534563098E-2</v>
      </c>
      <c r="AV35" s="37">
        <f t="shared" ca="1" si="19"/>
        <v>6.0782455161291257E-2</v>
      </c>
      <c r="AW35" s="37">
        <f t="shared" ca="1" si="19"/>
        <v>6.3676857788019403E-2</v>
      </c>
      <c r="AX35" s="37">
        <f t="shared" ca="1" si="19"/>
        <v>9.2620884055300959E-2</v>
      </c>
      <c r="AY35" s="37">
        <f t="shared" ca="1" si="19"/>
        <v>7.8148870921660188E-2</v>
      </c>
      <c r="AZ35" s="37">
        <f t="shared" ca="1" si="19"/>
        <v>8.9726481428572799E-2</v>
      </c>
      <c r="BA35" s="37">
        <f t="shared" ca="1" si="19"/>
        <v>1.157761050691262E-2</v>
      </c>
      <c r="BB35" s="37">
        <f t="shared" ca="1" si="19"/>
        <v>4.9204844654378632E-2</v>
      </c>
      <c r="BC35" s="37">
        <f t="shared" ca="1" si="19"/>
        <v>0</v>
      </c>
      <c r="BD35" s="37">
        <f t="shared" ca="1" si="19"/>
        <v>0</v>
      </c>
    </row>
    <row r="36" spans="1:56" x14ac:dyDescent="0.2">
      <c r="A36" t="s">
        <v>2303</v>
      </c>
      <c r="B36">
        <v>449</v>
      </c>
      <c r="C36" s="38">
        <v>50052</v>
      </c>
      <c r="D36" t="s">
        <v>35311</v>
      </c>
      <c r="E36">
        <f t="shared" si="16"/>
        <v>36</v>
      </c>
      <c r="F36">
        <f t="shared" si="16"/>
        <v>12</v>
      </c>
      <c r="G36">
        <f t="shared" si="16"/>
        <v>27</v>
      </c>
      <c r="H36">
        <f t="shared" si="16"/>
        <v>36</v>
      </c>
      <c r="I36">
        <f t="shared" si="16"/>
        <v>23</v>
      </c>
      <c r="J36">
        <f t="shared" si="16"/>
        <v>32</v>
      </c>
      <c r="K36">
        <f t="shared" si="16"/>
        <v>13</v>
      </c>
      <c r="L36">
        <f t="shared" si="16"/>
        <v>25</v>
      </c>
      <c r="M36">
        <f t="shared" si="16"/>
        <v>19</v>
      </c>
      <c r="N36">
        <f t="shared" si="16"/>
        <v>33</v>
      </c>
      <c r="O36">
        <f t="shared" si="17"/>
        <v>10</v>
      </c>
      <c r="P36">
        <f t="shared" si="17"/>
        <v>17</v>
      </c>
      <c r="Q36">
        <f t="shared" si="17"/>
        <v>18</v>
      </c>
      <c r="R36">
        <f t="shared" si="17"/>
        <v>15</v>
      </c>
      <c r="S36">
        <f t="shared" si="17"/>
        <v>21</v>
      </c>
      <c r="T36">
        <f t="shared" si="17"/>
        <v>26</v>
      </c>
      <c r="U36">
        <f t="shared" si="17"/>
        <v>31</v>
      </c>
      <c r="V36">
        <f t="shared" si="17"/>
        <v>34</v>
      </c>
      <c r="W36">
        <f t="shared" si="17"/>
        <v>4</v>
      </c>
      <c r="X36">
        <f t="shared" si="17"/>
        <v>17</v>
      </c>
      <c r="Y36">
        <f t="shared" si="17"/>
        <v>0</v>
      </c>
      <c r="Z36">
        <f t="shared" si="17"/>
        <v>0</v>
      </c>
      <c r="AA36">
        <f t="shared" si="2"/>
        <v>36</v>
      </c>
      <c r="AC36">
        <f t="shared" si="3"/>
        <v>30</v>
      </c>
      <c r="AD36">
        <v>33</v>
      </c>
      <c r="AE36" t="s">
        <v>2285</v>
      </c>
      <c r="AF36" s="21">
        <v>2.791725425232699E-3</v>
      </c>
      <c r="AG36" s="54">
        <f t="shared" ca="1" si="5"/>
        <v>0.55555335962130714</v>
      </c>
      <c r="AH36" s="136">
        <f t="shared" ca="1" si="5"/>
        <v>62.509523996385361</v>
      </c>
      <c r="AI36" s="37">
        <f t="shared" ca="1" si="18"/>
        <v>3.9084155953257788E-2</v>
      </c>
      <c r="AJ36" s="37">
        <f t="shared" ca="1" si="18"/>
        <v>8.3751762756980978E-3</v>
      </c>
      <c r="AK36" s="37">
        <f t="shared" ca="1" si="18"/>
        <v>2.7917254252326988E-2</v>
      </c>
      <c r="AL36" s="37">
        <f t="shared" ca="1" si="18"/>
        <v>3.070897967755969E-2</v>
      </c>
      <c r="AM36" s="37">
        <f t="shared" ca="1" si="18"/>
        <v>1.9542077976628894E-2</v>
      </c>
      <c r="AN36" s="37">
        <f t="shared" ca="1" si="18"/>
        <v>5.3042783079421278E-2</v>
      </c>
      <c r="AO36" s="37">
        <f t="shared" ca="1" si="18"/>
        <v>0</v>
      </c>
      <c r="AP36" s="37">
        <f t="shared" ca="1" si="18"/>
        <v>3.070897967755969E-2</v>
      </c>
      <c r="AQ36" s="37">
        <f t="shared" ca="1" si="18"/>
        <v>3.3500705102792391E-2</v>
      </c>
      <c r="AR36" s="37">
        <f t="shared" ca="1" si="18"/>
        <v>4.4667606803723184E-2</v>
      </c>
      <c r="AS36" s="37">
        <f t="shared" ca="1" si="19"/>
        <v>2.2333803401861592E-2</v>
      </c>
      <c r="AT36" s="37">
        <f t="shared" ca="1" si="19"/>
        <v>3.6292430528025089E-2</v>
      </c>
      <c r="AU36" s="37">
        <f t="shared" ca="1" si="19"/>
        <v>2.512552882709429E-2</v>
      </c>
      <c r="AV36" s="37">
        <f t="shared" ca="1" si="19"/>
        <v>5.8626233929886681E-2</v>
      </c>
      <c r="AW36" s="37">
        <f t="shared" ca="1" si="19"/>
        <v>3.070897967755969E-2</v>
      </c>
      <c r="AX36" s="37">
        <f t="shared" ca="1" si="19"/>
        <v>1.9542077976628894E-2</v>
      </c>
      <c r="AY36" s="37">
        <f t="shared" ca="1" si="19"/>
        <v>2.7917254252326988E-2</v>
      </c>
      <c r="AZ36" s="37">
        <f t="shared" ca="1" si="19"/>
        <v>2.2333803401861592E-2</v>
      </c>
      <c r="BA36" s="37">
        <f t="shared" ca="1" si="19"/>
        <v>1.1166901700930796E-2</v>
      </c>
      <c r="BB36" s="37">
        <f t="shared" ca="1" si="19"/>
        <v>1.3958627126163494E-2</v>
      </c>
      <c r="BC36" s="37">
        <f t="shared" ca="1" si="19"/>
        <v>0</v>
      </c>
      <c r="BD36" s="37">
        <f t="shared" ca="1" si="19"/>
        <v>0</v>
      </c>
    </row>
    <row r="37" spans="1:56" x14ac:dyDescent="0.2">
      <c r="A37" t="s">
        <v>2309</v>
      </c>
      <c r="B37">
        <v>152</v>
      </c>
      <c r="C37" s="38">
        <v>17298</v>
      </c>
      <c r="D37" t="s">
        <v>35312</v>
      </c>
      <c r="E37">
        <f t="shared" si="16"/>
        <v>8</v>
      </c>
      <c r="F37">
        <f t="shared" si="16"/>
        <v>2</v>
      </c>
      <c r="G37">
        <f t="shared" si="16"/>
        <v>8</v>
      </c>
      <c r="H37">
        <f t="shared" si="16"/>
        <v>12</v>
      </c>
      <c r="I37">
        <f t="shared" si="16"/>
        <v>8</v>
      </c>
      <c r="J37">
        <f t="shared" si="16"/>
        <v>13</v>
      </c>
      <c r="K37">
        <f t="shared" si="16"/>
        <v>4</v>
      </c>
      <c r="L37">
        <f t="shared" si="16"/>
        <v>10</v>
      </c>
      <c r="M37">
        <f t="shared" si="16"/>
        <v>13</v>
      </c>
      <c r="N37">
        <f t="shared" si="16"/>
        <v>11</v>
      </c>
      <c r="O37">
        <f t="shared" si="17"/>
        <v>5</v>
      </c>
      <c r="P37">
        <f t="shared" si="17"/>
        <v>5</v>
      </c>
      <c r="Q37">
        <f t="shared" si="17"/>
        <v>7</v>
      </c>
      <c r="R37">
        <f t="shared" si="17"/>
        <v>4</v>
      </c>
      <c r="S37">
        <f t="shared" si="17"/>
        <v>9</v>
      </c>
      <c r="T37">
        <f t="shared" si="17"/>
        <v>8</v>
      </c>
      <c r="U37">
        <f t="shared" si="17"/>
        <v>4</v>
      </c>
      <c r="V37">
        <f t="shared" si="17"/>
        <v>14</v>
      </c>
      <c r="W37">
        <f t="shared" si="17"/>
        <v>3</v>
      </c>
      <c r="X37">
        <f t="shared" si="17"/>
        <v>4</v>
      </c>
      <c r="Y37">
        <f t="shared" si="17"/>
        <v>0</v>
      </c>
      <c r="Z37">
        <f t="shared" si="17"/>
        <v>0</v>
      </c>
      <c r="AA37">
        <f t="shared" si="2"/>
        <v>37</v>
      </c>
      <c r="AC37">
        <f t="shared" si="3"/>
        <v>31</v>
      </c>
      <c r="AD37">
        <v>34</v>
      </c>
      <c r="AE37" t="s">
        <v>2291</v>
      </c>
      <c r="AF37" s="21">
        <v>2.7676485132194961E-3</v>
      </c>
      <c r="AG37" s="54">
        <f t="shared" ca="1" si="5"/>
        <v>1.0074240588118966</v>
      </c>
      <c r="AH37" s="136">
        <f t="shared" ca="1" si="5"/>
        <v>108.92357488626649</v>
      </c>
      <c r="AI37" s="37">
        <f t="shared" ca="1" si="18"/>
        <v>0.11347358904199935</v>
      </c>
      <c r="AJ37" s="37">
        <f t="shared" ca="1" si="18"/>
        <v>2.2141188105755969E-2</v>
      </c>
      <c r="AK37" s="37">
        <f t="shared" ca="1" si="18"/>
        <v>3.8747079185072947E-2</v>
      </c>
      <c r="AL37" s="37">
        <f t="shared" ca="1" si="18"/>
        <v>6.6423564317267911E-2</v>
      </c>
      <c r="AM37" s="37">
        <f t="shared" ca="1" si="18"/>
        <v>2.2141188105755969E-2</v>
      </c>
      <c r="AN37" s="37">
        <f t="shared" ca="1" si="18"/>
        <v>8.3029455396584878E-2</v>
      </c>
      <c r="AO37" s="37">
        <f t="shared" ca="1" si="18"/>
        <v>2.4908836618975465E-2</v>
      </c>
      <c r="AP37" s="37">
        <f t="shared" ca="1" si="18"/>
        <v>5.5352970264389921E-2</v>
      </c>
      <c r="AQ37" s="37">
        <f t="shared" ca="1" si="18"/>
        <v>7.1958861343706895E-2</v>
      </c>
      <c r="AR37" s="37">
        <f t="shared" ca="1" si="18"/>
        <v>9.4100049449462875E-2</v>
      </c>
      <c r="AS37" s="37">
        <f t="shared" ca="1" si="19"/>
        <v>1.1070594052877985E-2</v>
      </c>
      <c r="AT37" s="37">
        <f t="shared" ca="1" si="19"/>
        <v>4.1514727698292439E-2</v>
      </c>
      <c r="AU37" s="37">
        <f t="shared" ca="1" si="19"/>
        <v>5.5352970264389921E-2</v>
      </c>
      <c r="AV37" s="37">
        <f t="shared" ca="1" si="19"/>
        <v>4.4282376211511938E-2</v>
      </c>
      <c r="AW37" s="37">
        <f t="shared" ca="1" si="19"/>
        <v>4.1514727698292439E-2</v>
      </c>
      <c r="AX37" s="37">
        <f t="shared" ca="1" si="19"/>
        <v>5.812061877760942E-2</v>
      </c>
      <c r="AY37" s="37">
        <f t="shared" ca="1" si="19"/>
        <v>6.0888267290828912E-2</v>
      </c>
      <c r="AZ37" s="37">
        <f t="shared" ca="1" si="19"/>
        <v>6.0888267290828912E-2</v>
      </c>
      <c r="BA37" s="37">
        <f t="shared" ca="1" si="19"/>
        <v>8.3029455396584888E-3</v>
      </c>
      <c r="BB37" s="37">
        <f t="shared" ca="1" si="19"/>
        <v>3.3211782158633955E-2</v>
      </c>
      <c r="BC37" s="37">
        <f t="shared" ca="1" si="19"/>
        <v>0</v>
      </c>
      <c r="BD37" s="37">
        <f t="shared" ca="1" si="19"/>
        <v>0</v>
      </c>
    </row>
    <row r="38" spans="1:56" x14ac:dyDescent="0.2">
      <c r="A38" t="s">
        <v>2315</v>
      </c>
      <c r="B38">
        <v>136</v>
      </c>
      <c r="C38" s="38">
        <v>15388</v>
      </c>
      <c r="D38" t="s">
        <v>35313</v>
      </c>
      <c r="E38">
        <f t="shared" si="16"/>
        <v>18</v>
      </c>
      <c r="F38">
        <f t="shared" si="16"/>
        <v>1</v>
      </c>
      <c r="G38">
        <f t="shared" si="16"/>
        <v>4</v>
      </c>
      <c r="H38">
        <f t="shared" si="16"/>
        <v>7</v>
      </c>
      <c r="I38">
        <f t="shared" si="16"/>
        <v>4</v>
      </c>
      <c r="J38">
        <f t="shared" si="16"/>
        <v>7</v>
      </c>
      <c r="K38">
        <f t="shared" si="16"/>
        <v>2</v>
      </c>
      <c r="L38">
        <f t="shared" si="16"/>
        <v>7</v>
      </c>
      <c r="M38">
        <f t="shared" si="16"/>
        <v>13</v>
      </c>
      <c r="N38">
        <f t="shared" si="16"/>
        <v>12</v>
      </c>
      <c r="O38">
        <f t="shared" si="17"/>
        <v>3</v>
      </c>
      <c r="P38">
        <f t="shared" si="17"/>
        <v>1</v>
      </c>
      <c r="Q38">
        <f t="shared" si="17"/>
        <v>6</v>
      </c>
      <c r="R38">
        <f t="shared" si="17"/>
        <v>8</v>
      </c>
      <c r="S38">
        <f t="shared" si="17"/>
        <v>18</v>
      </c>
      <c r="T38">
        <f t="shared" si="17"/>
        <v>6</v>
      </c>
      <c r="U38">
        <f t="shared" si="17"/>
        <v>10</v>
      </c>
      <c r="V38">
        <f t="shared" si="17"/>
        <v>6</v>
      </c>
      <c r="W38">
        <f t="shared" si="17"/>
        <v>0</v>
      </c>
      <c r="X38">
        <f t="shared" si="17"/>
        <v>3</v>
      </c>
      <c r="Y38">
        <f t="shared" si="17"/>
        <v>0</v>
      </c>
      <c r="Z38">
        <f t="shared" si="17"/>
        <v>0</v>
      </c>
      <c r="AA38">
        <f t="shared" si="2"/>
        <v>38</v>
      </c>
      <c r="AC38">
        <f t="shared" si="3"/>
        <v>32</v>
      </c>
      <c r="AD38">
        <v>35</v>
      </c>
      <c r="AE38" t="s">
        <v>2297</v>
      </c>
      <c r="AF38" s="21">
        <v>2.7403688235730678E-3</v>
      </c>
      <c r="AG38" s="54">
        <f t="shared" ca="1" si="5"/>
        <v>0.87691802354338166</v>
      </c>
      <c r="AH38" s="136">
        <f t="shared" ca="1" si="5"/>
        <v>93.709652290904629</v>
      </c>
      <c r="AI38" s="37">
        <f t="shared" ca="1" si="18"/>
        <v>3.0144057059303744E-2</v>
      </c>
      <c r="AJ38" s="37">
        <f t="shared" ca="1" si="18"/>
        <v>5.4807376471461356E-3</v>
      </c>
      <c r="AK38" s="37">
        <f t="shared" ca="1" si="18"/>
        <v>4.6586270000742155E-2</v>
      </c>
      <c r="AL38" s="37">
        <f t="shared" ca="1" si="18"/>
        <v>4.9326638824315219E-2</v>
      </c>
      <c r="AM38" s="37">
        <f t="shared" ca="1" si="18"/>
        <v>6.0288114118607489E-2</v>
      </c>
      <c r="AN38" s="37">
        <f t="shared" ca="1" si="18"/>
        <v>0.1781239735322494</v>
      </c>
      <c r="AO38" s="37">
        <f t="shared" ca="1" si="18"/>
        <v>2.1922950588584542E-2</v>
      </c>
      <c r="AP38" s="37">
        <f t="shared" ca="1" si="18"/>
        <v>2.1922950588584542E-2</v>
      </c>
      <c r="AQ38" s="37">
        <f t="shared" ca="1" si="18"/>
        <v>4.9326638824315219E-2</v>
      </c>
      <c r="AR38" s="37">
        <f t="shared" ca="1" si="18"/>
        <v>2.1922950588584542E-2</v>
      </c>
      <c r="AS38" s="37">
        <f t="shared" ca="1" si="19"/>
        <v>1.6442212941438408E-2</v>
      </c>
      <c r="AT38" s="37">
        <f t="shared" ca="1" si="19"/>
        <v>4.9326638824315219E-2</v>
      </c>
      <c r="AU38" s="37">
        <f t="shared" ca="1" si="19"/>
        <v>2.466331941215761E-2</v>
      </c>
      <c r="AV38" s="37">
        <f t="shared" ca="1" si="19"/>
        <v>2.7403688235730677E-2</v>
      </c>
      <c r="AW38" s="37">
        <f t="shared" ca="1" si="19"/>
        <v>6.576885176575363E-2</v>
      </c>
      <c r="AX38" s="37">
        <f t="shared" ca="1" si="19"/>
        <v>9.3172540001484311E-2</v>
      </c>
      <c r="AY38" s="37">
        <f t="shared" ca="1" si="19"/>
        <v>3.2884425882876815E-2</v>
      </c>
      <c r="AZ38" s="37">
        <f t="shared" ca="1" si="19"/>
        <v>4.6586270000742155E-2</v>
      </c>
      <c r="BA38" s="37">
        <f t="shared" ca="1" si="19"/>
        <v>2.7403688235730678E-3</v>
      </c>
      <c r="BB38" s="37">
        <f t="shared" ca="1" si="19"/>
        <v>3.2884425882876815E-2</v>
      </c>
      <c r="BC38" s="37">
        <f t="shared" ca="1" si="19"/>
        <v>0</v>
      </c>
      <c r="BD38" s="37">
        <f t="shared" ca="1" si="19"/>
        <v>0</v>
      </c>
    </row>
    <row r="39" spans="1:56" x14ac:dyDescent="0.2">
      <c r="A39" t="s">
        <v>2321</v>
      </c>
      <c r="B39">
        <v>406</v>
      </c>
      <c r="C39" s="38">
        <v>46154</v>
      </c>
      <c r="D39" t="s">
        <v>35314</v>
      </c>
      <c r="E39">
        <f t="shared" si="16"/>
        <v>25</v>
      </c>
      <c r="F39">
        <f t="shared" si="16"/>
        <v>4</v>
      </c>
      <c r="G39">
        <f t="shared" si="16"/>
        <v>29</v>
      </c>
      <c r="H39">
        <f t="shared" si="16"/>
        <v>29</v>
      </c>
      <c r="I39">
        <f t="shared" si="16"/>
        <v>14</v>
      </c>
      <c r="J39">
        <f t="shared" si="16"/>
        <v>24</v>
      </c>
      <c r="K39">
        <f t="shared" si="16"/>
        <v>5</v>
      </c>
      <c r="L39">
        <f t="shared" si="16"/>
        <v>34</v>
      </c>
      <c r="M39">
        <f t="shared" si="16"/>
        <v>20</v>
      </c>
      <c r="N39">
        <f t="shared" si="16"/>
        <v>36</v>
      </c>
      <c r="O39">
        <f t="shared" si="17"/>
        <v>17</v>
      </c>
      <c r="P39">
        <f t="shared" si="17"/>
        <v>16</v>
      </c>
      <c r="Q39">
        <f t="shared" si="17"/>
        <v>12</v>
      </c>
      <c r="R39">
        <f t="shared" si="17"/>
        <v>21</v>
      </c>
      <c r="S39">
        <f t="shared" si="17"/>
        <v>29</v>
      </c>
      <c r="T39">
        <f t="shared" si="17"/>
        <v>23</v>
      </c>
      <c r="U39">
        <f t="shared" si="17"/>
        <v>25</v>
      </c>
      <c r="V39">
        <f t="shared" si="17"/>
        <v>28</v>
      </c>
      <c r="W39">
        <f t="shared" si="17"/>
        <v>3</v>
      </c>
      <c r="X39">
        <f t="shared" si="17"/>
        <v>12</v>
      </c>
      <c r="Y39">
        <f t="shared" si="17"/>
        <v>0</v>
      </c>
      <c r="Z39">
        <f t="shared" si="17"/>
        <v>0</v>
      </c>
      <c r="AA39">
        <f t="shared" si="2"/>
        <v>39</v>
      </c>
      <c r="AC39">
        <f t="shared" si="3"/>
        <v>33</v>
      </c>
      <c r="AD39">
        <v>36</v>
      </c>
      <c r="AE39" t="s">
        <v>2303</v>
      </c>
      <c r="AF39" s="21">
        <v>2.7239258925997093E-3</v>
      </c>
      <c r="AG39" s="54">
        <f t="shared" ca="1" si="5"/>
        <v>1.2230427257772696</v>
      </c>
      <c r="AH39" s="136">
        <f t="shared" ca="1" si="5"/>
        <v>136.33793877640065</v>
      </c>
      <c r="AI39" s="37">
        <f t="shared" ca="1" si="18"/>
        <v>9.8061332133589529E-2</v>
      </c>
      <c r="AJ39" s="37">
        <f t="shared" ca="1" si="18"/>
        <v>3.268711071119651E-2</v>
      </c>
      <c r="AK39" s="37">
        <f t="shared" ca="1" si="18"/>
        <v>7.3545999100192147E-2</v>
      </c>
      <c r="AL39" s="37">
        <f t="shared" ca="1" si="18"/>
        <v>9.8061332133589529E-2</v>
      </c>
      <c r="AM39" s="37">
        <f t="shared" ca="1" si="18"/>
        <v>6.2650295529793315E-2</v>
      </c>
      <c r="AN39" s="37">
        <f t="shared" ca="1" si="18"/>
        <v>8.7165628563190697E-2</v>
      </c>
      <c r="AO39" s="37">
        <f t="shared" ca="1" si="18"/>
        <v>3.5411036603796221E-2</v>
      </c>
      <c r="AP39" s="37">
        <f t="shared" ca="1" si="18"/>
        <v>6.8098147314992738E-2</v>
      </c>
      <c r="AQ39" s="37">
        <f t="shared" ca="1" si="18"/>
        <v>5.1754591959394476E-2</v>
      </c>
      <c r="AR39" s="37">
        <f t="shared" ca="1" si="18"/>
        <v>8.9889554455790402E-2</v>
      </c>
      <c r="AS39" s="37">
        <f t="shared" ca="1" si="19"/>
        <v>2.7239258925997094E-2</v>
      </c>
      <c r="AT39" s="37">
        <f t="shared" ca="1" si="19"/>
        <v>4.630674017419506E-2</v>
      </c>
      <c r="AU39" s="37">
        <f t="shared" ca="1" si="19"/>
        <v>4.9030666066794765E-2</v>
      </c>
      <c r="AV39" s="37">
        <f t="shared" ca="1" si="19"/>
        <v>4.0858888388995637E-2</v>
      </c>
      <c r="AW39" s="37">
        <f t="shared" ca="1" si="19"/>
        <v>5.7202443744593892E-2</v>
      </c>
      <c r="AX39" s="37">
        <f t="shared" ca="1" si="19"/>
        <v>7.0822073207592443E-2</v>
      </c>
      <c r="AY39" s="37">
        <f t="shared" ca="1" si="19"/>
        <v>8.4441702670590993E-2</v>
      </c>
      <c r="AZ39" s="37">
        <f t="shared" ca="1" si="19"/>
        <v>9.261348034839012E-2</v>
      </c>
      <c r="BA39" s="37">
        <f t="shared" ca="1" si="19"/>
        <v>1.0895703570398837E-2</v>
      </c>
      <c r="BB39" s="37">
        <f t="shared" ca="1" si="19"/>
        <v>4.630674017419506E-2</v>
      </c>
      <c r="BC39" s="37">
        <f t="shared" ca="1" si="19"/>
        <v>0</v>
      </c>
      <c r="BD39" s="37">
        <f t="shared" ca="1" si="19"/>
        <v>0</v>
      </c>
    </row>
    <row r="40" spans="1:56" x14ac:dyDescent="0.2">
      <c r="A40" t="s">
        <v>2327</v>
      </c>
      <c r="B40">
        <v>733</v>
      </c>
      <c r="C40" s="38">
        <v>84849</v>
      </c>
      <c r="D40" t="s">
        <v>35315</v>
      </c>
      <c r="E40">
        <f t="shared" si="16"/>
        <v>33</v>
      </c>
      <c r="F40">
        <f t="shared" si="16"/>
        <v>7</v>
      </c>
      <c r="G40">
        <f t="shared" si="16"/>
        <v>54</v>
      </c>
      <c r="H40">
        <f t="shared" si="16"/>
        <v>97</v>
      </c>
      <c r="I40">
        <f t="shared" si="16"/>
        <v>27</v>
      </c>
      <c r="J40">
        <f t="shared" si="16"/>
        <v>33</v>
      </c>
      <c r="K40">
        <f t="shared" si="16"/>
        <v>13</v>
      </c>
      <c r="L40">
        <f t="shared" si="16"/>
        <v>53</v>
      </c>
      <c r="M40">
        <f t="shared" si="16"/>
        <v>79</v>
      </c>
      <c r="N40">
        <f t="shared" si="16"/>
        <v>60</v>
      </c>
      <c r="O40">
        <f t="shared" si="17"/>
        <v>19</v>
      </c>
      <c r="P40">
        <f t="shared" si="17"/>
        <v>31</v>
      </c>
      <c r="Q40">
        <f t="shared" si="17"/>
        <v>21</v>
      </c>
      <c r="R40">
        <f t="shared" si="17"/>
        <v>25</v>
      </c>
      <c r="S40">
        <f t="shared" si="17"/>
        <v>31</v>
      </c>
      <c r="T40">
        <f t="shared" si="17"/>
        <v>40</v>
      </c>
      <c r="U40">
        <f t="shared" si="17"/>
        <v>43</v>
      </c>
      <c r="V40">
        <f t="shared" si="17"/>
        <v>39</v>
      </c>
      <c r="W40">
        <f t="shared" si="17"/>
        <v>4</v>
      </c>
      <c r="X40">
        <f t="shared" si="17"/>
        <v>24</v>
      </c>
      <c r="Y40">
        <f t="shared" si="17"/>
        <v>0</v>
      </c>
      <c r="Z40">
        <f t="shared" si="17"/>
        <v>0</v>
      </c>
      <c r="AA40">
        <f t="shared" si="2"/>
        <v>40</v>
      </c>
      <c r="AC40">
        <f t="shared" si="3"/>
        <v>34</v>
      </c>
      <c r="AD40">
        <v>37</v>
      </c>
      <c r="AE40" t="s">
        <v>2309</v>
      </c>
      <c r="AF40" s="21">
        <v>2.660618151927288E-3</v>
      </c>
      <c r="AG40" s="54">
        <f t="shared" ca="1" si="5"/>
        <v>0.40441395909294781</v>
      </c>
      <c r="AH40" s="136">
        <f t="shared" ca="1" si="5"/>
        <v>46.023372792038231</v>
      </c>
      <c r="AI40" s="37">
        <f t="shared" ca="1" si="18"/>
        <v>2.1284945215418304E-2</v>
      </c>
      <c r="AJ40" s="37">
        <f t="shared" ca="1" si="18"/>
        <v>5.3212363038545761E-3</v>
      </c>
      <c r="AK40" s="37">
        <f t="shared" ca="1" si="18"/>
        <v>2.1284945215418304E-2</v>
      </c>
      <c r="AL40" s="37">
        <f t="shared" ca="1" si="18"/>
        <v>3.1927417823127455E-2</v>
      </c>
      <c r="AM40" s="37">
        <f t="shared" ca="1" si="18"/>
        <v>2.1284945215418304E-2</v>
      </c>
      <c r="AN40" s="37">
        <f t="shared" ca="1" si="18"/>
        <v>3.4588035975054741E-2</v>
      </c>
      <c r="AO40" s="37">
        <f t="shared" ca="1" si="18"/>
        <v>1.0642472607709152E-2</v>
      </c>
      <c r="AP40" s="37">
        <f t="shared" ca="1" si="18"/>
        <v>2.6606181519272881E-2</v>
      </c>
      <c r="AQ40" s="37">
        <f t="shared" ca="1" si="18"/>
        <v>3.4588035975054741E-2</v>
      </c>
      <c r="AR40" s="37">
        <f t="shared" ca="1" si="18"/>
        <v>2.9266799671200168E-2</v>
      </c>
      <c r="AS40" s="37">
        <f t="shared" ca="1" si="19"/>
        <v>1.3303090759636441E-2</v>
      </c>
      <c r="AT40" s="37">
        <f t="shared" ca="1" si="19"/>
        <v>1.3303090759636441E-2</v>
      </c>
      <c r="AU40" s="37">
        <f t="shared" ca="1" si="19"/>
        <v>1.8624327063491018E-2</v>
      </c>
      <c r="AV40" s="37">
        <f t="shared" ca="1" si="19"/>
        <v>1.0642472607709152E-2</v>
      </c>
      <c r="AW40" s="37">
        <f t="shared" ca="1" si="19"/>
        <v>2.3945563367345591E-2</v>
      </c>
      <c r="AX40" s="37">
        <f t="shared" ca="1" si="19"/>
        <v>2.1284945215418304E-2</v>
      </c>
      <c r="AY40" s="37">
        <f t="shared" ca="1" si="19"/>
        <v>1.0642472607709152E-2</v>
      </c>
      <c r="AZ40" s="37">
        <f t="shared" ca="1" si="19"/>
        <v>3.7248654126982035E-2</v>
      </c>
      <c r="BA40" s="37">
        <f t="shared" ca="1" si="19"/>
        <v>7.9818544557818637E-3</v>
      </c>
      <c r="BB40" s="37">
        <f t="shared" ca="1" si="19"/>
        <v>1.0642472607709152E-2</v>
      </c>
      <c r="BC40" s="37">
        <f t="shared" ca="1" si="19"/>
        <v>0</v>
      </c>
      <c r="BD40" s="37">
        <f t="shared" ca="1" si="19"/>
        <v>0</v>
      </c>
    </row>
    <row r="41" spans="1:56" x14ac:dyDescent="0.2">
      <c r="A41" t="s">
        <v>20</v>
      </c>
      <c r="B41">
        <v>654</v>
      </c>
      <c r="C41" s="38">
        <v>72379</v>
      </c>
      <c r="D41" t="s">
        <v>35316</v>
      </c>
      <c r="E41">
        <f t="shared" si="16"/>
        <v>45</v>
      </c>
      <c r="F41">
        <f t="shared" si="16"/>
        <v>3</v>
      </c>
      <c r="G41">
        <f t="shared" si="16"/>
        <v>47</v>
      </c>
      <c r="H41">
        <f t="shared" si="16"/>
        <v>64</v>
      </c>
      <c r="I41">
        <f t="shared" si="16"/>
        <v>25</v>
      </c>
      <c r="J41">
        <f t="shared" si="16"/>
        <v>50</v>
      </c>
      <c r="K41">
        <f t="shared" si="16"/>
        <v>6</v>
      </c>
      <c r="L41">
        <f t="shared" si="16"/>
        <v>42</v>
      </c>
      <c r="M41">
        <f t="shared" si="16"/>
        <v>61</v>
      </c>
      <c r="N41">
        <f t="shared" si="16"/>
        <v>50</v>
      </c>
      <c r="O41">
        <f t="shared" si="17"/>
        <v>11</v>
      </c>
      <c r="P41">
        <f t="shared" si="17"/>
        <v>28</v>
      </c>
      <c r="Q41">
        <f t="shared" si="17"/>
        <v>28</v>
      </c>
      <c r="R41">
        <f t="shared" si="17"/>
        <v>24</v>
      </c>
      <c r="S41">
        <f t="shared" si="17"/>
        <v>28</v>
      </c>
      <c r="T41">
        <f t="shared" si="17"/>
        <v>27</v>
      </c>
      <c r="U41">
        <f t="shared" si="17"/>
        <v>49</v>
      </c>
      <c r="V41">
        <f t="shared" si="17"/>
        <v>52</v>
      </c>
      <c r="W41">
        <f t="shared" si="17"/>
        <v>2</v>
      </c>
      <c r="X41">
        <f t="shared" si="17"/>
        <v>12</v>
      </c>
      <c r="Y41">
        <f t="shared" si="17"/>
        <v>0</v>
      </c>
      <c r="Z41">
        <f t="shared" si="17"/>
        <v>0</v>
      </c>
      <c r="AA41">
        <f t="shared" si="2"/>
        <v>41</v>
      </c>
      <c r="AC41">
        <f t="shared" si="3"/>
        <v>35</v>
      </c>
      <c r="AD41">
        <v>38</v>
      </c>
      <c r="AE41" t="s">
        <v>2315</v>
      </c>
      <c r="AF41" s="21">
        <v>2.6095138416861877E-3</v>
      </c>
      <c r="AG41" s="54">
        <f t="shared" ca="1" si="5"/>
        <v>0.35489388246932152</v>
      </c>
      <c r="AH41" s="136">
        <f t="shared" ca="1" si="5"/>
        <v>40.155198995867053</v>
      </c>
      <c r="AI41" s="37">
        <f t="shared" ca="1" si="18"/>
        <v>4.6971249150351377E-2</v>
      </c>
      <c r="AJ41" s="37">
        <f t="shared" ca="1" si="18"/>
        <v>2.6095138416861877E-3</v>
      </c>
      <c r="AK41" s="37">
        <f t="shared" ca="1" si="18"/>
        <v>1.0438055366744751E-2</v>
      </c>
      <c r="AL41" s="37">
        <f t="shared" ca="1" si="18"/>
        <v>1.8266596891803315E-2</v>
      </c>
      <c r="AM41" s="37">
        <f t="shared" ca="1" si="18"/>
        <v>1.0438055366744751E-2</v>
      </c>
      <c r="AN41" s="37">
        <f t="shared" ca="1" si="18"/>
        <v>1.8266596891803315E-2</v>
      </c>
      <c r="AO41" s="37">
        <f t="shared" ca="1" si="18"/>
        <v>5.2190276833723754E-3</v>
      </c>
      <c r="AP41" s="37">
        <f t="shared" ca="1" si="18"/>
        <v>1.8266596891803315E-2</v>
      </c>
      <c r="AQ41" s="37">
        <f t="shared" ca="1" si="18"/>
        <v>3.3923679941920443E-2</v>
      </c>
      <c r="AR41" s="37">
        <f t="shared" ca="1" si="18"/>
        <v>3.1314166100234256E-2</v>
      </c>
      <c r="AS41" s="37">
        <f t="shared" ca="1" si="19"/>
        <v>7.828541525058564E-3</v>
      </c>
      <c r="AT41" s="37">
        <f t="shared" ca="1" si="19"/>
        <v>2.6095138416861877E-3</v>
      </c>
      <c r="AU41" s="37">
        <f t="shared" ca="1" si="19"/>
        <v>1.5657083050117128E-2</v>
      </c>
      <c r="AV41" s="37">
        <f t="shared" ca="1" si="19"/>
        <v>2.0876110733489502E-2</v>
      </c>
      <c r="AW41" s="37">
        <f t="shared" ca="1" si="19"/>
        <v>4.6971249150351377E-2</v>
      </c>
      <c r="AX41" s="37">
        <f t="shared" ca="1" si="19"/>
        <v>1.5657083050117128E-2</v>
      </c>
      <c r="AY41" s="37">
        <f t="shared" ca="1" si="19"/>
        <v>2.6095138416861875E-2</v>
      </c>
      <c r="AZ41" s="37">
        <f t="shared" ca="1" si="19"/>
        <v>1.5657083050117128E-2</v>
      </c>
      <c r="BA41" s="37">
        <f t="shared" ca="1" si="19"/>
        <v>0</v>
      </c>
      <c r="BB41" s="37">
        <f t="shared" ca="1" si="19"/>
        <v>7.828541525058564E-3</v>
      </c>
      <c r="BC41" s="37">
        <f t="shared" ca="1" si="19"/>
        <v>0</v>
      </c>
      <c r="BD41" s="37">
        <f t="shared" ca="1" si="19"/>
        <v>0</v>
      </c>
    </row>
    <row r="42" spans="1:56" x14ac:dyDescent="0.2">
      <c r="A42" t="s">
        <v>2336</v>
      </c>
      <c r="B42">
        <v>714</v>
      </c>
      <c r="C42" s="38">
        <v>77128</v>
      </c>
      <c r="D42" t="s">
        <v>35317</v>
      </c>
      <c r="E42">
        <f t="shared" si="16"/>
        <v>67</v>
      </c>
      <c r="F42">
        <f t="shared" si="16"/>
        <v>1</v>
      </c>
      <c r="G42">
        <f t="shared" si="16"/>
        <v>51</v>
      </c>
      <c r="H42">
        <f t="shared" si="16"/>
        <v>119</v>
      </c>
      <c r="I42">
        <f t="shared" si="16"/>
        <v>27</v>
      </c>
      <c r="J42">
        <f t="shared" si="16"/>
        <v>81</v>
      </c>
      <c r="K42">
        <f t="shared" si="16"/>
        <v>1</v>
      </c>
      <c r="L42">
        <f t="shared" si="16"/>
        <v>16</v>
      </c>
      <c r="M42">
        <f t="shared" si="16"/>
        <v>89</v>
      </c>
      <c r="N42">
        <f t="shared" si="16"/>
        <v>30</v>
      </c>
      <c r="O42">
        <f t="shared" si="17"/>
        <v>7</v>
      </c>
      <c r="P42">
        <f t="shared" si="17"/>
        <v>21</v>
      </c>
      <c r="Q42">
        <f t="shared" si="17"/>
        <v>33</v>
      </c>
      <c r="R42">
        <f t="shared" si="17"/>
        <v>17</v>
      </c>
      <c r="S42">
        <f t="shared" si="17"/>
        <v>27</v>
      </c>
      <c r="T42">
        <f t="shared" si="17"/>
        <v>39</v>
      </c>
      <c r="U42">
        <f t="shared" si="17"/>
        <v>37</v>
      </c>
      <c r="V42">
        <f t="shared" si="17"/>
        <v>43</v>
      </c>
      <c r="W42">
        <f t="shared" si="17"/>
        <v>2</v>
      </c>
      <c r="X42">
        <f t="shared" si="17"/>
        <v>6</v>
      </c>
      <c r="Y42">
        <f t="shared" si="17"/>
        <v>0</v>
      </c>
      <c r="Z42">
        <f t="shared" si="17"/>
        <v>0</v>
      </c>
      <c r="AA42">
        <f t="shared" si="2"/>
        <v>43</v>
      </c>
      <c r="AC42">
        <f t="shared" si="3"/>
        <v>36</v>
      </c>
      <c r="AD42">
        <v>39</v>
      </c>
      <c r="AE42" t="s">
        <v>2321</v>
      </c>
      <c r="AF42" s="21">
        <v>2.5893348768203594E-3</v>
      </c>
      <c r="AG42" s="54">
        <f t="shared" ca="1" si="5"/>
        <v>1.0512699599890658</v>
      </c>
      <c r="AH42" s="136">
        <f t="shared" ca="1" si="5"/>
        <v>119.50816190476687</v>
      </c>
      <c r="AI42" s="37">
        <f t="shared" ca="1" si="18"/>
        <v>6.4733371920508986E-2</v>
      </c>
      <c r="AJ42" s="37">
        <f t="shared" ca="1" si="18"/>
        <v>1.0357339507281437E-2</v>
      </c>
      <c r="AK42" s="37">
        <f t="shared" ca="1" si="18"/>
        <v>7.5090711427790419E-2</v>
      </c>
      <c r="AL42" s="37">
        <f t="shared" ca="1" si="18"/>
        <v>7.5090711427790419E-2</v>
      </c>
      <c r="AM42" s="37">
        <f t="shared" ca="1" si="18"/>
        <v>3.6250688275485034E-2</v>
      </c>
      <c r="AN42" s="37">
        <f t="shared" ca="1" si="18"/>
        <v>6.2144037043688621E-2</v>
      </c>
      <c r="AO42" s="37">
        <f t="shared" ca="1" si="18"/>
        <v>1.2946674384101797E-2</v>
      </c>
      <c r="AP42" s="37">
        <f t="shared" ca="1" si="18"/>
        <v>8.8037385811892216E-2</v>
      </c>
      <c r="AQ42" s="37">
        <f t="shared" ca="1" si="18"/>
        <v>5.1786697536407189E-2</v>
      </c>
      <c r="AR42" s="37">
        <f t="shared" ca="1" si="18"/>
        <v>9.3216055565532932E-2</v>
      </c>
      <c r="AS42" s="37">
        <f t="shared" ca="1" si="19"/>
        <v>4.4018692905946108E-2</v>
      </c>
      <c r="AT42" s="37">
        <f t="shared" ca="1" si="19"/>
        <v>4.142935802912575E-2</v>
      </c>
      <c r="AU42" s="37">
        <f t="shared" ca="1" si="19"/>
        <v>3.1072018521844311E-2</v>
      </c>
      <c r="AV42" s="37">
        <f t="shared" ca="1" si="19"/>
        <v>5.4376032413227547E-2</v>
      </c>
      <c r="AW42" s="37">
        <f t="shared" ca="1" si="19"/>
        <v>7.5090711427790419E-2</v>
      </c>
      <c r="AX42" s="37">
        <f t="shared" ca="1" si="19"/>
        <v>5.9554702166868263E-2</v>
      </c>
      <c r="AY42" s="37">
        <f t="shared" ca="1" si="19"/>
        <v>6.4733371920508986E-2</v>
      </c>
      <c r="AZ42" s="37">
        <f t="shared" ca="1" si="19"/>
        <v>7.2501376550970068E-2</v>
      </c>
      <c r="BA42" s="37">
        <f t="shared" ca="1" si="19"/>
        <v>7.7680046304610777E-3</v>
      </c>
      <c r="BB42" s="37">
        <f t="shared" ca="1" si="19"/>
        <v>3.1072018521844311E-2</v>
      </c>
      <c r="BC42" s="37">
        <f t="shared" ca="1" si="19"/>
        <v>0</v>
      </c>
      <c r="BD42" s="37">
        <f t="shared" ca="1" si="19"/>
        <v>0</v>
      </c>
    </row>
    <row r="43" spans="1:56" x14ac:dyDescent="0.2">
      <c r="A43" t="s">
        <v>2342</v>
      </c>
      <c r="B43">
        <v>199</v>
      </c>
      <c r="C43" s="38">
        <v>22263</v>
      </c>
      <c r="D43" t="s">
        <v>35318</v>
      </c>
      <c r="E43">
        <f t="shared" si="16"/>
        <v>12</v>
      </c>
      <c r="F43">
        <f t="shared" si="16"/>
        <v>5</v>
      </c>
      <c r="G43">
        <f t="shared" si="16"/>
        <v>15</v>
      </c>
      <c r="H43">
        <f t="shared" si="16"/>
        <v>8</v>
      </c>
      <c r="I43">
        <f t="shared" si="16"/>
        <v>15</v>
      </c>
      <c r="J43">
        <f t="shared" si="16"/>
        <v>16</v>
      </c>
      <c r="K43">
        <f t="shared" si="16"/>
        <v>3</v>
      </c>
      <c r="L43">
        <f t="shared" si="16"/>
        <v>16</v>
      </c>
      <c r="M43">
        <f t="shared" si="16"/>
        <v>17</v>
      </c>
      <c r="N43">
        <f t="shared" si="16"/>
        <v>12</v>
      </c>
      <c r="O43">
        <f t="shared" si="17"/>
        <v>3</v>
      </c>
      <c r="P43">
        <f t="shared" si="17"/>
        <v>6</v>
      </c>
      <c r="Q43">
        <f t="shared" si="17"/>
        <v>13</v>
      </c>
      <c r="R43">
        <f t="shared" si="17"/>
        <v>9</v>
      </c>
      <c r="S43">
        <f t="shared" si="17"/>
        <v>8</v>
      </c>
      <c r="T43">
        <f t="shared" si="17"/>
        <v>12</v>
      </c>
      <c r="U43">
        <f t="shared" si="17"/>
        <v>8</v>
      </c>
      <c r="V43">
        <f t="shared" si="17"/>
        <v>13</v>
      </c>
      <c r="W43">
        <f t="shared" si="17"/>
        <v>2</v>
      </c>
      <c r="X43">
        <f t="shared" si="17"/>
        <v>6</v>
      </c>
      <c r="Y43">
        <f t="shared" si="17"/>
        <v>0</v>
      </c>
      <c r="Z43">
        <f t="shared" si="17"/>
        <v>0</v>
      </c>
      <c r="AA43">
        <f t="shared" si="2"/>
        <v>44</v>
      </c>
      <c r="AC43">
        <f t="shared" si="3"/>
        <v>37</v>
      </c>
      <c r="AD43">
        <v>40</v>
      </c>
      <c r="AE43" t="s">
        <v>2327</v>
      </c>
      <c r="AF43" s="21">
        <v>2.4827596397247816E-3</v>
      </c>
      <c r="AG43" s="54">
        <f t="shared" ca="1" si="5"/>
        <v>1.8198628159182648</v>
      </c>
      <c r="AH43" s="136">
        <f t="shared" ca="1" si="5"/>
        <v>210.659672671008</v>
      </c>
      <c r="AI43" s="37">
        <f t="shared" ca="1" si="18"/>
        <v>8.1931068110917799E-2</v>
      </c>
      <c r="AJ43" s="37">
        <f t="shared" ca="1" si="18"/>
        <v>1.7379317478073471E-2</v>
      </c>
      <c r="AK43" s="37">
        <f t="shared" ca="1" si="18"/>
        <v>0.1340690205451382</v>
      </c>
      <c r="AL43" s="37">
        <f t="shared" ca="1" si="18"/>
        <v>0.24082768505330382</v>
      </c>
      <c r="AM43" s="37">
        <f t="shared" ca="1" si="18"/>
        <v>6.7034510272569098E-2</v>
      </c>
      <c r="AN43" s="37">
        <f t="shared" ca="1" si="18"/>
        <v>8.1931068110917799E-2</v>
      </c>
      <c r="AO43" s="37">
        <f t="shared" ca="1" si="18"/>
        <v>3.2275875316422162E-2</v>
      </c>
      <c r="AP43" s="37">
        <f t="shared" ca="1" si="18"/>
        <v>0.13158626090541342</v>
      </c>
      <c r="AQ43" s="37">
        <f t="shared" ca="1" si="18"/>
        <v>0.19613801153825774</v>
      </c>
      <c r="AR43" s="37">
        <f t="shared" ca="1" si="18"/>
        <v>0.1489655783834869</v>
      </c>
      <c r="AS43" s="37">
        <f t="shared" ca="1" si="19"/>
        <v>4.7172433154770849E-2</v>
      </c>
      <c r="AT43" s="37">
        <f t="shared" ca="1" si="19"/>
        <v>7.6965548831468222E-2</v>
      </c>
      <c r="AU43" s="37">
        <f t="shared" ca="1" si="19"/>
        <v>5.2137952434220411E-2</v>
      </c>
      <c r="AV43" s="37">
        <f t="shared" ca="1" si="19"/>
        <v>6.2068990993119542E-2</v>
      </c>
      <c r="AW43" s="37">
        <f t="shared" ca="1" si="19"/>
        <v>7.6965548831468222E-2</v>
      </c>
      <c r="AX43" s="37">
        <f t="shared" ca="1" si="19"/>
        <v>9.931038558899126E-2</v>
      </c>
      <c r="AY43" s="37">
        <f t="shared" ca="1" si="19"/>
        <v>0.10675866450816561</v>
      </c>
      <c r="AZ43" s="37">
        <f t="shared" ca="1" si="19"/>
        <v>9.6827625949266485E-2</v>
      </c>
      <c r="BA43" s="37">
        <f t="shared" ca="1" si="19"/>
        <v>9.9310385588991263E-3</v>
      </c>
      <c r="BB43" s="37">
        <f t="shared" ca="1" si="19"/>
        <v>5.9586231353394761E-2</v>
      </c>
      <c r="BC43" s="37">
        <f t="shared" ca="1" si="19"/>
        <v>0</v>
      </c>
      <c r="BD43" s="37">
        <f t="shared" ca="1" si="19"/>
        <v>0</v>
      </c>
    </row>
    <row r="44" spans="1:56" x14ac:dyDescent="0.2">
      <c r="A44" t="s">
        <v>2348</v>
      </c>
      <c r="B44">
        <v>245</v>
      </c>
      <c r="C44" s="38">
        <v>27745</v>
      </c>
      <c r="D44" t="s">
        <v>35319</v>
      </c>
      <c r="E44">
        <f t="shared" ref="E44:N53" si="20">LEN($D44)-LEN(SUBSTITUTE($D44,E$3,""))</f>
        <v>25</v>
      </c>
      <c r="F44">
        <f t="shared" si="20"/>
        <v>3</v>
      </c>
      <c r="G44">
        <f t="shared" si="20"/>
        <v>15</v>
      </c>
      <c r="H44">
        <f t="shared" si="20"/>
        <v>30</v>
      </c>
      <c r="I44">
        <f t="shared" si="20"/>
        <v>6</v>
      </c>
      <c r="J44">
        <f t="shared" si="20"/>
        <v>11</v>
      </c>
      <c r="K44">
        <f t="shared" si="20"/>
        <v>1</v>
      </c>
      <c r="L44">
        <f t="shared" si="20"/>
        <v>10</v>
      </c>
      <c r="M44">
        <f t="shared" si="20"/>
        <v>20</v>
      </c>
      <c r="N44">
        <f t="shared" si="20"/>
        <v>24</v>
      </c>
      <c r="O44">
        <f t="shared" ref="O44:Z53" si="21">LEN($D44)-LEN(SUBSTITUTE($D44,O$3,""))</f>
        <v>7</v>
      </c>
      <c r="P44">
        <f t="shared" si="21"/>
        <v>10</v>
      </c>
      <c r="Q44">
        <f t="shared" si="21"/>
        <v>4</v>
      </c>
      <c r="R44">
        <f t="shared" si="21"/>
        <v>14</v>
      </c>
      <c r="S44">
        <f t="shared" si="21"/>
        <v>11</v>
      </c>
      <c r="T44">
        <f t="shared" si="21"/>
        <v>19</v>
      </c>
      <c r="U44">
        <f t="shared" si="21"/>
        <v>10</v>
      </c>
      <c r="V44">
        <f t="shared" si="21"/>
        <v>12</v>
      </c>
      <c r="W44">
        <f t="shared" si="21"/>
        <v>2</v>
      </c>
      <c r="X44">
        <f t="shared" si="21"/>
        <v>11</v>
      </c>
      <c r="Y44">
        <f t="shared" si="21"/>
        <v>0</v>
      </c>
      <c r="Z44">
        <f t="shared" si="21"/>
        <v>0</v>
      </c>
      <c r="AA44">
        <f t="shared" si="2"/>
        <v>45</v>
      </c>
      <c r="AC44">
        <f t="shared" si="3"/>
        <v>38</v>
      </c>
      <c r="AD44">
        <v>41</v>
      </c>
      <c r="AE44" t="s">
        <v>20</v>
      </c>
      <c r="AF44" s="21">
        <v>2.4813672441693461E-3</v>
      </c>
      <c r="AG44" s="54">
        <f t="shared" ca="1" si="5"/>
        <v>1.6228141776867524</v>
      </c>
      <c r="AH44" s="136">
        <f t="shared" ca="1" si="5"/>
        <v>179.5988797657331</v>
      </c>
      <c r="AI44" s="37">
        <f t="shared" ca="1" si="18"/>
        <v>0.11166152598762058</v>
      </c>
      <c r="AJ44" s="37">
        <f t="shared" ca="1" si="18"/>
        <v>7.4441017325080384E-3</v>
      </c>
      <c r="AK44" s="37">
        <f t="shared" ca="1" si="18"/>
        <v>0.11662426047595927</v>
      </c>
      <c r="AL44" s="37">
        <f t="shared" ca="1" si="18"/>
        <v>0.15880750362683815</v>
      </c>
      <c r="AM44" s="37">
        <f t="shared" ca="1" si="18"/>
        <v>6.2034181104233657E-2</v>
      </c>
      <c r="AN44" s="37">
        <f t="shared" ca="1" si="18"/>
        <v>0.12406836220846731</v>
      </c>
      <c r="AO44" s="37">
        <f t="shared" ca="1" si="18"/>
        <v>1.4888203465016077E-2</v>
      </c>
      <c r="AP44" s="37">
        <f t="shared" ca="1" si="18"/>
        <v>0.10421742425511255</v>
      </c>
      <c r="AQ44" s="37">
        <f t="shared" ca="1" si="18"/>
        <v>0.15136340189433012</v>
      </c>
      <c r="AR44" s="37">
        <f t="shared" ca="1" si="18"/>
        <v>0.12406836220846731</v>
      </c>
      <c r="AS44" s="37">
        <f t="shared" ca="1" si="19"/>
        <v>2.7295039685862808E-2</v>
      </c>
      <c r="AT44" s="37">
        <f t="shared" ca="1" si="19"/>
        <v>6.9478282836741692E-2</v>
      </c>
      <c r="AU44" s="37">
        <f t="shared" ca="1" si="19"/>
        <v>6.9478282836741692E-2</v>
      </c>
      <c r="AV44" s="37">
        <f t="shared" ca="1" si="19"/>
        <v>5.9552813860064308E-2</v>
      </c>
      <c r="AW44" s="37">
        <f t="shared" ca="1" si="19"/>
        <v>6.9478282836741692E-2</v>
      </c>
      <c r="AX44" s="37">
        <f t="shared" ca="1" si="19"/>
        <v>6.6996915592572343E-2</v>
      </c>
      <c r="AY44" s="37">
        <f t="shared" ca="1" si="19"/>
        <v>0.12158699496429796</v>
      </c>
      <c r="AZ44" s="37">
        <f t="shared" ca="1" si="19"/>
        <v>0.12903109669680601</v>
      </c>
      <c r="BA44" s="37">
        <f t="shared" ca="1" si="19"/>
        <v>4.9627344883386923E-3</v>
      </c>
      <c r="BB44" s="37">
        <f t="shared" ca="1" si="19"/>
        <v>2.9776406930032154E-2</v>
      </c>
      <c r="BC44" s="37">
        <f t="shared" ca="1" si="19"/>
        <v>0</v>
      </c>
      <c r="BD44" s="37">
        <f t="shared" ca="1" si="19"/>
        <v>0</v>
      </c>
    </row>
    <row r="45" spans="1:56" x14ac:dyDescent="0.2">
      <c r="A45" t="s">
        <v>2354</v>
      </c>
      <c r="B45">
        <v>417</v>
      </c>
      <c r="C45" s="38">
        <v>44563</v>
      </c>
      <c r="D45" t="s">
        <v>35320</v>
      </c>
      <c r="E45">
        <f t="shared" si="20"/>
        <v>43</v>
      </c>
      <c r="F45">
        <f t="shared" si="20"/>
        <v>7</v>
      </c>
      <c r="G45">
        <f t="shared" si="20"/>
        <v>24</v>
      </c>
      <c r="H45">
        <f t="shared" si="20"/>
        <v>26</v>
      </c>
      <c r="I45">
        <f t="shared" si="20"/>
        <v>15</v>
      </c>
      <c r="J45">
        <f t="shared" si="20"/>
        <v>40</v>
      </c>
      <c r="K45">
        <f t="shared" si="20"/>
        <v>5</v>
      </c>
      <c r="L45">
        <f t="shared" si="20"/>
        <v>19</v>
      </c>
      <c r="M45">
        <f t="shared" si="20"/>
        <v>41</v>
      </c>
      <c r="N45">
        <f t="shared" si="20"/>
        <v>38</v>
      </c>
      <c r="O45">
        <f t="shared" si="21"/>
        <v>14</v>
      </c>
      <c r="P45">
        <f t="shared" si="21"/>
        <v>24</v>
      </c>
      <c r="Q45">
        <f t="shared" si="21"/>
        <v>16</v>
      </c>
      <c r="R45">
        <f t="shared" si="21"/>
        <v>6</v>
      </c>
      <c r="S45">
        <f t="shared" si="21"/>
        <v>11</v>
      </c>
      <c r="T45">
        <f t="shared" si="21"/>
        <v>23</v>
      </c>
      <c r="U45">
        <f t="shared" si="21"/>
        <v>18</v>
      </c>
      <c r="V45">
        <f t="shared" si="21"/>
        <v>38</v>
      </c>
      <c r="W45">
        <f t="shared" si="21"/>
        <v>4</v>
      </c>
      <c r="X45">
        <f t="shared" si="21"/>
        <v>5</v>
      </c>
      <c r="Y45">
        <f t="shared" si="21"/>
        <v>0</v>
      </c>
      <c r="Z45">
        <f t="shared" si="21"/>
        <v>0</v>
      </c>
      <c r="AA45">
        <f t="shared" si="2"/>
        <v>46</v>
      </c>
      <c r="AC45">
        <f t="shared" si="3"/>
        <v>31</v>
      </c>
      <c r="AD45">
        <v>42</v>
      </c>
      <c r="AE45" t="s">
        <v>2291</v>
      </c>
      <c r="AF45" s="21">
        <v>2.430372350318196E-3</v>
      </c>
      <c r="AG45" s="54">
        <f t="shared" ca="1" si="5"/>
        <v>0.88465553551582332</v>
      </c>
      <c r="AH45" s="136">
        <f t="shared" ca="1" si="5"/>
        <v>95.649734219122919</v>
      </c>
      <c r="AI45" s="37">
        <f t="shared" ref="AI45:AR54" ca="1" si="22">$AF45*INDIRECT(CONCATENATE(AI$1,$AC45+3))</f>
        <v>9.9645266363046034E-2</v>
      </c>
      <c r="AJ45" s="37">
        <f t="shared" ca="1" si="22"/>
        <v>1.9442978802545568E-2</v>
      </c>
      <c r="AK45" s="37">
        <f t="shared" ca="1" si="22"/>
        <v>3.4025212904454746E-2</v>
      </c>
      <c r="AL45" s="37">
        <f t="shared" ca="1" si="22"/>
        <v>5.83289364076367E-2</v>
      </c>
      <c r="AM45" s="37">
        <f t="shared" ca="1" si="22"/>
        <v>1.9442978802545568E-2</v>
      </c>
      <c r="AN45" s="37">
        <f t="shared" ca="1" si="22"/>
        <v>7.2911170509545875E-2</v>
      </c>
      <c r="AO45" s="37">
        <f t="shared" ca="1" si="22"/>
        <v>2.1873351152863763E-2</v>
      </c>
      <c r="AP45" s="37">
        <f t="shared" ca="1" si="22"/>
        <v>4.8607447006363921E-2</v>
      </c>
      <c r="AQ45" s="37">
        <f t="shared" ca="1" si="22"/>
        <v>6.3189681108273096E-2</v>
      </c>
      <c r="AR45" s="37">
        <f t="shared" ca="1" si="22"/>
        <v>8.2632659910818668E-2</v>
      </c>
      <c r="AS45" s="37">
        <f t="shared" ref="AS45:BD54" ca="1" si="23">$AF45*INDIRECT(CONCATENATE(AS$1,$AC45+3))</f>
        <v>9.7214894012727839E-3</v>
      </c>
      <c r="AT45" s="37">
        <f t="shared" ca="1" si="23"/>
        <v>3.6455585254772938E-2</v>
      </c>
      <c r="AU45" s="37">
        <f t="shared" ca="1" si="23"/>
        <v>4.8607447006363921E-2</v>
      </c>
      <c r="AV45" s="37">
        <f t="shared" ca="1" si="23"/>
        <v>3.8885957605091136E-2</v>
      </c>
      <c r="AW45" s="37">
        <f t="shared" ca="1" si="23"/>
        <v>3.6455585254772938E-2</v>
      </c>
      <c r="AX45" s="37">
        <f t="shared" ca="1" si="23"/>
        <v>5.1037819356682113E-2</v>
      </c>
      <c r="AY45" s="37">
        <f t="shared" ca="1" si="23"/>
        <v>5.3468191707000311E-2</v>
      </c>
      <c r="AZ45" s="37">
        <f t="shared" ca="1" si="23"/>
        <v>5.3468191707000311E-2</v>
      </c>
      <c r="BA45" s="37">
        <f t="shared" ca="1" si="23"/>
        <v>7.2911170509545875E-3</v>
      </c>
      <c r="BB45" s="37">
        <f t="shared" ca="1" si="23"/>
        <v>2.916446820381835E-2</v>
      </c>
      <c r="BC45" s="37">
        <f t="shared" ca="1" si="23"/>
        <v>0</v>
      </c>
      <c r="BD45" s="37">
        <f t="shared" ca="1" si="23"/>
        <v>0</v>
      </c>
    </row>
    <row r="46" spans="1:56" x14ac:dyDescent="0.2">
      <c r="A46" t="s">
        <v>2363</v>
      </c>
      <c r="B46">
        <v>151</v>
      </c>
      <c r="C46" s="38">
        <v>16975</v>
      </c>
      <c r="D46" t="s">
        <v>35321</v>
      </c>
      <c r="E46">
        <f t="shared" si="20"/>
        <v>7</v>
      </c>
      <c r="F46">
        <f t="shared" si="20"/>
        <v>3</v>
      </c>
      <c r="G46">
        <f t="shared" si="20"/>
        <v>11</v>
      </c>
      <c r="H46">
        <f t="shared" si="20"/>
        <v>18</v>
      </c>
      <c r="I46">
        <f t="shared" si="20"/>
        <v>7</v>
      </c>
      <c r="J46">
        <f t="shared" si="20"/>
        <v>14</v>
      </c>
      <c r="K46">
        <f t="shared" si="20"/>
        <v>3</v>
      </c>
      <c r="L46">
        <f t="shared" si="20"/>
        <v>3</v>
      </c>
      <c r="M46">
        <f t="shared" si="20"/>
        <v>9</v>
      </c>
      <c r="N46">
        <f t="shared" si="20"/>
        <v>15</v>
      </c>
      <c r="O46">
        <f t="shared" si="21"/>
        <v>8</v>
      </c>
      <c r="P46">
        <f t="shared" si="21"/>
        <v>9</v>
      </c>
      <c r="Q46">
        <f t="shared" si="21"/>
        <v>3</v>
      </c>
      <c r="R46">
        <f t="shared" si="21"/>
        <v>6</v>
      </c>
      <c r="S46">
        <f t="shared" si="21"/>
        <v>5</v>
      </c>
      <c r="T46">
        <f t="shared" si="21"/>
        <v>3</v>
      </c>
      <c r="U46">
        <f t="shared" si="21"/>
        <v>9</v>
      </c>
      <c r="V46">
        <f t="shared" si="21"/>
        <v>14</v>
      </c>
      <c r="W46">
        <f t="shared" si="21"/>
        <v>0</v>
      </c>
      <c r="X46">
        <f t="shared" si="21"/>
        <v>4</v>
      </c>
      <c r="Y46">
        <f t="shared" si="21"/>
        <v>0</v>
      </c>
      <c r="Z46">
        <f t="shared" si="21"/>
        <v>0</v>
      </c>
      <c r="AA46">
        <f t="shared" si="2"/>
        <v>48</v>
      </c>
      <c r="AC46">
        <f t="shared" si="3"/>
        <v>39</v>
      </c>
      <c r="AD46">
        <v>43</v>
      </c>
      <c r="AE46" t="s">
        <v>2336</v>
      </c>
      <c r="AF46" s="21">
        <v>2.3573764300725444E-3</v>
      </c>
      <c r="AG46" s="54">
        <f t="shared" ca="1" si="5"/>
        <v>1.6831667710717968</v>
      </c>
      <c r="AH46" s="136">
        <f t="shared" ca="1" si="5"/>
        <v>181.8197292986352</v>
      </c>
      <c r="AI46" s="37">
        <f t="shared" ca="1" si="22"/>
        <v>0.15794422081486048</v>
      </c>
      <c r="AJ46" s="37">
        <f t="shared" ca="1" si="22"/>
        <v>2.3573764300725444E-3</v>
      </c>
      <c r="AK46" s="37">
        <f t="shared" ca="1" si="22"/>
        <v>0.12022619793369976</v>
      </c>
      <c r="AL46" s="37">
        <f t="shared" ca="1" si="22"/>
        <v>0.2805277951786328</v>
      </c>
      <c r="AM46" s="37">
        <f t="shared" ca="1" si="22"/>
        <v>6.3649163611958701E-2</v>
      </c>
      <c r="AN46" s="37">
        <f t="shared" ca="1" si="22"/>
        <v>0.19094749083587609</v>
      </c>
      <c r="AO46" s="37">
        <f t="shared" ca="1" si="22"/>
        <v>2.3573764300725444E-3</v>
      </c>
      <c r="AP46" s="37">
        <f t="shared" ca="1" si="22"/>
        <v>3.7718022881160711E-2</v>
      </c>
      <c r="AQ46" s="37">
        <f t="shared" ca="1" si="22"/>
        <v>0.20980650227645645</v>
      </c>
      <c r="AR46" s="37">
        <f t="shared" ca="1" si="22"/>
        <v>7.0721292902176339E-2</v>
      </c>
      <c r="AS46" s="37">
        <f t="shared" ca="1" si="23"/>
        <v>1.6501635010507811E-2</v>
      </c>
      <c r="AT46" s="37">
        <f t="shared" ca="1" si="23"/>
        <v>4.9504905031523432E-2</v>
      </c>
      <c r="AU46" s="37">
        <f t="shared" ca="1" si="23"/>
        <v>7.7793422192393963E-2</v>
      </c>
      <c r="AV46" s="37">
        <f t="shared" ca="1" si="23"/>
        <v>4.0075399311233252E-2</v>
      </c>
      <c r="AW46" s="37">
        <f t="shared" ca="1" si="23"/>
        <v>6.3649163611958701E-2</v>
      </c>
      <c r="AX46" s="37">
        <f t="shared" ca="1" si="23"/>
        <v>9.1937680772829239E-2</v>
      </c>
      <c r="AY46" s="37">
        <f t="shared" ca="1" si="23"/>
        <v>8.7222927912684142E-2</v>
      </c>
      <c r="AZ46" s="37">
        <f t="shared" ca="1" si="23"/>
        <v>0.1013671864931194</v>
      </c>
      <c r="BA46" s="37">
        <f t="shared" ca="1" si="23"/>
        <v>4.7147528601450888E-3</v>
      </c>
      <c r="BB46" s="37">
        <f t="shared" ca="1" si="23"/>
        <v>1.4144258580435266E-2</v>
      </c>
      <c r="BC46" s="37">
        <f t="shared" ca="1" si="23"/>
        <v>0</v>
      </c>
      <c r="BD46" s="37">
        <f t="shared" ca="1" si="23"/>
        <v>0</v>
      </c>
    </row>
    <row r="47" spans="1:56" x14ac:dyDescent="0.2">
      <c r="A47" t="s">
        <v>2369</v>
      </c>
      <c r="B47">
        <v>115</v>
      </c>
      <c r="C47" s="38">
        <v>11651</v>
      </c>
      <c r="D47" t="s">
        <v>35322</v>
      </c>
      <c r="E47">
        <f t="shared" si="20"/>
        <v>20</v>
      </c>
      <c r="F47">
        <f t="shared" si="20"/>
        <v>0</v>
      </c>
      <c r="G47">
        <f t="shared" si="20"/>
        <v>11</v>
      </c>
      <c r="H47">
        <f t="shared" si="20"/>
        <v>10</v>
      </c>
      <c r="I47">
        <f t="shared" si="20"/>
        <v>2</v>
      </c>
      <c r="J47">
        <f t="shared" si="20"/>
        <v>12</v>
      </c>
      <c r="K47">
        <f t="shared" si="20"/>
        <v>0</v>
      </c>
      <c r="L47">
        <f t="shared" si="20"/>
        <v>6</v>
      </c>
      <c r="M47">
        <f t="shared" si="20"/>
        <v>10</v>
      </c>
      <c r="N47">
        <f t="shared" si="20"/>
        <v>8</v>
      </c>
      <c r="O47">
        <f t="shared" si="21"/>
        <v>2</v>
      </c>
      <c r="P47">
        <f t="shared" si="21"/>
        <v>4</v>
      </c>
      <c r="Q47">
        <f t="shared" si="21"/>
        <v>5</v>
      </c>
      <c r="R47">
        <f t="shared" si="21"/>
        <v>1</v>
      </c>
      <c r="S47">
        <f t="shared" si="21"/>
        <v>2</v>
      </c>
      <c r="T47">
        <f t="shared" si="21"/>
        <v>12</v>
      </c>
      <c r="U47">
        <f t="shared" si="21"/>
        <v>0</v>
      </c>
      <c r="V47">
        <f t="shared" si="21"/>
        <v>8</v>
      </c>
      <c r="W47">
        <f t="shared" si="21"/>
        <v>0</v>
      </c>
      <c r="X47">
        <f t="shared" si="21"/>
        <v>2</v>
      </c>
      <c r="Y47">
        <f t="shared" si="21"/>
        <v>0</v>
      </c>
      <c r="Z47">
        <f t="shared" si="21"/>
        <v>0</v>
      </c>
      <c r="AA47">
        <f t="shared" si="2"/>
        <v>49</v>
      </c>
      <c r="AC47">
        <f t="shared" si="3"/>
        <v>40</v>
      </c>
      <c r="AD47">
        <v>44</v>
      </c>
      <c r="AE47" t="s">
        <v>2342</v>
      </c>
      <c r="AF47" s="21">
        <v>2.3069968695052013E-3</v>
      </c>
      <c r="AG47" s="54">
        <f t="shared" ca="1" si="5"/>
        <v>0.45909237703153505</v>
      </c>
      <c r="AH47" s="136">
        <f t="shared" ca="1" si="5"/>
        <v>51.360671305794298</v>
      </c>
      <c r="AI47" s="37">
        <f t="shared" ca="1" si="22"/>
        <v>2.7683962434062417E-2</v>
      </c>
      <c r="AJ47" s="37">
        <f t="shared" ca="1" si="22"/>
        <v>1.1534984347526006E-2</v>
      </c>
      <c r="AK47" s="37">
        <f t="shared" ca="1" si="22"/>
        <v>3.4604953042578018E-2</v>
      </c>
      <c r="AL47" s="37">
        <f t="shared" ca="1" si="22"/>
        <v>1.845597495604161E-2</v>
      </c>
      <c r="AM47" s="37">
        <f t="shared" ca="1" si="22"/>
        <v>3.4604953042578018E-2</v>
      </c>
      <c r="AN47" s="37">
        <f t="shared" ca="1" si="22"/>
        <v>3.6911949912083221E-2</v>
      </c>
      <c r="AO47" s="37">
        <f t="shared" ca="1" si="22"/>
        <v>6.9209906085156044E-3</v>
      </c>
      <c r="AP47" s="37">
        <f t="shared" ca="1" si="22"/>
        <v>3.6911949912083221E-2</v>
      </c>
      <c r="AQ47" s="37">
        <f t="shared" ca="1" si="22"/>
        <v>3.9218946781588424E-2</v>
      </c>
      <c r="AR47" s="37">
        <f t="shared" ca="1" si="22"/>
        <v>2.7683962434062417E-2</v>
      </c>
      <c r="AS47" s="37">
        <f t="shared" ca="1" si="23"/>
        <v>6.9209906085156044E-3</v>
      </c>
      <c r="AT47" s="37">
        <f t="shared" ca="1" si="23"/>
        <v>1.3841981217031209E-2</v>
      </c>
      <c r="AU47" s="37">
        <f t="shared" ca="1" si="23"/>
        <v>2.9990959303567617E-2</v>
      </c>
      <c r="AV47" s="37">
        <f t="shared" ca="1" si="23"/>
        <v>2.0762971825546813E-2</v>
      </c>
      <c r="AW47" s="37">
        <f t="shared" ca="1" si="23"/>
        <v>1.845597495604161E-2</v>
      </c>
      <c r="AX47" s="37">
        <f t="shared" ca="1" si="23"/>
        <v>2.7683962434062417E-2</v>
      </c>
      <c r="AY47" s="37">
        <f t="shared" ca="1" si="23"/>
        <v>1.845597495604161E-2</v>
      </c>
      <c r="AZ47" s="37">
        <f t="shared" ca="1" si="23"/>
        <v>2.9990959303567617E-2</v>
      </c>
      <c r="BA47" s="37">
        <f t="shared" ca="1" si="23"/>
        <v>4.6139937390104026E-3</v>
      </c>
      <c r="BB47" s="37">
        <f t="shared" ca="1" si="23"/>
        <v>1.3841981217031209E-2</v>
      </c>
      <c r="BC47" s="37">
        <f t="shared" ca="1" si="23"/>
        <v>0</v>
      </c>
      <c r="BD47" s="37">
        <f t="shared" ca="1" si="23"/>
        <v>0</v>
      </c>
    </row>
    <row r="48" spans="1:56" x14ac:dyDescent="0.2">
      <c r="A48" t="s">
        <v>2375</v>
      </c>
      <c r="B48">
        <v>132</v>
      </c>
      <c r="C48" s="38">
        <v>14515</v>
      </c>
      <c r="D48" t="s">
        <v>35323</v>
      </c>
      <c r="E48">
        <f t="shared" si="20"/>
        <v>14</v>
      </c>
      <c r="F48">
        <f t="shared" si="20"/>
        <v>7</v>
      </c>
      <c r="G48">
        <f t="shared" si="20"/>
        <v>9</v>
      </c>
      <c r="H48">
        <f t="shared" si="20"/>
        <v>12</v>
      </c>
      <c r="I48">
        <f t="shared" si="20"/>
        <v>1</v>
      </c>
      <c r="J48">
        <f t="shared" si="20"/>
        <v>10</v>
      </c>
      <c r="K48">
        <f t="shared" si="20"/>
        <v>3</v>
      </c>
      <c r="L48">
        <f t="shared" si="20"/>
        <v>7</v>
      </c>
      <c r="M48">
        <f t="shared" si="20"/>
        <v>16</v>
      </c>
      <c r="N48">
        <f t="shared" si="20"/>
        <v>12</v>
      </c>
      <c r="O48">
        <f t="shared" si="21"/>
        <v>3</v>
      </c>
      <c r="P48">
        <f t="shared" si="21"/>
        <v>4</v>
      </c>
      <c r="Q48">
        <f t="shared" si="21"/>
        <v>2</v>
      </c>
      <c r="R48">
        <f t="shared" si="21"/>
        <v>4</v>
      </c>
      <c r="S48">
        <f t="shared" si="21"/>
        <v>5</v>
      </c>
      <c r="T48">
        <f t="shared" si="21"/>
        <v>3</v>
      </c>
      <c r="U48">
        <f t="shared" si="21"/>
        <v>2</v>
      </c>
      <c r="V48">
        <f t="shared" si="21"/>
        <v>14</v>
      </c>
      <c r="W48">
        <f t="shared" si="21"/>
        <v>1</v>
      </c>
      <c r="X48">
        <f t="shared" si="21"/>
        <v>3</v>
      </c>
      <c r="Y48">
        <f t="shared" si="21"/>
        <v>0</v>
      </c>
      <c r="Z48">
        <f t="shared" si="21"/>
        <v>0</v>
      </c>
      <c r="AA48">
        <f t="shared" si="2"/>
        <v>50</v>
      </c>
      <c r="AC48">
        <f t="shared" si="3"/>
        <v>41</v>
      </c>
      <c r="AD48">
        <v>45</v>
      </c>
      <c r="AE48" t="s">
        <v>2348</v>
      </c>
      <c r="AF48" s="21">
        <v>2.2654592877135145E-3</v>
      </c>
      <c r="AG48" s="54">
        <f t="shared" ca="1" si="5"/>
        <v>0.55503752548981111</v>
      </c>
      <c r="AH48" s="136">
        <f t="shared" ca="1" si="5"/>
        <v>62.855167937611462</v>
      </c>
      <c r="AI48" s="37">
        <f t="shared" ca="1" si="22"/>
        <v>5.6636482192837866E-2</v>
      </c>
      <c r="AJ48" s="37">
        <f t="shared" ca="1" si="22"/>
        <v>6.7963778631405436E-3</v>
      </c>
      <c r="AK48" s="37">
        <f t="shared" ca="1" si="22"/>
        <v>3.3981889315702715E-2</v>
      </c>
      <c r="AL48" s="37">
        <f t="shared" ca="1" si="22"/>
        <v>6.796377863140543E-2</v>
      </c>
      <c r="AM48" s="37">
        <f t="shared" ca="1" si="22"/>
        <v>1.3592755726281087E-2</v>
      </c>
      <c r="AN48" s="37">
        <f t="shared" ca="1" si="22"/>
        <v>2.4920052164848661E-2</v>
      </c>
      <c r="AO48" s="37">
        <f t="shared" ca="1" si="22"/>
        <v>2.2654592877135145E-3</v>
      </c>
      <c r="AP48" s="37">
        <f t="shared" ca="1" si="22"/>
        <v>2.2654592877135143E-2</v>
      </c>
      <c r="AQ48" s="37">
        <f t="shared" ca="1" si="22"/>
        <v>4.5309185754270287E-2</v>
      </c>
      <c r="AR48" s="37">
        <f t="shared" ca="1" si="22"/>
        <v>5.4371022905124348E-2</v>
      </c>
      <c r="AS48" s="37">
        <f t="shared" ca="1" si="23"/>
        <v>1.5858215013994603E-2</v>
      </c>
      <c r="AT48" s="37">
        <f t="shared" ca="1" si="23"/>
        <v>2.2654592877135143E-2</v>
      </c>
      <c r="AU48" s="37">
        <f t="shared" ca="1" si="23"/>
        <v>9.0618371508540581E-3</v>
      </c>
      <c r="AV48" s="37">
        <f t="shared" ca="1" si="23"/>
        <v>3.1716430027989205E-2</v>
      </c>
      <c r="AW48" s="37">
        <f t="shared" ca="1" si="23"/>
        <v>2.4920052164848661E-2</v>
      </c>
      <c r="AX48" s="37">
        <f t="shared" ca="1" si="23"/>
        <v>4.3043726466556777E-2</v>
      </c>
      <c r="AY48" s="37">
        <f t="shared" ca="1" si="23"/>
        <v>2.2654592877135143E-2</v>
      </c>
      <c r="AZ48" s="37">
        <f t="shared" ca="1" si="23"/>
        <v>2.7185511452562174E-2</v>
      </c>
      <c r="BA48" s="37">
        <f t="shared" ca="1" si="23"/>
        <v>4.530918575427029E-3</v>
      </c>
      <c r="BB48" s="37">
        <f t="shared" ca="1" si="23"/>
        <v>2.4920052164848661E-2</v>
      </c>
      <c r="BC48" s="37">
        <f t="shared" ca="1" si="23"/>
        <v>0</v>
      </c>
      <c r="BD48" s="37">
        <f t="shared" ca="1" si="23"/>
        <v>0</v>
      </c>
    </row>
    <row r="49" spans="1:56" x14ac:dyDescent="0.2">
      <c r="A49" t="s">
        <v>2381</v>
      </c>
      <c r="B49">
        <v>264</v>
      </c>
      <c r="C49" s="38">
        <v>29945</v>
      </c>
      <c r="D49" t="s">
        <v>35324</v>
      </c>
      <c r="E49">
        <f t="shared" si="20"/>
        <v>12</v>
      </c>
      <c r="F49">
        <f t="shared" si="20"/>
        <v>4</v>
      </c>
      <c r="G49">
        <f t="shared" si="20"/>
        <v>17</v>
      </c>
      <c r="H49">
        <f t="shared" si="20"/>
        <v>15</v>
      </c>
      <c r="I49">
        <f t="shared" si="20"/>
        <v>10</v>
      </c>
      <c r="J49">
        <f t="shared" si="20"/>
        <v>21</v>
      </c>
      <c r="K49">
        <f t="shared" si="20"/>
        <v>5</v>
      </c>
      <c r="L49">
        <f t="shared" si="20"/>
        <v>12</v>
      </c>
      <c r="M49">
        <f t="shared" si="20"/>
        <v>38</v>
      </c>
      <c r="N49">
        <f t="shared" si="20"/>
        <v>18</v>
      </c>
      <c r="O49">
        <f t="shared" si="21"/>
        <v>11</v>
      </c>
      <c r="P49">
        <f t="shared" si="21"/>
        <v>10</v>
      </c>
      <c r="Q49">
        <f t="shared" si="21"/>
        <v>7</v>
      </c>
      <c r="R49">
        <f t="shared" si="21"/>
        <v>12</v>
      </c>
      <c r="S49">
        <f t="shared" si="21"/>
        <v>14</v>
      </c>
      <c r="T49">
        <f t="shared" si="21"/>
        <v>10</v>
      </c>
      <c r="U49">
        <f t="shared" si="21"/>
        <v>18</v>
      </c>
      <c r="V49">
        <f t="shared" si="21"/>
        <v>23</v>
      </c>
      <c r="W49">
        <f t="shared" si="21"/>
        <v>2</v>
      </c>
      <c r="X49">
        <f t="shared" si="21"/>
        <v>5</v>
      </c>
      <c r="Y49">
        <f t="shared" si="21"/>
        <v>0</v>
      </c>
      <c r="Z49">
        <f t="shared" si="21"/>
        <v>0</v>
      </c>
      <c r="AA49">
        <f t="shared" si="2"/>
        <v>51</v>
      </c>
      <c r="AC49">
        <f t="shared" si="3"/>
        <v>42</v>
      </c>
      <c r="AD49">
        <v>46</v>
      </c>
      <c r="AE49" t="s">
        <v>2354</v>
      </c>
      <c r="AF49" s="21">
        <v>2.260021482598051E-3</v>
      </c>
      <c r="AG49" s="54">
        <f t="shared" ca="1" si="5"/>
        <v>0.94242895824338724</v>
      </c>
      <c r="AH49" s="136">
        <f t="shared" ca="1" si="5"/>
        <v>100.71333732901695</v>
      </c>
      <c r="AI49" s="37">
        <f t="shared" ca="1" si="22"/>
        <v>9.7180923751716192E-2</v>
      </c>
      <c r="AJ49" s="37">
        <f t="shared" ca="1" si="22"/>
        <v>1.5820150378186355E-2</v>
      </c>
      <c r="AK49" s="37">
        <f t="shared" ca="1" si="22"/>
        <v>5.4240515582353224E-2</v>
      </c>
      <c r="AL49" s="37">
        <f t="shared" ca="1" si="22"/>
        <v>5.876055854754933E-2</v>
      </c>
      <c r="AM49" s="37">
        <f t="shared" ca="1" si="22"/>
        <v>3.3900322238970763E-2</v>
      </c>
      <c r="AN49" s="37">
        <f t="shared" ca="1" si="22"/>
        <v>9.040085930392204E-2</v>
      </c>
      <c r="AO49" s="37">
        <f t="shared" ca="1" si="22"/>
        <v>1.1300107412990255E-2</v>
      </c>
      <c r="AP49" s="37">
        <f t="shared" ca="1" si="22"/>
        <v>4.2940408169362967E-2</v>
      </c>
      <c r="AQ49" s="37">
        <f t="shared" ca="1" si="22"/>
        <v>9.2660880786520086E-2</v>
      </c>
      <c r="AR49" s="37">
        <f t="shared" ca="1" si="22"/>
        <v>8.5880816338725935E-2</v>
      </c>
      <c r="AS49" s="37">
        <f t="shared" ca="1" si="23"/>
        <v>3.1640300756372711E-2</v>
      </c>
      <c r="AT49" s="37">
        <f t="shared" ca="1" si="23"/>
        <v>5.4240515582353224E-2</v>
      </c>
      <c r="AU49" s="37">
        <f t="shared" ca="1" si="23"/>
        <v>3.6160343721568816E-2</v>
      </c>
      <c r="AV49" s="37">
        <f t="shared" ca="1" si="23"/>
        <v>1.3560128895588306E-2</v>
      </c>
      <c r="AW49" s="37">
        <f t="shared" ca="1" si="23"/>
        <v>2.4860236308578559E-2</v>
      </c>
      <c r="AX49" s="37">
        <f t="shared" ca="1" si="23"/>
        <v>5.1980494099755171E-2</v>
      </c>
      <c r="AY49" s="37">
        <f t="shared" ca="1" si="23"/>
        <v>4.0680386686764922E-2</v>
      </c>
      <c r="AZ49" s="37">
        <f t="shared" ca="1" si="23"/>
        <v>8.5880816338725935E-2</v>
      </c>
      <c r="BA49" s="37">
        <f t="shared" ca="1" si="23"/>
        <v>9.040085930392204E-3</v>
      </c>
      <c r="BB49" s="37">
        <f t="shared" ca="1" si="23"/>
        <v>1.1300107412990255E-2</v>
      </c>
      <c r="BC49" s="37">
        <f t="shared" ca="1" si="23"/>
        <v>0</v>
      </c>
      <c r="BD49" s="37">
        <f t="shared" ca="1" si="23"/>
        <v>0</v>
      </c>
    </row>
    <row r="50" spans="1:56" x14ac:dyDescent="0.2">
      <c r="A50" t="s">
        <v>2387</v>
      </c>
      <c r="B50">
        <v>437</v>
      </c>
      <c r="C50" s="38">
        <v>50061</v>
      </c>
      <c r="D50" t="s">
        <v>35325</v>
      </c>
      <c r="E50">
        <f t="shared" si="20"/>
        <v>41</v>
      </c>
      <c r="F50">
        <f t="shared" si="20"/>
        <v>6</v>
      </c>
      <c r="G50">
        <f t="shared" si="20"/>
        <v>18</v>
      </c>
      <c r="H50">
        <f t="shared" si="20"/>
        <v>39</v>
      </c>
      <c r="I50">
        <f t="shared" si="20"/>
        <v>32</v>
      </c>
      <c r="J50">
        <f t="shared" si="20"/>
        <v>21</v>
      </c>
      <c r="K50">
        <f t="shared" si="20"/>
        <v>8</v>
      </c>
      <c r="L50">
        <f t="shared" si="20"/>
        <v>12</v>
      </c>
      <c r="M50">
        <f t="shared" si="20"/>
        <v>33</v>
      </c>
      <c r="N50">
        <f t="shared" si="20"/>
        <v>34</v>
      </c>
      <c r="O50">
        <f t="shared" si="21"/>
        <v>6</v>
      </c>
      <c r="P50">
        <f t="shared" si="21"/>
        <v>15</v>
      </c>
      <c r="Q50">
        <f t="shared" si="21"/>
        <v>26</v>
      </c>
      <c r="R50">
        <f t="shared" si="21"/>
        <v>22</v>
      </c>
      <c r="S50">
        <f t="shared" si="21"/>
        <v>21</v>
      </c>
      <c r="T50">
        <f t="shared" si="21"/>
        <v>25</v>
      </c>
      <c r="U50">
        <f t="shared" si="21"/>
        <v>27</v>
      </c>
      <c r="V50">
        <f t="shared" si="21"/>
        <v>26</v>
      </c>
      <c r="W50">
        <f t="shared" si="21"/>
        <v>12</v>
      </c>
      <c r="X50">
        <f t="shared" si="21"/>
        <v>13</v>
      </c>
      <c r="Y50">
        <f t="shared" si="21"/>
        <v>0</v>
      </c>
      <c r="Z50">
        <f t="shared" si="21"/>
        <v>0</v>
      </c>
      <c r="AA50">
        <f t="shared" si="2"/>
        <v>52</v>
      </c>
      <c r="AC50">
        <f t="shared" si="3"/>
        <v>3</v>
      </c>
      <c r="AD50">
        <v>47</v>
      </c>
      <c r="AE50" t="s">
        <v>2124</v>
      </c>
      <c r="AF50" s="21">
        <v>2.2553786701777832E-3</v>
      </c>
      <c r="AG50" s="54">
        <f t="shared" ca="1" si="5"/>
        <v>1.0419849456221359</v>
      </c>
      <c r="AH50" s="136">
        <f t="shared" ca="1" si="5"/>
        <v>113.02604667728943</v>
      </c>
      <c r="AI50" s="37">
        <f t="shared" ca="1" si="22"/>
        <v>8.7959768136933542E-2</v>
      </c>
      <c r="AJ50" s="37">
        <f t="shared" ca="1" si="22"/>
        <v>1.3532272021066698E-2</v>
      </c>
      <c r="AK50" s="37">
        <f t="shared" ca="1" si="22"/>
        <v>5.8639845424622361E-2</v>
      </c>
      <c r="AL50" s="37">
        <f t="shared" ca="1" si="22"/>
        <v>6.0895224094800145E-2</v>
      </c>
      <c r="AM50" s="37">
        <f t="shared" ca="1" si="22"/>
        <v>3.1575301382488964E-2</v>
      </c>
      <c r="AN50" s="37">
        <f t="shared" ca="1" si="22"/>
        <v>9.9236661487822467E-2</v>
      </c>
      <c r="AO50" s="37">
        <f t="shared" ca="1" si="22"/>
        <v>2.2553786701777833E-2</v>
      </c>
      <c r="AP50" s="37">
        <f t="shared" ca="1" si="22"/>
        <v>6.7661360105333496E-2</v>
      </c>
      <c r="AQ50" s="37">
        <f t="shared" ca="1" si="22"/>
        <v>0.10600279749835581</v>
      </c>
      <c r="AR50" s="37">
        <f t="shared" ca="1" si="22"/>
        <v>5.8639845424622361E-2</v>
      </c>
      <c r="AS50" s="37">
        <f t="shared" ca="1" si="23"/>
        <v>2.7064544042133397E-2</v>
      </c>
      <c r="AT50" s="37">
        <f t="shared" ca="1" si="23"/>
        <v>3.3830680052666748E-2</v>
      </c>
      <c r="AU50" s="37">
        <f t="shared" ca="1" si="23"/>
        <v>5.6384466754444577E-2</v>
      </c>
      <c r="AV50" s="37">
        <f t="shared" ca="1" si="23"/>
        <v>2.2553786701777833E-2</v>
      </c>
      <c r="AW50" s="37">
        <f t="shared" ca="1" si="23"/>
        <v>3.8341437393022315E-2</v>
      </c>
      <c r="AX50" s="37">
        <f t="shared" ca="1" si="23"/>
        <v>5.4129088084266794E-2</v>
      </c>
      <c r="AY50" s="37">
        <f t="shared" ca="1" si="23"/>
        <v>6.5405981435155719E-2</v>
      </c>
      <c r="AZ50" s="37">
        <f t="shared" ca="1" si="23"/>
        <v>9.9236661487822467E-2</v>
      </c>
      <c r="BA50" s="37">
        <f t="shared" ca="1" si="23"/>
        <v>1.1276893350888917E-2</v>
      </c>
      <c r="BB50" s="37">
        <f t="shared" ca="1" si="23"/>
        <v>2.7064544042133397E-2</v>
      </c>
      <c r="BC50" s="37">
        <f t="shared" ca="1" si="23"/>
        <v>0</v>
      </c>
      <c r="BD50" s="37">
        <f t="shared" ca="1" si="23"/>
        <v>0</v>
      </c>
    </row>
    <row r="51" spans="1:56" x14ac:dyDescent="0.2">
      <c r="A51" t="s">
        <v>2393</v>
      </c>
      <c r="B51">
        <v>353</v>
      </c>
      <c r="C51" s="38">
        <v>37430</v>
      </c>
      <c r="D51" t="s">
        <v>35326</v>
      </c>
      <c r="E51">
        <f t="shared" si="20"/>
        <v>11</v>
      </c>
      <c r="F51">
        <f t="shared" si="20"/>
        <v>1</v>
      </c>
      <c r="G51">
        <f t="shared" si="20"/>
        <v>17</v>
      </c>
      <c r="H51">
        <f t="shared" si="20"/>
        <v>22</v>
      </c>
      <c r="I51">
        <f t="shared" si="20"/>
        <v>19</v>
      </c>
      <c r="J51">
        <f t="shared" si="20"/>
        <v>86</v>
      </c>
      <c r="K51">
        <f t="shared" si="20"/>
        <v>7</v>
      </c>
      <c r="L51">
        <f t="shared" si="20"/>
        <v>9</v>
      </c>
      <c r="M51">
        <f t="shared" si="20"/>
        <v>19</v>
      </c>
      <c r="N51">
        <f t="shared" si="20"/>
        <v>10</v>
      </c>
      <c r="O51">
        <f t="shared" si="21"/>
        <v>7</v>
      </c>
      <c r="P51">
        <f t="shared" si="21"/>
        <v>19</v>
      </c>
      <c r="Q51">
        <f t="shared" si="21"/>
        <v>15</v>
      </c>
      <c r="R51">
        <f t="shared" si="21"/>
        <v>10</v>
      </c>
      <c r="S51">
        <f t="shared" si="21"/>
        <v>25</v>
      </c>
      <c r="T51">
        <f t="shared" si="21"/>
        <v>25</v>
      </c>
      <c r="U51">
        <f t="shared" si="21"/>
        <v>12</v>
      </c>
      <c r="V51">
        <f t="shared" si="21"/>
        <v>16</v>
      </c>
      <c r="W51">
        <f t="shared" si="21"/>
        <v>1</v>
      </c>
      <c r="X51">
        <f t="shared" si="21"/>
        <v>22</v>
      </c>
      <c r="Y51">
        <f t="shared" si="21"/>
        <v>0</v>
      </c>
      <c r="Z51">
        <f t="shared" si="21"/>
        <v>0</v>
      </c>
      <c r="AA51">
        <f t="shared" si="2"/>
        <v>53</v>
      </c>
      <c r="AC51">
        <f t="shared" si="3"/>
        <v>43</v>
      </c>
      <c r="AD51">
        <v>48</v>
      </c>
      <c r="AE51" t="s">
        <v>2363</v>
      </c>
      <c r="AF51" s="21">
        <v>2.1999813290297537E-3</v>
      </c>
      <c r="AG51" s="54">
        <f t="shared" ca="1" si="5"/>
        <v>0.3321971806834928</v>
      </c>
      <c r="AH51" s="136">
        <f t="shared" ca="1" si="5"/>
        <v>37.344683060280069</v>
      </c>
      <c r="AI51" s="37">
        <f t="shared" ca="1" si="22"/>
        <v>1.5399869303208276E-2</v>
      </c>
      <c r="AJ51" s="37">
        <f t="shared" ca="1" si="22"/>
        <v>6.5999439870892615E-3</v>
      </c>
      <c r="AK51" s="37">
        <f t="shared" ca="1" si="22"/>
        <v>2.4199794619327291E-2</v>
      </c>
      <c r="AL51" s="37">
        <f t="shared" ca="1" si="22"/>
        <v>3.9599663922535569E-2</v>
      </c>
      <c r="AM51" s="37">
        <f t="shared" ca="1" si="22"/>
        <v>1.5399869303208276E-2</v>
      </c>
      <c r="AN51" s="37">
        <f t="shared" ca="1" si="22"/>
        <v>3.0799738606416553E-2</v>
      </c>
      <c r="AO51" s="37">
        <f t="shared" ca="1" si="22"/>
        <v>6.5999439870892615E-3</v>
      </c>
      <c r="AP51" s="37">
        <f t="shared" ca="1" si="22"/>
        <v>6.5999439870892615E-3</v>
      </c>
      <c r="AQ51" s="37">
        <f t="shared" ca="1" si="22"/>
        <v>1.9799831961267784E-2</v>
      </c>
      <c r="AR51" s="37">
        <f t="shared" ca="1" si="22"/>
        <v>3.2999719935446307E-2</v>
      </c>
      <c r="AS51" s="37">
        <f t="shared" ca="1" si="23"/>
        <v>1.759985063223803E-2</v>
      </c>
      <c r="AT51" s="37">
        <f t="shared" ca="1" si="23"/>
        <v>1.9799831961267784E-2</v>
      </c>
      <c r="AU51" s="37">
        <f t="shared" ca="1" si="23"/>
        <v>6.5999439870892615E-3</v>
      </c>
      <c r="AV51" s="37">
        <f t="shared" ca="1" si="23"/>
        <v>1.3199887974178523E-2</v>
      </c>
      <c r="AW51" s="37">
        <f t="shared" ca="1" si="23"/>
        <v>1.0999906645148768E-2</v>
      </c>
      <c r="AX51" s="37">
        <f t="shared" ca="1" si="23"/>
        <v>6.5999439870892615E-3</v>
      </c>
      <c r="AY51" s="37">
        <f t="shared" ca="1" si="23"/>
        <v>1.9799831961267784E-2</v>
      </c>
      <c r="AZ51" s="37">
        <f t="shared" ca="1" si="23"/>
        <v>3.0799738606416553E-2</v>
      </c>
      <c r="BA51" s="37">
        <f t="shared" ca="1" si="23"/>
        <v>0</v>
      </c>
      <c r="BB51" s="37">
        <f t="shared" ca="1" si="23"/>
        <v>8.7999253161190148E-3</v>
      </c>
      <c r="BC51" s="37">
        <f t="shared" ca="1" si="23"/>
        <v>0</v>
      </c>
      <c r="BD51" s="37">
        <f t="shared" ca="1" si="23"/>
        <v>0</v>
      </c>
    </row>
    <row r="52" spans="1:56" x14ac:dyDescent="0.2">
      <c r="A52" t="s">
        <v>202</v>
      </c>
      <c r="B52">
        <v>292</v>
      </c>
      <c r="C52" s="38">
        <v>32560</v>
      </c>
      <c r="D52" t="s">
        <v>35327</v>
      </c>
      <c r="E52">
        <f t="shared" si="20"/>
        <v>15</v>
      </c>
      <c r="F52">
        <f t="shared" si="20"/>
        <v>3</v>
      </c>
      <c r="G52">
        <f t="shared" si="20"/>
        <v>34</v>
      </c>
      <c r="H52">
        <f t="shared" si="20"/>
        <v>32</v>
      </c>
      <c r="I52">
        <f t="shared" si="20"/>
        <v>7</v>
      </c>
      <c r="J52">
        <f t="shared" si="20"/>
        <v>19</v>
      </c>
      <c r="K52">
        <f t="shared" si="20"/>
        <v>5</v>
      </c>
      <c r="L52">
        <f t="shared" si="20"/>
        <v>8</v>
      </c>
      <c r="M52">
        <f t="shared" si="20"/>
        <v>33</v>
      </c>
      <c r="N52">
        <f t="shared" si="20"/>
        <v>20</v>
      </c>
      <c r="O52">
        <f t="shared" si="21"/>
        <v>9</v>
      </c>
      <c r="P52">
        <f t="shared" si="21"/>
        <v>10</v>
      </c>
      <c r="Q52">
        <f t="shared" si="21"/>
        <v>17</v>
      </c>
      <c r="R52">
        <f t="shared" si="21"/>
        <v>13</v>
      </c>
      <c r="S52">
        <f t="shared" si="21"/>
        <v>8</v>
      </c>
      <c r="T52">
        <f t="shared" si="21"/>
        <v>22</v>
      </c>
      <c r="U52">
        <f t="shared" si="21"/>
        <v>11</v>
      </c>
      <c r="V52">
        <f t="shared" si="21"/>
        <v>20</v>
      </c>
      <c r="W52">
        <f t="shared" si="21"/>
        <v>2</v>
      </c>
      <c r="X52">
        <f t="shared" si="21"/>
        <v>4</v>
      </c>
      <c r="Y52">
        <f t="shared" si="21"/>
        <v>0</v>
      </c>
      <c r="Z52">
        <f t="shared" si="21"/>
        <v>0</v>
      </c>
      <c r="AA52">
        <f t="shared" si="2"/>
        <v>54</v>
      </c>
      <c r="AC52">
        <f t="shared" si="3"/>
        <v>44</v>
      </c>
      <c r="AD52">
        <v>49</v>
      </c>
      <c r="AE52" t="s">
        <v>2369</v>
      </c>
      <c r="AF52" s="21">
        <v>2.1440757813490354E-3</v>
      </c>
      <c r="AG52" s="54">
        <f t="shared" ca="1" si="5"/>
        <v>0.24656871485513907</v>
      </c>
      <c r="AH52" s="136">
        <f t="shared" ca="1" si="5"/>
        <v>24.98062692849761</v>
      </c>
      <c r="AI52" s="37">
        <f t="shared" ca="1" si="22"/>
        <v>4.2881515626980712E-2</v>
      </c>
      <c r="AJ52" s="37">
        <f t="shared" ca="1" si="22"/>
        <v>0</v>
      </c>
      <c r="AK52" s="37">
        <f t="shared" ca="1" si="22"/>
        <v>2.3584833594839389E-2</v>
      </c>
      <c r="AL52" s="37">
        <f t="shared" ca="1" si="22"/>
        <v>2.1440757813490356E-2</v>
      </c>
      <c r="AM52" s="37">
        <f t="shared" ca="1" si="22"/>
        <v>4.2881515626980709E-3</v>
      </c>
      <c r="AN52" s="37">
        <f t="shared" ca="1" si="22"/>
        <v>2.5728909376188425E-2</v>
      </c>
      <c r="AO52" s="37">
        <f t="shared" ca="1" si="22"/>
        <v>0</v>
      </c>
      <c r="AP52" s="37">
        <f t="shared" ca="1" si="22"/>
        <v>1.2864454688094213E-2</v>
      </c>
      <c r="AQ52" s="37">
        <f t="shared" ca="1" si="22"/>
        <v>2.1440757813490356E-2</v>
      </c>
      <c r="AR52" s="37">
        <f t="shared" ca="1" si="22"/>
        <v>1.7152606250792284E-2</v>
      </c>
      <c r="AS52" s="37">
        <f t="shared" ca="1" si="23"/>
        <v>4.2881515626980709E-3</v>
      </c>
      <c r="AT52" s="37">
        <f t="shared" ca="1" si="23"/>
        <v>8.5763031253961418E-3</v>
      </c>
      <c r="AU52" s="37">
        <f t="shared" ca="1" si="23"/>
        <v>1.0720378906745178E-2</v>
      </c>
      <c r="AV52" s="37">
        <f t="shared" ca="1" si="23"/>
        <v>2.1440757813490354E-3</v>
      </c>
      <c r="AW52" s="37">
        <f t="shared" ca="1" si="23"/>
        <v>4.2881515626980709E-3</v>
      </c>
      <c r="AX52" s="37">
        <f t="shared" ca="1" si="23"/>
        <v>2.5728909376188425E-2</v>
      </c>
      <c r="AY52" s="37">
        <f t="shared" ca="1" si="23"/>
        <v>0</v>
      </c>
      <c r="AZ52" s="37">
        <f t="shared" ca="1" si="23"/>
        <v>1.7152606250792284E-2</v>
      </c>
      <c r="BA52" s="37">
        <f t="shared" ca="1" si="23"/>
        <v>0</v>
      </c>
      <c r="BB52" s="37">
        <f t="shared" ca="1" si="23"/>
        <v>4.2881515626980709E-3</v>
      </c>
      <c r="BC52" s="37">
        <f t="shared" ca="1" si="23"/>
        <v>0</v>
      </c>
      <c r="BD52" s="37">
        <f t="shared" ca="1" si="23"/>
        <v>0</v>
      </c>
    </row>
    <row r="53" spans="1:56" x14ac:dyDescent="0.2">
      <c r="A53" t="s">
        <v>2399</v>
      </c>
      <c r="B53">
        <v>153</v>
      </c>
      <c r="C53" s="38">
        <v>16793</v>
      </c>
      <c r="D53" t="s">
        <v>35328</v>
      </c>
      <c r="E53">
        <f t="shared" si="20"/>
        <v>9</v>
      </c>
      <c r="F53">
        <f t="shared" si="20"/>
        <v>6</v>
      </c>
      <c r="G53">
        <f t="shared" si="20"/>
        <v>10</v>
      </c>
      <c r="H53">
        <f t="shared" si="20"/>
        <v>13</v>
      </c>
      <c r="I53">
        <f t="shared" si="20"/>
        <v>3</v>
      </c>
      <c r="J53">
        <f t="shared" si="20"/>
        <v>14</v>
      </c>
      <c r="K53">
        <f t="shared" si="20"/>
        <v>4</v>
      </c>
      <c r="L53">
        <f t="shared" si="20"/>
        <v>10</v>
      </c>
      <c r="M53">
        <f t="shared" si="20"/>
        <v>14</v>
      </c>
      <c r="N53">
        <f t="shared" si="20"/>
        <v>10</v>
      </c>
      <c r="O53">
        <f t="shared" si="21"/>
        <v>6</v>
      </c>
      <c r="P53">
        <f t="shared" si="21"/>
        <v>5</v>
      </c>
      <c r="Q53">
        <f t="shared" si="21"/>
        <v>6</v>
      </c>
      <c r="R53">
        <f t="shared" si="21"/>
        <v>4</v>
      </c>
      <c r="S53">
        <f t="shared" si="21"/>
        <v>4</v>
      </c>
      <c r="T53">
        <f t="shared" si="21"/>
        <v>9</v>
      </c>
      <c r="U53">
        <f t="shared" si="21"/>
        <v>9</v>
      </c>
      <c r="V53">
        <f t="shared" si="21"/>
        <v>11</v>
      </c>
      <c r="W53">
        <f t="shared" si="21"/>
        <v>0</v>
      </c>
      <c r="X53">
        <f t="shared" si="21"/>
        <v>6</v>
      </c>
      <c r="Y53">
        <f t="shared" si="21"/>
        <v>0</v>
      </c>
      <c r="Z53">
        <f t="shared" si="21"/>
        <v>0</v>
      </c>
      <c r="AA53">
        <f t="shared" si="2"/>
        <v>55</v>
      </c>
      <c r="AC53">
        <f t="shared" si="3"/>
        <v>45</v>
      </c>
      <c r="AD53">
        <v>50</v>
      </c>
      <c r="AE53" t="s">
        <v>2375</v>
      </c>
      <c r="AF53" s="21">
        <v>2.1219540409271667E-3</v>
      </c>
      <c r="AG53" s="54">
        <f t="shared" ca="1" si="5"/>
        <v>0.28009793340238598</v>
      </c>
      <c r="AH53" s="136">
        <f t="shared" ca="1" si="5"/>
        <v>30.800162904057824</v>
      </c>
      <c r="AI53" s="37">
        <f t="shared" ca="1" si="22"/>
        <v>2.9707356572980334E-2</v>
      </c>
      <c r="AJ53" s="37">
        <f t="shared" ca="1" si="22"/>
        <v>1.4853678286490167E-2</v>
      </c>
      <c r="AK53" s="37">
        <f t="shared" ca="1" si="22"/>
        <v>1.90975863683445E-2</v>
      </c>
      <c r="AL53" s="37">
        <f t="shared" ca="1" si="22"/>
        <v>2.5463448491126001E-2</v>
      </c>
      <c r="AM53" s="37">
        <f t="shared" ca="1" si="22"/>
        <v>2.1219540409271667E-3</v>
      </c>
      <c r="AN53" s="37">
        <f t="shared" ca="1" si="22"/>
        <v>2.1219540409271667E-2</v>
      </c>
      <c r="AO53" s="37">
        <f t="shared" ca="1" si="22"/>
        <v>6.3658621227815002E-3</v>
      </c>
      <c r="AP53" s="37">
        <f t="shared" ca="1" si="22"/>
        <v>1.4853678286490167E-2</v>
      </c>
      <c r="AQ53" s="37">
        <f t="shared" ca="1" si="22"/>
        <v>3.3951264654834667E-2</v>
      </c>
      <c r="AR53" s="37">
        <f t="shared" ca="1" si="22"/>
        <v>2.5463448491126001E-2</v>
      </c>
      <c r="AS53" s="37">
        <f t="shared" ca="1" si="23"/>
        <v>6.3658621227815002E-3</v>
      </c>
      <c r="AT53" s="37">
        <f t="shared" ca="1" si="23"/>
        <v>8.4878161637086669E-3</v>
      </c>
      <c r="AU53" s="37">
        <f t="shared" ca="1" si="23"/>
        <v>4.2439080818543334E-3</v>
      </c>
      <c r="AV53" s="37">
        <f t="shared" ca="1" si="23"/>
        <v>8.4878161637086669E-3</v>
      </c>
      <c r="AW53" s="37">
        <f t="shared" ca="1" si="23"/>
        <v>1.0609770204635834E-2</v>
      </c>
      <c r="AX53" s="37">
        <f t="shared" ca="1" si="23"/>
        <v>6.3658621227815002E-3</v>
      </c>
      <c r="AY53" s="37">
        <f t="shared" ca="1" si="23"/>
        <v>4.2439080818543334E-3</v>
      </c>
      <c r="AZ53" s="37">
        <f t="shared" ca="1" si="23"/>
        <v>2.9707356572980334E-2</v>
      </c>
      <c r="BA53" s="37">
        <f t="shared" ca="1" si="23"/>
        <v>2.1219540409271667E-3</v>
      </c>
      <c r="BB53" s="37">
        <f t="shared" ca="1" si="23"/>
        <v>6.3658621227815002E-3</v>
      </c>
      <c r="BC53" s="37">
        <f t="shared" ca="1" si="23"/>
        <v>0</v>
      </c>
      <c r="BD53" s="37">
        <f t="shared" ca="1" si="23"/>
        <v>0</v>
      </c>
    </row>
    <row r="54" spans="1:56" x14ac:dyDescent="0.2">
      <c r="A54" t="s">
        <v>2405</v>
      </c>
      <c r="B54">
        <v>376</v>
      </c>
      <c r="C54" s="38">
        <v>42004</v>
      </c>
      <c r="D54" t="s">
        <v>35329</v>
      </c>
      <c r="E54">
        <f t="shared" ref="E54:N63" si="24">LEN($D54)-LEN(SUBSTITUTE($D54,E$3,""))</f>
        <v>27</v>
      </c>
      <c r="F54">
        <f t="shared" si="24"/>
        <v>6</v>
      </c>
      <c r="G54">
        <f t="shared" si="24"/>
        <v>23</v>
      </c>
      <c r="H54">
        <f t="shared" si="24"/>
        <v>26</v>
      </c>
      <c r="I54">
        <f t="shared" si="24"/>
        <v>14</v>
      </c>
      <c r="J54">
        <f t="shared" si="24"/>
        <v>29</v>
      </c>
      <c r="K54">
        <f t="shared" si="24"/>
        <v>8</v>
      </c>
      <c r="L54">
        <f t="shared" si="24"/>
        <v>28</v>
      </c>
      <c r="M54">
        <f t="shared" si="24"/>
        <v>18</v>
      </c>
      <c r="N54">
        <f t="shared" si="24"/>
        <v>27</v>
      </c>
      <c r="O54">
        <f t="shared" ref="O54:Z63" si="25">LEN($D54)-LEN(SUBSTITUTE($D54,O$3,""))</f>
        <v>17</v>
      </c>
      <c r="P54">
        <f t="shared" si="25"/>
        <v>10</v>
      </c>
      <c r="Q54">
        <f t="shared" si="25"/>
        <v>20</v>
      </c>
      <c r="R54">
        <f t="shared" si="25"/>
        <v>12</v>
      </c>
      <c r="S54">
        <f t="shared" si="25"/>
        <v>20</v>
      </c>
      <c r="T54">
        <f t="shared" si="25"/>
        <v>21</v>
      </c>
      <c r="U54">
        <f t="shared" si="25"/>
        <v>25</v>
      </c>
      <c r="V54">
        <f t="shared" si="25"/>
        <v>26</v>
      </c>
      <c r="W54">
        <f t="shared" si="25"/>
        <v>4</v>
      </c>
      <c r="X54">
        <f t="shared" si="25"/>
        <v>15</v>
      </c>
      <c r="Y54">
        <f t="shared" si="25"/>
        <v>0</v>
      </c>
      <c r="Z54">
        <f t="shared" si="25"/>
        <v>0</v>
      </c>
      <c r="AA54">
        <f t="shared" si="2"/>
        <v>56</v>
      </c>
      <c r="AC54">
        <f t="shared" si="3"/>
        <v>46</v>
      </c>
      <c r="AD54">
        <v>51</v>
      </c>
      <c r="AE54" t="s">
        <v>2381</v>
      </c>
      <c r="AF54" s="21">
        <v>2.0945992006205553E-3</v>
      </c>
      <c r="AG54" s="54">
        <f t="shared" ca="1" si="5"/>
        <v>0.55297418896382655</v>
      </c>
      <c r="AH54" s="136">
        <f t="shared" ca="1" si="5"/>
        <v>62.722773062582526</v>
      </c>
      <c r="AI54" s="37">
        <f t="shared" ca="1" si="22"/>
        <v>2.5135190407446661E-2</v>
      </c>
      <c r="AJ54" s="37">
        <f t="shared" ca="1" si="22"/>
        <v>8.3783968024822211E-3</v>
      </c>
      <c r="AK54" s="37">
        <f t="shared" ca="1" si="22"/>
        <v>3.5608186410549442E-2</v>
      </c>
      <c r="AL54" s="37">
        <f t="shared" ca="1" si="22"/>
        <v>3.1418988009308327E-2</v>
      </c>
      <c r="AM54" s="37">
        <f t="shared" ca="1" si="22"/>
        <v>2.0945992006205554E-2</v>
      </c>
      <c r="AN54" s="37">
        <f t="shared" ca="1" si="22"/>
        <v>4.3986583213031658E-2</v>
      </c>
      <c r="AO54" s="37">
        <f t="shared" ca="1" si="22"/>
        <v>1.0472996003102777E-2</v>
      </c>
      <c r="AP54" s="37">
        <f t="shared" ca="1" si="22"/>
        <v>2.5135190407446661E-2</v>
      </c>
      <c r="AQ54" s="37">
        <f t="shared" ca="1" si="22"/>
        <v>7.9594769623581099E-2</v>
      </c>
      <c r="AR54" s="37">
        <f t="shared" ca="1" si="22"/>
        <v>3.7702785611169992E-2</v>
      </c>
      <c r="AS54" s="37">
        <f t="shared" ca="1" si="23"/>
        <v>2.3040591206826107E-2</v>
      </c>
      <c r="AT54" s="37">
        <f t="shared" ca="1" si="23"/>
        <v>2.0945992006205554E-2</v>
      </c>
      <c r="AU54" s="37">
        <f t="shared" ca="1" si="23"/>
        <v>1.4662194404343886E-2</v>
      </c>
      <c r="AV54" s="37">
        <f t="shared" ca="1" si="23"/>
        <v>2.5135190407446661E-2</v>
      </c>
      <c r="AW54" s="37">
        <f t="shared" ca="1" si="23"/>
        <v>2.9324388808687773E-2</v>
      </c>
      <c r="AX54" s="37">
        <f t="shared" ca="1" si="23"/>
        <v>2.0945992006205554E-2</v>
      </c>
      <c r="AY54" s="37">
        <f t="shared" ca="1" si="23"/>
        <v>3.7702785611169992E-2</v>
      </c>
      <c r="AZ54" s="37">
        <f t="shared" ca="1" si="23"/>
        <v>4.8175781614272772E-2</v>
      </c>
      <c r="BA54" s="37">
        <f t="shared" ca="1" si="23"/>
        <v>4.1891984012411105E-3</v>
      </c>
      <c r="BB54" s="37">
        <f t="shared" ca="1" si="23"/>
        <v>1.0472996003102777E-2</v>
      </c>
      <c r="BC54" s="37">
        <f t="shared" ca="1" si="23"/>
        <v>0</v>
      </c>
      <c r="BD54" s="37">
        <f t="shared" ca="1" si="23"/>
        <v>0</v>
      </c>
    </row>
    <row r="55" spans="1:56" x14ac:dyDescent="0.2">
      <c r="A55" t="s">
        <v>2411</v>
      </c>
      <c r="B55">
        <v>255</v>
      </c>
      <c r="C55" s="38">
        <v>29174</v>
      </c>
      <c r="D55" t="s">
        <v>35330</v>
      </c>
      <c r="E55">
        <f t="shared" si="24"/>
        <v>25</v>
      </c>
      <c r="F55">
        <f t="shared" si="24"/>
        <v>3</v>
      </c>
      <c r="G55">
        <f t="shared" si="24"/>
        <v>22</v>
      </c>
      <c r="H55">
        <f t="shared" si="24"/>
        <v>29</v>
      </c>
      <c r="I55">
        <f t="shared" si="24"/>
        <v>5</v>
      </c>
      <c r="J55">
        <f t="shared" si="24"/>
        <v>10</v>
      </c>
      <c r="K55">
        <f t="shared" si="24"/>
        <v>3</v>
      </c>
      <c r="L55">
        <f t="shared" si="24"/>
        <v>13</v>
      </c>
      <c r="M55">
        <f t="shared" si="24"/>
        <v>18</v>
      </c>
      <c r="N55">
        <f t="shared" si="24"/>
        <v>27</v>
      </c>
      <c r="O55">
        <f t="shared" si="25"/>
        <v>10</v>
      </c>
      <c r="P55">
        <f t="shared" si="25"/>
        <v>11</v>
      </c>
      <c r="Q55">
        <f t="shared" si="25"/>
        <v>5</v>
      </c>
      <c r="R55">
        <f t="shared" si="25"/>
        <v>9</v>
      </c>
      <c r="S55">
        <f t="shared" si="25"/>
        <v>14</v>
      </c>
      <c r="T55">
        <f t="shared" si="25"/>
        <v>14</v>
      </c>
      <c r="U55">
        <f t="shared" si="25"/>
        <v>10</v>
      </c>
      <c r="V55">
        <f t="shared" si="25"/>
        <v>13</v>
      </c>
      <c r="W55">
        <f t="shared" si="25"/>
        <v>2</v>
      </c>
      <c r="X55">
        <f t="shared" si="25"/>
        <v>12</v>
      </c>
      <c r="Y55">
        <f t="shared" si="25"/>
        <v>0</v>
      </c>
      <c r="Z55">
        <f t="shared" si="25"/>
        <v>0</v>
      </c>
      <c r="AA55">
        <f t="shared" si="2"/>
        <v>57</v>
      </c>
      <c r="AC55">
        <f t="shared" si="3"/>
        <v>47</v>
      </c>
      <c r="AD55">
        <v>52</v>
      </c>
      <c r="AE55" t="s">
        <v>2387</v>
      </c>
      <c r="AF55" s="21">
        <v>2.0786817060975838E-3</v>
      </c>
      <c r="AG55" s="54">
        <f t="shared" ca="1" si="5"/>
        <v>0.9083839055646441</v>
      </c>
      <c r="AH55" s="136">
        <f t="shared" ca="1" si="5"/>
        <v>104.06088488895114</v>
      </c>
      <c r="AI55" s="37">
        <f t="shared" ref="AI55:AR64" ca="1" si="26">$AF55*INDIRECT(CONCATENATE(AI$1,$AC55+3))</f>
        <v>8.5225949950000934E-2</v>
      </c>
      <c r="AJ55" s="37">
        <f t="shared" ca="1" si="26"/>
        <v>1.2472090236585503E-2</v>
      </c>
      <c r="AK55" s="37">
        <f t="shared" ca="1" si="26"/>
        <v>3.7416270709756505E-2</v>
      </c>
      <c r="AL55" s="37">
        <f t="shared" ca="1" si="26"/>
        <v>8.106858653780577E-2</v>
      </c>
      <c r="AM55" s="37">
        <f t="shared" ca="1" si="26"/>
        <v>6.6517814595122682E-2</v>
      </c>
      <c r="AN55" s="37">
        <f t="shared" ca="1" si="26"/>
        <v>4.3652315828049258E-2</v>
      </c>
      <c r="AO55" s="37">
        <f t="shared" ca="1" si="26"/>
        <v>1.662945364878067E-2</v>
      </c>
      <c r="AP55" s="37">
        <f t="shared" ca="1" si="26"/>
        <v>2.4944180473171006E-2</v>
      </c>
      <c r="AQ55" s="37">
        <f t="shared" ca="1" si="26"/>
        <v>6.8596496301220264E-2</v>
      </c>
      <c r="AR55" s="37">
        <f t="shared" ca="1" si="26"/>
        <v>7.0675178007317846E-2</v>
      </c>
      <c r="AS55" s="37">
        <f t="shared" ref="AS55:BD64" ca="1" si="27">$AF55*INDIRECT(CONCATENATE(AS$1,$AC55+3))</f>
        <v>1.2472090236585503E-2</v>
      </c>
      <c r="AT55" s="37">
        <f t="shared" ca="1" si="27"/>
        <v>3.1180225591463759E-2</v>
      </c>
      <c r="AU55" s="37">
        <f t="shared" ca="1" si="27"/>
        <v>5.4045724358537175E-2</v>
      </c>
      <c r="AV55" s="37">
        <f t="shared" ca="1" si="27"/>
        <v>4.5730997534146847E-2</v>
      </c>
      <c r="AW55" s="37">
        <f t="shared" ca="1" si="27"/>
        <v>4.3652315828049258E-2</v>
      </c>
      <c r="AX55" s="37">
        <f t="shared" ca="1" si="27"/>
        <v>5.1967042652439593E-2</v>
      </c>
      <c r="AY55" s="37">
        <f t="shared" ca="1" si="27"/>
        <v>5.6124406064634765E-2</v>
      </c>
      <c r="AZ55" s="37">
        <f t="shared" ca="1" si="27"/>
        <v>5.4045724358537175E-2</v>
      </c>
      <c r="BA55" s="37">
        <f t="shared" ca="1" si="27"/>
        <v>2.4944180473171006E-2</v>
      </c>
      <c r="BB55" s="37">
        <f t="shared" ca="1" si="27"/>
        <v>2.7022862179268588E-2</v>
      </c>
      <c r="BC55" s="37">
        <f t="shared" ca="1" si="27"/>
        <v>0</v>
      </c>
      <c r="BD55" s="37">
        <f t="shared" ca="1" si="27"/>
        <v>0</v>
      </c>
    </row>
    <row r="56" spans="1:56" x14ac:dyDescent="0.2">
      <c r="A56" t="s">
        <v>32</v>
      </c>
      <c r="B56">
        <v>802</v>
      </c>
      <c r="C56" s="38">
        <v>92476</v>
      </c>
      <c r="D56" t="s">
        <v>35331</v>
      </c>
      <c r="E56">
        <f t="shared" si="24"/>
        <v>43</v>
      </c>
      <c r="F56">
        <f t="shared" si="24"/>
        <v>5</v>
      </c>
      <c r="G56">
        <f t="shared" si="24"/>
        <v>63</v>
      </c>
      <c r="H56">
        <f t="shared" si="24"/>
        <v>109</v>
      </c>
      <c r="I56">
        <f t="shared" si="24"/>
        <v>32</v>
      </c>
      <c r="J56">
        <f t="shared" si="24"/>
        <v>35</v>
      </c>
      <c r="K56">
        <f t="shared" si="24"/>
        <v>10</v>
      </c>
      <c r="L56">
        <f t="shared" si="24"/>
        <v>41</v>
      </c>
      <c r="M56">
        <f t="shared" si="24"/>
        <v>76</v>
      </c>
      <c r="N56">
        <f t="shared" si="24"/>
        <v>69</v>
      </c>
      <c r="O56">
        <f t="shared" si="25"/>
        <v>19</v>
      </c>
      <c r="P56">
        <f t="shared" si="25"/>
        <v>28</v>
      </c>
      <c r="Q56">
        <f t="shared" si="25"/>
        <v>22</v>
      </c>
      <c r="R56">
        <f t="shared" si="25"/>
        <v>24</v>
      </c>
      <c r="S56">
        <f t="shared" si="25"/>
        <v>39</v>
      </c>
      <c r="T56">
        <f t="shared" si="25"/>
        <v>54</v>
      </c>
      <c r="U56">
        <f t="shared" si="25"/>
        <v>49</v>
      </c>
      <c r="V56">
        <f t="shared" si="25"/>
        <v>51</v>
      </c>
      <c r="W56">
        <f t="shared" si="25"/>
        <v>9</v>
      </c>
      <c r="X56">
        <f t="shared" si="25"/>
        <v>24</v>
      </c>
      <c r="Y56">
        <f t="shared" si="25"/>
        <v>0</v>
      </c>
      <c r="Z56">
        <f t="shared" si="25"/>
        <v>0</v>
      </c>
      <c r="AA56">
        <f t="shared" si="2"/>
        <v>58</v>
      </c>
      <c r="AC56">
        <f t="shared" si="3"/>
        <v>48</v>
      </c>
      <c r="AD56">
        <v>53</v>
      </c>
      <c r="AE56" t="s">
        <v>2393</v>
      </c>
      <c r="AF56" s="21">
        <v>2.0735655314248602E-3</v>
      </c>
      <c r="AG56" s="54">
        <f t="shared" ca="1" si="5"/>
        <v>0.73196863259297562</v>
      </c>
      <c r="AH56" s="136">
        <f t="shared" ca="1" si="5"/>
        <v>77.61355784123252</v>
      </c>
      <c r="AI56" s="37">
        <f t="shared" ca="1" si="26"/>
        <v>2.280922084567346E-2</v>
      </c>
      <c r="AJ56" s="37">
        <f t="shared" ca="1" si="26"/>
        <v>2.0735655314248602E-3</v>
      </c>
      <c r="AK56" s="37">
        <f t="shared" ca="1" si="26"/>
        <v>3.5250614034222624E-2</v>
      </c>
      <c r="AL56" s="37">
        <f t="shared" ca="1" si="26"/>
        <v>4.561844169134692E-2</v>
      </c>
      <c r="AM56" s="37">
        <f t="shared" ca="1" si="26"/>
        <v>3.9397745097072341E-2</v>
      </c>
      <c r="AN56" s="37">
        <f t="shared" ca="1" si="26"/>
        <v>0.17832663570253798</v>
      </c>
      <c r="AO56" s="37">
        <f t="shared" ca="1" si="26"/>
        <v>1.4514958719974021E-2</v>
      </c>
      <c r="AP56" s="37">
        <f t="shared" ca="1" si="26"/>
        <v>1.8662089782823743E-2</v>
      </c>
      <c r="AQ56" s="37">
        <f t="shared" ca="1" si="26"/>
        <v>3.9397745097072341E-2</v>
      </c>
      <c r="AR56" s="37">
        <f t="shared" ca="1" si="26"/>
        <v>2.0735655314248602E-2</v>
      </c>
      <c r="AS56" s="37">
        <f t="shared" ca="1" si="27"/>
        <v>1.4514958719974021E-2</v>
      </c>
      <c r="AT56" s="37">
        <f t="shared" ca="1" si="27"/>
        <v>3.9397745097072341E-2</v>
      </c>
      <c r="AU56" s="37">
        <f t="shared" ca="1" si="27"/>
        <v>3.1103482971372901E-2</v>
      </c>
      <c r="AV56" s="37">
        <f t="shared" ca="1" si="27"/>
        <v>2.0735655314248602E-2</v>
      </c>
      <c r="AW56" s="37">
        <f t="shared" ca="1" si="27"/>
        <v>5.1839138285621505E-2</v>
      </c>
      <c r="AX56" s="37">
        <f t="shared" ca="1" si="27"/>
        <v>5.1839138285621505E-2</v>
      </c>
      <c r="AY56" s="37">
        <f t="shared" ca="1" si="27"/>
        <v>2.4882786377098322E-2</v>
      </c>
      <c r="AZ56" s="37">
        <f t="shared" ca="1" si="27"/>
        <v>3.3177048502797762E-2</v>
      </c>
      <c r="BA56" s="37">
        <f t="shared" ca="1" si="27"/>
        <v>2.0735655314248602E-3</v>
      </c>
      <c r="BB56" s="37">
        <f t="shared" ca="1" si="27"/>
        <v>4.561844169134692E-2</v>
      </c>
      <c r="BC56" s="37">
        <f t="shared" ca="1" si="27"/>
        <v>0</v>
      </c>
      <c r="BD56" s="37">
        <f t="shared" ca="1" si="27"/>
        <v>0</v>
      </c>
    </row>
    <row r="57" spans="1:56" x14ac:dyDescent="0.2">
      <c r="A57" t="s">
        <v>2417</v>
      </c>
      <c r="B57">
        <v>447</v>
      </c>
      <c r="C57" s="38">
        <v>50090</v>
      </c>
      <c r="D57" t="s">
        <v>35332</v>
      </c>
      <c r="E57">
        <f t="shared" si="24"/>
        <v>29</v>
      </c>
      <c r="F57">
        <f t="shared" si="24"/>
        <v>8</v>
      </c>
      <c r="G57">
        <f t="shared" si="24"/>
        <v>26</v>
      </c>
      <c r="H57">
        <f t="shared" si="24"/>
        <v>36</v>
      </c>
      <c r="I57">
        <f t="shared" si="24"/>
        <v>24</v>
      </c>
      <c r="J57">
        <f t="shared" si="24"/>
        <v>34</v>
      </c>
      <c r="K57">
        <f t="shared" si="24"/>
        <v>10</v>
      </c>
      <c r="L57">
        <f t="shared" si="24"/>
        <v>19</v>
      </c>
      <c r="M57">
        <f t="shared" si="24"/>
        <v>16</v>
      </c>
      <c r="N57">
        <f t="shared" si="24"/>
        <v>33</v>
      </c>
      <c r="O57">
        <f t="shared" si="25"/>
        <v>19</v>
      </c>
      <c r="P57">
        <f t="shared" si="25"/>
        <v>22</v>
      </c>
      <c r="Q57">
        <f t="shared" si="25"/>
        <v>20</v>
      </c>
      <c r="R57">
        <f t="shared" si="25"/>
        <v>22</v>
      </c>
      <c r="S57">
        <f t="shared" si="25"/>
        <v>21</v>
      </c>
      <c r="T57">
        <f t="shared" si="25"/>
        <v>29</v>
      </c>
      <c r="U57">
        <f t="shared" si="25"/>
        <v>29</v>
      </c>
      <c r="V57">
        <f t="shared" si="25"/>
        <v>31</v>
      </c>
      <c r="W57">
        <f t="shared" si="25"/>
        <v>4</v>
      </c>
      <c r="X57">
        <f t="shared" si="25"/>
        <v>15</v>
      </c>
      <c r="Y57">
        <f t="shared" si="25"/>
        <v>0</v>
      </c>
      <c r="Z57">
        <f t="shared" si="25"/>
        <v>0</v>
      </c>
      <c r="AA57">
        <f t="shared" si="2"/>
        <v>59</v>
      </c>
      <c r="AC57">
        <f t="shared" si="3"/>
        <v>49</v>
      </c>
      <c r="AD57">
        <v>54</v>
      </c>
      <c r="AE57" t="s">
        <v>202</v>
      </c>
      <c r="AF57" s="21">
        <v>2.04920408402563E-3</v>
      </c>
      <c r="AG57" s="54">
        <f t="shared" ca="1" si="5"/>
        <v>0.59836759253548399</v>
      </c>
      <c r="AH57" s="136">
        <f t="shared" ca="1" si="5"/>
        <v>66.722084975874509</v>
      </c>
      <c r="AI57" s="37">
        <f t="shared" ca="1" si="26"/>
        <v>3.0738061260384451E-2</v>
      </c>
      <c r="AJ57" s="37">
        <f t="shared" ca="1" si="26"/>
        <v>6.14761225207689E-3</v>
      </c>
      <c r="AK57" s="37">
        <f t="shared" ca="1" si="26"/>
        <v>6.9672938856871425E-2</v>
      </c>
      <c r="AL57" s="37">
        <f t="shared" ca="1" si="26"/>
        <v>6.557453068882016E-2</v>
      </c>
      <c r="AM57" s="37">
        <f t="shared" ca="1" si="26"/>
        <v>1.4344428588179411E-2</v>
      </c>
      <c r="AN57" s="37">
        <f t="shared" ca="1" si="26"/>
        <v>3.8934877596486971E-2</v>
      </c>
      <c r="AO57" s="37">
        <f t="shared" ca="1" si="26"/>
        <v>1.0246020420128149E-2</v>
      </c>
      <c r="AP57" s="37">
        <f t="shared" ca="1" si="26"/>
        <v>1.639363267220504E-2</v>
      </c>
      <c r="AQ57" s="37">
        <f t="shared" ca="1" si="26"/>
        <v>6.7623734772845792E-2</v>
      </c>
      <c r="AR57" s="37">
        <f t="shared" ca="1" si="26"/>
        <v>4.0984081680512596E-2</v>
      </c>
      <c r="AS57" s="37">
        <f t="shared" ca="1" si="27"/>
        <v>1.8442836756230669E-2</v>
      </c>
      <c r="AT57" s="37">
        <f t="shared" ca="1" si="27"/>
        <v>2.0492040840256298E-2</v>
      </c>
      <c r="AU57" s="37">
        <f t="shared" ca="1" si="27"/>
        <v>3.4836469428435712E-2</v>
      </c>
      <c r="AV57" s="37">
        <f t="shared" ca="1" si="27"/>
        <v>2.6639653092333189E-2</v>
      </c>
      <c r="AW57" s="37">
        <f t="shared" ca="1" si="27"/>
        <v>1.639363267220504E-2</v>
      </c>
      <c r="AX57" s="37">
        <f t="shared" ca="1" si="27"/>
        <v>4.5082489848563861E-2</v>
      </c>
      <c r="AY57" s="37">
        <f t="shared" ca="1" si="27"/>
        <v>2.2541244924281931E-2</v>
      </c>
      <c r="AZ57" s="37">
        <f t="shared" ca="1" si="27"/>
        <v>4.0984081680512596E-2</v>
      </c>
      <c r="BA57" s="37">
        <f t="shared" ca="1" si="27"/>
        <v>4.09840816805126E-3</v>
      </c>
      <c r="BB57" s="37">
        <f t="shared" ca="1" si="27"/>
        <v>8.1968163361025199E-3</v>
      </c>
      <c r="BC57" s="37">
        <f t="shared" ca="1" si="27"/>
        <v>0</v>
      </c>
      <c r="BD57" s="37">
        <f t="shared" ca="1" si="27"/>
        <v>0</v>
      </c>
    </row>
    <row r="58" spans="1:56" x14ac:dyDescent="0.2">
      <c r="A58" t="s">
        <v>2423</v>
      </c>
      <c r="B58">
        <v>535</v>
      </c>
      <c r="C58" s="38">
        <v>57458</v>
      </c>
      <c r="D58" t="s">
        <v>35333</v>
      </c>
      <c r="E58">
        <f t="shared" si="24"/>
        <v>66</v>
      </c>
      <c r="F58">
        <f t="shared" si="24"/>
        <v>6</v>
      </c>
      <c r="G58">
        <f t="shared" si="24"/>
        <v>33</v>
      </c>
      <c r="H58">
        <f t="shared" si="24"/>
        <v>39</v>
      </c>
      <c r="I58">
        <f t="shared" si="24"/>
        <v>13</v>
      </c>
      <c r="J58">
        <f t="shared" si="24"/>
        <v>42</v>
      </c>
      <c r="K58">
        <f t="shared" si="24"/>
        <v>16</v>
      </c>
      <c r="L58">
        <f t="shared" si="24"/>
        <v>40</v>
      </c>
      <c r="M58">
        <f t="shared" si="24"/>
        <v>38</v>
      </c>
      <c r="N58">
        <f t="shared" si="24"/>
        <v>56</v>
      </c>
      <c r="O58">
        <f t="shared" si="25"/>
        <v>16</v>
      </c>
      <c r="P58">
        <f t="shared" si="25"/>
        <v>14</v>
      </c>
      <c r="Q58">
        <f t="shared" si="25"/>
        <v>13</v>
      </c>
      <c r="R58">
        <f t="shared" si="25"/>
        <v>12</v>
      </c>
      <c r="S58">
        <f t="shared" si="25"/>
        <v>25</v>
      </c>
      <c r="T58">
        <f t="shared" si="25"/>
        <v>33</v>
      </c>
      <c r="U58">
        <f t="shared" si="25"/>
        <v>27</v>
      </c>
      <c r="V58">
        <f t="shared" si="25"/>
        <v>39</v>
      </c>
      <c r="W58">
        <f t="shared" si="25"/>
        <v>2</v>
      </c>
      <c r="X58">
        <f t="shared" si="25"/>
        <v>5</v>
      </c>
      <c r="Y58">
        <f t="shared" si="25"/>
        <v>0</v>
      </c>
      <c r="Z58">
        <f t="shared" si="25"/>
        <v>0</v>
      </c>
      <c r="AA58">
        <f t="shared" si="2"/>
        <v>60</v>
      </c>
      <c r="AC58">
        <f t="shared" si="3"/>
        <v>50</v>
      </c>
      <c r="AD58">
        <v>55</v>
      </c>
      <c r="AE58" t="s">
        <v>2399</v>
      </c>
      <c r="AF58" s="21">
        <v>1.9655640435439887E-3</v>
      </c>
      <c r="AG58" s="54">
        <f t="shared" ca="1" si="5"/>
        <v>0.30073129866223025</v>
      </c>
      <c r="AH58" s="136">
        <f t="shared" ca="1" si="5"/>
        <v>33.007716983234204</v>
      </c>
      <c r="AI58" s="37">
        <f t="shared" ca="1" si="26"/>
        <v>1.7690076391895897E-2</v>
      </c>
      <c r="AJ58" s="37">
        <f t="shared" ca="1" si="26"/>
        <v>1.1793384261263931E-2</v>
      </c>
      <c r="AK58" s="37">
        <f t="shared" ca="1" si="26"/>
        <v>1.9655640435439888E-2</v>
      </c>
      <c r="AL58" s="37">
        <f t="shared" ca="1" si="26"/>
        <v>2.5552332566071853E-2</v>
      </c>
      <c r="AM58" s="37">
        <f t="shared" ca="1" si="26"/>
        <v>5.8966921306319656E-3</v>
      </c>
      <c r="AN58" s="37">
        <f t="shared" ca="1" si="26"/>
        <v>2.751789660961584E-2</v>
      </c>
      <c r="AO58" s="37">
        <f t="shared" ca="1" si="26"/>
        <v>7.8622561741759547E-3</v>
      </c>
      <c r="AP58" s="37">
        <f t="shared" ca="1" si="26"/>
        <v>1.9655640435439888E-2</v>
      </c>
      <c r="AQ58" s="37">
        <f t="shared" ca="1" si="26"/>
        <v>2.751789660961584E-2</v>
      </c>
      <c r="AR58" s="37">
        <f t="shared" ca="1" si="26"/>
        <v>1.9655640435439888E-2</v>
      </c>
      <c r="AS58" s="37">
        <f t="shared" ca="1" si="27"/>
        <v>1.1793384261263931E-2</v>
      </c>
      <c r="AT58" s="37">
        <f t="shared" ca="1" si="27"/>
        <v>9.8278202177199438E-3</v>
      </c>
      <c r="AU58" s="37">
        <f t="shared" ca="1" si="27"/>
        <v>1.1793384261263931E-2</v>
      </c>
      <c r="AV58" s="37">
        <f t="shared" ca="1" si="27"/>
        <v>7.8622561741759547E-3</v>
      </c>
      <c r="AW58" s="37">
        <f t="shared" ca="1" si="27"/>
        <v>7.8622561741759547E-3</v>
      </c>
      <c r="AX58" s="37">
        <f t="shared" ca="1" si="27"/>
        <v>1.7690076391895897E-2</v>
      </c>
      <c r="AY58" s="37">
        <f t="shared" ca="1" si="27"/>
        <v>1.7690076391895897E-2</v>
      </c>
      <c r="AZ58" s="37">
        <f t="shared" ca="1" si="27"/>
        <v>2.1621204478983875E-2</v>
      </c>
      <c r="BA58" s="37">
        <f t="shared" ca="1" si="27"/>
        <v>0</v>
      </c>
      <c r="BB58" s="37">
        <f t="shared" ca="1" si="27"/>
        <v>1.1793384261263931E-2</v>
      </c>
      <c r="BC58" s="37">
        <f t="shared" ca="1" si="27"/>
        <v>0</v>
      </c>
      <c r="BD58" s="37">
        <f t="shared" ca="1" si="27"/>
        <v>0</v>
      </c>
    </row>
    <row r="59" spans="1:56" x14ac:dyDescent="0.2">
      <c r="A59" t="s">
        <v>2429</v>
      </c>
      <c r="B59">
        <v>246</v>
      </c>
      <c r="C59" s="38">
        <v>28082</v>
      </c>
      <c r="D59" t="s">
        <v>35334</v>
      </c>
      <c r="E59">
        <f t="shared" si="24"/>
        <v>21</v>
      </c>
      <c r="F59">
        <f t="shared" si="24"/>
        <v>2</v>
      </c>
      <c r="G59">
        <f t="shared" si="24"/>
        <v>14</v>
      </c>
      <c r="H59">
        <f t="shared" si="24"/>
        <v>30</v>
      </c>
      <c r="I59">
        <f t="shared" si="24"/>
        <v>6</v>
      </c>
      <c r="J59">
        <f t="shared" si="24"/>
        <v>10</v>
      </c>
      <c r="K59">
        <f t="shared" si="24"/>
        <v>2</v>
      </c>
      <c r="L59">
        <f t="shared" si="24"/>
        <v>10</v>
      </c>
      <c r="M59">
        <f t="shared" si="24"/>
        <v>20</v>
      </c>
      <c r="N59">
        <f t="shared" si="24"/>
        <v>24</v>
      </c>
      <c r="O59">
        <f t="shared" si="25"/>
        <v>8</v>
      </c>
      <c r="P59">
        <f t="shared" si="25"/>
        <v>14</v>
      </c>
      <c r="Q59">
        <f t="shared" si="25"/>
        <v>5</v>
      </c>
      <c r="R59">
        <f t="shared" si="25"/>
        <v>15</v>
      </c>
      <c r="S59">
        <f t="shared" si="25"/>
        <v>10</v>
      </c>
      <c r="T59">
        <f t="shared" si="25"/>
        <v>19</v>
      </c>
      <c r="U59">
        <f t="shared" si="25"/>
        <v>12</v>
      </c>
      <c r="V59">
        <f t="shared" si="25"/>
        <v>11</v>
      </c>
      <c r="W59">
        <f t="shared" si="25"/>
        <v>2</v>
      </c>
      <c r="X59">
        <f t="shared" si="25"/>
        <v>11</v>
      </c>
      <c r="Y59">
        <f t="shared" si="25"/>
        <v>0</v>
      </c>
      <c r="Z59">
        <f t="shared" si="25"/>
        <v>0</v>
      </c>
      <c r="AA59">
        <f t="shared" si="2"/>
        <v>61</v>
      </c>
      <c r="AC59">
        <f t="shared" si="3"/>
        <v>51</v>
      </c>
      <c r="AD59">
        <v>56</v>
      </c>
      <c r="AE59" t="s">
        <v>2405</v>
      </c>
      <c r="AF59" s="21">
        <v>1.9261465973950372E-3</v>
      </c>
      <c r="AG59" s="54">
        <f t="shared" ca="1" si="5"/>
        <v>0.72423112062053396</v>
      </c>
      <c r="AH59" s="136">
        <f t="shared" ca="1" si="5"/>
        <v>80.905861676981147</v>
      </c>
      <c r="AI59" s="37">
        <f t="shared" ca="1" si="26"/>
        <v>5.2005958129666005E-2</v>
      </c>
      <c r="AJ59" s="37">
        <f t="shared" ca="1" si="26"/>
        <v>1.1556879584370223E-2</v>
      </c>
      <c r="AK59" s="37">
        <f t="shared" ca="1" si="26"/>
        <v>4.4301371740085853E-2</v>
      </c>
      <c r="AL59" s="37">
        <f t="shared" ca="1" si="26"/>
        <v>5.0079811532270965E-2</v>
      </c>
      <c r="AM59" s="37">
        <f t="shared" ca="1" si="26"/>
        <v>2.6966052363530522E-2</v>
      </c>
      <c r="AN59" s="37">
        <f t="shared" ca="1" si="26"/>
        <v>5.5858251324456078E-2</v>
      </c>
      <c r="AO59" s="37">
        <f t="shared" ca="1" si="26"/>
        <v>1.5409172779160298E-2</v>
      </c>
      <c r="AP59" s="37">
        <f t="shared" ca="1" si="26"/>
        <v>5.3932104727061045E-2</v>
      </c>
      <c r="AQ59" s="37">
        <f t="shared" ca="1" si="26"/>
        <v>3.4670638753110668E-2</v>
      </c>
      <c r="AR59" s="37">
        <f t="shared" ca="1" si="26"/>
        <v>5.2005958129666005E-2</v>
      </c>
      <c r="AS59" s="37">
        <f t="shared" ca="1" si="27"/>
        <v>3.2744492155715635E-2</v>
      </c>
      <c r="AT59" s="37">
        <f t="shared" ca="1" si="27"/>
        <v>1.926146597395037E-2</v>
      </c>
      <c r="AU59" s="37">
        <f t="shared" ca="1" si="27"/>
        <v>3.852293194790074E-2</v>
      </c>
      <c r="AV59" s="37">
        <f t="shared" ca="1" si="27"/>
        <v>2.3113759168740446E-2</v>
      </c>
      <c r="AW59" s="37">
        <f t="shared" ca="1" si="27"/>
        <v>3.852293194790074E-2</v>
      </c>
      <c r="AX59" s="37">
        <f t="shared" ca="1" si="27"/>
        <v>4.044907854529578E-2</v>
      </c>
      <c r="AY59" s="37">
        <f t="shared" ca="1" si="27"/>
        <v>4.8153664934875932E-2</v>
      </c>
      <c r="AZ59" s="37">
        <f t="shared" ca="1" si="27"/>
        <v>5.0079811532270965E-2</v>
      </c>
      <c r="BA59" s="37">
        <f t="shared" ca="1" si="27"/>
        <v>7.7045863895801488E-3</v>
      </c>
      <c r="BB59" s="37">
        <f t="shared" ca="1" si="27"/>
        <v>2.8892198960925559E-2</v>
      </c>
      <c r="BC59" s="37">
        <f t="shared" ca="1" si="27"/>
        <v>0</v>
      </c>
      <c r="BD59" s="37">
        <f t="shared" ca="1" si="27"/>
        <v>0</v>
      </c>
    </row>
    <row r="60" spans="1:56" x14ac:dyDescent="0.2">
      <c r="A60" t="s">
        <v>2435</v>
      </c>
      <c r="B60">
        <v>102</v>
      </c>
      <c r="C60" s="38">
        <v>10932</v>
      </c>
      <c r="D60" t="s">
        <v>35335</v>
      </c>
      <c r="E60">
        <f t="shared" si="24"/>
        <v>6</v>
      </c>
      <c r="F60">
        <f t="shared" si="24"/>
        <v>0</v>
      </c>
      <c r="G60">
        <f t="shared" si="24"/>
        <v>8</v>
      </c>
      <c r="H60">
        <f t="shared" si="24"/>
        <v>5</v>
      </c>
      <c r="I60">
        <f t="shared" si="24"/>
        <v>5</v>
      </c>
      <c r="J60">
        <f t="shared" si="24"/>
        <v>14</v>
      </c>
      <c r="K60">
        <f t="shared" si="24"/>
        <v>0</v>
      </c>
      <c r="L60">
        <f t="shared" si="24"/>
        <v>3</v>
      </c>
      <c r="M60">
        <f t="shared" si="24"/>
        <v>11</v>
      </c>
      <c r="N60">
        <f t="shared" si="24"/>
        <v>10</v>
      </c>
      <c r="O60">
        <f t="shared" si="25"/>
        <v>2</v>
      </c>
      <c r="P60">
        <f t="shared" si="25"/>
        <v>0</v>
      </c>
      <c r="Q60">
        <f t="shared" si="25"/>
        <v>4</v>
      </c>
      <c r="R60">
        <f t="shared" si="25"/>
        <v>4</v>
      </c>
      <c r="S60">
        <f t="shared" si="25"/>
        <v>4</v>
      </c>
      <c r="T60">
        <f t="shared" si="25"/>
        <v>5</v>
      </c>
      <c r="U60">
        <f t="shared" si="25"/>
        <v>4</v>
      </c>
      <c r="V60">
        <f t="shared" si="25"/>
        <v>14</v>
      </c>
      <c r="W60">
        <f t="shared" si="25"/>
        <v>0</v>
      </c>
      <c r="X60">
        <f t="shared" si="25"/>
        <v>3</v>
      </c>
      <c r="Y60">
        <f t="shared" si="25"/>
        <v>0</v>
      </c>
      <c r="Z60">
        <f t="shared" si="25"/>
        <v>0</v>
      </c>
      <c r="AA60">
        <f t="shared" si="2"/>
        <v>62</v>
      </c>
      <c r="AC60">
        <f t="shared" si="3"/>
        <v>52</v>
      </c>
      <c r="AD60">
        <v>57</v>
      </c>
      <c r="AE60" t="s">
        <v>2411</v>
      </c>
      <c r="AF60" s="21">
        <v>1.8934146944327686E-3</v>
      </c>
      <c r="AG60" s="54">
        <f t="shared" ca="1" si="5"/>
        <v>0.48282074708035599</v>
      </c>
      <c r="AH60" s="136">
        <f t="shared" ca="1" si="5"/>
        <v>55.238480295381592</v>
      </c>
      <c r="AI60" s="37">
        <f t="shared" ca="1" si="26"/>
        <v>4.7335367360819218E-2</v>
      </c>
      <c r="AJ60" s="37">
        <f t="shared" ca="1" si="26"/>
        <v>5.6802440832983058E-3</v>
      </c>
      <c r="AK60" s="37">
        <f t="shared" ca="1" si="26"/>
        <v>4.1655123277520911E-2</v>
      </c>
      <c r="AL60" s="37">
        <f t="shared" ca="1" si="26"/>
        <v>5.4909026138550289E-2</v>
      </c>
      <c r="AM60" s="37">
        <f t="shared" ca="1" si="26"/>
        <v>9.4670734721638422E-3</v>
      </c>
      <c r="AN60" s="37">
        <f t="shared" ca="1" si="26"/>
        <v>1.8934146944327684E-2</v>
      </c>
      <c r="AO60" s="37">
        <f t="shared" ca="1" si="26"/>
        <v>5.6802440832983058E-3</v>
      </c>
      <c r="AP60" s="37">
        <f t="shared" ca="1" si="26"/>
        <v>2.4614391027625991E-2</v>
      </c>
      <c r="AQ60" s="37">
        <f t="shared" ca="1" si="26"/>
        <v>3.4081464499789833E-2</v>
      </c>
      <c r="AR60" s="37">
        <f t="shared" ca="1" si="26"/>
        <v>5.1122196749684753E-2</v>
      </c>
      <c r="AS60" s="37">
        <f t="shared" ca="1" si="27"/>
        <v>1.8934146944327684E-2</v>
      </c>
      <c r="AT60" s="37">
        <f t="shared" ca="1" si="27"/>
        <v>2.0827561638760456E-2</v>
      </c>
      <c r="AU60" s="37">
        <f t="shared" ca="1" si="27"/>
        <v>9.4670734721638422E-3</v>
      </c>
      <c r="AV60" s="37">
        <f t="shared" ca="1" si="27"/>
        <v>1.7040732249894917E-2</v>
      </c>
      <c r="AW60" s="37">
        <f t="shared" ca="1" si="27"/>
        <v>2.6507805722058762E-2</v>
      </c>
      <c r="AX60" s="37">
        <f t="shared" ca="1" si="27"/>
        <v>2.6507805722058762E-2</v>
      </c>
      <c r="AY60" s="37">
        <f t="shared" ca="1" si="27"/>
        <v>1.8934146944327684E-2</v>
      </c>
      <c r="AZ60" s="37">
        <f t="shared" ca="1" si="27"/>
        <v>2.4614391027625991E-2</v>
      </c>
      <c r="BA60" s="37">
        <f t="shared" ca="1" si="27"/>
        <v>3.7868293888655372E-3</v>
      </c>
      <c r="BB60" s="37">
        <f t="shared" ca="1" si="27"/>
        <v>2.2720976333193223E-2</v>
      </c>
      <c r="BC60" s="37">
        <f t="shared" ca="1" si="27"/>
        <v>0</v>
      </c>
      <c r="BD60" s="37">
        <f t="shared" ca="1" si="27"/>
        <v>0</v>
      </c>
    </row>
    <row r="61" spans="1:56" x14ac:dyDescent="0.2">
      <c r="A61" t="s">
        <v>2441</v>
      </c>
      <c r="B61">
        <v>129</v>
      </c>
      <c r="C61" s="38">
        <v>14045</v>
      </c>
      <c r="D61" t="s">
        <v>35336</v>
      </c>
      <c r="E61">
        <f t="shared" si="24"/>
        <v>15</v>
      </c>
      <c r="F61">
        <f t="shared" si="24"/>
        <v>0</v>
      </c>
      <c r="G61">
        <f t="shared" si="24"/>
        <v>2</v>
      </c>
      <c r="H61">
        <f t="shared" si="24"/>
        <v>7</v>
      </c>
      <c r="I61">
        <f t="shared" si="24"/>
        <v>1</v>
      </c>
      <c r="J61">
        <f t="shared" si="24"/>
        <v>13</v>
      </c>
      <c r="K61">
        <f t="shared" si="24"/>
        <v>2</v>
      </c>
      <c r="L61">
        <f t="shared" si="24"/>
        <v>6</v>
      </c>
      <c r="M61">
        <f t="shared" si="24"/>
        <v>13</v>
      </c>
      <c r="N61">
        <f t="shared" si="24"/>
        <v>16</v>
      </c>
      <c r="O61">
        <f t="shared" si="25"/>
        <v>1</v>
      </c>
      <c r="P61">
        <f t="shared" si="25"/>
        <v>6</v>
      </c>
      <c r="Q61">
        <f t="shared" si="25"/>
        <v>5</v>
      </c>
      <c r="R61">
        <f t="shared" si="25"/>
        <v>6</v>
      </c>
      <c r="S61">
        <f t="shared" si="25"/>
        <v>13</v>
      </c>
      <c r="T61">
        <f t="shared" si="25"/>
        <v>6</v>
      </c>
      <c r="U61">
        <f t="shared" si="25"/>
        <v>4</v>
      </c>
      <c r="V61">
        <f t="shared" si="25"/>
        <v>10</v>
      </c>
      <c r="W61">
        <f t="shared" si="25"/>
        <v>0</v>
      </c>
      <c r="X61">
        <f t="shared" si="25"/>
        <v>3</v>
      </c>
      <c r="Y61">
        <f t="shared" si="25"/>
        <v>0</v>
      </c>
      <c r="Z61">
        <f t="shared" si="25"/>
        <v>0</v>
      </c>
      <c r="AA61">
        <f t="shared" si="2"/>
        <v>63</v>
      </c>
      <c r="AC61">
        <f t="shared" si="3"/>
        <v>53</v>
      </c>
      <c r="AD61">
        <v>58</v>
      </c>
      <c r="AE61" t="s">
        <v>32</v>
      </c>
      <c r="AF61" s="21">
        <v>1.8690947457951205E-3</v>
      </c>
      <c r="AG61" s="54">
        <f t="shared" ca="1" si="5"/>
        <v>1.4990139861276865</v>
      </c>
      <c r="AH61" s="136">
        <f t="shared" ca="1" si="5"/>
        <v>172.84640571214956</v>
      </c>
      <c r="AI61" s="37">
        <f t="shared" ca="1" si="26"/>
        <v>8.0371074069190182E-2</v>
      </c>
      <c r="AJ61" s="37">
        <f t="shared" ca="1" si="26"/>
        <v>9.3454737289756021E-3</v>
      </c>
      <c r="AK61" s="37">
        <f t="shared" ca="1" si="26"/>
        <v>0.11775296898509259</v>
      </c>
      <c r="AL61" s="37">
        <f t="shared" ca="1" si="26"/>
        <v>0.20373132729166812</v>
      </c>
      <c r="AM61" s="37">
        <f t="shared" ca="1" si="26"/>
        <v>5.9811031865443856E-2</v>
      </c>
      <c r="AN61" s="37">
        <f t="shared" ca="1" si="26"/>
        <v>6.5418316102829221E-2</v>
      </c>
      <c r="AO61" s="37">
        <f t="shared" ca="1" si="26"/>
        <v>1.8690947457951204E-2</v>
      </c>
      <c r="AP61" s="37">
        <f t="shared" ca="1" si="26"/>
        <v>7.6632884577599938E-2</v>
      </c>
      <c r="AQ61" s="37">
        <f t="shared" ca="1" si="26"/>
        <v>0.14205120068042915</v>
      </c>
      <c r="AR61" s="37">
        <f t="shared" ca="1" si="26"/>
        <v>0.12896753745986331</v>
      </c>
      <c r="AS61" s="37">
        <f t="shared" ca="1" si="27"/>
        <v>3.5512800170107287E-2</v>
      </c>
      <c r="AT61" s="37">
        <f t="shared" ca="1" si="27"/>
        <v>5.2334652882263376E-2</v>
      </c>
      <c r="AU61" s="37">
        <f t="shared" ca="1" si="27"/>
        <v>4.1120084407492652E-2</v>
      </c>
      <c r="AV61" s="37">
        <f t="shared" ca="1" si="27"/>
        <v>4.4858273899082896E-2</v>
      </c>
      <c r="AW61" s="37">
        <f t="shared" ca="1" si="27"/>
        <v>7.2894695086009695E-2</v>
      </c>
      <c r="AX61" s="37">
        <f t="shared" ca="1" si="27"/>
        <v>0.10093111627293651</v>
      </c>
      <c r="AY61" s="37">
        <f t="shared" ca="1" si="27"/>
        <v>9.1585642543960899E-2</v>
      </c>
      <c r="AZ61" s="37">
        <f t="shared" ca="1" si="27"/>
        <v>9.5323832035551143E-2</v>
      </c>
      <c r="BA61" s="37">
        <f t="shared" ca="1" si="27"/>
        <v>1.6821852712156086E-2</v>
      </c>
      <c r="BB61" s="37">
        <f t="shared" ca="1" si="27"/>
        <v>4.4858273899082896E-2</v>
      </c>
      <c r="BC61" s="37">
        <f t="shared" ca="1" si="27"/>
        <v>0</v>
      </c>
      <c r="BD61" s="37">
        <f t="shared" ca="1" si="27"/>
        <v>0</v>
      </c>
    </row>
    <row r="62" spans="1:56" x14ac:dyDescent="0.2">
      <c r="A62" t="s">
        <v>2447</v>
      </c>
      <c r="B62">
        <v>111</v>
      </c>
      <c r="C62" s="38">
        <v>12254</v>
      </c>
      <c r="D62" t="s">
        <v>35337</v>
      </c>
      <c r="E62">
        <f t="shared" si="24"/>
        <v>10</v>
      </c>
      <c r="F62">
        <f t="shared" si="24"/>
        <v>0</v>
      </c>
      <c r="G62">
        <f t="shared" si="24"/>
        <v>18</v>
      </c>
      <c r="H62">
        <f t="shared" si="24"/>
        <v>35</v>
      </c>
      <c r="I62">
        <f t="shared" si="24"/>
        <v>0</v>
      </c>
      <c r="J62">
        <f t="shared" si="24"/>
        <v>9</v>
      </c>
      <c r="K62">
        <f t="shared" si="24"/>
        <v>0</v>
      </c>
      <c r="L62">
        <f t="shared" si="24"/>
        <v>1</v>
      </c>
      <c r="M62">
        <f t="shared" si="24"/>
        <v>8</v>
      </c>
      <c r="N62">
        <f t="shared" si="24"/>
        <v>1</v>
      </c>
      <c r="O62">
        <f t="shared" si="25"/>
        <v>1</v>
      </c>
      <c r="P62">
        <f t="shared" si="25"/>
        <v>6</v>
      </c>
      <c r="Q62">
        <f t="shared" si="25"/>
        <v>2</v>
      </c>
      <c r="R62">
        <f t="shared" si="25"/>
        <v>3</v>
      </c>
      <c r="S62">
        <f t="shared" si="25"/>
        <v>2</v>
      </c>
      <c r="T62">
        <f t="shared" si="25"/>
        <v>3</v>
      </c>
      <c r="U62">
        <f t="shared" si="25"/>
        <v>6</v>
      </c>
      <c r="V62">
        <f t="shared" si="25"/>
        <v>6</v>
      </c>
      <c r="W62">
        <f t="shared" si="25"/>
        <v>0</v>
      </c>
      <c r="X62">
        <f t="shared" si="25"/>
        <v>0</v>
      </c>
      <c r="Y62">
        <f t="shared" si="25"/>
        <v>0</v>
      </c>
      <c r="Z62">
        <f t="shared" si="25"/>
        <v>0</v>
      </c>
      <c r="AA62">
        <f t="shared" si="2"/>
        <v>64</v>
      </c>
      <c r="AC62">
        <f t="shared" si="3"/>
        <v>54</v>
      </c>
      <c r="AD62">
        <v>59</v>
      </c>
      <c r="AE62" t="s">
        <v>2417</v>
      </c>
      <c r="AF62" s="21">
        <v>1.8348462395499103E-3</v>
      </c>
      <c r="AG62" s="54">
        <f t="shared" ca="1" si="5"/>
        <v>0.82017626907880992</v>
      </c>
      <c r="AH62" s="136">
        <f t="shared" ca="1" si="5"/>
        <v>91.907448139055006</v>
      </c>
      <c r="AI62" s="37">
        <f t="shared" ca="1" si="26"/>
        <v>5.3210540946947396E-2</v>
      </c>
      <c r="AJ62" s="37">
        <f t="shared" ca="1" si="26"/>
        <v>1.4678769916399282E-2</v>
      </c>
      <c r="AK62" s="37">
        <f t="shared" ca="1" si="26"/>
        <v>4.770600222829767E-2</v>
      </c>
      <c r="AL62" s="37">
        <f t="shared" ca="1" si="26"/>
        <v>6.6054464623796771E-2</v>
      </c>
      <c r="AM62" s="37">
        <f t="shared" ca="1" si="26"/>
        <v>4.4036309749197845E-2</v>
      </c>
      <c r="AN62" s="37">
        <f t="shared" ca="1" si="26"/>
        <v>6.2384772144696947E-2</v>
      </c>
      <c r="AO62" s="37">
        <f t="shared" ca="1" si="26"/>
        <v>1.8348462395499102E-2</v>
      </c>
      <c r="AP62" s="37">
        <f t="shared" ca="1" si="26"/>
        <v>3.4862078551448294E-2</v>
      </c>
      <c r="AQ62" s="37">
        <f t="shared" ca="1" si="26"/>
        <v>2.9357539832798565E-2</v>
      </c>
      <c r="AR62" s="37">
        <f t="shared" ca="1" si="26"/>
        <v>6.0549925905147038E-2</v>
      </c>
      <c r="AS62" s="37">
        <f t="shared" ca="1" si="27"/>
        <v>3.4862078551448294E-2</v>
      </c>
      <c r="AT62" s="37">
        <f t="shared" ca="1" si="27"/>
        <v>4.0366617270098028E-2</v>
      </c>
      <c r="AU62" s="37">
        <f t="shared" ca="1" si="27"/>
        <v>3.6696924790998203E-2</v>
      </c>
      <c r="AV62" s="37">
        <f t="shared" ca="1" si="27"/>
        <v>4.0366617270098028E-2</v>
      </c>
      <c r="AW62" s="37">
        <f t="shared" ca="1" si="27"/>
        <v>3.8531771030548119E-2</v>
      </c>
      <c r="AX62" s="37">
        <f t="shared" ca="1" si="27"/>
        <v>5.3210540946947396E-2</v>
      </c>
      <c r="AY62" s="37">
        <f t="shared" ca="1" si="27"/>
        <v>5.3210540946947396E-2</v>
      </c>
      <c r="AZ62" s="37">
        <f t="shared" ca="1" si="27"/>
        <v>5.6880233426047221E-2</v>
      </c>
      <c r="BA62" s="37">
        <f t="shared" ca="1" si="27"/>
        <v>7.3393849581996412E-3</v>
      </c>
      <c r="BB62" s="37">
        <f t="shared" ca="1" si="27"/>
        <v>2.7522693593248656E-2</v>
      </c>
      <c r="BC62" s="37">
        <f t="shared" ca="1" si="27"/>
        <v>0</v>
      </c>
      <c r="BD62" s="37">
        <f t="shared" ca="1" si="27"/>
        <v>0</v>
      </c>
    </row>
    <row r="63" spans="1:56" x14ac:dyDescent="0.2">
      <c r="A63" t="s">
        <v>2455</v>
      </c>
      <c r="B63">
        <v>140</v>
      </c>
      <c r="C63" s="38">
        <v>14865</v>
      </c>
      <c r="D63" t="s">
        <v>35338</v>
      </c>
      <c r="E63">
        <f t="shared" si="24"/>
        <v>15</v>
      </c>
      <c r="F63">
        <f t="shared" si="24"/>
        <v>2</v>
      </c>
      <c r="G63">
        <f t="shared" si="24"/>
        <v>5</v>
      </c>
      <c r="H63">
        <f t="shared" si="24"/>
        <v>4</v>
      </c>
      <c r="I63">
        <f t="shared" si="24"/>
        <v>3</v>
      </c>
      <c r="J63">
        <f t="shared" si="24"/>
        <v>18</v>
      </c>
      <c r="K63">
        <f t="shared" si="24"/>
        <v>1</v>
      </c>
      <c r="L63">
        <f t="shared" si="24"/>
        <v>10</v>
      </c>
      <c r="M63">
        <f t="shared" si="24"/>
        <v>15</v>
      </c>
      <c r="N63">
        <f t="shared" si="24"/>
        <v>8</v>
      </c>
      <c r="O63">
        <f t="shared" si="25"/>
        <v>4</v>
      </c>
      <c r="P63">
        <f t="shared" si="25"/>
        <v>8</v>
      </c>
      <c r="Q63">
        <f t="shared" si="25"/>
        <v>6</v>
      </c>
      <c r="R63">
        <f t="shared" si="25"/>
        <v>1</v>
      </c>
      <c r="S63">
        <f t="shared" si="25"/>
        <v>11</v>
      </c>
      <c r="T63">
        <f t="shared" si="25"/>
        <v>9</v>
      </c>
      <c r="U63">
        <f t="shared" si="25"/>
        <v>3</v>
      </c>
      <c r="V63">
        <f t="shared" si="25"/>
        <v>13</v>
      </c>
      <c r="W63">
        <f t="shared" si="25"/>
        <v>1</v>
      </c>
      <c r="X63">
        <f t="shared" si="25"/>
        <v>3</v>
      </c>
      <c r="Y63">
        <f t="shared" si="25"/>
        <v>0</v>
      </c>
      <c r="Z63">
        <f t="shared" si="25"/>
        <v>0</v>
      </c>
      <c r="AA63">
        <f t="shared" si="2"/>
        <v>66</v>
      </c>
      <c r="AC63">
        <f t="shared" si="3"/>
        <v>55</v>
      </c>
      <c r="AD63">
        <v>60</v>
      </c>
      <c r="AE63" t="s">
        <v>2423</v>
      </c>
      <c r="AF63" s="21">
        <v>1.8261492430908903E-3</v>
      </c>
      <c r="AG63" s="54">
        <f t="shared" ca="1" si="5"/>
        <v>0.97698984505362629</v>
      </c>
      <c r="AH63" s="136">
        <f t="shared" ca="1" si="5"/>
        <v>104.92688320951638</v>
      </c>
      <c r="AI63" s="37">
        <f t="shared" ca="1" si="26"/>
        <v>0.12052585004399877</v>
      </c>
      <c r="AJ63" s="37">
        <f t="shared" ca="1" si="26"/>
        <v>1.0956895458545342E-2</v>
      </c>
      <c r="AK63" s="37">
        <f t="shared" ca="1" si="26"/>
        <v>6.0262925021999383E-2</v>
      </c>
      <c r="AL63" s="37">
        <f t="shared" ca="1" si="26"/>
        <v>7.1219820480544718E-2</v>
      </c>
      <c r="AM63" s="37">
        <f t="shared" ca="1" si="26"/>
        <v>2.3739940160181574E-2</v>
      </c>
      <c r="AN63" s="37">
        <f t="shared" ca="1" si="26"/>
        <v>7.66982682098174E-2</v>
      </c>
      <c r="AO63" s="37">
        <f t="shared" ca="1" si="26"/>
        <v>2.9218387889454245E-2</v>
      </c>
      <c r="AP63" s="37">
        <f t="shared" ca="1" si="26"/>
        <v>7.3045969723635612E-2</v>
      </c>
      <c r="AQ63" s="37">
        <f t="shared" ca="1" si="26"/>
        <v>6.9393671237453824E-2</v>
      </c>
      <c r="AR63" s="37">
        <f t="shared" ca="1" si="26"/>
        <v>0.10226435761308986</v>
      </c>
      <c r="AS63" s="37">
        <f t="shared" ca="1" si="27"/>
        <v>2.9218387889454245E-2</v>
      </c>
      <c r="AT63" s="37">
        <f t="shared" ca="1" si="27"/>
        <v>2.5566089403272464E-2</v>
      </c>
      <c r="AU63" s="37">
        <f t="shared" ca="1" si="27"/>
        <v>2.3739940160181574E-2</v>
      </c>
      <c r="AV63" s="37">
        <f t="shared" ca="1" si="27"/>
        <v>2.1913790917090684E-2</v>
      </c>
      <c r="AW63" s="37">
        <f t="shared" ca="1" si="27"/>
        <v>4.5653731077272261E-2</v>
      </c>
      <c r="AX63" s="37">
        <f t="shared" ca="1" si="27"/>
        <v>6.0262925021999383E-2</v>
      </c>
      <c r="AY63" s="37">
        <f t="shared" ca="1" si="27"/>
        <v>4.9306029563454035E-2</v>
      </c>
      <c r="AZ63" s="37">
        <f t="shared" ca="1" si="27"/>
        <v>7.1219820480544718E-2</v>
      </c>
      <c r="BA63" s="37">
        <f t="shared" ca="1" si="27"/>
        <v>3.6522984861817806E-3</v>
      </c>
      <c r="BB63" s="37">
        <f t="shared" ca="1" si="27"/>
        <v>9.1307462154544515E-3</v>
      </c>
      <c r="BC63" s="37">
        <f t="shared" ca="1" si="27"/>
        <v>0</v>
      </c>
      <c r="BD63" s="37">
        <f t="shared" ca="1" si="27"/>
        <v>0</v>
      </c>
    </row>
    <row r="64" spans="1:56" x14ac:dyDescent="0.2">
      <c r="A64" t="s">
        <v>2461</v>
      </c>
      <c r="B64">
        <v>135</v>
      </c>
      <c r="C64" s="38">
        <v>15524</v>
      </c>
      <c r="D64" t="s">
        <v>35339</v>
      </c>
      <c r="E64">
        <f t="shared" ref="E64:N73" si="28">LEN($D64)-LEN(SUBSTITUTE($D64,E$3,""))</f>
        <v>6</v>
      </c>
      <c r="F64">
        <f t="shared" si="28"/>
        <v>1</v>
      </c>
      <c r="G64">
        <f t="shared" si="28"/>
        <v>6</v>
      </c>
      <c r="H64">
        <f t="shared" si="28"/>
        <v>11</v>
      </c>
      <c r="I64">
        <f t="shared" si="28"/>
        <v>3</v>
      </c>
      <c r="J64">
        <f t="shared" si="28"/>
        <v>8</v>
      </c>
      <c r="K64">
        <f t="shared" si="28"/>
        <v>2</v>
      </c>
      <c r="L64">
        <f t="shared" si="28"/>
        <v>11</v>
      </c>
      <c r="M64">
        <f t="shared" si="28"/>
        <v>13</v>
      </c>
      <c r="N64">
        <f t="shared" si="28"/>
        <v>10</v>
      </c>
      <c r="O64">
        <f t="shared" ref="O64:Z73" si="29">LEN($D64)-LEN(SUBSTITUTE($D64,O$3,""))</f>
        <v>4</v>
      </c>
      <c r="P64">
        <f t="shared" si="29"/>
        <v>6</v>
      </c>
      <c r="Q64">
        <f t="shared" si="29"/>
        <v>6</v>
      </c>
      <c r="R64">
        <f t="shared" si="29"/>
        <v>5</v>
      </c>
      <c r="S64">
        <f t="shared" si="29"/>
        <v>13</v>
      </c>
      <c r="T64">
        <f t="shared" si="29"/>
        <v>5</v>
      </c>
      <c r="U64">
        <f t="shared" si="29"/>
        <v>9</v>
      </c>
      <c r="V64">
        <f t="shared" si="29"/>
        <v>12</v>
      </c>
      <c r="W64">
        <f t="shared" si="29"/>
        <v>0</v>
      </c>
      <c r="X64">
        <f t="shared" si="29"/>
        <v>4</v>
      </c>
      <c r="Y64">
        <f t="shared" si="29"/>
        <v>0</v>
      </c>
      <c r="Z64">
        <f t="shared" si="29"/>
        <v>0</v>
      </c>
      <c r="AA64">
        <f t="shared" si="2"/>
        <v>67</v>
      </c>
      <c r="AC64">
        <f t="shared" si="3"/>
        <v>56</v>
      </c>
      <c r="AD64">
        <v>61</v>
      </c>
      <c r="AE64" t="s">
        <v>2429</v>
      </c>
      <c r="AF64" s="21">
        <v>1.8075163469497728E-3</v>
      </c>
      <c r="AG64" s="54">
        <f t="shared" ca="1" si="5"/>
        <v>0.44464902134964412</v>
      </c>
      <c r="AH64" s="136">
        <f t="shared" ca="1" si="5"/>
        <v>50.758674055043521</v>
      </c>
      <c r="AI64" s="37">
        <f t="shared" ca="1" si="26"/>
        <v>3.7957843285945231E-2</v>
      </c>
      <c r="AJ64" s="37">
        <f t="shared" ca="1" si="26"/>
        <v>3.6150326938995457E-3</v>
      </c>
      <c r="AK64" s="37">
        <f t="shared" ca="1" si="26"/>
        <v>2.5305228857296819E-2</v>
      </c>
      <c r="AL64" s="37">
        <f t="shared" ca="1" si="26"/>
        <v>5.4225490408493185E-2</v>
      </c>
      <c r="AM64" s="37">
        <f t="shared" ca="1" si="26"/>
        <v>1.0845098081698637E-2</v>
      </c>
      <c r="AN64" s="37">
        <f t="shared" ca="1" si="26"/>
        <v>1.8075163469497727E-2</v>
      </c>
      <c r="AO64" s="37">
        <f t="shared" ca="1" si="26"/>
        <v>3.6150326938995457E-3</v>
      </c>
      <c r="AP64" s="37">
        <f t="shared" ca="1" si="26"/>
        <v>1.8075163469497727E-2</v>
      </c>
      <c r="AQ64" s="37">
        <f t="shared" ca="1" si="26"/>
        <v>3.6150326938995454E-2</v>
      </c>
      <c r="AR64" s="37">
        <f t="shared" ca="1" si="26"/>
        <v>4.3380392326794547E-2</v>
      </c>
      <c r="AS64" s="37">
        <f t="shared" ca="1" si="27"/>
        <v>1.4460130775598183E-2</v>
      </c>
      <c r="AT64" s="37">
        <f t="shared" ca="1" si="27"/>
        <v>2.5305228857296819E-2</v>
      </c>
      <c r="AU64" s="37">
        <f t="shared" ca="1" si="27"/>
        <v>9.0375817347488636E-3</v>
      </c>
      <c r="AV64" s="37">
        <f t="shared" ca="1" si="27"/>
        <v>2.7112745204246592E-2</v>
      </c>
      <c r="AW64" s="37">
        <f t="shared" ca="1" si="27"/>
        <v>1.8075163469497727E-2</v>
      </c>
      <c r="AX64" s="37">
        <f t="shared" ca="1" si="27"/>
        <v>3.4342810592045685E-2</v>
      </c>
      <c r="AY64" s="37">
        <f t="shared" ca="1" si="27"/>
        <v>2.1690196163397273E-2</v>
      </c>
      <c r="AZ64" s="37">
        <f t="shared" ca="1" si="27"/>
        <v>1.98826798164475E-2</v>
      </c>
      <c r="BA64" s="37">
        <f t="shared" ca="1" si="27"/>
        <v>3.6150326938995457E-3</v>
      </c>
      <c r="BB64" s="37">
        <f t="shared" ca="1" si="27"/>
        <v>1.98826798164475E-2</v>
      </c>
      <c r="BC64" s="37">
        <f t="shared" ca="1" si="27"/>
        <v>0</v>
      </c>
      <c r="BD64" s="37">
        <f t="shared" ca="1" si="27"/>
        <v>0</v>
      </c>
    </row>
    <row r="65" spans="1:56" x14ac:dyDescent="0.2">
      <c r="A65" t="s">
        <v>2467</v>
      </c>
      <c r="B65">
        <v>263</v>
      </c>
      <c r="C65" s="38">
        <v>29588</v>
      </c>
      <c r="D65" t="s">
        <v>35340</v>
      </c>
      <c r="E65">
        <f t="shared" si="28"/>
        <v>15</v>
      </c>
      <c r="F65">
        <f t="shared" si="28"/>
        <v>4</v>
      </c>
      <c r="G65">
        <f t="shared" si="28"/>
        <v>16</v>
      </c>
      <c r="H65">
        <f t="shared" si="28"/>
        <v>9</v>
      </c>
      <c r="I65">
        <f t="shared" si="28"/>
        <v>12</v>
      </c>
      <c r="J65">
        <f t="shared" si="28"/>
        <v>23</v>
      </c>
      <c r="K65">
        <f t="shared" si="28"/>
        <v>8</v>
      </c>
      <c r="L65">
        <f t="shared" si="28"/>
        <v>25</v>
      </c>
      <c r="M65">
        <f t="shared" si="28"/>
        <v>27</v>
      </c>
      <c r="N65">
        <f t="shared" si="28"/>
        <v>20</v>
      </c>
      <c r="O65">
        <f t="shared" si="29"/>
        <v>5</v>
      </c>
      <c r="P65">
        <f t="shared" si="29"/>
        <v>10</v>
      </c>
      <c r="Q65">
        <f t="shared" si="29"/>
        <v>13</v>
      </c>
      <c r="R65">
        <f t="shared" si="29"/>
        <v>3</v>
      </c>
      <c r="S65">
        <f t="shared" si="29"/>
        <v>22</v>
      </c>
      <c r="T65">
        <f t="shared" si="29"/>
        <v>9</v>
      </c>
      <c r="U65">
        <f t="shared" si="29"/>
        <v>19</v>
      </c>
      <c r="V65">
        <f t="shared" si="29"/>
        <v>16</v>
      </c>
      <c r="W65">
        <f t="shared" si="29"/>
        <v>2</v>
      </c>
      <c r="X65">
        <f t="shared" si="29"/>
        <v>5</v>
      </c>
      <c r="Y65">
        <f t="shared" si="29"/>
        <v>0</v>
      </c>
      <c r="Z65">
        <f t="shared" si="29"/>
        <v>0</v>
      </c>
      <c r="AA65">
        <f t="shared" si="2"/>
        <v>68</v>
      </c>
      <c r="AC65">
        <f t="shared" si="3"/>
        <v>57</v>
      </c>
      <c r="AD65">
        <v>62</v>
      </c>
      <c r="AE65" t="s">
        <v>2435</v>
      </c>
      <c r="AF65" s="21">
        <v>1.8054194602363741E-3</v>
      </c>
      <c r="AG65" s="54">
        <f t="shared" ca="1" si="5"/>
        <v>0.18415278494411016</v>
      </c>
      <c r="AH65" s="136">
        <f t="shared" ca="1" si="5"/>
        <v>19.736845539304042</v>
      </c>
      <c r="AI65" s="37">
        <f t="shared" ref="AI65:AR74" ca="1" si="30">$AF65*INDIRECT(CONCATENATE(AI$1,$AC65+3))</f>
        <v>1.0832516761418245E-2</v>
      </c>
      <c r="AJ65" s="37">
        <f t="shared" ca="1" si="30"/>
        <v>0</v>
      </c>
      <c r="AK65" s="37">
        <f t="shared" ca="1" si="30"/>
        <v>1.4443355681890993E-2</v>
      </c>
      <c r="AL65" s="37">
        <f t="shared" ca="1" si="30"/>
        <v>9.0270973011818707E-3</v>
      </c>
      <c r="AM65" s="37">
        <f t="shared" ca="1" si="30"/>
        <v>9.0270973011818707E-3</v>
      </c>
      <c r="AN65" s="37">
        <f t="shared" ca="1" si="30"/>
        <v>2.5275872443309238E-2</v>
      </c>
      <c r="AO65" s="37">
        <f t="shared" ca="1" si="30"/>
        <v>0</v>
      </c>
      <c r="AP65" s="37">
        <f t="shared" ca="1" si="30"/>
        <v>5.4162583807091224E-3</v>
      </c>
      <c r="AQ65" s="37">
        <f t="shared" ca="1" si="30"/>
        <v>1.9859614062600117E-2</v>
      </c>
      <c r="AR65" s="37">
        <f t="shared" ca="1" si="30"/>
        <v>1.8054194602363741E-2</v>
      </c>
      <c r="AS65" s="37">
        <f t="shared" ref="AS65:BD74" ca="1" si="31">$AF65*INDIRECT(CONCATENATE(AS$1,$AC65+3))</f>
        <v>3.6108389204727483E-3</v>
      </c>
      <c r="AT65" s="37">
        <f t="shared" ca="1" si="31"/>
        <v>0</v>
      </c>
      <c r="AU65" s="37">
        <f t="shared" ca="1" si="31"/>
        <v>7.2216778409454965E-3</v>
      </c>
      <c r="AV65" s="37">
        <f t="shared" ca="1" si="31"/>
        <v>7.2216778409454965E-3</v>
      </c>
      <c r="AW65" s="37">
        <f t="shared" ca="1" si="31"/>
        <v>7.2216778409454965E-3</v>
      </c>
      <c r="AX65" s="37">
        <f t="shared" ca="1" si="31"/>
        <v>9.0270973011818707E-3</v>
      </c>
      <c r="AY65" s="37">
        <f t="shared" ca="1" si="31"/>
        <v>7.2216778409454965E-3</v>
      </c>
      <c r="AZ65" s="37">
        <f t="shared" ca="1" si="31"/>
        <v>2.5275872443309238E-2</v>
      </c>
      <c r="BA65" s="37">
        <f t="shared" ca="1" si="31"/>
        <v>0</v>
      </c>
      <c r="BB65" s="37">
        <f t="shared" ca="1" si="31"/>
        <v>5.4162583807091224E-3</v>
      </c>
      <c r="BC65" s="37">
        <f t="shared" ca="1" si="31"/>
        <v>0</v>
      </c>
      <c r="BD65" s="37">
        <f t="shared" ca="1" si="31"/>
        <v>0</v>
      </c>
    </row>
    <row r="66" spans="1:56" x14ac:dyDescent="0.2">
      <c r="A66" t="s">
        <v>2473</v>
      </c>
      <c r="B66">
        <v>156</v>
      </c>
      <c r="C66" s="38">
        <v>17695</v>
      </c>
      <c r="D66" t="s">
        <v>35341</v>
      </c>
      <c r="E66">
        <f t="shared" si="28"/>
        <v>20</v>
      </c>
      <c r="F66">
        <f t="shared" si="28"/>
        <v>0</v>
      </c>
      <c r="G66">
        <f t="shared" si="28"/>
        <v>9</v>
      </c>
      <c r="H66">
        <f t="shared" si="28"/>
        <v>5</v>
      </c>
      <c r="I66">
        <f t="shared" si="28"/>
        <v>3</v>
      </c>
      <c r="J66">
        <f t="shared" si="28"/>
        <v>3</v>
      </c>
      <c r="K66">
        <f t="shared" si="28"/>
        <v>4</v>
      </c>
      <c r="L66">
        <f t="shared" si="28"/>
        <v>11</v>
      </c>
      <c r="M66">
        <f t="shared" si="28"/>
        <v>30</v>
      </c>
      <c r="N66">
        <f t="shared" si="28"/>
        <v>11</v>
      </c>
      <c r="O66">
        <f t="shared" si="29"/>
        <v>2</v>
      </c>
      <c r="P66">
        <f t="shared" si="29"/>
        <v>6</v>
      </c>
      <c r="Q66">
        <f t="shared" si="29"/>
        <v>12</v>
      </c>
      <c r="R66">
        <f t="shared" si="29"/>
        <v>3</v>
      </c>
      <c r="S66">
        <f t="shared" si="29"/>
        <v>11</v>
      </c>
      <c r="T66">
        <f t="shared" si="29"/>
        <v>4</v>
      </c>
      <c r="U66">
        <f t="shared" si="29"/>
        <v>7</v>
      </c>
      <c r="V66">
        <f t="shared" si="29"/>
        <v>10</v>
      </c>
      <c r="W66">
        <f t="shared" si="29"/>
        <v>0</v>
      </c>
      <c r="X66">
        <f t="shared" si="29"/>
        <v>5</v>
      </c>
      <c r="Y66">
        <f t="shared" si="29"/>
        <v>0</v>
      </c>
      <c r="Z66">
        <f t="shared" si="29"/>
        <v>0</v>
      </c>
      <c r="AA66">
        <f t="shared" si="2"/>
        <v>69</v>
      </c>
      <c r="AC66">
        <f t="shared" si="3"/>
        <v>58</v>
      </c>
      <c r="AD66">
        <v>63</v>
      </c>
      <c r="AE66" t="s">
        <v>2441</v>
      </c>
      <c r="AF66" s="21">
        <v>1.7634329611611094E-3</v>
      </c>
      <c r="AG66" s="54">
        <f t="shared" ca="1" si="5"/>
        <v>0.2274828519897831</v>
      </c>
      <c r="AH66" s="136">
        <f t="shared" ca="1" si="5"/>
        <v>24.767415939507782</v>
      </c>
      <c r="AI66" s="37">
        <f t="shared" ca="1" si="30"/>
        <v>2.6451494417416642E-2</v>
      </c>
      <c r="AJ66" s="37">
        <f t="shared" ca="1" si="30"/>
        <v>0</v>
      </c>
      <c r="AK66" s="37">
        <f t="shared" ca="1" si="30"/>
        <v>3.5268659223222187E-3</v>
      </c>
      <c r="AL66" s="37">
        <f t="shared" ca="1" si="30"/>
        <v>1.2344030728127765E-2</v>
      </c>
      <c r="AM66" s="37">
        <f t="shared" ca="1" si="30"/>
        <v>1.7634329611611094E-3</v>
      </c>
      <c r="AN66" s="37">
        <f t="shared" ca="1" si="30"/>
        <v>2.2924628495094423E-2</v>
      </c>
      <c r="AO66" s="37">
        <f t="shared" ca="1" si="30"/>
        <v>3.5268659223222187E-3</v>
      </c>
      <c r="AP66" s="37">
        <f t="shared" ca="1" si="30"/>
        <v>1.0580597766966656E-2</v>
      </c>
      <c r="AQ66" s="37">
        <f t="shared" ca="1" si="30"/>
        <v>2.2924628495094423E-2</v>
      </c>
      <c r="AR66" s="37">
        <f t="shared" ca="1" si="30"/>
        <v>2.821492737857775E-2</v>
      </c>
      <c r="AS66" s="37">
        <f t="shared" ca="1" si="31"/>
        <v>1.7634329611611094E-3</v>
      </c>
      <c r="AT66" s="37">
        <f t="shared" ca="1" si="31"/>
        <v>1.0580597766966656E-2</v>
      </c>
      <c r="AU66" s="37">
        <f t="shared" ca="1" si="31"/>
        <v>8.8171648058055462E-3</v>
      </c>
      <c r="AV66" s="37">
        <f t="shared" ca="1" si="31"/>
        <v>1.0580597766966656E-2</v>
      </c>
      <c r="AW66" s="37">
        <f t="shared" ca="1" si="31"/>
        <v>2.2924628495094423E-2</v>
      </c>
      <c r="AX66" s="37">
        <f t="shared" ca="1" si="31"/>
        <v>1.0580597766966656E-2</v>
      </c>
      <c r="AY66" s="37">
        <f t="shared" ca="1" si="31"/>
        <v>7.0537318446444374E-3</v>
      </c>
      <c r="AZ66" s="37">
        <f t="shared" ca="1" si="31"/>
        <v>1.7634329611611092E-2</v>
      </c>
      <c r="BA66" s="37">
        <f t="shared" ca="1" si="31"/>
        <v>0</v>
      </c>
      <c r="BB66" s="37">
        <f t="shared" ca="1" si="31"/>
        <v>5.2902988834833279E-3</v>
      </c>
      <c r="BC66" s="37">
        <f t="shared" ca="1" si="31"/>
        <v>0</v>
      </c>
      <c r="BD66" s="37">
        <f t="shared" ca="1" si="31"/>
        <v>0</v>
      </c>
    </row>
    <row r="67" spans="1:56" x14ac:dyDescent="0.2">
      <c r="A67" t="s">
        <v>44</v>
      </c>
      <c r="B67">
        <v>509</v>
      </c>
      <c r="C67" s="38">
        <v>57010</v>
      </c>
      <c r="D67" t="s">
        <v>35342</v>
      </c>
      <c r="E67">
        <f t="shared" si="28"/>
        <v>49</v>
      </c>
      <c r="F67">
        <f t="shared" si="28"/>
        <v>7</v>
      </c>
      <c r="G67">
        <f t="shared" si="28"/>
        <v>43</v>
      </c>
      <c r="H67">
        <f t="shared" si="28"/>
        <v>53</v>
      </c>
      <c r="I67">
        <f t="shared" si="28"/>
        <v>33</v>
      </c>
      <c r="J67">
        <f t="shared" si="28"/>
        <v>31</v>
      </c>
      <c r="K67">
        <f t="shared" si="28"/>
        <v>10</v>
      </c>
      <c r="L67">
        <f t="shared" si="28"/>
        <v>24</v>
      </c>
      <c r="M67">
        <f t="shared" si="28"/>
        <v>51</v>
      </c>
      <c r="N67">
        <f t="shared" si="28"/>
        <v>47</v>
      </c>
      <c r="O67">
        <f t="shared" si="29"/>
        <v>5</v>
      </c>
      <c r="P67">
        <f t="shared" si="29"/>
        <v>16</v>
      </c>
      <c r="Q67">
        <f t="shared" si="29"/>
        <v>20</v>
      </c>
      <c r="R67">
        <f t="shared" si="29"/>
        <v>12</v>
      </c>
      <c r="S67">
        <f t="shared" si="29"/>
        <v>12</v>
      </c>
      <c r="T67">
        <f t="shared" si="29"/>
        <v>22</v>
      </c>
      <c r="U67">
        <f t="shared" si="29"/>
        <v>25</v>
      </c>
      <c r="V67">
        <f t="shared" si="29"/>
        <v>31</v>
      </c>
      <c r="W67">
        <f t="shared" si="29"/>
        <v>6</v>
      </c>
      <c r="X67">
        <f t="shared" si="29"/>
        <v>12</v>
      </c>
      <c r="Y67">
        <f t="shared" si="29"/>
        <v>0</v>
      </c>
      <c r="Z67">
        <f t="shared" si="29"/>
        <v>0</v>
      </c>
      <c r="AA67">
        <f t="shared" si="2"/>
        <v>70</v>
      </c>
      <c r="AC67">
        <f t="shared" si="3"/>
        <v>59</v>
      </c>
      <c r="AD67">
        <v>64</v>
      </c>
      <c r="AE67" t="s">
        <v>2447</v>
      </c>
      <c r="AF67" s="21">
        <v>1.7612714940272479E-3</v>
      </c>
      <c r="AG67" s="54">
        <f t="shared" ca="1" si="5"/>
        <v>0.19550113583702453</v>
      </c>
      <c r="AH67" s="136">
        <f t="shared" ca="1" si="5"/>
        <v>21.582620887809895</v>
      </c>
      <c r="AI67" s="37">
        <f t="shared" ca="1" si="30"/>
        <v>1.7612714940272479E-2</v>
      </c>
      <c r="AJ67" s="37">
        <f t="shared" ca="1" si="30"/>
        <v>0</v>
      </c>
      <c r="AK67" s="37">
        <f t="shared" ca="1" si="30"/>
        <v>3.1702886892490463E-2</v>
      </c>
      <c r="AL67" s="37">
        <f t="shared" ca="1" si="30"/>
        <v>6.1644502290953682E-2</v>
      </c>
      <c r="AM67" s="37">
        <f t="shared" ca="1" si="30"/>
        <v>0</v>
      </c>
      <c r="AN67" s="37">
        <f t="shared" ca="1" si="30"/>
        <v>1.5851443446245232E-2</v>
      </c>
      <c r="AO67" s="37">
        <f t="shared" ca="1" si="30"/>
        <v>0</v>
      </c>
      <c r="AP67" s="37">
        <f t="shared" ca="1" si="30"/>
        <v>1.7612714940272479E-3</v>
      </c>
      <c r="AQ67" s="37">
        <f t="shared" ca="1" si="30"/>
        <v>1.4090171952217984E-2</v>
      </c>
      <c r="AR67" s="37">
        <f t="shared" ca="1" si="30"/>
        <v>1.7612714940272479E-3</v>
      </c>
      <c r="AS67" s="37">
        <f t="shared" ca="1" si="31"/>
        <v>1.7612714940272479E-3</v>
      </c>
      <c r="AT67" s="37">
        <f t="shared" ca="1" si="31"/>
        <v>1.0567628964163488E-2</v>
      </c>
      <c r="AU67" s="37">
        <f t="shared" ca="1" si="31"/>
        <v>3.5225429880544959E-3</v>
      </c>
      <c r="AV67" s="37">
        <f t="shared" ca="1" si="31"/>
        <v>5.2838144820817438E-3</v>
      </c>
      <c r="AW67" s="37">
        <f t="shared" ca="1" si="31"/>
        <v>3.5225429880544959E-3</v>
      </c>
      <c r="AX67" s="37">
        <f t="shared" ca="1" si="31"/>
        <v>5.2838144820817438E-3</v>
      </c>
      <c r="AY67" s="37">
        <f t="shared" ca="1" si="31"/>
        <v>1.0567628964163488E-2</v>
      </c>
      <c r="AZ67" s="37">
        <f t="shared" ca="1" si="31"/>
        <v>1.0567628964163488E-2</v>
      </c>
      <c r="BA67" s="37">
        <f t="shared" ca="1" si="31"/>
        <v>0</v>
      </c>
      <c r="BB67" s="37">
        <f t="shared" ca="1" si="31"/>
        <v>0</v>
      </c>
      <c r="BC67" s="37">
        <f t="shared" ca="1" si="31"/>
        <v>0</v>
      </c>
      <c r="BD67" s="37">
        <f t="shared" ca="1" si="31"/>
        <v>0</v>
      </c>
    </row>
    <row r="68" spans="1:56" x14ac:dyDescent="0.2">
      <c r="A68" t="s">
        <v>2479</v>
      </c>
      <c r="B68">
        <v>152</v>
      </c>
      <c r="C68" s="38">
        <v>17193</v>
      </c>
      <c r="D68" t="s">
        <v>35343</v>
      </c>
      <c r="E68">
        <f t="shared" si="28"/>
        <v>7</v>
      </c>
      <c r="F68">
        <f t="shared" si="28"/>
        <v>2</v>
      </c>
      <c r="G68">
        <f t="shared" si="28"/>
        <v>8</v>
      </c>
      <c r="H68">
        <f t="shared" si="28"/>
        <v>13</v>
      </c>
      <c r="I68">
        <f t="shared" si="28"/>
        <v>8</v>
      </c>
      <c r="J68">
        <f t="shared" si="28"/>
        <v>14</v>
      </c>
      <c r="K68">
        <f t="shared" si="28"/>
        <v>3</v>
      </c>
      <c r="L68">
        <f t="shared" si="28"/>
        <v>12</v>
      </c>
      <c r="M68">
        <f t="shared" si="28"/>
        <v>11</v>
      </c>
      <c r="N68">
        <f t="shared" si="28"/>
        <v>11</v>
      </c>
      <c r="O68">
        <f t="shared" si="29"/>
        <v>4</v>
      </c>
      <c r="P68">
        <f t="shared" si="29"/>
        <v>5</v>
      </c>
      <c r="Q68">
        <f t="shared" si="29"/>
        <v>6</v>
      </c>
      <c r="R68">
        <f t="shared" si="29"/>
        <v>6</v>
      </c>
      <c r="S68">
        <f t="shared" si="29"/>
        <v>8</v>
      </c>
      <c r="T68">
        <f t="shared" si="29"/>
        <v>10</v>
      </c>
      <c r="U68">
        <f t="shared" si="29"/>
        <v>4</v>
      </c>
      <c r="V68">
        <f t="shared" si="29"/>
        <v>13</v>
      </c>
      <c r="W68">
        <f t="shared" si="29"/>
        <v>3</v>
      </c>
      <c r="X68">
        <f t="shared" si="29"/>
        <v>4</v>
      </c>
      <c r="Y68">
        <f t="shared" si="29"/>
        <v>0</v>
      </c>
      <c r="Z68">
        <f t="shared" si="29"/>
        <v>0</v>
      </c>
      <c r="AA68">
        <f t="shared" ref="AA68:AA131" si="32">MATCH(A68,AE$4:AE$6135,0)</f>
        <v>71</v>
      </c>
      <c r="AC68">
        <f t="shared" ref="AC68:AC131" si="33">MATCH(AE68,A$4:A$5711,0)</f>
        <v>35</v>
      </c>
      <c r="AD68">
        <v>65</v>
      </c>
      <c r="AE68" t="s">
        <v>2315</v>
      </c>
      <c r="AF68" s="21">
        <v>1.7561117859021874E-3</v>
      </c>
      <c r="AG68" s="54">
        <f t="shared" ca="1" si="5"/>
        <v>0.23883120288269749</v>
      </c>
      <c r="AH68" s="136">
        <f t="shared" ca="1" si="5"/>
        <v>27.02304816146286</v>
      </c>
      <c r="AI68" s="37">
        <f t="shared" ca="1" si="30"/>
        <v>3.1610012146239375E-2</v>
      </c>
      <c r="AJ68" s="37">
        <f t="shared" ca="1" si="30"/>
        <v>1.7561117859021874E-3</v>
      </c>
      <c r="AK68" s="37">
        <f t="shared" ca="1" si="30"/>
        <v>7.0244471436087495E-3</v>
      </c>
      <c r="AL68" s="37">
        <f t="shared" ca="1" si="30"/>
        <v>1.2292782501315311E-2</v>
      </c>
      <c r="AM68" s="37">
        <f t="shared" ca="1" si="30"/>
        <v>7.0244471436087495E-3</v>
      </c>
      <c r="AN68" s="37">
        <f t="shared" ca="1" si="30"/>
        <v>1.2292782501315311E-2</v>
      </c>
      <c r="AO68" s="37">
        <f t="shared" ca="1" si="30"/>
        <v>3.5122235718043748E-3</v>
      </c>
      <c r="AP68" s="37">
        <f t="shared" ca="1" si="30"/>
        <v>1.2292782501315311E-2</v>
      </c>
      <c r="AQ68" s="37">
        <f t="shared" ca="1" si="30"/>
        <v>2.2829453216728437E-2</v>
      </c>
      <c r="AR68" s="37">
        <f t="shared" ca="1" si="30"/>
        <v>2.1073341430826249E-2</v>
      </c>
      <c r="AS68" s="37">
        <f t="shared" ca="1" si="31"/>
        <v>5.2683353577065621E-3</v>
      </c>
      <c r="AT68" s="37">
        <f t="shared" ca="1" si="31"/>
        <v>1.7561117859021874E-3</v>
      </c>
      <c r="AU68" s="37">
        <f t="shared" ca="1" si="31"/>
        <v>1.0536670715413124E-2</v>
      </c>
      <c r="AV68" s="37">
        <f t="shared" ca="1" si="31"/>
        <v>1.4048894287217499E-2</v>
      </c>
      <c r="AW68" s="37">
        <f t="shared" ca="1" si="31"/>
        <v>3.1610012146239375E-2</v>
      </c>
      <c r="AX68" s="37">
        <f t="shared" ca="1" si="31"/>
        <v>1.0536670715413124E-2</v>
      </c>
      <c r="AY68" s="37">
        <f t="shared" ca="1" si="31"/>
        <v>1.7561117859021876E-2</v>
      </c>
      <c r="AZ68" s="37">
        <f t="shared" ca="1" si="31"/>
        <v>1.0536670715413124E-2</v>
      </c>
      <c r="BA68" s="37">
        <f t="shared" ca="1" si="31"/>
        <v>0</v>
      </c>
      <c r="BB68" s="37">
        <f t="shared" ca="1" si="31"/>
        <v>5.2683353577065621E-3</v>
      </c>
      <c r="BC68" s="37">
        <f t="shared" ca="1" si="31"/>
        <v>0</v>
      </c>
      <c r="BD68" s="37">
        <f t="shared" ca="1" si="31"/>
        <v>0</v>
      </c>
    </row>
    <row r="69" spans="1:56" x14ac:dyDescent="0.2">
      <c r="A69" t="s">
        <v>2485</v>
      </c>
      <c r="B69">
        <v>70</v>
      </c>
      <c r="C69" s="38">
        <v>8218</v>
      </c>
      <c r="D69" t="s">
        <v>35344</v>
      </c>
      <c r="E69">
        <f t="shared" si="28"/>
        <v>4</v>
      </c>
      <c r="F69">
        <f t="shared" si="28"/>
        <v>1</v>
      </c>
      <c r="G69">
        <f t="shared" si="28"/>
        <v>4</v>
      </c>
      <c r="H69">
        <f t="shared" si="28"/>
        <v>5</v>
      </c>
      <c r="I69">
        <f t="shared" si="28"/>
        <v>2</v>
      </c>
      <c r="J69">
        <f t="shared" si="28"/>
        <v>1</v>
      </c>
      <c r="K69">
        <f t="shared" si="28"/>
        <v>0</v>
      </c>
      <c r="L69">
        <f t="shared" si="28"/>
        <v>4</v>
      </c>
      <c r="M69">
        <f t="shared" si="28"/>
        <v>16</v>
      </c>
      <c r="N69">
        <f t="shared" si="28"/>
        <v>8</v>
      </c>
      <c r="O69">
        <f t="shared" si="29"/>
        <v>1</v>
      </c>
      <c r="P69">
        <f t="shared" si="29"/>
        <v>2</v>
      </c>
      <c r="Q69">
        <f t="shared" si="29"/>
        <v>3</v>
      </c>
      <c r="R69">
        <f t="shared" si="29"/>
        <v>1</v>
      </c>
      <c r="S69">
        <f t="shared" si="29"/>
        <v>5</v>
      </c>
      <c r="T69">
        <f t="shared" si="29"/>
        <v>3</v>
      </c>
      <c r="U69">
        <f t="shared" si="29"/>
        <v>3</v>
      </c>
      <c r="V69">
        <f t="shared" si="29"/>
        <v>5</v>
      </c>
      <c r="W69">
        <f t="shared" si="29"/>
        <v>0</v>
      </c>
      <c r="X69">
        <f t="shared" si="29"/>
        <v>2</v>
      </c>
      <c r="Y69">
        <f t="shared" si="29"/>
        <v>0</v>
      </c>
      <c r="Z69">
        <f t="shared" si="29"/>
        <v>0</v>
      </c>
      <c r="AA69">
        <f t="shared" si="32"/>
        <v>72</v>
      </c>
      <c r="AC69">
        <f t="shared" si="33"/>
        <v>60</v>
      </c>
      <c r="AD69">
        <v>66</v>
      </c>
      <c r="AE69" t="s">
        <v>2455</v>
      </c>
      <c r="AF69" s="21">
        <v>1.735413399533331E-3</v>
      </c>
      <c r="AG69" s="54">
        <f t="shared" ref="AG69:AH132" ca="1" si="34">$AF69*INDIRECT(CONCATENATE(AG$1,$AC69+3))</f>
        <v>0.24295787593466633</v>
      </c>
      <c r="AH69" s="136">
        <f t="shared" ca="1" si="34"/>
        <v>25.796920184062966</v>
      </c>
      <c r="AI69" s="37">
        <f t="shared" ca="1" si="30"/>
        <v>2.6031200992999964E-2</v>
      </c>
      <c r="AJ69" s="37">
        <f t="shared" ca="1" si="30"/>
        <v>3.470826799066662E-3</v>
      </c>
      <c r="AK69" s="37">
        <f t="shared" ca="1" si="30"/>
        <v>8.6770669976666548E-3</v>
      </c>
      <c r="AL69" s="37">
        <f t="shared" ca="1" si="30"/>
        <v>6.941653598133324E-3</v>
      </c>
      <c r="AM69" s="37">
        <f t="shared" ca="1" si="30"/>
        <v>5.2062401985999932E-3</v>
      </c>
      <c r="AN69" s="37">
        <f t="shared" ca="1" si="30"/>
        <v>3.1237441191599959E-2</v>
      </c>
      <c r="AO69" s="37">
        <f t="shared" ca="1" si="30"/>
        <v>1.735413399533331E-3</v>
      </c>
      <c r="AP69" s="37">
        <f t="shared" ca="1" si="30"/>
        <v>1.735413399533331E-2</v>
      </c>
      <c r="AQ69" s="37">
        <f t="shared" ca="1" si="30"/>
        <v>2.6031200992999964E-2</v>
      </c>
      <c r="AR69" s="37">
        <f t="shared" ca="1" si="30"/>
        <v>1.3883307196266648E-2</v>
      </c>
      <c r="AS69" s="37">
        <f t="shared" ca="1" si="31"/>
        <v>6.941653598133324E-3</v>
      </c>
      <c r="AT69" s="37">
        <f t="shared" ca="1" si="31"/>
        <v>1.3883307196266648E-2</v>
      </c>
      <c r="AU69" s="37">
        <f t="shared" ca="1" si="31"/>
        <v>1.0412480397199986E-2</v>
      </c>
      <c r="AV69" s="37">
        <f t="shared" ca="1" si="31"/>
        <v>1.735413399533331E-3</v>
      </c>
      <c r="AW69" s="37">
        <f t="shared" ca="1" si="31"/>
        <v>1.9089547394866641E-2</v>
      </c>
      <c r="AX69" s="37">
        <f t="shared" ca="1" si="31"/>
        <v>1.561872059579998E-2</v>
      </c>
      <c r="AY69" s="37">
        <f t="shared" ca="1" si="31"/>
        <v>5.2062401985999932E-3</v>
      </c>
      <c r="AZ69" s="37">
        <f t="shared" ca="1" si="31"/>
        <v>2.2560374193933305E-2</v>
      </c>
      <c r="BA69" s="37">
        <f t="shared" ca="1" si="31"/>
        <v>1.735413399533331E-3</v>
      </c>
      <c r="BB69" s="37">
        <f t="shared" ca="1" si="31"/>
        <v>5.2062401985999932E-3</v>
      </c>
      <c r="BC69" s="37">
        <f t="shared" ca="1" si="31"/>
        <v>0</v>
      </c>
      <c r="BD69" s="37">
        <f t="shared" ca="1" si="31"/>
        <v>0</v>
      </c>
    </row>
    <row r="70" spans="1:56" x14ac:dyDescent="0.2">
      <c r="A70" t="s">
        <v>2491</v>
      </c>
      <c r="B70">
        <v>394</v>
      </c>
      <c r="C70" s="38">
        <v>43787</v>
      </c>
      <c r="D70" t="s">
        <v>35345</v>
      </c>
      <c r="E70">
        <f t="shared" si="28"/>
        <v>33</v>
      </c>
      <c r="F70">
        <f t="shared" si="28"/>
        <v>6</v>
      </c>
      <c r="G70">
        <f t="shared" si="28"/>
        <v>22</v>
      </c>
      <c r="H70">
        <f t="shared" si="28"/>
        <v>38</v>
      </c>
      <c r="I70">
        <f t="shared" si="28"/>
        <v>17</v>
      </c>
      <c r="J70">
        <f t="shared" si="28"/>
        <v>25</v>
      </c>
      <c r="K70">
        <f t="shared" si="28"/>
        <v>10</v>
      </c>
      <c r="L70">
        <f t="shared" si="28"/>
        <v>16</v>
      </c>
      <c r="M70">
        <f t="shared" si="28"/>
        <v>42</v>
      </c>
      <c r="N70">
        <f t="shared" si="28"/>
        <v>27</v>
      </c>
      <c r="O70">
        <f t="shared" si="29"/>
        <v>12</v>
      </c>
      <c r="P70">
        <f t="shared" si="29"/>
        <v>13</v>
      </c>
      <c r="Q70">
        <f t="shared" si="29"/>
        <v>12</v>
      </c>
      <c r="R70">
        <f t="shared" si="29"/>
        <v>20</v>
      </c>
      <c r="S70">
        <f t="shared" si="29"/>
        <v>13</v>
      </c>
      <c r="T70">
        <f t="shared" si="29"/>
        <v>25</v>
      </c>
      <c r="U70">
        <f t="shared" si="29"/>
        <v>22</v>
      </c>
      <c r="V70">
        <f t="shared" si="29"/>
        <v>33</v>
      </c>
      <c r="W70">
        <f t="shared" si="29"/>
        <v>1</v>
      </c>
      <c r="X70">
        <f t="shared" si="29"/>
        <v>7</v>
      </c>
      <c r="Y70">
        <f t="shared" si="29"/>
        <v>0</v>
      </c>
      <c r="Z70">
        <f t="shared" si="29"/>
        <v>0</v>
      </c>
      <c r="AA70">
        <f t="shared" si="32"/>
        <v>73</v>
      </c>
      <c r="AC70">
        <f t="shared" si="33"/>
        <v>61</v>
      </c>
      <c r="AD70">
        <v>67</v>
      </c>
      <c r="AE70" t="s">
        <v>2461</v>
      </c>
      <c r="AF70" s="21">
        <v>1.7309100856869365E-3</v>
      </c>
      <c r="AG70" s="54">
        <f t="shared" ca="1" si="34"/>
        <v>0.23367286156773642</v>
      </c>
      <c r="AH70" s="136">
        <f t="shared" ca="1" si="34"/>
        <v>26.870648170204003</v>
      </c>
      <c r="AI70" s="37">
        <f t="shared" ca="1" si="30"/>
        <v>1.0385460514121619E-2</v>
      </c>
      <c r="AJ70" s="37">
        <f t="shared" ca="1" si="30"/>
        <v>1.7309100856869365E-3</v>
      </c>
      <c r="AK70" s="37">
        <f t="shared" ca="1" si="30"/>
        <v>1.0385460514121619E-2</v>
      </c>
      <c r="AL70" s="37">
        <f t="shared" ca="1" si="30"/>
        <v>1.90400109425563E-2</v>
      </c>
      <c r="AM70" s="37">
        <f t="shared" ca="1" si="30"/>
        <v>5.1927302570608097E-3</v>
      </c>
      <c r="AN70" s="37">
        <f t="shared" ca="1" si="30"/>
        <v>1.3847280685495492E-2</v>
      </c>
      <c r="AO70" s="37">
        <f t="shared" ca="1" si="30"/>
        <v>3.461820171373873E-3</v>
      </c>
      <c r="AP70" s="37">
        <f t="shared" ca="1" si="30"/>
        <v>1.90400109425563E-2</v>
      </c>
      <c r="AQ70" s="37">
        <f t="shared" ca="1" si="30"/>
        <v>2.2501831113930174E-2</v>
      </c>
      <c r="AR70" s="37">
        <f t="shared" ca="1" si="30"/>
        <v>1.7309100856869365E-2</v>
      </c>
      <c r="AS70" s="37">
        <f t="shared" ca="1" si="31"/>
        <v>6.923640342747746E-3</v>
      </c>
      <c r="AT70" s="37">
        <f t="shared" ca="1" si="31"/>
        <v>1.0385460514121619E-2</v>
      </c>
      <c r="AU70" s="37">
        <f t="shared" ca="1" si="31"/>
        <v>1.0385460514121619E-2</v>
      </c>
      <c r="AV70" s="37">
        <f t="shared" ca="1" si="31"/>
        <v>8.6545504284346823E-3</v>
      </c>
      <c r="AW70" s="37">
        <f t="shared" ca="1" si="31"/>
        <v>2.2501831113930174E-2</v>
      </c>
      <c r="AX70" s="37">
        <f t="shared" ca="1" si="31"/>
        <v>8.6545504284346823E-3</v>
      </c>
      <c r="AY70" s="37">
        <f t="shared" ca="1" si="31"/>
        <v>1.5578190771182429E-2</v>
      </c>
      <c r="AZ70" s="37">
        <f t="shared" ca="1" si="31"/>
        <v>2.0770921028243239E-2</v>
      </c>
      <c r="BA70" s="37">
        <f t="shared" ca="1" si="31"/>
        <v>0</v>
      </c>
      <c r="BB70" s="37">
        <f t="shared" ca="1" si="31"/>
        <v>6.923640342747746E-3</v>
      </c>
      <c r="BC70" s="37">
        <f t="shared" ca="1" si="31"/>
        <v>0</v>
      </c>
      <c r="BD70" s="37">
        <f t="shared" ca="1" si="31"/>
        <v>0</v>
      </c>
    </row>
    <row r="71" spans="1:56" x14ac:dyDescent="0.2">
      <c r="A71" t="s">
        <v>2497</v>
      </c>
      <c r="B71">
        <v>202</v>
      </c>
      <c r="C71" s="38">
        <v>22047</v>
      </c>
      <c r="D71" t="s">
        <v>35346</v>
      </c>
      <c r="E71">
        <f t="shared" si="28"/>
        <v>16</v>
      </c>
      <c r="F71">
        <f t="shared" si="28"/>
        <v>5</v>
      </c>
      <c r="G71">
        <f t="shared" si="28"/>
        <v>8</v>
      </c>
      <c r="H71">
        <f t="shared" si="28"/>
        <v>7</v>
      </c>
      <c r="I71">
        <f t="shared" si="28"/>
        <v>8</v>
      </c>
      <c r="J71">
        <f t="shared" si="28"/>
        <v>18</v>
      </c>
      <c r="K71">
        <f t="shared" si="28"/>
        <v>2</v>
      </c>
      <c r="L71">
        <f t="shared" si="28"/>
        <v>17</v>
      </c>
      <c r="M71">
        <f t="shared" si="28"/>
        <v>20</v>
      </c>
      <c r="N71">
        <f t="shared" si="28"/>
        <v>18</v>
      </c>
      <c r="O71">
        <f t="shared" si="29"/>
        <v>4</v>
      </c>
      <c r="P71">
        <f t="shared" si="29"/>
        <v>3</v>
      </c>
      <c r="Q71">
        <f t="shared" si="29"/>
        <v>11</v>
      </c>
      <c r="R71">
        <f t="shared" si="29"/>
        <v>3</v>
      </c>
      <c r="S71">
        <f t="shared" si="29"/>
        <v>11</v>
      </c>
      <c r="T71">
        <f t="shared" si="29"/>
        <v>11</v>
      </c>
      <c r="U71">
        <f t="shared" si="29"/>
        <v>15</v>
      </c>
      <c r="V71">
        <f t="shared" si="29"/>
        <v>17</v>
      </c>
      <c r="W71">
        <f t="shared" si="29"/>
        <v>2</v>
      </c>
      <c r="X71">
        <f t="shared" si="29"/>
        <v>6</v>
      </c>
      <c r="Y71">
        <f t="shared" si="29"/>
        <v>0</v>
      </c>
      <c r="Z71">
        <f t="shared" si="29"/>
        <v>0</v>
      </c>
      <c r="AA71">
        <f t="shared" si="32"/>
        <v>74</v>
      </c>
      <c r="AC71">
        <f t="shared" si="33"/>
        <v>62</v>
      </c>
      <c r="AD71">
        <v>68</v>
      </c>
      <c r="AE71" t="s">
        <v>2467</v>
      </c>
      <c r="AF71" s="21">
        <v>1.7201008871562196E-3</v>
      </c>
      <c r="AG71" s="54">
        <f t="shared" ca="1" si="34"/>
        <v>0.45238653332208573</v>
      </c>
      <c r="AH71" s="136">
        <f t="shared" ca="1" si="34"/>
        <v>50.894345049178227</v>
      </c>
      <c r="AI71" s="37">
        <f t="shared" ca="1" si="30"/>
        <v>2.5801513307343295E-2</v>
      </c>
      <c r="AJ71" s="37">
        <f t="shared" ca="1" si="30"/>
        <v>6.8804035486248784E-3</v>
      </c>
      <c r="AK71" s="37">
        <f t="shared" ca="1" si="30"/>
        <v>2.7521614194499514E-2</v>
      </c>
      <c r="AL71" s="37">
        <f t="shared" ca="1" si="30"/>
        <v>1.5480907984405975E-2</v>
      </c>
      <c r="AM71" s="37">
        <f t="shared" ca="1" si="30"/>
        <v>2.0641210645874635E-2</v>
      </c>
      <c r="AN71" s="37">
        <f t="shared" ca="1" si="30"/>
        <v>3.9562320404593052E-2</v>
      </c>
      <c r="AO71" s="37">
        <f t="shared" ca="1" si="30"/>
        <v>1.3760807097249757E-2</v>
      </c>
      <c r="AP71" s="37">
        <f t="shared" ca="1" si="30"/>
        <v>4.3002522178905489E-2</v>
      </c>
      <c r="AQ71" s="37">
        <f t="shared" ca="1" si="30"/>
        <v>4.6442723953217926E-2</v>
      </c>
      <c r="AR71" s="37">
        <f t="shared" ca="1" si="30"/>
        <v>3.4402017743124388E-2</v>
      </c>
      <c r="AS71" s="37">
        <f t="shared" ca="1" si="31"/>
        <v>8.6005044357810971E-3</v>
      </c>
      <c r="AT71" s="37">
        <f t="shared" ca="1" si="31"/>
        <v>1.7201008871562194E-2</v>
      </c>
      <c r="AU71" s="37">
        <f t="shared" ca="1" si="31"/>
        <v>2.2361311533030854E-2</v>
      </c>
      <c r="AV71" s="37">
        <f t="shared" ca="1" si="31"/>
        <v>5.1603026614686588E-3</v>
      </c>
      <c r="AW71" s="37">
        <f t="shared" ca="1" si="31"/>
        <v>3.7842219517436833E-2</v>
      </c>
      <c r="AX71" s="37">
        <f t="shared" ca="1" si="31"/>
        <v>1.5480907984405975E-2</v>
      </c>
      <c r="AY71" s="37">
        <f t="shared" ca="1" si="31"/>
        <v>3.268191685596817E-2</v>
      </c>
      <c r="AZ71" s="37">
        <f t="shared" ca="1" si="31"/>
        <v>2.7521614194499514E-2</v>
      </c>
      <c r="BA71" s="37">
        <f t="shared" ca="1" si="31"/>
        <v>3.4402017743124392E-3</v>
      </c>
      <c r="BB71" s="37">
        <f t="shared" ca="1" si="31"/>
        <v>8.6005044357810971E-3</v>
      </c>
      <c r="BC71" s="37">
        <f t="shared" ca="1" si="31"/>
        <v>0</v>
      </c>
      <c r="BD71" s="37">
        <f t="shared" ca="1" si="31"/>
        <v>0</v>
      </c>
    </row>
    <row r="72" spans="1:56" x14ac:dyDescent="0.2">
      <c r="A72" t="s">
        <v>2503</v>
      </c>
      <c r="B72">
        <v>172</v>
      </c>
      <c r="C72" s="38">
        <v>19462</v>
      </c>
      <c r="D72" t="s">
        <v>35347</v>
      </c>
      <c r="E72">
        <f t="shared" si="28"/>
        <v>9</v>
      </c>
      <c r="F72">
        <f t="shared" si="28"/>
        <v>2</v>
      </c>
      <c r="G72">
        <f t="shared" si="28"/>
        <v>12</v>
      </c>
      <c r="H72">
        <f t="shared" si="28"/>
        <v>19</v>
      </c>
      <c r="I72">
        <f t="shared" si="28"/>
        <v>9</v>
      </c>
      <c r="J72">
        <f t="shared" si="28"/>
        <v>15</v>
      </c>
      <c r="K72">
        <f t="shared" si="28"/>
        <v>4</v>
      </c>
      <c r="L72">
        <f t="shared" si="28"/>
        <v>14</v>
      </c>
      <c r="M72">
        <f t="shared" si="28"/>
        <v>14</v>
      </c>
      <c r="N72">
        <f t="shared" si="28"/>
        <v>12</v>
      </c>
      <c r="O72">
        <f t="shared" si="29"/>
        <v>9</v>
      </c>
      <c r="P72">
        <f t="shared" si="29"/>
        <v>7</v>
      </c>
      <c r="Q72">
        <f t="shared" si="29"/>
        <v>5</v>
      </c>
      <c r="R72">
        <f t="shared" si="29"/>
        <v>4</v>
      </c>
      <c r="S72">
        <f t="shared" si="29"/>
        <v>5</v>
      </c>
      <c r="T72">
        <f t="shared" si="29"/>
        <v>8</v>
      </c>
      <c r="U72">
        <f t="shared" si="29"/>
        <v>8</v>
      </c>
      <c r="V72">
        <f t="shared" si="29"/>
        <v>9</v>
      </c>
      <c r="W72">
        <f t="shared" si="29"/>
        <v>0</v>
      </c>
      <c r="X72">
        <f t="shared" si="29"/>
        <v>7</v>
      </c>
      <c r="Y72">
        <f t="shared" si="29"/>
        <v>0</v>
      </c>
      <c r="Z72">
        <f t="shared" si="29"/>
        <v>0</v>
      </c>
      <c r="AA72">
        <f t="shared" si="32"/>
        <v>75</v>
      </c>
      <c r="AC72">
        <f t="shared" si="33"/>
        <v>63</v>
      </c>
      <c r="AD72">
        <v>69</v>
      </c>
      <c r="AE72" t="s">
        <v>2473</v>
      </c>
      <c r="AF72" s="21">
        <v>1.7095272178428672E-3</v>
      </c>
      <c r="AG72" s="54">
        <f t="shared" ca="1" si="34"/>
        <v>0.26668624598348728</v>
      </c>
      <c r="AH72" s="136">
        <f t="shared" ca="1" si="34"/>
        <v>30.250084119729536</v>
      </c>
      <c r="AI72" s="37">
        <f t="shared" ca="1" si="30"/>
        <v>3.4190544356857346E-2</v>
      </c>
      <c r="AJ72" s="37">
        <f t="shared" ca="1" si="30"/>
        <v>0</v>
      </c>
      <c r="AK72" s="37">
        <f t="shared" ca="1" si="30"/>
        <v>1.5385744960585805E-2</v>
      </c>
      <c r="AL72" s="37">
        <f t="shared" ca="1" si="30"/>
        <v>8.5476360892143364E-3</v>
      </c>
      <c r="AM72" s="37">
        <f t="shared" ca="1" si="30"/>
        <v>5.1285816535286011E-3</v>
      </c>
      <c r="AN72" s="37">
        <f t="shared" ca="1" si="30"/>
        <v>5.1285816535286011E-3</v>
      </c>
      <c r="AO72" s="37">
        <f t="shared" ca="1" si="30"/>
        <v>6.8381088713714688E-3</v>
      </c>
      <c r="AP72" s="37">
        <f t="shared" ca="1" si="30"/>
        <v>1.880479939627154E-2</v>
      </c>
      <c r="AQ72" s="37">
        <f t="shared" ca="1" si="30"/>
        <v>5.1285816535286015E-2</v>
      </c>
      <c r="AR72" s="37">
        <f t="shared" ca="1" si="30"/>
        <v>1.880479939627154E-2</v>
      </c>
      <c r="AS72" s="37">
        <f t="shared" ca="1" si="31"/>
        <v>3.4190544356857344E-3</v>
      </c>
      <c r="AT72" s="37">
        <f t="shared" ca="1" si="31"/>
        <v>1.0257163307057202E-2</v>
      </c>
      <c r="AU72" s="37">
        <f t="shared" ca="1" si="31"/>
        <v>2.0514326614114405E-2</v>
      </c>
      <c r="AV72" s="37">
        <f t="shared" ca="1" si="31"/>
        <v>5.1285816535286011E-3</v>
      </c>
      <c r="AW72" s="37">
        <f t="shared" ca="1" si="31"/>
        <v>1.880479939627154E-2</v>
      </c>
      <c r="AX72" s="37">
        <f t="shared" ca="1" si="31"/>
        <v>6.8381088713714688E-3</v>
      </c>
      <c r="AY72" s="37">
        <f t="shared" ca="1" si="31"/>
        <v>1.196669052490007E-2</v>
      </c>
      <c r="AZ72" s="37">
        <f t="shared" ca="1" si="31"/>
        <v>1.7095272178428673E-2</v>
      </c>
      <c r="BA72" s="37">
        <f t="shared" ca="1" si="31"/>
        <v>0</v>
      </c>
      <c r="BB72" s="37">
        <f t="shared" ca="1" si="31"/>
        <v>8.5476360892143364E-3</v>
      </c>
      <c r="BC72" s="37">
        <f t="shared" ca="1" si="31"/>
        <v>0</v>
      </c>
      <c r="BD72" s="37">
        <f t="shared" ca="1" si="31"/>
        <v>0</v>
      </c>
    </row>
    <row r="73" spans="1:56" x14ac:dyDescent="0.2">
      <c r="A73" t="s">
        <v>92</v>
      </c>
      <c r="B73">
        <v>417</v>
      </c>
      <c r="C73" s="38">
        <v>48243</v>
      </c>
      <c r="D73" t="s">
        <v>35348</v>
      </c>
      <c r="E73">
        <f t="shared" si="28"/>
        <v>18</v>
      </c>
      <c r="F73">
        <f t="shared" si="28"/>
        <v>3</v>
      </c>
      <c r="G73">
        <f t="shared" si="28"/>
        <v>56</v>
      </c>
      <c r="H73">
        <f t="shared" si="28"/>
        <v>52</v>
      </c>
      <c r="I73">
        <f t="shared" si="28"/>
        <v>18</v>
      </c>
      <c r="J73">
        <f t="shared" si="28"/>
        <v>26</v>
      </c>
      <c r="K73">
        <f t="shared" si="28"/>
        <v>7</v>
      </c>
      <c r="L73">
        <f t="shared" si="28"/>
        <v>18</v>
      </c>
      <c r="M73">
        <f t="shared" si="28"/>
        <v>42</v>
      </c>
      <c r="N73">
        <f t="shared" si="28"/>
        <v>26</v>
      </c>
      <c r="O73">
        <f t="shared" si="29"/>
        <v>5</v>
      </c>
      <c r="P73">
        <f t="shared" si="29"/>
        <v>16</v>
      </c>
      <c r="Q73">
        <f t="shared" si="29"/>
        <v>26</v>
      </c>
      <c r="R73">
        <f t="shared" si="29"/>
        <v>16</v>
      </c>
      <c r="S73">
        <f t="shared" si="29"/>
        <v>10</v>
      </c>
      <c r="T73">
        <f t="shared" si="29"/>
        <v>18</v>
      </c>
      <c r="U73">
        <f t="shared" si="29"/>
        <v>17</v>
      </c>
      <c r="V73">
        <f t="shared" si="29"/>
        <v>18</v>
      </c>
      <c r="W73">
        <f t="shared" si="29"/>
        <v>11</v>
      </c>
      <c r="X73">
        <f t="shared" si="29"/>
        <v>14</v>
      </c>
      <c r="Y73">
        <f t="shared" si="29"/>
        <v>0</v>
      </c>
      <c r="Z73">
        <f t="shared" si="29"/>
        <v>0</v>
      </c>
      <c r="AA73">
        <f t="shared" si="32"/>
        <v>76</v>
      </c>
      <c r="AC73">
        <f t="shared" si="33"/>
        <v>64</v>
      </c>
      <c r="AD73">
        <v>70</v>
      </c>
      <c r="AE73" t="s">
        <v>44</v>
      </c>
      <c r="AF73" s="21">
        <v>1.6954626758211922E-3</v>
      </c>
      <c r="AG73" s="54">
        <f t="shared" ca="1" si="34"/>
        <v>0.86299050199298688</v>
      </c>
      <c r="AH73" s="136">
        <f t="shared" ca="1" si="34"/>
        <v>96.658327148566173</v>
      </c>
      <c r="AI73" s="37">
        <f t="shared" ca="1" si="30"/>
        <v>8.3077671115238422E-2</v>
      </c>
      <c r="AJ73" s="37">
        <f t="shared" ca="1" si="30"/>
        <v>1.1868238730748345E-2</v>
      </c>
      <c r="AK73" s="37">
        <f t="shared" ca="1" si="30"/>
        <v>7.2904895060311267E-2</v>
      </c>
      <c r="AL73" s="37">
        <f t="shared" ca="1" si="30"/>
        <v>8.9859521818523191E-2</v>
      </c>
      <c r="AM73" s="37">
        <f t="shared" ca="1" si="30"/>
        <v>5.5950268302099343E-2</v>
      </c>
      <c r="AN73" s="37">
        <f t="shared" ca="1" si="30"/>
        <v>5.2559342950456958E-2</v>
      </c>
      <c r="AO73" s="37">
        <f t="shared" ca="1" si="30"/>
        <v>1.6954626758211921E-2</v>
      </c>
      <c r="AP73" s="37">
        <f t="shared" ca="1" si="30"/>
        <v>4.0691104219708611E-2</v>
      </c>
      <c r="AQ73" s="37">
        <f t="shared" ca="1" si="30"/>
        <v>8.6468596466880807E-2</v>
      </c>
      <c r="AR73" s="37">
        <f t="shared" ca="1" si="30"/>
        <v>7.9686745763596037E-2</v>
      </c>
      <c r="AS73" s="37">
        <f t="shared" ca="1" si="31"/>
        <v>8.4773133791059604E-3</v>
      </c>
      <c r="AT73" s="37">
        <f t="shared" ca="1" si="31"/>
        <v>2.7127402813139075E-2</v>
      </c>
      <c r="AU73" s="37">
        <f t="shared" ca="1" si="31"/>
        <v>3.3909253516423842E-2</v>
      </c>
      <c r="AV73" s="37">
        <f t="shared" ca="1" si="31"/>
        <v>2.0345552109854306E-2</v>
      </c>
      <c r="AW73" s="37">
        <f t="shared" ca="1" si="31"/>
        <v>2.0345552109854306E-2</v>
      </c>
      <c r="AX73" s="37">
        <f t="shared" ca="1" si="31"/>
        <v>3.7300178868066226E-2</v>
      </c>
      <c r="AY73" s="37">
        <f t="shared" ca="1" si="31"/>
        <v>4.2386566895529804E-2</v>
      </c>
      <c r="AZ73" s="37">
        <f t="shared" ca="1" si="31"/>
        <v>5.2559342950456958E-2</v>
      </c>
      <c r="BA73" s="37">
        <f t="shared" ca="1" si="31"/>
        <v>1.0172776054927153E-2</v>
      </c>
      <c r="BB73" s="37">
        <f t="shared" ca="1" si="31"/>
        <v>2.0345552109854306E-2</v>
      </c>
      <c r="BC73" s="37">
        <f t="shared" ca="1" si="31"/>
        <v>0</v>
      </c>
      <c r="BD73" s="37">
        <f t="shared" ca="1" si="31"/>
        <v>0</v>
      </c>
    </row>
    <row r="74" spans="1:56" x14ac:dyDescent="0.2">
      <c r="A74" t="s">
        <v>50</v>
      </c>
      <c r="B74">
        <v>339</v>
      </c>
      <c r="C74" s="38">
        <v>38676</v>
      </c>
      <c r="D74" t="s">
        <v>35349</v>
      </c>
      <c r="E74">
        <f t="shared" ref="E74:N83" si="35">LEN($D74)-LEN(SUBSTITUTE($D74,E$3,""))</f>
        <v>19</v>
      </c>
      <c r="F74">
        <f t="shared" si="35"/>
        <v>5</v>
      </c>
      <c r="G74">
        <f t="shared" si="35"/>
        <v>28</v>
      </c>
      <c r="H74">
        <f t="shared" si="35"/>
        <v>24</v>
      </c>
      <c r="I74">
        <f t="shared" si="35"/>
        <v>7</v>
      </c>
      <c r="J74">
        <f t="shared" si="35"/>
        <v>19</v>
      </c>
      <c r="K74">
        <f t="shared" si="35"/>
        <v>4</v>
      </c>
      <c r="L74">
        <f t="shared" si="35"/>
        <v>22</v>
      </c>
      <c r="M74">
        <f t="shared" si="35"/>
        <v>33</v>
      </c>
      <c r="N74">
        <f t="shared" si="35"/>
        <v>34</v>
      </c>
      <c r="O74">
        <f t="shared" ref="O74:Z83" si="36">LEN($D74)-LEN(SUBSTITUTE($D74,O$3,""))</f>
        <v>9</v>
      </c>
      <c r="P74">
        <f t="shared" si="36"/>
        <v>10</v>
      </c>
      <c r="Q74">
        <f t="shared" si="36"/>
        <v>8</v>
      </c>
      <c r="R74">
        <f t="shared" si="36"/>
        <v>13</v>
      </c>
      <c r="S74">
        <f t="shared" si="36"/>
        <v>20</v>
      </c>
      <c r="T74">
        <f t="shared" si="36"/>
        <v>26</v>
      </c>
      <c r="U74">
        <f t="shared" si="36"/>
        <v>18</v>
      </c>
      <c r="V74">
        <f t="shared" si="36"/>
        <v>20</v>
      </c>
      <c r="W74">
        <f t="shared" si="36"/>
        <v>1</v>
      </c>
      <c r="X74">
        <f t="shared" si="36"/>
        <v>19</v>
      </c>
      <c r="Y74">
        <f t="shared" si="36"/>
        <v>0</v>
      </c>
      <c r="Z74">
        <f t="shared" si="36"/>
        <v>0</v>
      </c>
      <c r="AA74">
        <f t="shared" si="32"/>
        <v>77</v>
      </c>
      <c r="AC74">
        <f t="shared" si="33"/>
        <v>65</v>
      </c>
      <c r="AD74">
        <v>71</v>
      </c>
      <c r="AE74" t="s">
        <v>2479</v>
      </c>
      <c r="AF74" s="21">
        <v>1.6866418641681917E-3</v>
      </c>
      <c r="AG74" s="54">
        <f t="shared" ca="1" si="34"/>
        <v>0.25636956335356514</v>
      </c>
      <c r="AH74" s="136">
        <f t="shared" ca="1" si="34"/>
        <v>28.998433570643719</v>
      </c>
      <c r="AI74" s="37">
        <f t="shared" ca="1" si="30"/>
        <v>1.1806493049177342E-2</v>
      </c>
      <c r="AJ74" s="37">
        <f t="shared" ca="1" si="30"/>
        <v>3.3732837283363833E-3</v>
      </c>
      <c r="AK74" s="37">
        <f t="shared" ca="1" si="30"/>
        <v>1.3493134913345533E-2</v>
      </c>
      <c r="AL74" s="37">
        <f t="shared" ca="1" si="30"/>
        <v>2.192634423418649E-2</v>
      </c>
      <c r="AM74" s="37">
        <f t="shared" ca="1" si="30"/>
        <v>1.3493134913345533E-2</v>
      </c>
      <c r="AN74" s="37">
        <f t="shared" ca="1" si="30"/>
        <v>2.3612986098354685E-2</v>
      </c>
      <c r="AO74" s="37">
        <f t="shared" ca="1" si="30"/>
        <v>5.0599255925045748E-3</v>
      </c>
      <c r="AP74" s="37">
        <f t="shared" ca="1" si="30"/>
        <v>2.0239702370018299E-2</v>
      </c>
      <c r="AQ74" s="37">
        <f t="shared" ca="1" si="30"/>
        <v>1.8553060505850108E-2</v>
      </c>
      <c r="AR74" s="37">
        <f t="shared" ca="1" si="30"/>
        <v>1.8553060505850108E-2</v>
      </c>
      <c r="AS74" s="37">
        <f t="shared" ca="1" si="31"/>
        <v>6.7465674566727666E-3</v>
      </c>
      <c r="AT74" s="37">
        <f t="shared" ca="1" si="31"/>
        <v>8.4332093208409585E-3</v>
      </c>
      <c r="AU74" s="37">
        <f t="shared" ca="1" si="31"/>
        <v>1.011985118500915E-2</v>
      </c>
      <c r="AV74" s="37">
        <f t="shared" ca="1" si="31"/>
        <v>1.011985118500915E-2</v>
      </c>
      <c r="AW74" s="37">
        <f t="shared" ca="1" si="31"/>
        <v>1.3493134913345533E-2</v>
      </c>
      <c r="AX74" s="37">
        <f t="shared" ca="1" si="31"/>
        <v>1.6866418641681917E-2</v>
      </c>
      <c r="AY74" s="37">
        <f t="shared" ca="1" si="31"/>
        <v>6.7465674566727666E-3</v>
      </c>
      <c r="AZ74" s="37">
        <f t="shared" ca="1" si="31"/>
        <v>2.192634423418649E-2</v>
      </c>
      <c r="BA74" s="37">
        <f t="shared" ca="1" si="31"/>
        <v>5.0599255925045748E-3</v>
      </c>
      <c r="BB74" s="37">
        <f t="shared" ca="1" si="31"/>
        <v>6.7465674566727666E-3</v>
      </c>
      <c r="BC74" s="37">
        <f t="shared" ca="1" si="31"/>
        <v>0</v>
      </c>
      <c r="BD74" s="37">
        <f t="shared" ca="1" si="31"/>
        <v>0</v>
      </c>
    </row>
    <row r="75" spans="1:56" x14ac:dyDescent="0.2">
      <c r="A75" t="s">
        <v>2509</v>
      </c>
      <c r="B75">
        <v>136</v>
      </c>
      <c r="C75" s="38">
        <v>15328</v>
      </c>
      <c r="D75" t="s">
        <v>35350</v>
      </c>
      <c r="E75">
        <f t="shared" si="35"/>
        <v>18</v>
      </c>
      <c r="F75">
        <f t="shared" si="35"/>
        <v>1</v>
      </c>
      <c r="G75">
        <f t="shared" si="35"/>
        <v>4</v>
      </c>
      <c r="H75">
        <f t="shared" si="35"/>
        <v>7</v>
      </c>
      <c r="I75">
        <f t="shared" si="35"/>
        <v>4</v>
      </c>
      <c r="J75">
        <f t="shared" si="35"/>
        <v>8</v>
      </c>
      <c r="K75">
        <f t="shared" si="35"/>
        <v>2</v>
      </c>
      <c r="L75">
        <f t="shared" si="35"/>
        <v>8</v>
      </c>
      <c r="M75">
        <f t="shared" si="35"/>
        <v>13</v>
      </c>
      <c r="N75">
        <f t="shared" si="35"/>
        <v>12</v>
      </c>
      <c r="O75">
        <f t="shared" si="36"/>
        <v>2</v>
      </c>
      <c r="P75">
        <f t="shared" si="36"/>
        <v>1</v>
      </c>
      <c r="Q75">
        <f t="shared" si="36"/>
        <v>6</v>
      </c>
      <c r="R75">
        <f t="shared" si="36"/>
        <v>8</v>
      </c>
      <c r="S75">
        <f t="shared" si="36"/>
        <v>18</v>
      </c>
      <c r="T75">
        <f t="shared" si="36"/>
        <v>6</v>
      </c>
      <c r="U75">
        <f t="shared" si="36"/>
        <v>10</v>
      </c>
      <c r="V75">
        <f t="shared" si="36"/>
        <v>5</v>
      </c>
      <c r="W75">
        <f t="shared" si="36"/>
        <v>0</v>
      </c>
      <c r="X75">
        <f t="shared" si="36"/>
        <v>3</v>
      </c>
      <c r="Y75">
        <f t="shared" si="36"/>
        <v>0</v>
      </c>
      <c r="Z75">
        <f t="shared" si="36"/>
        <v>0</v>
      </c>
      <c r="AA75">
        <f t="shared" si="32"/>
        <v>78</v>
      </c>
      <c r="AC75">
        <f t="shared" si="33"/>
        <v>66</v>
      </c>
      <c r="AD75">
        <v>72</v>
      </c>
      <c r="AE75" t="s">
        <v>2485</v>
      </c>
      <c r="AF75" s="21">
        <v>1.6801454568730338E-3</v>
      </c>
      <c r="AG75" s="54">
        <f t="shared" ca="1" si="34"/>
        <v>0.11761018198111237</v>
      </c>
      <c r="AH75" s="136">
        <f t="shared" ca="1" si="34"/>
        <v>13.807435364582592</v>
      </c>
      <c r="AI75" s="37">
        <f t="shared" ref="AI75:AR84" ca="1" si="37">$AF75*INDIRECT(CONCATENATE(AI$1,$AC75+3))</f>
        <v>6.7205818274921354E-3</v>
      </c>
      <c r="AJ75" s="37">
        <f t="shared" ca="1" si="37"/>
        <v>1.6801454568730338E-3</v>
      </c>
      <c r="AK75" s="37">
        <f t="shared" ca="1" si="37"/>
        <v>6.7205818274921354E-3</v>
      </c>
      <c r="AL75" s="37">
        <f t="shared" ca="1" si="37"/>
        <v>8.4007272843651688E-3</v>
      </c>
      <c r="AM75" s="37">
        <f t="shared" ca="1" si="37"/>
        <v>3.3602909137460677E-3</v>
      </c>
      <c r="AN75" s="37">
        <f t="shared" ca="1" si="37"/>
        <v>1.6801454568730338E-3</v>
      </c>
      <c r="AO75" s="37">
        <f t="shared" ca="1" si="37"/>
        <v>0</v>
      </c>
      <c r="AP75" s="37">
        <f t="shared" ca="1" si="37"/>
        <v>6.7205818274921354E-3</v>
      </c>
      <c r="AQ75" s="37">
        <f t="shared" ca="1" si="37"/>
        <v>2.6882327309968541E-2</v>
      </c>
      <c r="AR75" s="37">
        <f t="shared" ca="1" si="37"/>
        <v>1.3441163654984271E-2</v>
      </c>
      <c r="AS75" s="37">
        <f t="shared" ref="AS75:BD84" ca="1" si="38">$AF75*INDIRECT(CONCATENATE(AS$1,$AC75+3))</f>
        <v>1.6801454568730338E-3</v>
      </c>
      <c r="AT75" s="37">
        <f t="shared" ca="1" si="38"/>
        <v>3.3602909137460677E-3</v>
      </c>
      <c r="AU75" s="37">
        <f t="shared" ca="1" si="38"/>
        <v>5.0404363706191019E-3</v>
      </c>
      <c r="AV75" s="37">
        <f t="shared" ca="1" si="38"/>
        <v>1.6801454568730338E-3</v>
      </c>
      <c r="AW75" s="37">
        <f t="shared" ca="1" si="38"/>
        <v>8.4007272843651688E-3</v>
      </c>
      <c r="AX75" s="37">
        <f t="shared" ca="1" si="38"/>
        <v>5.0404363706191019E-3</v>
      </c>
      <c r="AY75" s="37">
        <f t="shared" ca="1" si="38"/>
        <v>5.0404363706191019E-3</v>
      </c>
      <c r="AZ75" s="37">
        <f t="shared" ca="1" si="38"/>
        <v>8.4007272843651688E-3</v>
      </c>
      <c r="BA75" s="37">
        <f t="shared" ca="1" si="38"/>
        <v>0</v>
      </c>
      <c r="BB75" s="37">
        <f t="shared" ca="1" si="38"/>
        <v>3.3602909137460677E-3</v>
      </c>
      <c r="BC75" s="37">
        <f t="shared" ca="1" si="38"/>
        <v>0</v>
      </c>
      <c r="BD75" s="37">
        <f t="shared" ca="1" si="38"/>
        <v>0</v>
      </c>
    </row>
    <row r="76" spans="1:56" x14ac:dyDescent="0.2">
      <c r="A76" t="s">
        <v>2515</v>
      </c>
      <c r="B76">
        <v>243</v>
      </c>
      <c r="C76" s="38">
        <v>26674</v>
      </c>
      <c r="D76" t="s">
        <v>35351</v>
      </c>
      <c r="E76">
        <f t="shared" si="35"/>
        <v>18</v>
      </c>
      <c r="F76">
        <f t="shared" si="35"/>
        <v>3</v>
      </c>
      <c r="G76">
        <f t="shared" si="35"/>
        <v>8</v>
      </c>
      <c r="H76">
        <f t="shared" si="35"/>
        <v>18</v>
      </c>
      <c r="I76">
        <f t="shared" si="35"/>
        <v>7</v>
      </c>
      <c r="J76">
        <f t="shared" si="35"/>
        <v>23</v>
      </c>
      <c r="K76">
        <f t="shared" si="35"/>
        <v>3</v>
      </c>
      <c r="L76">
        <f t="shared" si="35"/>
        <v>15</v>
      </c>
      <c r="M76">
        <f t="shared" si="35"/>
        <v>20</v>
      </c>
      <c r="N76">
        <f t="shared" si="35"/>
        <v>21</v>
      </c>
      <c r="O76">
        <f t="shared" si="36"/>
        <v>6</v>
      </c>
      <c r="P76">
        <f t="shared" si="36"/>
        <v>3</v>
      </c>
      <c r="Q76">
        <f t="shared" si="36"/>
        <v>17</v>
      </c>
      <c r="R76">
        <f t="shared" si="36"/>
        <v>8</v>
      </c>
      <c r="S76">
        <f t="shared" si="36"/>
        <v>18</v>
      </c>
      <c r="T76">
        <f t="shared" si="36"/>
        <v>11</v>
      </c>
      <c r="U76">
        <f t="shared" si="36"/>
        <v>12</v>
      </c>
      <c r="V76">
        <f t="shared" si="36"/>
        <v>25</v>
      </c>
      <c r="W76">
        <f t="shared" si="36"/>
        <v>1</v>
      </c>
      <c r="X76">
        <f t="shared" si="36"/>
        <v>6</v>
      </c>
      <c r="Y76">
        <f t="shared" si="36"/>
        <v>0</v>
      </c>
      <c r="Z76">
        <f t="shared" si="36"/>
        <v>0</v>
      </c>
      <c r="AA76">
        <f t="shared" si="32"/>
        <v>79</v>
      </c>
      <c r="AC76">
        <f t="shared" si="33"/>
        <v>67</v>
      </c>
      <c r="AD76">
        <v>73</v>
      </c>
      <c r="AE76" t="s">
        <v>2491</v>
      </c>
      <c r="AF76" s="21">
        <v>1.6653325260483449E-3</v>
      </c>
      <c r="AG76" s="54">
        <f t="shared" ca="1" si="34"/>
        <v>0.65614101526304791</v>
      </c>
      <c r="AH76" s="136">
        <f t="shared" ca="1" si="34"/>
        <v>72.919915318078878</v>
      </c>
      <c r="AI76" s="37">
        <f t="shared" ca="1" si="37"/>
        <v>5.4955973359595379E-2</v>
      </c>
      <c r="AJ76" s="37">
        <f t="shared" ca="1" si="37"/>
        <v>9.9919951562900695E-3</v>
      </c>
      <c r="AK76" s="37">
        <f t="shared" ca="1" si="37"/>
        <v>3.6637315573063586E-2</v>
      </c>
      <c r="AL76" s="37">
        <f t="shared" ca="1" si="37"/>
        <v>6.3282635989837105E-2</v>
      </c>
      <c r="AM76" s="37">
        <f t="shared" ca="1" si="37"/>
        <v>2.8310652942821864E-2</v>
      </c>
      <c r="AN76" s="37">
        <f t="shared" ca="1" si="37"/>
        <v>4.163331315120862E-2</v>
      </c>
      <c r="AO76" s="37">
        <f t="shared" ca="1" si="37"/>
        <v>1.6653325260483451E-2</v>
      </c>
      <c r="AP76" s="37">
        <f t="shared" ca="1" si="37"/>
        <v>2.6645320416773519E-2</v>
      </c>
      <c r="AQ76" s="37">
        <f t="shared" ca="1" si="37"/>
        <v>6.9943966094030488E-2</v>
      </c>
      <c r="AR76" s="37">
        <f t="shared" ca="1" si="37"/>
        <v>4.4963978203305312E-2</v>
      </c>
      <c r="AS76" s="37">
        <f t="shared" ca="1" si="38"/>
        <v>1.9983990312580139E-2</v>
      </c>
      <c r="AT76" s="37">
        <f t="shared" ca="1" si="38"/>
        <v>2.1649322838628485E-2</v>
      </c>
      <c r="AU76" s="37">
        <f t="shared" ca="1" si="38"/>
        <v>1.9983990312580139E-2</v>
      </c>
      <c r="AV76" s="37">
        <f t="shared" ca="1" si="38"/>
        <v>3.3306650520966902E-2</v>
      </c>
      <c r="AW76" s="37">
        <f t="shared" ca="1" si="38"/>
        <v>2.1649322838628485E-2</v>
      </c>
      <c r="AX76" s="37">
        <f t="shared" ca="1" si="38"/>
        <v>4.163331315120862E-2</v>
      </c>
      <c r="AY76" s="37">
        <f t="shared" ca="1" si="38"/>
        <v>3.6637315573063586E-2</v>
      </c>
      <c r="AZ76" s="37">
        <f t="shared" ca="1" si="38"/>
        <v>5.4955973359595379E-2</v>
      </c>
      <c r="BA76" s="37">
        <f t="shared" ca="1" si="38"/>
        <v>1.6653325260483449E-3</v>
      </c>
      <c r="BB76" s="37">
        <f t="shared" ca="1" si="38"/>
        <v>1.1657327682338414E-2</v>
      </c>
      <c r="BC76" s="37">
        <f t="shared" ca="1" si="38"/>
        <v>0</v>
      </c>
      <c r="BD76" s="37">
        <f t="shared" ca="1" si="38"/>
        <v>0</v>
      </c>
    </row>
    <row r="77" spans="1:56" x14ac:dyDescent="0.2">
      <c r="A77" t="s">
        <v>2521</v>
      </c>
      <c r="B77">
        <v>92</v>
      </c>
      <c r="C77" s="38">
        <v>10275</v>
      </c>
      <c r="D77" t="s">
        <v>35352</v>
      </c>
      <c r="E77">
        <f t="shared" si="35"/>
        <v>8</v>
      </c>
      <c r="F77">
        <f t="shared" si="35"/>
        <v>4</v>
      </c>
      <c r="G77">
        <f t="shared" si="35"/>
        <v>1</v>
      </c>
      <c r="H77">
        <f t="shared" si="35"/>
        <v>2</v>
      </c>
      <c r="I77">
        <f t="shared" si="35"/>
        <v>1</v>
      </c>
      <c r="J77">
        <f t="shared" si="35"/>
        <v>9</v>
      </c>
      <c r="K77">
        <f t="shared" si="35"/>
        <v>2</v>
      </c>
      <c r="L77">
        <f t="shared" si="35"/>
        <v>5</v>
      </c>
      <c r="M77">
        <f t="shared" si="35"/>
        <v>15</v>
      </c>
      <c r="N77">
        <f t="shared" si="35"/>
        <v>3</v>
      </c>
      <c r="O77">
        <f t="shared" si="36"/>
        <v>4</v>
      </c>
      <c r="P77">
        <f t="shared" si="36"/>
        <v>1</v>
      </c>
      <c r="Q77">
        <f t="shared" si="36"/>
        <v>0</v>
      </c>
      <c r="R77">
        <f t="shared" si="36"/>
        <v>2</v>
      </c>
      <c r="S77">
        <f t="shared" si="36"/>
        <v>7</v>
      </c>
      <c r="T77">
        <f t="shared" si="36"/>
        <v>6</v>
      </c>
      <c r="U77">
        <f t="shared" si="36"/>
        <v>9</v>
      </c>
      <c r="V77">
        <f t="shared" si="36"/>
        <v>7</v>
      </c>
      <c r="W77">
        <f t="shared" si="36"/>
        <v>2</v>
      </c>
      <c r="X77">
        <f t="shared" si="36"/>
        <v>4</v>
      </c>
      <c r="Y77">
        <f t="shared" si="36"/>
        <v>0</v>
      </c>
      <c r="Z77">
        <f t="shared" si="36"/>
        <v>0</v>
      </c>
      <c r="AA77">
        <f t="shared" si="32"/>
        <v>80</v>
      </c>
      <c r="AC77">
        <f t="shared" si="33"/>
        <v>68</v>
      </c>
      <c r="AD77">
        <v>74</v>
      </c>
      <c r="AE77" t="s">
        <v>2497</v>
      </c>
      <c r="AF77" s="21">
        <v>1.6573086700048187E-3</v>
      </c>
      <c r="AG77" s="54">
        <f t="shared" ca="1" si="34"/>
        <v>0.33477635134097339</v>
      </c>
      <c r="AH77" s="136">
        <f t="shared" ca="1" si="34"/>
        <v>36.538684247596237</v>
      </c>
      <c r="AI77" s="37">
        <f t="shared" ca="1" si="37"/>
        <v>2.6516938720077099E-2</v>
      </c>
      <c r="AJ77" s="37">
        <f t="shared" ca="1" si="37"/>
        <v>8.2865433500240934E-3</v>
      </c>
      <c r="AK77" s="37">
        <f t="shared" ca="1" si="37"/>
        <v>1.3258469360038549E-2</v>
      </c>
      <c r="AL77" s="37">
        <f t="shared" ca="1" si="37"/>
        <v>1.1601160690033731E-2</v>
      </c>
      <c r="AM77" s="37">
        <f t="shared" ca="1" si="37"/>
        <v>1.3258469360038549E-2</v>
      </c>
      <c r="AN77" s="37">
        <f t="shared" ca="1" si="37"/>
        <v>2.9831556060086736E-2</v>
      </c>
      <c r="AO77" s="37">
        <f t="shared" ca="1" si="37"/>
        <v>3.3146173400096374E-3</v>
      </c>
      <c r="AP77" s="37">
        <f t="shared" ca="1" si="37"/>
        <v>2.8174247390081918E-2</v>
      </c>
      <c r="AQ77" s="37">
        <f t="shared" ca="1" si="37"/>
        <v>3.3146173400096374E-2</v>
      </c>
      <c r="AR77" s="37">
        <f t="shared" ca="1" si="37"/>
        <v>2.9831556060086736E-2</v>
      </c>
      <c r="AS77" s="37">
        <f t="shared" ca="1" si="38"/>
        <v>6.6292346800192747E-3</v>
      </c>
      <c r="AT77" s="37">
        <f t="shared" ca="1" si="38"/>
        <v>4.9719260100144561E-3</v>
      </c>
      <c r="AU77" s="37">
        <f t="shared" ca="1" si="38"/>
        <v>1.8230395370053006E-2</v>
      </c>
      <c r="AV77" s="37">
        <f t="shared" ca="1" si="38"/>
        <v>4.9719260100144561E-3</v>
      </c>
      <c r="AW77" s="37">
        <f t="shared" ca="1" si="38"/>
        <v>1.8230395370053006E-2</v>
      </c>
      <c r="AX77" s="37">
        <f t="shared" ca="1" si="38"/>
        <v>1.8230395370053006E-2</v>
      </c>
      <c r="AY77" s="37">
        <f t="shared" ca="1" si="38"/>
        <v>2.485963005007228E-2</v>
      </c>
      <c r="AZ77" s="37">
        <f t="shared" ca="1" si="38"/>
        <v>2.8174247390081918E-2</v>
      </c>
      <c r="BA77" s="37">
        <f t="shared" ca="1" si="38"/>
        <v>3.3146173400096374E-3</v>
      </c>
      <c r="BB77" s="37">
        <f t="shared" ca="1" si="38"/>
        <v>9.9438520200289121E-3</v>
      </c>
      <c r="BC77" s="37">
        <f t="shared" ca="1" si="38"/>
        <v>0</v>
      </c>
      <c r="BD77" s="37">
        <f t="shared" ca="1" si="38"/>
        <v>0</v>
      </c>
    </row>
    <row r="78" spans="1:56" x14ac:dyDescent="0.2">
      <c r="A78" t="s">
        <v>2527</v>
      </c>
      <c r="B78">
        <v>216</v>
      </c>
      <c r="C78" s="38">
        <v>24423</v>
      </c>
      <c r="D78" t="s">
        <v>35353</v>
      </c>
      <c r="E78">
        <f t="shared" si="35"/>
        <v>17</v>
      </c>
      <c r="F78">
        <f t="shared" si="35"/>
        <v>3</v>
      </c>
      <c r="G78">
        <f t="shared" si="35"/>
        <v>15</v>
      </c>
      <c r="H78">
        <f t="shared" si="35"/>
        <v>12</v>
      </c>
      <c r="I78">
        <f t="shared" si="35"/>
        <v>11</v>
      </c>
      <c r="J78">
        <f t="shared" si="35"/>
        <v>14</v>
      </c>
      <c r="K78">
        <f t="shared" si="35"/>
        <v>6</v>
      </c>
      <c r="L78">
        <f t="shared" si="35"/>
        <v>10</v>
      </c>
      <c r="M78">
        <f t="shared" si="35"/>
        <v>18</v>
      </c>
      <c r="N78">
        <f t="shared" si="35"/>
        <v>18</v>
      </c>
      <c r="O78">
        <f t="shared" si="36"/>
        <v>4</v>
      </c>
      <c r="P78">
        <f t="shared" si="36"/>
        <v>10</v>
      </c>
      <c r="Q78">
        <f t="shared" si="36"/>
        <v>12</v>
      </c>
      <c r="R78">
        <f t="shared" si="36"/>
        <v>9</v>
      </c>
      <c r="S78">
        <f t="shared" si="36"/>
        <v>9</v>
      </c>
      <c r="T78">
        <f t="shared" si="36"/>
        <v>4</v>
      </c>
      <c r="U78">
        <f t="shared" si="36"/>
        <v>11</v>
      </c>
      <c r="V78">
        <f t="shared" si="36"/>
        <v>22</v>
      </c>
      <c r="W78">
        <f t="shared" si="36"/>
        <v>3</v>
      </c>
      <c r="X78">
        <f t="shared" si="36"/>
        <v>8</v>
      </c>
      <c r="Y78">
        <f t="shared" si="36"/>
        <v>0</v>
      </c>
      <c r="Z78">
        <f t="shared" si="36"/>
        <v>0</v>
      </c>
      <c r="AA78">
        <f t="shared" si="32"/>
        <v>81</v>
      </c>
      <c r="AC78">
        <f t="shared" si="33"/>
        <v>69</v>
      </c>
      <c r="AD78">
        <v>75</v>
      </c>
      <c r="AE78" t="s">
        <v>2503</v>
      </c>
      <c r="AF78" s="21">
        <v>1.6374734639353159E-3</v>
      </c>
      <c r="AG78" s="54">
        <f t="shared" ca="1" si="34"/>
        <v>0.28164543579687434</v>
      </c>
      <c r="AH78" s="136">
        <f t="shared" ca="1" si="34"/>
        <v>31.86850855510912</v>
      </c>
      <c r="AI78" s="37">
        <f t="shared" ca="1" si="37"/>
        <v>1.4737261175417843E-2</v>
      </c>
      <c r="AJ78" s="37">
        <f t="shared" ca="1" si="37"/>
        <v>3.2749469278706318E-3</v>
      </c>
      <c r="AK78" s="37">
        <f t="shared" ca="1" si="37"/>
        <v>1.9649681567223791E-2</v>
      </c>
      <c r="AL78" s="37">
        <f t="shared" ca="1" si="37"/>
        <v>3.1111995814771004E-2</v>
      </c>
      <c r="AM78" s="37">
        <f t="shared" ca="1" si="37"/>
        <v>1.4737261175417843E-2</v>
      </c>
      <c r="AN78" s="37">
        <f t="shared" ca="1" si="37"/>
        <v>2.456210195902974E-2</v>
      </c>
      <c r="AO78" s="37">
        <f t="shared" ca="1" si="37"/>
        <v>6.5498938557412636E-3</v>
      </c>
      <c r="AP78" s="37">
        <f t="shared" ca="1" si="37"/>
        <v>2.2924628495094423E-2</v>
      </c>
      <c r="AQ78" s="37">
        <f t="shared" ca="1" si="37"/>
        <v>2.2924628495094423E-2</v>
      </c>
      <c r="AR78" s="37">
        <f t="shared" ca="1" si="37"/>
        <v>1.9649681567223791E-2</v>
      </c>
      <c r="AS78" s="37">
        <f t="shared" ca="1" si="38"/>
        <v>1.4737261175417843E-2</v>
      </c>
      <c r="AT78" s="37">
        <f t="shared" ca="1" si="38"/>
        <v>1.1462314247547211E-2</v>
      </c>
      <c r="AU78" s="37">
        <f t="shared" ca="1" si="38"/>
        <v>8.1873673196765796E-3</v>
      </c>
      <c r="AV78" s="37">
        <f t="shared" ca="1" si="38"/>
        <v>6.5498938557412636E-3</v>
      </c>
      <c r="AW78" s="37">
        <f t="shared" ca="1" si="38"/>
        <v>8.1873673196765796E-3</v>
      </c>
      <c r="AX78" s="37">
        <f t="shared" ca="1" si="38"/>
        <v>1.3099787711482527E-2</v>
      </c>
      <c r="AY78" s="37">
        <f t="shared" ca="1" si="38"/>
        <v>1.3099787711482527E-2</v>
      </c>
      <c r="AZ78" s="37">
        <f t="shared" ca="1" si="38"/>
        <v>1.4737261175417843E-2</v>
      </c>
      <c r="BA78" s="37">
        <f t="shared" ca="1" si="38"/>
        <v>0</v>
      </c>
      <c r="BB78" s="37">
        <f t="shared" ca="1" si="38"/>
        <v>1.1462314247547211E-2</v>
      </c>
      <c r="BC78" s="37">
        <f t="shared" ca="1" si="38"/>
        <v>0</v>
      </c>
      <c r="BD78" s="37">
        <f t="shared" ca="1" si="38"/>
        <v>0</v>
      </c>
    </row>
    <row r="79" spans="1:56" x14ac:dyDescent="0.2">
      <c r="A79" t="s">
        <v>2535</v>
      </c>
      <c r="B79">
        <v>184</v>
      </c>
      <c r="C79" s="38">
        <v>21397</v>
      </c>
      <c r="D79" t="s">
        <v>35354</v>
      </c>
      <c r="E79">
        <f t="shared" si="35"/>
        <v>12</v>
      </c>
      <c r="F79">
        <f t="shared" si="35"/>
        <v>4</v>
      </c>
      <c r="G79">
        <f t="shared" si="35"/>
        <v>4</v>
      </c>
      <c r="H79">
        <f t="shared" si="35"/>
        <v>13</v>
      </c>
      <c r="I79">
        <f t="shared" si="35"/>
        <v>3</v>
      </c>
      <c r="J79">
        <f t="shared" si="35"/>
        <v>9</v>
      </c>
      <c r="K79">
        <f t="shared" si="35"/>
        <v>6</v>
      </c>
      <c r="L79">
        <f t="shared" si="35"/>
        <v>9</v>
      </c>
      <c r="M79">
        <f t="shared" si="35"/>
        <v>26</v>
      </c>
      <c r="N79">
        <f t="shared" si="35"/>
        <v>13</v>
      </c>
      <c r="O79">
        <f t="shared" si="36"/>
        <v>7</v>
      </c>
      <c r="P79">
        <f t="shared" si="36"/>
        <v>8</v>
      </c>
      <c r="Q79">
        <f t="shared" si="36"/>
        <v>9</v>
      </c>
      <c r="R79">
        <f t="shared" si="36"/>
        <v>10</v>
      </c>
      <c r="S79">
        <f t="shared" si="36"/>
        <v>15</v>
      </c>
      <c r="T79">
        <f t="shared" si="36"/>
        <v>10</v>
      </c>
      <c r="U79">
        <f t="shared" si="36"/>
        <v>8</v>
      </c>
      <c r="V79">
        <f t="shared" si="36"/>
        <v>10</v>
      </c>
      <c r="W79">
        <f t="shared" si="36"/>
        <v>3</v>
      </c>
      <c r="X79">
        <f t="shared" si="36"/>
        <v>5</v>
      </c>
      <c r="Y79">
        <f t="shared" si="36"/>
        <v>0</v>
      </c>
      <c r="Z79">
        <f t="shared" si="36"/>
        <v>0</v>
      </c>
      <c r="AA79">
        <f t="shared" si="32"/>
        <v>83</v>
      </c>
      <c r="AC79">
        <f t="shared" si="33"/>
        <v>70</v>
      </c>
      <c r="AD79">
        <v>76</v>
      </c>
      <c r="AE79" t="s">
        <v>92</v>
      </c>
      <c r="AF79" s="21">
        <v>1.6254341697503223E-3</v>
      </c>
      <c r="AG79" s="54">
        <f t="shared" ca="1" si="34"/>
        <v>0.67780604878588446</v>
      </c>
      <c r="AH79" s="136">
        <f t="shared" ca="1" si="34"/>
        <v>78.415820651264795</v>
      </c>
      <c r="AI79" s="37">
        <f t="shared" ca="1" si="37"/>
        <v>2.9257815055505801E-2</v>
      </c>
      <c r="AJ79" s="37">
        <f t="shared" ca="1" si="37"/>
        <v>4.8763025092509668E-3</v>
      </c>
      <c r="AK79" s="37">
        <f t="shared" ca="1" si="37"/>
        <v>9.1024313506018056E-2</v>
      </c>
      <c r="AL79" s="37">
        <f t="shared" ca="1" si="37"/>
        <v>8.4522576827016763E-2</v>
      </c>
      <c r="AM79" s="37">
        <f t="shared" ca="1" si="37"/>
        <v>2.9257815055505801E-2</v>
      </c>
      <c r="AN79" s="37">
        <f t="shared" ca="1" si="37"/>
        <v>4.2261288413508381E-2</v>
      </c>
      <c r="AO79" s="37">
        <f t="shared" ca="1" si="37"/>
        <v>1.1378039188252257E-2</v>
      </c>
      <c r="AP79" s="37">
        <f t="shared" ca="1" si="37"/>
        <v>2.9257815055505801E-2</v>
      </c>
      <c r="AQ79" s="37">
        <f t="shared" ca="1" si="37"/>
        <v>6.8268235129513535E-2</v>
      </c>
      <c r="AR79" s="37">
        <f t="shared" ca="1" si="37"/>
        <v>4.2261288413508381E-2</v>
      </c>
      <c r="AS79" s="37">
        <f t="shared" ca="1" si="38"/>
        <v>8.1271708487516119E-3</v>
      </c>
      <c r="AT79" s="37">
        <f t="shared" ca="1" si="38"/>
        <v>2.6006946716005157E-2</v>
      </c>
      <c r="AU79" s="37">
        <f t="shared" ca="1" si="38"/>
        <v>4.2261288413508381E-2</v>
      </c>
      <c r="AV79" s="37">
        <f t="shared" ca="1" si="38"/>
        <v>2.6006946716005157E-2</v>
      </c>
      <c r="AW79" s="37">
        <f t="shared" ca="1" si="38"/>
        <v>1.6254341697503224E-2</v>
      </c>
      <c r="AX79" s="37">
        <f t="shared" ca="1" si="38"/>
        <v>2.9257815055505801E-2</v>
      </c>
      <c r="AY79" s="37">
        <f t="shared" ca="1" si="38"/>
        <v>2.7632380885755481E-2</v>
      </c>
      <c r="AZ79" s="37">
        <f t="shared" ca="1" si="38"/>
        <v>2.9257815055505801E-2</v>
      </c>
      <c r="BA79" s="37">
        <f t="shared" ca="1" si="38"/>
        <v>1.7879775867253547E-2</v>
      </c>
      <c r="BB79" s="37">
        <f t="shared" ca="1" si="38"/>
        <v>2.2756078376504514E-2</v>
      </c>
      <c r="BC79" s="37">
        <f t="shared" ca="1" si="38"/>
        <v>0</v>
      </c>
      <c r="BD79" s="37">
        <f t="shared" ca="1" si="38"/>
        <v>0</v>
      </c>
    </row>
    <row r="80" spans="1:56" x14ac:dyDescent="0.2">
      <c r="A80" t="s">
        <v>2541</v>
      </c>
      <c r="B80">
        <v>140</v>
      </c>
      <c r="C80" s="38">
        <v>14957</v>
      </c>
      <c r="D80" t="s">
        <v>35355</v>
      </c>
      <c r="E80">
        <f t="shared" si="35"/>
        <v>11</v>
      </c>
      <c r="F80">
        <f t="shared" si="35"/>
        <v>3</v>
      </c>
      <c r="G80">
        <f t="shared" si="35"/>
        <v>8</v>
      </c>
      <c r="H80">
        <f t="shared" si="35"/>
        <v>4</v>
      </c>
      <c r="I80">
        <f t="shared" si="35"/>
        <v>5</v>
      </c>
      <c r="J80">
        <f t="shared" si="35"/>
        <v>16</v>
      </c>
      <c r="K80">
        <f t="shared" si="35"/>
        <v>2</v>
      </c>
      <c r="L80">
        <f t="shared" si="35"/>
        <v>5</v>
      </c>
      <c r="M80">
        <f t="shared" si="35"/>
        <v>9</v>
      </c>
      <c r="N80">
        <f t="shared" si="35"/>
        <v>12</v>
      </c>
      <c r="O80">
        <f t="shared" si="36"/>
        <v>6</v>
      </c>
      <c r="P80">
        <f t="shared" si="36"/>
        <v>4</v>
      </c>
      <c r="Q80">
        <f t="shared" si="36"/>
        <v>4</v>
      </c>
      <c r="R80">
        <f t="shared" si="36"/>
        <v>4</v>
      </c>
      <c r="S80">
        <f t="shared" si="36"/>
        <v>5</v>
      </c>
      <c r="T80">
        <f t="shared" si="36"/>
        <v>11</v>
      </c>
      <c r="U80">
        <f t="shared" si="36"/>
        <v>12</v>
      </c>
      <c r="V80">
        <f t="shared" si="36"/>
        <v>13</v>
      </c>
      <c r="W80">
        <f t="shared" si="36"/>
        <v>2</v>
      </c>
      <c r="X80">
        <f t="shared" si="36"/>
        <v>4</v>
      </c>
      <c r="Y80">
        <f t="shared" si="36"/>
        <v>0</v>
      </c>
      <c r="Z80">
        <f t="shared" si="36"/>
        <v>0</v>
      </c>
      <c r="AA80">
        <f t="shared" si="32"/>
        <v>84</v>
      </c>
      <c r="AC80">
        <f t="shared" si="33"/>
        <v>71</v>
      </c>
      <c r="AD80">
        <v>77</v>
      </c>
      <c r="AE80" t="s">
        <v>50</v>
      </c>
      <c r="AF80" s="21">
        <v>1.6205408555851147E-3</v>
      </c>
      <c r="AG80" s="54">
        <f t="shared" ca="1" si="34"/>
        <v>0.5493633500433539</v>
      </c>
      <c r="AH80" s="136">
        <f t="shared" ca="1" si="34"/>
        <v>62.676038130609896</v>
      </c>
      <c r="AI80" s="37">
        <f t="shared" ca="1" si="37"/>
        <v>3.0790276256117178E-2</v>
      </c>
      <c r="AJ80" s="37">
        <f t="shared" ca="1" si="37"/>
        <v>8.1027042779255737E-3</v>
      </c>
      <c r="AK80" s="37">
        <f t="shared" ca="1" si="37"/>
        <v>4.5375143956383208E-2</v>
      </c>
      <c r="AL80" s="37">
        <f t="shared" ca="1" si="37"/>
        <v>3.8892980534042748E-2</v>
      </c>
      <c r="AM80" s="37">
        <f t="shared" ca="1" si="37"/>
        <v>1.1343785989095802E-2</v>
      </c>
      <c r="AN80" s="37">
        <f t="shared" ca="1" si="37"/>
        <v>3.0790276256117178E-2</v>
      </c>
      <c r="AO80" s="37">
        <f t="shared" ca="1" si="37"/>
        <v>6.4821634223404586E-3</v>
      </c>
      <c r="AP80" s="37">
        <f t="shared" ca="1" si="37"/>
        <v>3.5651898822872521E-2</v>
      </c>
      <c r="AQ80" s="37">
        <f t="shared" ca="1" si="37"/>
        <v>5.3477848234308782E-2</v>
      </c>
      <c r="AR80" s="37">
        <f t="shared" ca="1" si="37"/>
        <v>5.5098389089893895E-2</v>
      </c>
      <c r="AS80" s="37">
        <f t="shared" ca="1" si="38"/>
        <v>1.4584867700266032E-2</v>
      </c>
      <c r="AT80" s="37">
        <f t="shared" ca="1" si="38"/>
        <v>1.6205408555851147E-2</v>
      </c>
      <c r="AU80" s="37">
        <f t="shared" ca="1" si="38"/>
        <v>1.2964326844680917E-2</v>
      </c>
      <c r="AV80" s="37">
        <f t="shared" ca="1" si="38"/>
        <v>2.1067031122606491E-2</v>
      </c>
      <c r="AW80" s="37">
        <f t="shared" ca="1" si="38"/>
        <v>3.2410817111702295E-2</v>
      </c>
      <c r="AX80" s="37">
        <f t="shared" ca="1" si="38"/>
        <v>4.2134062245212982E-2</v>
      </c>
      <c r="AY80" s="37">
        <f t="shared" ca="1" si="38"/>
        <v>2.9169735400532065E-2</v>
      </c>
      <c r="AZ80" s="37">
        <f t="shared" ca="1" si="38"/>
        <v>3.2410817111702295E-2</v>
      </c>
      <c r="BA80" s="37">
        <f t="shared" ca="1" si="38"/>
        <v>1.6205408555851147E-3</v>
      </c>
      <c r="BB80" s="37">
        <f t="shared" ca="1" si="38"/>
        <v>3.0790276256117178E-2</v>
      </c>
      <c r="BC80" s="37">
        <f t="shared" ca="1" si="38"/>
        <v>0</v>
      </c>
      <c r="BD80" s="37">
        <f t="shared" ca="1" si="38"/>
        <v>0</v>
      </c>
    </row>
    <row r="81" spans="1:56" x14ac:dyDescent="0.2">
      <c r="A81" t="s">
        <v>2547</v>
      </c>
      <c r="B81">
        <v>149</v>
      </c>
      <c r="C81" s="38">
        <v>16838</v>
      </c>
      <c r="D81" t="s">
        <v>35356</v>
      </c>
      <c r="E81">
        <f t="shared" si="35"/>
        <v>11</v>
      </c>
      <c r="F81">
        <f t="shared" si="35"/>
        <v>0</v>
      </c>
      <c r="G81">
        <f t="shared" si="35"/>
        <v>17</v>
      </c>
      <c r="H81">
        <f t="shared" si="35"/>
        <v>21</v>
      </c>
      <c r="I81">
        <f t="shared" si="35"/>
        <v>8</v>
      </c>
      <c r="J81">
        <f t="shared" si="35"/>
        <v>11</v>
      </c>
      <c r="K81">
        <f t="shared" si="35"/>
        <v>1</v>
      </c>
      <c r="L81">
        <f t="shared" si="35"/>
        <v>8</v>
      </c>
      <c r="M81">
        <f t="shared" si="35"/>
        <v>8</v>
      </c>
      <c r="N81">
        <f t="shared" si="35"/>
        <v>9</v>
      </c>
      <c r="O81">
        <f t="shared" si="36"/>
        <v>10</v>
      </c>
      <c r="P81">
        <f t="shared" si="36"/>
        <v>6</v>
      </c>
      <c r="Q81">
        <f t="shared" si="36"/>
        <v>2</v>
      </c>
      <c r="R81">
        <f t="shared" si="36"/>
        <v>6</v>
      </c>
      <c r="S81">
        <f t="shared" si="36"/>
        <v>6</v>
      </c>
      <c r="T81">
        <f t="shared" si="36"/>
        <v>4</v>
      </c>
      <c r="U81">
        <f t="shared" si="36"/>
        <v>12</v>
      </c>
      <c r="V81">
        <f t="shared" si="36"/>
        <v>7</v>
      </c>
      <c r="W81">
        <f t="shared" si="36"/>
        <v>0</v>
      </c>
      <c r="X81">
        <f t="shared" si="36"/>
        <v>2</v>
      </c>
      <c r="Y81">
        <f t="shared" si="36"/>
        <v>0</v>
      </c>
      <c r="Z81">
        <f t="shared" si="36"/>
        <v>0</v>
      </c>
      <c r="AA81">
        <f t="shared" si="32"/>
        <v>85</v>
      </c>
      <c r="AC81">
        <f t="shared" si="33"/>
        <v>72</v>
      </c>
      <c r="AD81">
        <v>78</v>
      </c>
      <c r="AE81" t="s">
        <v>2509</v>
      </c>
      <c r="AF81" s="21">
        <v>1.6195674569767474E-3</v>
      </c>
      <c r="AG81" s="54">
        <f t="shared" ca="1" si="34"/>
        <v>0.22026117414883764</v>
      </c>
      <c r="AH81" s="136">
        <f t="shared" ca="1" si="34"/>
        <v>24.824729980539583</v>
      </c>
      <c r="AI81" s="37">
        <f t="shared" ca="1" si="37"/>
        <v>2.9152214225581452E-2</v>
      </c>
      <c r="AJ81" s="37">
        <f t="shared" ca="1" si="37"/>
        <v>1.6195674569767474E-3</v>
      </c>
      <c r="AK81" s="37">
        <f t="shared" ca="1" si="37"/>
        <v>6.4782698279069895E-3</v>
      </c>
      <c r="AL81" s="37">
        <f t="shared" ca="1" si="37"/>
        <v>1.1336972198837232E-2</v>
      </c>
      <c r="AM81" s="37">
        <f t="shared" ca="1" si="37"/>
        <v>6.4782698279069895E-3</v>
      </c>
      <c r="AN81" s="37">
        <f t="shared" ca="1" si="37"/>
        <v>1.2956539655813979E-2</v>
      </c>
      <c r="AO81" s="37">
        <f t="shared" ca="1" si="37"/>
        <v>3.2391349139534948E-3</v>
      </c>
      <c r="AP81" s="37">
        <f t="shared" ca="1" si="37"/>
        <v>1.2956539655813979E-2</v>
      </c>
      <c r="AQ81" s="37">
        <f t="shared" ca="1" si="37"/>
        <v>2.1054376940697717E-2</v>
      </c>
      <c r="AR81" s="37">
        <f t="shared" ca="1" si="37"/>
        <v>1.943480948372097E-2</v>
      </c>
      <c r="AS81" s="37">
        <f t="shared" ca="1" si="38"/>
        <v>3.2391349139534948E-3</v>
      </c>
      <c r="AT81" s="37">
        <f t="shared" ca="1" si="38"/>
        <v>1.6195674569767474E-3</v>
      </c>
      <c r="AU81" s="37">
        <f t="shared" ca="1" si="38"/>
        <v>9.7174047418604852E-3</v>
      </c>
      <c r="AV81" s="37">
        <f t="shared" ca="1" si="38"/>
        <v>1.2956539655813979E-2</v>
      </c>
      <c r="AW81" s="37">
        <f t="shared" ca="1" si="38"/>
        <v>2.9152214225581452E-2</v>
      </c>
      <c r="AX81" s="37">
        <f t="shared" ca="1" si="38"/>
        <v>9.7174047418604852E-3</v>
      </c>
      <c r="AY81" s="37">
        <f t="shared" ca="1" si="38"/>
        <v>1.6195674569767473E-2</v>
      </c>
      <c r="AZ81" s="37">
        <f t="shared" ca="1" si="38"/>
        <v>8.0978372848837365E-3</v>
      </c>
      <c r="BA81" s="37">
        <f t="shared" ca="1" si="38"/>
        <v>0</v>
      </c>
      <c r="BB81" s="37">
        <f t="shared" ca="1" si="38"/>
        <v>4.8587023709302426E-3</v>
      </c>
      <c r="BC81" s="37">
        <f t="shared" ca="1" si="38"/>
        <v>0</v>
      </c>
      <c r="BD81" s="37">
        <f t="shared" ca="1" si="38"/>
        <v>0</v>
      </c>
    </row>
    <row r="82" spans="1:56" x14ac:dyDescent="0.2">
      <c r="A82" t="s">
        <v>2553</v>
      </c>
      <c r="B82">
        <v>464</v>
      </c>
      <c r="C82" s="38">
        <v>51028</v>
      </c>
      <c r="D82" t="s">
        <v>35357</v>
      </c>
      <c r="E82">
        <f t="shared" si="35"/>
        <v>22</v>
      </c>
      <c r="F82">
        <f t="shared" si="35"/>
        <v>5</v>
      </c>
      <c r="G82">
        <f t="shared" si="35"/>
        <v>34</v>
      </c>
      <c r="H82">
        <f t="shared" si="35"/>
        <v>34</v>
      </c>
      <c r="I82">
        <f t="shared" si="35"/>
        <v>12</v>
      </c>
      <c r="J82">
        <f t="shared" si="35"/>
        <v>56</v>
      </c>
      <c r="K82">
        <f t="shared" si="35"/>
        <v>4</v>
      </c>
      <c r="L82">
        <f t="shared" si="35"/>
        <v>35</v>
      </c>
      <c r="M82">
        <f t="shared" si="35"/>
        <v>21</v>
      </c>
      <c r="N82">
        <f t="shared" si="35"/>
        <v>29</v>
      </c>
      <c r="O82">
        <f t="shared" si="36"/>
        <v>12</v>
      </c>
      <c r="P82">
        <f t="shared" si="36"/>
        <v>12</v>
      </c>
      <c r="Q82">
        <f t="shared" si="36"/>
        <v>41</v>
      </c>
      <c r="R82">
        <f t="shared" si="36"/>
        <v>21</v>
      </c>
      <c r="S82">
        <f t="shared" si="36"/>
        <v>36</v>
      </c>
      <c r="T82">
        <f t="shared" si="36"/>
        <v>31</v>
      </c>
      <c r="U82">
        <f t="shared" si="36"/>
        <v>24</v>
      </c>
      <c r="V82">
        <f t="shared" si="36"/>
        <v>15</v>
      </c>
      <c r="W82">
        <f t="shared" si="36"/>
        <v>3</v>
      </c>
      <c r="X82">
        <f t="shared" si="36"/>
        <v>17</v>
      </c>
      <c r="Y82">
        <f t="shared" si="36"/>
        <v>0</v>
      </c>
      <c r="Z82">
        <f t="shared" si="36"/>
        <v>0</v>
      </c>
      <c r="AA82">
        <f t="shared" si="32"/>
        <v>86</v>
      </c>
      <c r="AC82">
        <f t="shared" si="33"/>
        <v>73</v>
      </c>
      <c r="AD82">
        <v>79</v>
      </c>
      <c r="AE82" t="s">
        <v>2515</v>
      </c>
      <c r="AF82" s="21">
        <v>1.6005717495805125E-3</v>
      </c>
      <c r="AG82" s="54">
        <f t="shared" ca="1" si="34"/>
        <v>0.38893893514806455</v>
      </c>
      <c r="AH82" s="136">
        <f t="shared" ca="1" si="34"/>
        <v>42.69365084831059</v>
      </c>
      <c r="AI82" s="37">
        <f t="shared" ca="1" si="37"/>
        <v>2.8810291492449226E-2</v>
      </c>
      <c r="AJ82" s="37">
        <f t="shared" ca="1" si="37"/>
        <v>4.8017152487415376E-3</v>
      </c>
      <c r="AK82" s="37">
        <f t="shared" ca="1" si="37"/>
        <v>1.28045739966441E-2</v>
      </c>
      <c r="AL82" s="37">
        <f t="shared" ca="1" si="37"/>
        <v>2.8810291492449226E-2</v>
      </c>
      <c r="AM82" s="37">
        <f t="shared" ca="1" si="37"/>
        <v>1.1204002247063588E-2</v>
      </c>
      <c r="AN82" s="37">
        <f t="shared" ca="1" si="37"/>
        <v>3.681315024035179E-2</v>
      </c>
      <c r="AO82" s="37">
        <f t="shared" ca="1" si="37"/>
        <v>4.8017152487415376E-3</v>
      </c>
      <c r="AP82" s="37">
        <f t="shared" ca="1" si="37"/>
        <v>2.400857624370769E-2</v>
      </c>
      <c r="AQ82" s="37">
        <f t="shared" ca="1" si="37"/>
        <v>3.2011434991610251E-2</v>
      </c>
      <c r="AR82" s="37">
        <f t="shared" ca="1" si="37"/>
        <v>3.3612006741190761E-2</v>
      </c>
      <c r="AS82" s="37">
        <f t="shared" ca="1" si="38"/>
        <v>9.6034304974830752E-3</v>
      </c>
      <c r="AT82" s="37">
        <f t="shared" ca="1" si="38"/>
        <v>4.8017152487415376E-3</v>
      </c>
      <c r="AU82" s="37">
        <f t="shared" ca="1" si="38"/>
        <v>2.7209719742868711E-2</v>
      </c>
      <c r="AV82" s="37">
        <f t="shared" ca="1" si="38"/>
        <v>1.28045739966441E-2</v>
      </c>
      <c r="AW82" s="37">
        <f t="shared" ca="1" si="38"/>
        <v>2.8810291492449226E-2</v>
      </c>
      <c r="AX82" s="37">
        <f t="shared" ca="1" si="38"/>
        <v>1.760628924538564E-2</v>
      </c>
      <c r="AY82" s="37">
        <f t="shared" ca="1" si="38"/>
        <v>1.920686099496615E-2</v>
      </c>
      <c r="AZ82" s="37">
        <f t="shared" ca="1" si="38"/>
        <v>4.0014293739512811E-2</v>
      </c>
      <c r="BA82" s="37">
        <f t="shared" ca="1" si="38"/>
        <v>1.6005717495805125E-3</v>
      </c>
      <c r="BB82" s="37">
        <f t="shared" ca="1" si="38"/>
        <v>9.6034304974830752E-3</v>
      </c>
      <c r="BC82" s="37">
        <f t="shared" ca="1" si="38"/>
        <v>0</v>
      </c>
      <c r="BD82" s="37">
        <f t="shared" ca="1" si="38"/>
        <v>0</v>
      </c>
    </row>
    <row r="83" spans="1:56" x14ac:dyDescent="0.2">
      <c r="A83" t="s">
        <v>2559</v>
      </c>
      <c r="B83">
        <v>529</v>
      </c>
      <c r="C83" s="38">
        <v>56300</v>
      </c>
      <c r="D83" t="s">
        <v>35358</v>
      </c>
      <c r="E83">
        <f t="shared" si="35"/>
        <v>62</v>
      </c>
      <c r="F83">
        <f t="shared" si="35"/>
        <v>0</v>
      </c>
      <c r="G83">
        <f t="shared" si="35"/>
        <v>28</v>
      </c>
      <c r="H83">
        <f t="shared" si="35"/>
        <v>36</v>
      </c>
      <c r="I83">
        <f t="shared" si="35"/>
        <v>15</v>
      </c>
      <c r="J83">
        <f t="shared" si="35"/>
        <v>51</v>
      </c>
      <c r="K83">
        <f t="shared" si="35"/>
        <v>10</v>
      </c>
      <c r="L83">
        <f t="shared" si="35"/>
        <v>37</v>
      </c>
      <c r="M83">
        <f t="shared" si="35"/>
        <v>23</v>
      </c>
      <c r="N83">
        <f t="shared" si="35"/>
        <v>49</v>
      </c>
      <c r="O83">
        <f t="shared" si="36"/>
        <v>13</v>
      </c>
      <c r="P83">
        <f t="shared" si="36"/>
        <v>10</v>
      </c>
      <c r="Q83">
        <f t="shared" si="36"/>
        <v>29</v>
      </c>
      <c r="R83">
        <f t="shared" si="36"/>
        <v>25</v>
      </c>
      <c r="S83">
        <f t="shared" si="36"/>
        <v>25</v>
      </c>
      <c r="T83">
        <f t="shared" si="36"/>
        <v>27</v>
      </c>
      <c r="U83">
        <f t="shared" si="36"/>
        <v>30</v>
      </c>
      <c r="V83">
        <f t="shared" si="36"/>
        <v>46</v>
      </c>
      <c r="W83">
        <f t="shared" si="36"/>
        <v>0</v>
      </c>
      <c r="X83">
        <f t="shared" si="36"/>
        <v>13</v>
      </c>
      <c r="Y83">
        <f t="shared" si="36"/>
        <v>0</v>
      </c>
      <c r="Z83">
        <f t="shared" si="36"/>
        <v>0</v>
      </c>
      <c r="AA83">
        <f t="shared" si="32"/>
        <v>87</v>
      </c>
      <c r="AC83">
        <f t="shared" si="33"/>
        <v>74</v>
      </c>
      <c r="AD83">
        <v>80</v>
      </c>
      <c r="AE83" t="s">
        <v>2521</v>
      </c>
      <c r="AF83" s="21">
        <v>1.5979644290912008E-3</v>
      </c>
      <c r="AG83" s="54">
        <f t="shared" ca="1" si="34"/>
        <v>0.14701272747639046</v>
      </c>
      <c r="AH83" s="136">
        <f t="shared" ca="1" si="34"/>
        <v>16.419084508912089</v>
      </c>
      <c r="AI83" s="37">
        <f t="shared" ca="1" si="37"/>
        <v>1.2783715432729607E-2</v>
      </c>
      <c r="AJ83" s="37">
        <f t="shared" ca="1" si="37"/>
        <v>6.3918577163648033E-3</v>
      </c>
      <c r="AK83" s="37">
        <f t="shared" ca="1" si="37"/>
        <v>1.5979644290912008E-3</v>
      </c>
      <c r="AL83" s="37">
        <f t="shared" ca="1" si="37"/>
        <v>3.1959288581824017E-3</v>
      </c>
      <c r="AM83" s="37">
        <f t="shared" ca="1" si="37"/>
        <v>1.5979644290912008E-3</v>
      </c>
      <c r="AN83" s="37">
        <f t="shared" ca="1" si="37"/>
        <v>1.4381679861820807E-2</v>
      </c>
      <c r="AO83" s="37">
        <f t="shared" ca="1" si="37"/>
        <v>3.1959288581824017E-3</v>
      </c>
      <c r="AP83" s="37">
        <f t="shared" ca="1" si="37"/>
        <v>7.9898221454560037E-3</v>
      </c>
      <c r="AQ83" s="37">
        <f t="shared" ca="1" si="37"/>
        <v>2.3969466436368013E-2</v>
      </c>
      <c r="AR83" s="37">
        <f t="shared" ca="1" si="37"/>
        <v>4.7938932872736029E-3</v>
      </c>
      <c r="AS83" s="37">
        <f t="shared" ca="1" si="38"/>
        <v>6.3918577163648033E-3</v>
      </c>
      <c r="AT83" s="37">
        <f t="shared" ca="1" si="38"/>
        <v>1.5979644290912008E-3</v>
      </c>
      <c r="AU83" s="37">
        <f t="shared" ca="1" si="38"/>
        <v>0</v>
      </c>
      <c r="AV83" s="37">
        <f t="shared" ca="1" si="38"/>
        <v>3.1959288581824017E-3</v>
      </c>
      <c r="AW83" s="37">
        <f t="shared" ca="1" si="38"/>
        <v>1.1185751003638406E-2</v>
      </c>
      <c r="AX83" s="37">
        <f t="shared" ca="1" si="38"/>
        <v>9.5877865745472059E-3</v>
      </c>
      <c r="AY83" s="37">
        <f t="shared" ca="1" si="38"/>
        <v>1.4381679861820807E-2</v>
      </c>
      <c r="AZ83" s="37">
        <f t="shared" ca="1" si="38"/>
        <v>1.1185751003638406E-2</v>
      </c>
      <c r="BA83" s="37">
        <f t="shared" ca="1" si="38"/>
        <v>3.1959288581824017E-3</v>
      </c>
      <c r="BB83" s="37">
        <f t="shared" ca="1" si="38"/>
        <v>6.3918577163648033E-3</v>
      </c>
      <c r="BC83" s="37">
        <f t="shared" ca="1" si="38"/>
        <v>0</v>
      </c>
      <c r="BD83" s="37">
        <f t="shared" ca="1" si="38"/>
        <v>0</v>
      </c>
    </row>
    <row r="84" spans="1:56" x14ac:dyDescent="0.2">
      <c r="A84" t="s">
        <v>2565</v>
      </c>
      <c r="B84">
        <v>204</v>
      </c>
      <c r="C84" s="38">
        <v>23407</v>
      </c>
      <c r="D84" t="s">
        <v>35359</v>
      </c>
      <c r="E84">
        <f t="shared" ref="E84:N93" si="39">LEN($D84)-LEN(SUBSTITUTE($D84,E$3,""))</f>
        <v>13</v>
      </c>
      <c r="F84">
        <f t="shared" si="39"/>
        <v>1</v>
      </c>
      <c r="G84">
        <f t="shared" si="39"/>
        <v>14</v>
      </c>
      <c r="H84">
        <f t="shared" si="39"/>
        <v>23</v>
      </c>
      <c r="I84">
        <f t="shared" si="39"/>
        <v>5</v>
      </c>
      <c r="J84">
        <f t="shared" si="39"/>
        <v>10</v>
      </c>
      <c r="K84">
        <f t="shared" si="39"/>
        <v>3</v>
      </c>
      <c r="L84">
        <f t="shared" si="39"/>
        <v>11</v>
      </c>
      <c r="M84">
        <f t="shared" si="39"/>
        <v>19</v>
      </c>
      <c r="N84">
        <f t="shared" si="39"/>
        <v>16</v>
      </c>
      <c r="O84">
        <f t="shared" ref="O84:Z93" si="40">LEN($D84)-LEN(SUBSTITUTE($D84,O$3,""))</f>
        <v>5</v>
      </c>
      <c r="P84">
        <f t="shared" si="40"/>
        <v>7</v>
      </c>
      <c r="Q84">
        <f t="shared" si="40"/>
        <v>10</v>
      </c>
      <c r="R84">
        <f t="shared" si="40"/>
        <v>8</v>
      </c>
      <c r="S84">
        <f t="shared" si="40"/>
        <v>10</v>
      </c>
      <c r="T84">
        <f t="shared" si="40"/>
        <v>13</v>
      </c>
      <c r="U84">
        <f t="shared" si="40"/>
        <v>11</v>
      </c>
      <c r="V84">
        <f t="shared" si="40"/>
        <v>13</v>
      </c>
      <c r="W84">
        <f t="shared" si="40"/>
        <v>3</v>
      </c>
      <c r="X84">
        <f t="shared" si="40"/>
        <v>9</v>
      </c>
      <c r="Y84">
        <f t="shared" si="40"/>
        <v>0</v>
      </c>
      <c r="Z84">
        <f t="shared" si="40"/>
        <v>0</v>
      </c>
      <c r="AA84">
        <f t="shared" si="32"/>
        <v>88</v>
      </c>
      <c r="AC84">
        <f t="shared" si="33"/>
        <v>75</v>
      </c>
      <c r="AD84">
        <v>81</v>
      </c>
      <c r="AE84" t="s">
        <v>2527</v>
      </c>
      <c r="AF84" s="21">
        <v>1.5976529350504422E-3</v>
      </c>
      <c r="AG84" s="54">
        <f t="shared" ca="1" si="34"/>
        <v>0.34509303397089552</v>
      </c>
      <c r="AH84" s="136">
        <f t="shared" ca="1" si="34"/>
        <v>39.019477632736951</v>
      </c>
      <c r="AI84" s="37">
        <f t="shared" ca="1" si="37"/>
        <v>2.7160099895857517E-2</v>
      </c>
      <c r="AJ84" s="37">
        <f t="shared" ca="1" si="37"/>
        <v>4.7929588051513266E-3</v>
      </c>
      <c r="AK84" s="37">
        <f t="shared" ca="1" si="37"/>
        <v>2.3964794025756634E-2</v>
      </c>
      <c r="AL84" s="37">
        <f t="shared" ca="1" si="37"/>
        <v>1.9171835220605307E-2</v>
      </c>
      <c r="AM84" s="37">
        <f t="shared" ca="1" si="37"/>
        <v>1.7574182285554865E-2</v>
      </c>
      <c r="AN84" s="37">
        <f t="shared" ca="1" si="37"/>
        <v>2.2367141090706193E-2</v>
      </c>
      <c r="AO84" s="37">
        <f t="shared" ca="1" si="37"/>
        <v>9.5859176103026533E-3</v>
      </c>
      <c r="AP84" s="37">
        <f t="shared" ca="1" si="37"/>
        <v>1.597652935050442E-2</v>
      </c>
      <c r="AQ84" s="37">
        <f t="shared" ca="1" si="37"/>
        <v>2.8757752830907958E-2</v>
      </c>
      <c r="AR84" s="37">
        <f t="shared" ca="1" si="37"/>
        <v>2.8757752830907958E-2</v>
      </c>
      <c r="AS84" s="37">
        <f t="shared" ca="1" si="38"/>
        <v>6.3906117402017688E-3</v>
      </c>
      <c r="AT84" s="37">
        <f t="shared" ca="1" si="38"/>
        <v>1.597652935050442E-2</v>
      </c>
      <c r="AU84" s="37">
        <f t="shared" ca="1" si="38"/>
        <v>1.9171835220605307E-2</v>
      </c>
      <c r="AV84" s="37">
        <f t="shared" ca="1" si="38"/>
        <v>1.4378876415453979E-2</v>
      </c>
      <c r="AW84" s="37">
        <f t="shared" ca="1" si="38"/>
        <v>1.4378876415453979E-2</v>
      </c>
      <c r="AX84" s="37">
        <f t="shared" ca="1" si="38"/>
        <v>6.3906117402017688E-3</v>
      </c>
      <c r="AY84" s="37">
        <f t="shared" ca="1" si="38"/>
        <v>1.7574182285554865E-2</v>
      </c>
      <c r="AZ84" s="37">
        <f t="shared" ca="1" si="38"/>
        <v>3.514836457110973E-2</v>
      </c>
      <c r="BA84" s="37">
        <f t="shared" ca="1" si="38"/>
        <v>4.7929588051513266E-3</v>
      </c>
      <c r="BB84" s="37">
        <f t="shared" ca="1" si="38"/>
        <v>1.2781223480403538E-2</v>
      </c>
      <c r="BC84" s="37">
        <f t="shared" ca="1" si="38"/>
        <v>0</v>
      </c>
      <c r="BD84" s="37">
        <f t="shared" ca="1" si="38"/>
        <v>0</v>
      </c>
    </row>
    <row r="85" spans="1:56" x14ac:dyDescent="0.2">
      <c r="A85" t="s">
        <v>2571</v>
      </c>
      <c r="B85">
        <v>463</v>
      </c>
      <c r="C85" s="38">
        <v>50976</v>
      </c>
      <c r="D85" t="s">
        <v>35360</v>
      </c>
      <c r="E85">
        <f t="shared" si="39"/>
        <v>21</v>
      </c>
      <c r="F85">
        <f t="shared" si="39"/>
        <v>5</v>
      </c>
      <c r="G85">
        <f t="shared" si="39"/>
        <v>33</v>
      </c>
      <c r="H85">
        <f t="shared" si="39"/>
        <v>33</v>
      </c>
      <c r="I85">
        <f t="shared" si="39"/>
        <v>13</v>
      </c>
      <c r="J85">
        <f t="shared" si="39"/>
        <v>56</v>
      </c>
      <c r="K85">
        <f t="shared" si="39"/>
        <v>4</v>
      </c>
      <c r="L85">
        <f t="shared" si="39"/>
        <v>35</v>
      </c>
      <c r="M85">
        <f t="shared" si="39"/>
        <v>22</v>
      </c>
      <c r="N85">
        <f t="shared" si="39"/>
        <v>29</v>
      </c>
      <c r="O85">
        <f t="shared" si="40"/>
        <v>12</v>
      </c>
      <c r="P85">
        <f t="shared" si="40"/>
        <v>12</v>
      </c>
      <c r="Q85">
        <f t="shared" si="40"/>
        <v>41</v>
      </c>
      <c r="R85">
        <f t="shared" si="40"/>
        <v>21</v>
      </c>
      <c r="S85">
        <f t="shared" si="40"/>
        <v>36</v>
      </c>
      <c r="T85">
        <f t="shared" si="40"/>
        <v>32</v>
      </c>
      <c r="U85">
        <f t="shared" si="40"/>
        <v>24</v>
      </c>
      <c r="V85">
        <f t="shared" si="40"/>
        <v>14</v>
      </c>
      <c r="W85">
        <f t="shared" si="40"/>
        <v>3</v>
      </c>
      <c r="X85">
        <f t="shared" si="40"/>
        <v>17</v>
      </c>
      <c r="Y85">
        <f t="shared" si="40"/>
        <v>0</v>
      </c>
      <c r="Z85">
        <f t="shared" si="40"/>
        <v>0</v>
      </c>
      <c r="AA85">
        <f t="shared" si="32"/>
        <v>89</v>
      </c>
      <c r="AC85">
        <f t="shared" si="33"/>
        <v>4</v>
      </c>
      <c r="AD85">
        <v>82</v>
      </c>
      <c r="AE85" t="s">
        <v>2130</v>
      </c>
      <c r="AF85" s="21">
        <v>1.5939739378663482E-3</v>
      </c>
      <c r="AG85" s="54">
        <f t="shared" ca="1" si="34"/>
        <v>0.53079332130949397</v>
      </c>
      <c r="AH85" s="136">
        <f t="shared" ca="1" si="34"/>
        <v>56.981380330846214</v>
      </c>
      <c r="AI85" s="37">
        <f t="shared" ref="AI85:AR94" ca="1" si="41">$AF85*INDIRECT(CONCATENATE(AI$1,$AC85+3))</f>
        <v>5.2601139949589489E-2</v>
      </c>
      <c r="AJ85" s="37">
        <f t="shared" ca="1" si="41"/>
        <v>6.3758957514653929E-3</v>
      </c>
      <c r="AK85" s="37">
        <f t="shared" ca="1" si="41"/>
        <v>3.1879478757326968E-2</v>
      </c>
      <c r="AL85" s="37">
        <f t="shared" ca="1" si="41"/>
        <v>2.2315635130128873E-2</v>
      </c>
      <c r="AM85" s="37">
        <f t="shared" ca="1" si="41"/>
        <v>2.2315635130128873E-2</v>
      </c>
      <c r="AN85" s="37">
        <f t="shared" ca="1" si="41"/>
        <v>5.1007166011723143E-2</v>
      </c>
      <c r="AO85" s="37">
        <f t="shared" ca="1" si="41"/>
        <v>7.9698696893317419E-3</v>
      </c>
      <c r="AP85" s="37">
        <f t="shared" ca="1" si="41"/>
        <v>3.1879478757326968E-2</v>
      </c>
      <c r="AQ85" s="37">
        <f t="shared" ca="1" si="41"/>
        <v>4.3037296322391401E-2</v>
      </c>
      <c r="AR85" s="37">
        <f t="shared" ca="1" si="41"/>
        <v>2.869153088159427E-2</v>
      </c>
      <c r="AS85" s="37">
        <f t="shared" ref="AS85:BD94" ca="1" si="42">$AF85*INDIRECT(CONCATENATE(AS$1,$AC85+3))</f>
        <v>1.5939739378663484E-2</v>
      </c>
      <c r="AT85" s="37">
        <f t="shared" ca="1" si="42"/>
        <v>3.0285504819460615E-2</v>
      </c>
      <c r="AU85" s="37">
        <f t="shared" ca="1" si="42"/>
        <v>1.9127687254396179E-2</v>
      </c>
      <c r="AV85" s="37">
        <f t="shared" ca="1" si="42"/>
        <v>1.1157817565064437E-2</v>
      </c>
      <c r="AW85" s="37">
        <f t="shared" ca="1" si="42"/>
        <v>1.5939739378663484E-2</v>
      </c>
      <c r="AX85" s="37">
        <f t="shared" ca="1" si="42"/>
        <v>3.1879478757326968E-2</v>
      </c>
      <c r="AY85" s="37">
        <f t="shared" ca="1" si="42"/>
        <v>3.3473452695193313E-2</v>
      </c>
      <c r="AZ85" s="37">
        <f t="shared" ca="1" si="42"/>
        <v>5.4195113887455841E-2</v>
      </c>
      <c r="BA85" s="37">
        <f t="shared" ca="1" si="42"/>
        <v>4.7819218135990446E-3</v>
      </c>
      <c r="BB85" s="37">
        <f t="shared" ca="1" si="42"/>
        <v>1.5939739378663484E-2</v>
      </c>
      <c r="BC85" s="37">
        <f t="shared" ca="1" si="42"/>
        <v>0</v>
      </c>
      <c r="BD85" s="37">
        <f t="shared" ca="1" si="42"/>
        <v>0</v>
      </c>
    </row>
    <row r="86" spans="1:56" x14ac:dyDescent="0.2">
      <c r="A86" t="s">
        <v>2578</v>
      </c>
      <c r="B86">
        <v>434</v>
      </c>
      <c r="C86" s="38">
        <v>47014</v>
      </c>
      <c r="D86" t="s">
        <v>35361</v>
      </c>
      <c r="E86">
        <f t="shared" si="39"/>
        <v>46</v>
      </c>
      <c r="F86">
        <f t="shared" si="39"/>
        <v>6</v>
      </c>
      <c r="G86">
        <f t="shared" si="39"/>
        <v>27</v>
      </c>
      <c r="H86">
        <f t="shared" si="39"/>
        <v>28</v>
      </c>
      <c r="I86">
        <f t="shared" si="39"/>
        <v>16</v>
      </c>
      <c r="J86">
        <f t="shared" si="39"/>
        <v>40</v>
      </c>
      <c r="K86">
        <f t="shared" si="39"/>
        <v>8</v>
      </c>
      <c r="L86">
        <f t="shared" si="39"/>
        <v>25</v>
      </c>
      <c r="M86">
        <f t="shared" si="39"/>
        <v>38</v>
      </c>
      <c r="N86">
        <f t="shared" si="39"/>
        <v>38</v>
      </c>
      <c r="O86">
        <f t="shared" si="40"/>
        <v>9</v>
      </c>
      <c r="P86">
        <f t="shared" si="40"/>
        <v>20</v>
      </c>
      <c r="Q86">
        <f t="shared" si="40"/>
        <v>17</v>
      </c>
      <c r="R86">
        <f t="shared" si="40"/>
        <v>12</v>
      </c>
      <c r="S86">
        <f t="shared" si="40"/>
        <v>17</v>
      </c>
      <c r="T86">
        <f t="shared" si="40"/>
        <v>23</v>
      </c>
      <c r="U86">
        <f t="shared" si="40"/>
        <v>16</v>
      </c>
      <c r="V86">
        <f t="shared" si="40"/>
        <v>34</v>
      </c>
      <c r="W86">
        <f t="shared" si="40"/>
        <v>3</v>
      </c>
      <c r="X86">
        <f t="shared" si="40"/>
        <v>11</v>
      </c>
      <c r="Y86">
        <f t="shared" si="40"/>
        <v>0</v>
      </c>
      <c r="Z86">
        <f t="shared" si="40"/>
        <v>0</v>
      </c>
      <c r="AA86">
        <f t="shared" si="32"/>
        <v>91</v>
      </c>
      <c r="AC86">
        <f t="shared" si="33"/>
        <v>76</v>
      </c>
      <c r="AD86">
        <v>83</v>
      </c>
      <c r="AE86" t="s">
        <v>2535</v>
      </c>
      <c r="AF86" s="21">
        <v>1.5811437508902405E-3</v>
      </c>
      <c r="AG86" s="54">
        <f t="shared" ca="1" si="34"/>
        <v>0.29093045016380426</v>
      </c>
      <c r="AH86" s="136">
        <f t="shared" ca="1" si="34"/>
        <v>33.831732837798477</v>
      </c>
      <c r="AI86" s="37">
        <f t="shared" ca="1" si="41"/>
        <v>1.8973725010682885E-2</v>
      </c>
      <c r="AJ86" s="37">
        <f t="shared" ca="1" si="41"/>
        <v>6.3245750035609621E-3</v>
      </c>
      <c r="AK86" s="37">
        <f t="shared" ca="1" si="41"/>
        <v>6.3245750035609621E-3</v>
      </c>
      <c r="AL86" s="37">
        <f t="shared" ca="1" si="41"/>
        <v>2.0554868761573128E-2</v>
      </c>
      <c r="AM86" s="37">
        <f t="shared" ca="1" si="41"/>
        <v>4.7434312526707214E-3</v>
      </c>
      <c r="AN86" s="37">
        <f t="shared" ca="1" si="41"/>
        <v>1.4230293758012165E-2</v>
      </c>
      <c r="AO86" s="37">
        <f t="shared" ca="1" si="41"/>
        <v>9.4868625053414427E-3</v>
      </c>
      <c r="AP86" s="37">
        <f t="shared" ca="1" si="41"/>
        <v>1.4230293758012165E-2</v>
      </c>
      <c r="AQ86" s="37">
        <f t="shared" ca="1" si="41"/>
        <v>4.1109737523146256E-2</v>
      </c>
      <c r="AR86" s="37">
        <f t="shared" ca="1" si="41"/>
        <v>2.0554868761573128E-2</v>
      </c>
      <c r="AS86" s="37">
        <f t="shared" ca="1" si="42"/>
        <v>1.1068006256231683E-2</v>
      </c>
      <c r="AT86" s="37">
        <f t="shared" ca="1" si="42"/>
        <v>1.2649150007121924E-2</v>
      </c>
      <c r="AU86" s="37">
        <f t="shared" ca="1" si="42"/>
        <v>1.4230293758012165E-2</v>
      </c>
      <c r="AV86" s="37">
        <f t="shared" ca="1" si="42"/>
        <v>1.5811437508902404E-2</v>
      </c>
      <c r="AW86" s="37">
        <f t="shared" ca="1" si="42"/>
        <v>2.3717156263353609E-2</v>
      </c>
      <c r="AX86" s="37">
        <f t="shared" ca="1" si="42"/>
        <v>1.5811437508902404E-2</v>
      </c>
      <c r="AY86" s="37">
        <f t="shared" ca="1" si="42"/>
        <v>1.2649150007121924E-2</v>
      </c>
      <c r="AZ86" s="37">
        <f t="shared" ca="1" si="42"/>
        <v>1.5811437508902404E-2</v>
      </c>
      <c r="BA86" s="37">
        <f t="shared" ca="1" si="42"/>
        <v>4.7434312526707214E-3</v>
      </c>
      <c r="BB86" s="37">
        <f t="shared" ca="1" si="42"/>
        <v>7.905718754451202E-3</v>
      </c>
      <c r="BC86" s="37">
        <f t="shared" ca="1" si="42"/>
        <v>0</v>
      </c>
      <c r="BD86" s="37">
        <f t="shared" ca="1" si="42"/>
        <v>0</v>
      </c>
    </row>
    <row r="87" spans="1:56" x14ac:dyDescent="0.2">
      <c r="A87" t="s">
        <v>2584</v>
      </c>
      <c r="B87">
        <v>192</v>
      </c>
      <c r="C87" s="38">
        <v>21881</v>
      </c>
      <c r="D87" t="s">
        <v>35362</v>
      </c>
      <c r="E87">
        <f t="shared" si="39"/>
        <v>8</v>
      </c>
      <c r="F87">
        <f t="shared" si="39"/>
        <v>2</v>
      </c>
      <c r="G87">
        <f t="shared" si="39"/>
        <v>8</v>
      </c>
      <c r="H87">
        <f t="shared" si="39"/>
        <v>12</v>
      </c>
      <c r="I87">
        <f t="shared" si="39"/>
        <v>5</v>
      </c>
      <c r="J87">
        <f t="shared" si="39"/>
        <v>13</v>
      </c>
      <c r="K87">
        <f t="shared" si="39"/>
        <v>3</v>
      </c>
      <c r="L87">
        <f t="shared" si="39"/>
        <v>16</v>
      </c>
      <c r="M87">
        <f t="shared" si="39"/>
        <v>17</v>
      </c>
      <c r="N87">
        <f t="shared" si="39"/>
        <v>16</v>
      </c>
      <c r="O87">
        <f t="shared" si="40"/>
        <v>4</v>
      </c>
      <c r="P87">
        <f t="shared" si="40"/>
        <v>12</v>
      </c>
      <c r="Q87">
        <f t="shared" si="40"/>
        <v>3</v>
      </c>
      <c r="R87">
        <f t="shared" si="40"/>
        <v>9</v>
      </c>
      <c r="S87">
        <f t="shared" si="40"/>
        <v>16</v>
      </c>
      <c r="T87">
        <f t="shared" si="40"/>
        <v>10</v>
      </c>
      <c r="U87">
        <f t="shared" si="40"/>
        <v>12</v>
      </c>
      <c r="V87">
        <f t="shared" si="40"/>
        <v>20</v>
      </c>
      <c r="W87">
        <f t="shared" si="40"/>
        <v>2</v>
      </c>
      <c r="X87">
        <f t="shared" si="40"/>
        <v>4</v>
      </c>
      <c r="Y87">
        <f t="shared" si="40"/>
        <v>0</v>
      </c>
      <c r="Z87">
        <f t="shared" si="40"/>
        <v>0</v>
      </c>
      <c r="AA87">
        <f t="shared" si="32"/>
        <v>92</v>
      </c>
      <c r="AC87">
        <f t="shared" si="33"/>
        <v>77</v>
      </c>
      <c r="AD87">
        <v>84</v>
      </c>
      <c r="AE87" t="s">
        <v>2541</v>
      </c>
      <c r="AF87" s="21">
        <v>1.580663160084499E-3</v>
      </c>
      <c r="AG87" s="54">
        <f t="shared" ca="1" si="34"/>
        <v>0.22129284241182987</v>
      </c>
      <c r="AH87" s="136">
        <f t="shared" ca="1" si="34"/>
        <v>23.64197888538385</v>
      </c>
      <c r="AI87" s="37">
        <f t="shared" ca="1" si="41"/>
        <v>1.7387294760929491E-2</v>
      </c>
      <c r="AJ87" s="37">
        <f t="shared" ca="1" si="41"/>
        <v>4.741989480253497E-3</v>
      </c>
      <c r="AK87" s="37">
        <f t="shared" ca="1" si="41"/>
        <v>1.2645305280675992E-2</v>
      </c>
      <c r="AL87" s="37">
        <f t="shared" ca="1" si="41"/>
        <v>6.322652640337996E-3</v>
      </c>
      <c r="AM87" s="37">
        <f t="shared" ca="1" si="41"/>
        <v>7.9033158004224949E-3</v>
      </c>
      <c r="AN87" s="37">
        <f t="shared" ca="1" si="41"/>
        <v>2.5290610561351984E-2</v>
      </c>
      <c r="AO87" s="37">
        <f t="shared" ca="1" si="41"/>
        <v>3.161326320168998E-3</v>
      </c>
      <c r="AP87" s="37">
        <f t="shared" ca="1" si="41"/>
        <v>7.9033158004224949E-3</v>
      </c>
      <c r="AQ87" s="37">
        <f t="shared" ca="1" si="41"/>
        <v>1.4225968440760491E-2</v>
      </c>
      <c r="AR87" s="37">
        <f t="shared" ca="1" si="41"/>
        <v>1.8967957921013988E-2</v>
      </c>
      <c r="AS87" s="37">
        <f t="shared" ca="1" si="42"/>
        <v>9.4839789605069939E-3</v>
      </c>
      <c r="AT87" s="37">
        <f t="shared" ca="1" si="42"/>
        <v>6.322652640337996E-3</v>
      </c>
      <c r="AU87" s="37">
        <f t="shared" ca="1" si="42"/>
        <v>6.322652640337996E-3</v>
      </c>
      <c r="AV87" s="37">
        <f t="shared" ca="1" si="42"/>
        <v>6.322652640337996E-3</v>
      </c>
      <c r="AW87" s="37">
        <f t="shared" ca="1" si="42"/>
        <v>7.9033158004224949E-3</v>
      </c>
      <c r="AX87" s="37">
        <f t="shared" ca="1" si="42"/>
        <v>1.7387294760929491E-2</v>
      </c>
      <c r="AY87" s="37">
        <f t="shared" ca="1" si="42"/>
        <v>1.8967957921013988E-2</v>
      </c>
      <c r="AZ87" s="37">
        <f t="shared" ca="1" si="42"/>
        <v>2.0548621081098485E-2</v>
      </c>
      <c r="BA87" s="37">
        <f t="shared" ca="1" si="42"/>
        <v>3.161326320168998E-3</v>
      </c>
      <c r="BB87" s="37">
        <f t="shared" ca="1" si="42"/>
        <v>6.322652640337996E-3</v>
      </c>
      <c r="BC87" s="37">
        <f t="shared" ca="1" si="42"/>
        <v>0</v>
      </c>
      <c r="BD87" s="37">
        <f t="shared" ca="1" si="42"/>
        <v>0</v>
      </c>
    </row>
    <row r="88" spans="1:56" x14ac:dyDescent="0.2">
      <c r="A88" t="s">
        <v>2590</v>
      </c>
      <c r="B88">
        <v>136</v>
      </c>
      <c r="C88" s="38">
        <v>15798</v>
      </c>
      <c r="D88" t="s">
        <v>35363</v>
      </c>
      <c r="E88">
        <f t="shared" si="39"/>
        <v>10</v>
      </c>
      <c r="F88">
        <f t="shared" si="39"/>
        <v>0</v>
      </c>
      <c r="G88">
        <f t="shared" si="39"/>
        <v>8</v>
      </c>
      <c r="H88">
        <f t="shared" si="39"/>
        <v>3</v>
      </c>
      <c r="I88">
        <f t="shared" si="39"/>
        <v>7</v>
      </c>
      <c r="J88">
        <f t="shared" si="39"/>
        <v>8</v>
      </c>
      <c r="K88">
        <f t="shared" si="39"/>
        <v>2</v>
      </c>
      <c r="L88">
        <f t="shared" si="39"/>
        <v>6</v>
      </c>
      <c r="M88">
        <f t="shared" si="39"/>
        <v>23</v>
      </c>
      <c r="N88">
        <f t="shared" si="39"/>
        <v>7</v>
      </c>
      <c r="O88">
        <f t="shared" si="40"/>
        <v>4</v>
      </c>
      <c r="P88">
        <f t="shared" si="40"/>
        <v>5</v>
      </c>
      <c r="Q88">
        <f t="shared" si="40"/>
        <v>6</v>
      </c>
      <c r="R88">
        <f t="shared" si="40"/>
        <v>1</v>
      </c>
      <c r="S88">
        <f t="shared" si="40"/>
        <v>13</v>
      </c>
      <c r="T88">
        <f t="shared" si="40"/>
        <v>6</v>
      </c>
      <c r="U88">
        <f t="shared" si="40"/>
        <v>5</v>
      </c>
      <c r="V88">
        <f t="shared" si="40"/>
        <v>14</v>
      </c>
      <c r="W88">
        <f t="shared" si="40"/>
        <v>1</v>
      </c>
      <c r="X88">
        <f t="shared" si="40"/>
        <v>7</v>
      </c>
      <c r="Y88">
        <f t="shared" si="40"/>
        <v>0</v>
      </c>
      <c r="Z88">
        <f t="shared" si="40"/>
        <v>0</v>
      </c>
      <c r="AA88">
        <f t="shared" si="32"/>
        <v>93</v>
      </c>
      <c r="AC88">
        <f t="shared" si="33"/>
        <v>78</v>
      </c>
      <c r="AD88">
        <v>85</v>
      </c>
      <c r="AE88" t="s">
        <v>2547</v>
      </c>
      <c r="AF88" s="21">
        <v>1.5578883165989804E-3</v>
      </c>
      <c r="AG88" s="54">
        <f t="shared" ca="1" si="34"/>
        <v>0.23212535917324809</v>
      </c>
      <c r="AH88" s="136">
        <f t="shared" ca="1" si="34"/>
        <v>26.231723474893631</v>
      </c>
      <c r="AI88" s="37">
        <f t="shared" ca="1" si="41"/>
        <v>1.7136771482588783E-2</v>
      </c>
      <c r="AJ88" s="37">
        <f t="shared" ca="1" si="41"/>
        <v>0</v>
      </c>
      <c r="AK88" s="37">
        <f t="shared" ca="1" si="41"/>
        <v>2.6484101382182667E-2</v>
      </c>
      <c r="AL88" s="37">
        <f t="shared" ca="1" si="41"/>
        <v>3.271565464857859E-2</v>
      </c>
      <c r="AM88" s="37">
        <f t="shared" ca="1" si="41"/>
        <v>1.2463106532791843E-2</v>
      </c>
      <c r="AN88" s="37">
        <f t="shared" ca="1" si="41"/>
        <v>1.7136771482588783E-2</v>
      </c>
      <c r="AO88" s="37">
        <f t="shared" ca="1" si="41"/>
        <v>1.5578883165989804E-3</v>
      </c>
      <c r="AP88" s="37">
        <f t="shared" ca="1" si="41"/>
        <v>1.2463106532791843E-2</v>
      </c>
      <c r="AQ88" s="37">
        <f t="shared" ca="1" si="41"/>
        <v>1.2463106532791843E-2</v>
      </c>
      <c r="AR88" s="37">
        <f t="shared" ca="1" si="41"/>
        <v>1.4020994849390823E-2</v>
      </c>
      <c r="AS88" s="37">
        <f t="shared" ca="1" si="42"/>
        <v>1.5578883165989803E-2</v>
      </c>
      <c r="AT88" s="37">
        <f t="shared" ca="1" si="42"/>
        <v>9.3473298995938835E-3</v>
      </c>
      <c r="AU88" s="37">
        <f t="shared" ca="1" si="42"/>
        <v>3.1157766331979609E-3</v>
      </c>
      <c r="AV88" s="37">
        <f t="shared" ca="1" si="42"/>
        <v>9.3473298995938835E-3</v>
      </c>
      <c r="AW88" s="37">
        <f t="shared" ca="1" si="42"/>
        <v>9.3473298995938835E-3</v>
      </c>
      <c r="AX88" s="37">
        <f t="shared" ca="1" si="42"/>
        <v>6.2315532663959217E-3</v>
      </c>
      <c r="AY88" s="37">
        <f t="shared" ca="1" si="42"/>
        <v>1.8694659799187767E-2</v>
      </c>
      <c r="AZ88" s="37">
        <f t="shared" ca="1" si="42"/>
        <v>1.0905218216192863E-2</v>
      </c>
      <c r="BA88" s="37">
        <f t="shared" ca="1" si="42"/>
        <v>0</v>
      </c>
      <c r="BB88" s="37">
        <f t="shared" ca="1" si="42"/>
        <v>3.1157766331979609E-3</v>
      </c>
      <c r="BC88" s="37">
        <f t="shared" ca="1" si="42"/>
        <v>0</v>
      </c>
      <c r="BD88" s="37">
        <f t="shared" ca="1" si="42"/>
        <v>0</v>
      </c>
    </row>
    <row r="89" spans="1:56" x14ac:dyDescent="0.2">
      <c r="A89" t="s">
        <v>2596</v>
      </c>
      <c r="B89">
        <v>245</v>
      </c>
      <c r="C89" s="38">
        <v>27764</v>
      </c>
      <c r="D89" t="s">
        <v>35364</v>
      </c>
      <c r="E89">
        <f t="shared" si="39"/>
        <v>24</v>
      </c>
      <c r="F89">
        <f t="shared" si="39"/>
        <v>5</v>
      </c>
      <c r="G89">
        <f t="shared" si="39"/>
        <v>18</v>
      </c>
      <c r="H89">
        <f t="shared" si="39"/>
        <v>26</v>
      </c>
      <c r="I89">
        <f t="shared" si="39"/>
        <v>6</v>
      </c>
      <c r="J89">
        <f t="shared" si="39"/>
        <v>9</v>
      </c>
      <c r="K89">
        <f t="shared" si="39"/>
        <v>1</v>
      </c>
      <c r="L89">
        <f t="shared" si="39"/>
        <v>12</v>
      </c>
      <c r="M89">
        <f t="shared" si="39"/>
        <v>19</v>
      </c>
      <c r="N89">
        <f t="shared" si="39"/>
        <v>27</v>
      </c>
      <c r="O89">
        <f t="shared" si="40"/>
        <v>6</v>
      </c>
      <c r="P89">
        <f t="shared" si="40"/>
        <v>12</v>
      </c>
      <c r="Q89">
        <f t="shared" si="40"/>
        <v>4</v>
      </c>
      <c r="R89">
        <f t="shared" si="40"/>
        <v>10</v>
      </c>
      <c r="S89">
        <f t="shared" si="40"/>
        <v>11</v>
      </c>
      <c r="T89">
        <f t="shared" si="40"/>
        <v>16</v>
      </c>
      <c r="U89">
        <f t="shared" si="40"/>
        <v>16</v>
      </c>
      <c r="V89">
        <f t="shared" si="40"/>
        <v>10</v>
      </c>
      <c r="W89">
        <f t="shared" si="40"/>
        <v>2</v>
      </c>
      <c r="X89">
        <f t="shared" si="40"/>
        <v>11</v>
      </c>
      <c r="Y89">
        <f t="shared" si="40"/>
        <v>0</v>
      </c>
      <c r="Z89">
        <f t="shared" si="40"/>
        <v>0</v>
      </c>
      <c r="AA89">
        <f t="shared" si="32"/>
        <v>94</v>
      </c>
      <c r="AC89">
        <f t="shared" si="33"/>
        <v>79</v>
      </c>
      <c r="AD89">
        <v>86</v>
      </c>
      <c r="AE89" t="s">
        <v>2553</v>
      </c>
      <c r="AF89" s="21">
        <v>1.5419438370368542E-3</v>
      </c>
      <c r="AG89" s="54">
        <f t="shared" ca="1" si="34"/>
        <v>0.71546194038510036</v>
      </c>
      <c r="AH89" s="136">
        <f t="shared" ca="1" si="34"/>
        <v>78.6823101163166</v>
      </c>
      <c r="AI89" s="37">
        <f t="shared" ca="1" si="41"/>
        <v>3.3922764414810791E-2</v>
      </c>
      <c r="AJ89" s="37">
        <f t="shared" ca="1" si="41"/>
        <v>7.709719185184271E-3</v>
      </c>
      <c r="AK89" s="37">
        <f t="shared" ca="1" si="41"/>
        <v>5.242609045925304E-2</v>
      </c>
      <c r="AL89" s="37">
        <f t="shared" ca="1" si="41"/>
        <v>5.242609045925304E-2</v>
      </c>
      <c r="AM89" s="37">
        <f t="shared" ca="1" si="41"/>
        <v>1.8503326044442249E-2</v>
      </c>
      <c r="AN89" s="37">
        <f t="shared" ca="1" si="41"/>
        <v>8.6348854874063838E-2</v>
      </c>
      <c r="AO89" s="37">
        <f t="shared" ca="1" si="41"/>
        <v>6.1677753481474166E-3</v>
      </c>
      <c r="AP89" s="37">
        <f t="shared" ca="1" si="41"/>
        <v>5.3968034296289893E-2</v>
      </c>
      <c r="AQ89" s="37">
        <f t="shared" ca="1" si="41"/>
        <v>3.2380820577773937E-2</v>
      </c>
      <c r="AR89" s="37">
        <f t="shared" ca="1" si="41"/>
        <v>4.4716371274068772E-2</v>
      </c>
      <c r="AS89" s="37">
        <f t="shared" ca="1" si="42"/>
        <v>1.8503326044442249E-2</v>
      </c>
      <c r="AT89" s="37">
        <f t="shared" ca="1" si="42"/>
        <v>1.8503326044442249E-2</v>
      </c>
      <c r="AU89" s="37">
        <f t="shared" ca="1" si="42"/>
        <v>6.3219697318511014E-2</v>
      </c>
      <c r="AV89" s="37">
        <f t="shared" ca="1" si="42"/>
        <v>3.2380820577773937E-2</v>
      </c>
      <c r="AW89" s="37">
        <f t="shared" ca="1" si="42"/>
        <v>5.5509978133326747E-2</v>
      </c>
      <c r="AX89" s="37">
        <f t="shared" ca="1" si="42"/>
        <v>4.7800258948142479E-2</v>
      </c>
      <c r="AY89" s="37">
        <f t="shared" ca="1" si="42"/>
        <v>3.7006652088884498E-2</v>
      </c>
      <c r="AZ89" s="37">
        <f t="shared" ca="1" si="42"/>
        <v>2.3129157555552813E-2</v>
      </c>
      <c r="BA89" s="37">
        <f t="shared" ca="1" si="42"/>
        <v>4.6258315111105622E-3</v>
      </c>
      <c r="BB89" s="37">
        <f t="shared" ca="1" si="42"/>
        <v>2.621304522962652E-2</v>
      </c>
      <c r="BC89" s="37">
        <f t="shared" ca="1" si="42"/>
        <v>0</v>
      </c>
      <c r="BD89" s="37">
        <f t="shared" ca="1" si="42"/>
        <v>0</v>
      </c>
    </row>
    <row r="90" spans="1:56" x14ac:dyDescent="0.2">
      <c r="A90" t="s">
        <v>2602</v>
      </c>
      <c r="B90">
        <v>224</v>
      </c>
      <c r="C90" s="38">
        <v>25067</v>
      </c>
      <c r="D90" t="s">
        <v>35365</v>
      </c>
      <c r="E90">
        <f t="shared" si="39"/>
        <v>16</v>
      </c>
      <c r="F90">
        <f t="shared" si="39"/>
        <v>1</v>
      </c>
      <c r="G90">
        <f t="shared" si="39"/>
        <v>16</v>
      </c>
      <c r="H90">
        <f t="shared" si="39"/>
        <v>16</v>
      </c>
      <c r="I90">
        <f t="shared" si="39"/>
        <v>11</v>
      </c>
      <c r="J90">
        <f t="shared" si="39"/>
        <v>15</v>
      </c>
      <c r="K90">
        <f t="shared" si="39"/>
        <v>3</v>
      </c>
      <c r="L90">
        <f t="shared" si="39"/>
        <v>15</v>
      </c>
      <c r="M90">
        <f t="shared" si="39"/>
        <v>19</v>
      </c>
      <c r="N90">
        <f t="shared" si="39"/>
        <v>23</v>
      </c>
      <c r="O90">
        <f t="shared" si="40"/>
        <v>5</v>
      </c>
      <c r="P90">
        <f t="shared" si="40"/>
        <v>8</v>
      </c>
      <c r="Q90">
        <f t="shared" si="40"/>
        <v>19</v>
      </c>
      <c r="R90">
        <f t="shared" si="40"/>
        <v>3</v>
      </c>
      <c r="S90">
        <f t="shared" si="40"/>
        <v>11</v>
      </c>
      <c r="T90">
        <f t="shared" si="40"/>
        <v>9</v>
      </c>
      <c r="U90">
        <f t="shared" si="40"/>
        <v>14</v>
      </c>
      <c r="V90">
        <f t="shared" si="40"/>
        <v>12</v>
      </c>
      <c r="W90">
        <f t="shared" si="40"/>
        <v>3</v>
      </c>
      <c r="X90">
        <f t="shared" si="40"/>
        <v>5</v>
      </c>
      <c r="Y90">
        <f t="shared" si="40"/>
        <v>0</v>
      </c>
      <c r="Z90">
        <f t="shared" si="40"/>
        <v>0</v>
      </c>
      <c r="AA90">
        <f t="shared" si="32"/>
        <v>95</v>
      </c>
      <c r="AC90">
        <f t="shared" si="33"/>
        <v>80</v>
      </c>
      <c r="AD90">
        <v>87</v>
      </c>
      <c r="AE90" t="s">
        <v>2559</v>
      </c>
      <c r="AF90" s="21">
        <v>1.5328757177918335E-3</v>
      </c>
      <c r="AG90" s="54">
        <f t="shared" ca="1" si="34"/>
        <v>0.81089125471187995</v>
      </c>
      <c r="AH90" s="136">
        <f t="shared" ca="1" si="34"/>
        <v>86.300902911680225</v>
      </c>
      <c r="AI90" s="37">
        <f t="shared" ca="1" si="41"/>
        <v>9.5038294503093673E-2</v>
      </c>
      <c r="AJ90" s="37">
        <f t="shared" ca="1" si="41"/>
        <v>0</v>
      </c>
      <c r="AK90" s="37">
        <f t="shared" ca="1" si="41"/>
        <v>4.2920520098171336E-2</v>
      </c>
      <c r="AL90" s="37">
        <f t="shared" ca="1" si="41"/>
        <v>5.5183525840506009E-2</v>
      </c>
      <c r="AM90" s="37">
        <f t="shared" ca="1" si="41"/>
        <v>2.2993135766877504E-2</v>
      </c>
      <c r="AN90" s="37">
        <f t="shared" ca="1" si="41"/>
        <v>7.8176661607383513E-2</v>
      </c>
      <c r="AO90" s="37">
        <f t="shared" ca="1" si="41"/>
        <v>1.5328757177918335E-2</v>
      </c>
      <c r="AP90" s="37">
        <f t="shared" ca="1" si="41"/>
        <v>5.6716401558297838E-2</v>
      </c>
      <c r="AQ90" s="37">
        <f t="shared" ca="1" si="41"/>
        <v>3.525614150921217E-2</v>
      </c>
      <c r="AR90" s="37">
        <f t="shared" ca="1" si="41"/>
        <v>7.5110910171799841E-2</v>
      </c>
      <c r="AS90" s="37">
        <f t="shared" ca="1" si="42"/>
        <v>1.9927384331293835E-2</v>
      </c>
      <c r="AT90" s="37">
        <f t="shared" ca="1" si="42"/>
        <v>1.5328757177918335E-2</v>
      </c>
      <c r="AU90" s="37">
        <f t="shared" ca="1" si="42"/>
        <v>4.4453395815963172E-2</v>
      </c>
      <c r="AV90" s="37">
        <f t="shared" ca="1" si="42"/>
        <v>3.8321892944795835E-2</v>
      </c>
      <c r="AW90" s="37">
        <f t="shared" ca="1" si="42"/>
        <v>3.8321892944795835E-2</v>
      </c>
      <c r="AX90" s="37">
        <f t="shared" ca="1" si="42"/>
        <v>4.1387644380379507E-2</v>
      </c>
      <c r="AY90" s="37">
        <f t="shared" ca="1" si="42"/>
        <v>4.5986271533755008E-2</v>
      </c>
      <c r="AZ90" s="37">
        <f t="shared" ca="1" si="42"/>
        <v>7.051228301842434E-2</v>
      </c>
      <c r="BA90" s="37">
        <f t="shared" ca="1" si="42"/>
        <v>0</v>
      </c>
      <c r="BB90" s="37">
        <f t="shared" ca="1" si="42"/>
        <v>1.9927384331293835E-2</v>
      </c>
      <c r="BC90" s="37">
        <f t="shared" ca="1" si="42"/>
        <v>0</v>
      </c>
      <c r="BD90" s="37">
        <f t="shared" ca="1" si="42"/>
        <v>0</v>
      </c>
    </row>
    <row r="91" spans="1:56" x14ac:dyDescent="0.2">
      <c r="A91" t="s">
        <v>252</v>
      </c>
      <c r="B91">
        <v>216</v>
      </c>
      <c r="C91" s="38">
        <v>23803</v>
      </c>
      <c r="D91" t="s">
        <v>35366</v>
      </c>
      <c r="E91">
        <f t="shared" si="39"/>
        <v>10</v>
      </c>
      <c r="F91">
        <f t="shared" si="39"/>
        <v>1</v>
      </c>
      <c r="G91">
        <f t="shared" si="39"/>
        <v>15</v>
      </c>
      <c r="H91">
        <f t="shared" si="39"/>
        <v>10</v>
      </c>
      <c r="I91">
        <f t="shared" si="39"/>
        <v>17</v>
      </c>
      <c r="J91">
        <f t="shared" si="39"/>
        <v>25</v>
      </c>
      <c r="K91">
        <f t="shared" si="39"/>
        <v>3</v>
      </c>
      <c r="L91">
        <f t="shared" si="39"/>
        <v>10</v>
      </c>
      <c r="M91">
        <f t="shared" si="39"/>
        <v>26</v>
      </c>
      <c r="N91">
        <f t="shared" si="39"/>
        <v>13</v>
      </c>
      <c r="O91">
        <f t="shared" si="40"/>
        <v>5</v>
      </c>
      <c r="P91">
        <f t="shared" si="40"/>
        <v>8</v>
      </c>
      <c r="Q91">
        <f t="shared" si="40"/>
        <v>9</v>
      </c>
      <c r="R91">
        <f t="shared" si="40"/>
        <v>3</v>
      </c>
      <c r="S91">
        <f t="shared" si="40"/>
        <v>8</v>
      </c>
      <c r="T91">
        <f t="shared" si="40"/>
        <v>9</v>
      </c>
      <c r="U91">
        <f t="shared" si="40"/>
        <v>13</v>
      </c>
      <c r="V91">
        <f t="shared" si="40"/>
        <v>25</v>
      </c>
      <c r="W91">
        <f t="shared" si="40"/>
        <v>2</v>
      </c>
      <c r="X91">
        <f t="shared" si="40"/>
        <v>4</v>
      </c>
      <c r="Y91">
        <f t="shared" si="40"/>
        <v>0</v>
      </c>
      <c r="Z91">
        <f t="shared" si="40"/>
        <v>0</v>
      </c>
      <c r="AA91">
        <f t="shared" si="32"/>
        <v>96</v>
      </c>
      <c r="AC91">
        <f t="shared" si="33"/>
        <v>81</v>
      </c>
      <c r="AD91">
        <v>88</v>
      </c>
      <c r="AE91" t="s">
        <v>2565</v>
      </c>
      <c r="AF91" s="21">
        <v>1.5121020129150583E-3</v>
      </c>
      <c r="AG91" s="54">
        <f t="shared" ca="1" si="34"/>
        <v>0.30846881063467191</v>
      </c>
      <c r="AH91" s="136">
        <f t="shared" ca="1" si="34"/>
        <v>35.393771816302767</v>
      </c>
      <c r="AI91" s="37">
        <f t="shared" ca="1" si="41"/>
        <v>1.9657326167895759E-2</v>
      </c>
      <c r="AJ91" s="37">
        <f t="shared" ca="1" si="41"/>
        <v>1.5121020129150583E-3</v>
      </c>
      <c r="AK91" s="37">
        <f t="shared" ca="1" si="41"/>
        <v>2.1169428180810815E-2</v>
      </c>
      <c r="AL91" s="37">
        <f t="shared" ca="1" si="41"/>
        <v>3.4778346297046341E-2</v>
      </c>
      <c r="AM91" s="37">
        <f t="shared" ca="1" si="41"/>
        <v>7.5605100645752916E-3</v>
      </c>
      <c r="AN91" s="37">
        <f t="shared" ca="1" si="41"/>
        <v>1.5121020129150583E-2</v>
      </c>
      <c r="AO91" s="37">
        <f t="shared" ca="1" si="41"/>
        <v>4.536306038745175E-3</v>
      </c>
      <c r="AP91" s="37">
        <f t="shared" ca="1" si="41"/>
        <v>1.6633122142065641E-2</v>
      </c>
      <c r="AQ91" s="37">
        <f t="shared" ca="1" si="41"/>
        <v>2.8729938245386107E-2</v>
      </c>
      <c r="AR91" s="37">
        <f t="shared" ca="1" si="41"/>
        <v>2.4193632206640933E-2</v>
      </c>
      <c r="AS91" s="37">
        <f t="shared" ca="1" si="42"/>
        <v>7.5605100645752916E-3</v>
      </c>
      <c r="AT91" s="37">
        <f t="shared" ca="1" si="42"/>
        <v>1.0584714090405407E-2</v>
      </c>
      <c r="AU91" s="37">
        <f t="shared" ca="1" si="42"/>
        <v>1.5121020129150583E-2</v>
      </c>
      <c r="AV91" s="37">
        <f t="shared" ca="1" si="42"/>
        <v>1.2096816103320467E-2</v>
      </c>
      <c r="AW91" s="37">
        <f t="shared" ca="1" si="42"/>
        <v>1.5121020129150583E-2</v>
      </c>
      <c r="AX91" s="37">
        <f t="shared" ca="1" si="42"/>
        <v>1.9657326167895759E-2</v>
      </c>
      <c r="AY91" s="37">
        <f t="shared" ca="1" si="42"/>
        <v>1.6633122142065641E-2</v>
      </c>
      <c r="AZ91" s="37">
        <f t="shared" ca="1" si="42"/>
        <v>1.9657326167895759E-2</v>
      </c>
      <c r="BA91" s="37">
        <f t="shared" ca="1" si="42"/>
        <v>4.536306038745175E-3</v>
      </c>
      <c r="BB91" s="37">
        <f t="shared" ca="1" si="42"/>
        <v>1.3608918116235526E-2</v>
      </c>
      <c r="BC91" s="37">
        <f t="shared" ca="1" si="42"/>
        <v>0</v>
      </c>
      <c r="BD91" s="37">
        <f t="shared" ca="1" si="42"/>
        <v>0</v>
      </c>
    </row>
    <row r="92" spans="1:56" x14ac:dyDescent="0.2">
      <c r="A92" t="s">
        <v>2608</v>
      </c>
      <c r="B92">
        <v>379</v>
      </c>
      <c r="C92" s="38">
        <v>39652</v>
      </c>
      <c r="D92" t="s">
        <v>35367</v>
      </c>
      <c r="E92">
        <f t="shared" si="39"/>
        <v>8</v>
      </c>
      <c r="F92">
        <f t="shared" si="39"/>
        <v>4</v>
      </c>
      <c r="G92">
        <f t="shared" si="39"/>
        <v>20</v>
      </c>
      <c r="H92">
        <f t="shared" si="39"/>
        <v>22</v>
      </c>
      <c r="I92">
        <f t="shared" si="39"/>
        <v>19</v>
      </c>
      <c r="J92">
        <f t="shared" si="39"/>
        <v>104</v>
      </c>
      <c r="K92">
        <f t="shared" si="39"/>
        <v>7</v>
      </c>
      <c r="L92">
        <f t="shared" si="39"/>
        <v>7</v>
      </c>
      <c r="M92">
        <f t="shared" si="39"/>
        <v>21</v>
      </c>
      <c r="N92">
        <f t="shared" si="39"/>
        <v>8</v>
      </c>
      <c r="O92">
        <f t="shared" si="40"/>
        <v>7</v>
      </c>
      <c r="P92">
        <f t="shared" si="40"/>
        <v>17</v>
      </c>
      <c r="Q92">
        <f t="shared" si="40"/>
        <v>15</v>
      </c>
      <c r="R92">
        <f t="shared" si="40"/>
        <v>12</v>
      </c>
      <c r="S92">
        <f t="shared" si="40"/>
        <v>29</v>
      </c>
      <c r="T92">
        <f t="shared" si="40"/>
        <v>25</v>
      </c>
      <c r="U92">
        <f t="shared" si="40"/>
        <v>12</v>
      </c>
      <c r="V92">
        <f t="shared" si="40"/>
        <v>19</v>
      </c>
      <c r="W92">
        <f t="shared" si="40"/>
        <v>1</v>
      </c>
      <c r="X92">
        <f t="shared" si="40"/>
        <v>22</v>
      </c>
      <c r="Y92">
        <f t="shared" si="40"/>
        <v>0</v>
      </c>
      <c r="Z92">
        <f t="shared" si="40"/>
        <v>0</v>
      </c>
      <c r="AA92">
        <f t="shared" si="32"/>
        <v>97</v>
      </c>
      <c r="AC92">
        <f t="shared" si="33"/>
        <v>82</v>
      </c>
      <c r="AD92">
        <v>89</v>
      </c>
      <c r="AE92" t="s">
        <v>2571</v>
      </c>
      <c r="AF92" s="21">
        <v>1.511850791447553E-3</v>
      </c>
      <c r="AG92" s="54">
        <f t="shared" ca="1" si="34"/>
        <v>0.69998691644021704</v>
      </c>
      <c r="AH92" s="136">
        <f t="shared" ca="1" si="34"/>
        <v>77.068105944830464</v>
      </c>
      <c r="AI92" s="37">
        <f t="shared" ca="1" si="41"/>
        <v>3.1748866620398615E-2</v>
      </c>
      <c r="AJ92" s="37">
        <f t="shared" ca="1" si="41"/>
        <v>7.5592539572377649E-3</v>
      </c>
      <c r="AK92" s="37">
        <f t="shared" ca="1" si="41"/>
        <v>4.9891076117769252E-2</v>
      </c>
      <c r="AL92" s="37">
        <f t="shared" ca="1" si="41"/>
        <v>4.9891076117769252E-2</v>
      </c>
      <c r="AM92" s="37">
        <f t="shared" ca="1" si="41"/>
        <v>1.9654060288818189E-2</v>
      </c>
      <c r="AN92" s="37">
        <f t="shared" ca="1" si="41"/>
        <v>8.4663644321062964E-2</v>
      </c>
      <c r="AO92" s="37">
        <f t="shared" ca="1" si="41"/>
        <v>6.0474031657902121E-3</v>
      </c>
      <c r="AP92" s="37">
        <f t="shared" ca="1" si="41"/>
        <v>5.2914777700664356E-2</v>
      </c>
      <c r="AQ92" s="37">
        <f t="shared" ca="1" si="41"/>
        <v>3.3260717411846163E-2</v>
      </c>
      <c r="AR92" s="37">
        <f t="shared" ca="1" si="41"/>
        <v>4.3843672951979037E-2</v>
      </c>
      <c r="AS92" s="37">
        <f t="shared" ca="1" si="42"/>
        <v>1.8142209497370637E-2</v>
      </c>
      <c r="AT92" s="37">
        <f t="shared" ca="1" si="42"/>
        <v>1.8142209497370637E-2</v>
      </c>
      <c r="AU92" s="37">
        <f t="shared" ca="1" si="42"/>
        <v>6.1985882449349675E-2</v>
      </c>
      <c r="AV92" s="37">
        <f t="shared" ca="1" si="42"/>
        <v>3.1748866620398615E-2</v>
      </c>
      <c r="AW92" s="37">
        <f t="shared" ca="1" si="42"/>
        <v>5.4426628492111911E-2</v>
      </c>
      <c r="AX92" s="37">
        <f t="shared" ca="1" si="42"/>
        <v>4.8379225326321697E-2</v>
      </c>
      <c r="AY92" s="37">
        <f t="shared" ca="1" si="42"/>
        <v>3.6284418994741274E-2</v>
      </c>
      <c r="AZ92" s="37">
        <f t="shared" ca="1" si="42"/>
        <v>2.1165911080265741E-2</v>
      </c>
      <c r="BA92" s="37">
        <f t="shared" ca="1" si="42"/>
        <v>4.5355523743426593E-3</v>
      </c>
      <c r="BB92" s="37">
        <f t="shared" ca="1" si="42"/>
        <v>2.57014634546084E-2</v>
      </c>
      <c r="BC92" s="37">
        <f t="shared" ca="1" si="42"/>
        <v>0</v>
      </c>
      <c r="BD92" s="37">
        <f t="shared" ca="1" si="42"/>
        <v>0</v>
      </c>
    </row>
    <row r="93" spans="1:56" x14ac:dyDescent="0.2">
      <c r="A93" t="s">
        <v>2614</v>
      </c>
      <c r="B93">
        <v>194</v>
      </c>
      <c r="C93" s="38">
        <v>22127</v>
      </c>
      <c r="D93" t="s">
        <v>35368</v>
      </c>
      <c r="E93">
        <f t="shared" si="39"/>
        <v>10</v>
      </c>
      <c r="F93">
        <f t="shared" si="39"/>
        <v>0</v>
      </c>
      <c r="G93">
        <f t="shared" si="39"/>
        <v>7</v>
      </c>
      <c r="H93">
        <f t="shared" si="39"/>
        <v>16</v>
      </c>
      <c r="I93">
        <f t="shared" si="39"/>
        <v>11</v>
      </c>
      <c r="J93">
        <f t="shared" si="39"/>
        <v>10</v>
      </c>
      <c r="K93">
        <f t="shared" si="39"/>
        <v>4</v>
      </c>
      <c r="L93">
        <f t="shared" si="39"/>
        <v>14</v>
      </c>
      <c r="M93">
        <f t="shared" si="39"/>
        <v>24</v>
      </c>
      <c r="N93">
        <f t="shared" si="39"/>
        <v>18</v>
      </c>
      <c r="O93">
        <f t="shared" si="40"/>
        <v>2</v>
      </c>
      <c r="P93">
        <f t="shared" si="40"/>
        <v>7</v>
      </c>
      <c r="Q93">
        <f t="shared" si="40"/>
        <v>9</v>
      </c>
      <c r="R93">
        <f t="shared" si="40"/>
        <v>10</v>
      </c>
      <c r="S93">
        <f t="shared" si="40"/>
        <v>14</v>
      </c>
      <c r="T93">
        <f t="shared" si="40"/>
        <v>13</v>
      </c>
      <c r="U93">
        <f t="shared" si="40"/>
        <v>7</v>
      </c>
      <c r="V93">
        <f t="shared" si="40"/>
        <v>17</v>
      </c>
      <c r="W93">
        <f t="shared" si="40"/>
        <v>0</v>
      </c>
      <c r="X93">
        <f t="shared" si="40"/>
        <v>1</v>
      </c>
      <c r="Y93">
        <f t="shared" si="40"/>
        <v>0</v>
      </c>
      <c r="Z93">
        <f t="shared" si="40"/>
        <v>0</v>
      </c>
      <c r="AA93">
        <f t="shared" si="32"/>
        <v>98</v>
      </c>
      <c r="AC93">
        <f t="shared" si="33"/>
        <v>7</v>
      </c>
      <c r="AD93">
        <v>90</v>
      </c>
      <c r="AE93" t="s">
        <v>2148</v>
      </c>
      <c r="AF93" s="21">
        <v>1.4940317832966511E-3</v>
      </c>
      <c r="AG93" s="54">
        <f t="shared" ca="1" si="34"/>
        <v>0.24502121246065078</v>
      </c>
      <c r="AH93" s="136">
        <f t="shared" ca="1" si="34"/>
        <v>26.741674889226758</v>
      </c>
      <c r="AI93" s="37">
        <f t="shared" ca="1" si="41"/>
        <v>1.1952254266373209E-2</v>
      </c>
      <c r="AJ93" s="37">
        <f t="shared" ca="1" si="41"/>
        <v>4.4820953498899531E-3</v>
      </c>
      <c r="AK93" s="37">
        <f t="shared" ca="1" si="41"/>
        <v>1.0458222483076558E-2</v>
      </c>
      <c r="AL93" s="37">
        <f t="shared" ca="1" si="41"/>
        <v>1.6434349616263163E-2</v>
      </c>
      <c r="AM93" s="37">
        <f t="shared" ca="1" si="41"/>
        <v>2.2410476749449768E-2</v>
      </c>
      <c r="AN93" s="37">
        <f t="shared" ca="1" si="41"/>
        <v>3.4362731015822975E-2</v>
      </c>
      <c r="AO93" s="37">
        <f t="shared" ca="1" si="41"/>
        <v>5.9761271331866045E-3</v>
      </c>
      <c r="AP93" s="37">
        <f t="shared" ca="1" si="41"/>
        <v>1.4940317832966512E-2</v>
      </c>
      <c r="AQ93" s="37">
        <f t="shared" ca="1" si="41"/>
        <v>1.9422413182856466E-2</v>
      </c>
      <c r="AR93" s="37">
        <f t="shared" ca="1" si="41"/>
        <v>1.0458222483076558E-2</v>
      </c>
      <c r="AS93" s="37">
        <f t="shared" ca="1" si="42"/>
        <v>7.4701589164832558E-3</v>
      </c>
      <c r="AT93" s="37">
        <f t="shared" ca="1" si="42"/>
        <v>1.344628604966986E-2</v>
      </c>
      <c r="AU93" s="37">
        <f t="shared" ca="1" si="42"/>
        <v>8.9641906997799062E-3</v>
      </c>
      <c r="AV93" s="37">
        <f t="shared" ca="1" si="42"/>
        <v>4.4820953498899531E-3</v>
      </c>
      <c r="AW93" s="37">
        <f t="shared" ca="1" si="42"/>
        <v>1.0458222483076558E-2</v>
      </c>
      <c r="AX93" s="37">
        <f t="shared" ca="1" si="42"/>
        <v>1.6434349616263163E-2</v>
      </c>
      <c r="AY93" s="37">
        <f t="shared" ca="1" si="42"/>
        <v>1.6434349616263163E-2</v>
      </c>
      <c r="AZ93" s="37">
        <f t="shared" ca="1" si="42"/>
        <v>1.1952254266373209E-2</v>
      </c>
      <c r="BA93" s="37">
        <f t="shared" ca="1" si="42"/>
        <v>1.4940317832966511E-3</v>
      </c>
      <c r="BB93" s="37">
        <f t="shared" ca="1" si="42"/>
        <v>2.9880635665933022E-3</v>
      </c>
      <c r="BC93" s="37">
        <f t="shared" ca="1" si="42"/>
        <v>0</v>
      </c>
      <c r="BD93" s="37">
        <f t="shared" ca="1" si="42"/>
        <v>0</v>
      </c>
    </row>
    <row r="94" spans="1:56" x14ac:dyDescent="0.2">
      <c r="A94" t="s">
        <v>2620</v>
      </c>
      <c r="B94">
        <v>128</v>
      </c>
      <c r="C94" s="38">
        <v>13583</v>
      </c>
      <c r="D94" t="s">
        <v>35369</v>
      </c>
      <c r="E94">
        <f t="shared" ref="E94:N103" si="43">LEN($D94)-LEN(SUBSTITUTE($D94,E$3,""))</f>
        <v>15</v>
      </c>
      <c r="F94">
        <f t="shared" si="43"/>
        <v>0</v>
      </c>
      <c r="G94">
        <f t="shared" si="43"/>
        <v>4</v>
      </c>
      <c r="H94">
        <f t="shared" si="43"/>
        <v>5</v>
      </c>
      <c r="I94">
        <f t="shared" si="43"/>
        <v>1</v>
      </c>
      <c r="J94">
        <f t="shared" si="43"/>
        <v>15</v>
      </c>
      <c r="K94">
        <f t="shared" si="43"/>
        <v>6</v>
      </c>
      <c r="L94">
        <f t="shared" si="43"/>
        <v>9</v>
      </c>
      <c r="M94">
        <f t="shared" si="43"/>
        <v>14</v>
      </c>
      <c r="N94">
        <f t="shared" si="43"/>
        <v>12</v>
      </c>
      <c r="O94">
        <f t="shared" ref="O94:Z103" si="44">LEN($D94)-LEN(SUBSTITUTE($D94,O$3,""))</f>
        <v>1</v>
      </c>
      <c r="P94">
        <f t="shared" si="44"/>
        <v>1</v>
      </c>
      <c r="Q94">
        <f t="shared" si="44"/>
        <v>3</v>
      </c>
      <c r="R94">
        <f t="shared" si="44"/>
        <v>5</v>
      </c>
      <c r="S94">
        <f t="shared" si="44"/>
        <v>9</v>
      </c>
      <c r="T94">
        <f t="shared" si="44"/>
        <v>9</v>
      </c>
      <c r="U94">
        <f t="shared" si="44"/>
        <v>9</v>
      </c>
      <c r="V94">
        <f t="shared" si="44"/>
        <v>8</v>
      </c>
      <c r="W94">
        <f t="shared" si="44"/>
        <v>0</v>
      </c>
      <c r="X94">
        <f t="shared" si="44"/>
        <v>2</v>
      </c>
      <c r="Y94">
        <f t="shared" si="44"/>
        <v>0</v>
      </c>
      <c r="Z94">
        <f t="shared" si="44"/>
        <v>0</v>
      </c>
      <c r="AA94">
        <f t="shared" si="32"/>
        <v>99</v>
      </c>
      <c r="AC94">
        <f t="shared" si="33"/>
        <v>83</v>
      </c>
      <c r="AD94">
        <v>91</v>
      </c>
      <c r="AE94" t="s">
        <v>2578</v>
      </c>
      <c r="AF94" s="21">
        <v>1.4821317096213025E-3</v>
      </c>
      <c r="AG94" s="54">
        <f t="shared" ca="1" si="34"/>
        <v>0.6432451619756453</v>
      </c>
      <c r="AH94" s="136">
        <f t="shared" ca="1" si="34"/>
        <v>69.680940196135921</v>
      </c>
      <c r="AI94" s="37">
        <f t="shared" ca="1" si="41"/>
        <v>6.817805864257992E-2</v>
      </c>
      <c r="AJ94" s="37">
        <f t="shared" ca="1" si="41"/>
        <v>8.8927902577278159E-3</v>
      </c>
      <c r="AK94" s="37">
        <f t="shared" ca="1" si="41"/>
        <v>4.0017556159775168E-2</v>
      </c>
      <c r="AL94" s="37">
        <f t="shared" ca="1" si="41"/>
        <v>4.1499687869396472E-2</v>
      </c>
      <c r="AM94" s="37">
        <f t="shared" ca="1" si="41"/>
        <v>2.371410735394084E-2</v>
      </c>
      <c r="AN94" s="37">
        <f t="shared" ca="1" si="41"/>
        <v>5.9285268384852097E-2</v>
      </c>
      <c r="AO94" s="37">
        <f t="shared" ca="1" si="41"/>
        <v>1.185705367697042E-2</v>
      </c>
      <c r="AP94" s="37">
        <f t="shared" ca="1" si="41"/>
        <v>3.705329274053256E-2</v>
      </c>
      <c r="AQ94" s="37">
        <f t="shared" ca="1" si="41"/>
        <v>5.6321004965609496E-2</v>
      </c>
      <c r="AR94" s="37">
        <f t="shared" ca="1" si="41"/>
        <v>5.6321004965609496E-2</v>
      </c>
      <c r="AS94" s="37">
        <f t="shared" ca="1" si="42"/>
        <v>1.3339185386591722E-2</v>
      </c>
      <c r="AT94" s="37">
        <f t="shared" ca="1" si="42"/>
        <v>2.9642634192426048E-2</v>
      </c>
      <c r="AU94" s="37">
        <f t="shared" ca="1" si="42"/>
        <v>2.5196239063562144E-2</v>
      </c>
      <c r="AV94" s="37">
        <f t="shared" ca="1" si="42"/>
        <v>1.7785580515455632E-2</v>
      </c>
      <c r="AW94" s="37">
        <f t="shared" ca="1" si="42"/>
        <v>2.5196239063562144E-2</v>
      </c>
      <c r="AX94" s="37">
        <f t="shared" ca="1" si="42"/>
        <v>3.408902932128996E-2</v>
      </c>
      <c r="AY94" s="37">
        <f t="shared" ca="1" si="42"/>
        <v>2.371410735394084E-2</v>
      </c>
      <c r="AZ94" s="37">
        <f t="shared" ca="1" si="42"/>
        <v>5.0392478127124288E-2</v>
      </c>
      <c r="BA94" s="37">
        <f t="shared" ca="1" si="42"/>
        <v>4.4463951288639079E-3</v>
      </c>
      <c r="BB94" s="37">
        <f t="shared" ca="1" si="42"/>
        <v>1.6303448805834328E-2</v>
      </c>
      <c r="BC94" s="37">
        <f t="shared" ca="1" si="42"/>
        <v>0</v>
      </c>
      <c r="BD94" s="37">
        <f t="shared" ca="1" si="42"/>
        <v>0</v>
      </c>
    </row>
    <row r="95" spans="1:56" x14ac:dyDescent="0.2">
      <c r="A95" t="s">
        <v>2626</v>
      </c>
      <c r="B95">
        <v>295</v>
      </c>
      <c r="C95" s="38">
        <v>32881</v>
      </c>
      <c r="D95" t="s">
        <v>35370</v>
      </c>
      <c r="E95">
        <f t="shared" si="43"/>
        <v>38</v>
      </c>
      <c r="F95">
        <f t="shared" si="43"/>
        <v>2</v>
      </c>
      <c r="G95">
        <f t="shared" si="43"/>
        <v>14</v>
      </c>
      <c r="H95">
        <f t="shared" si="43"/>
        <v>26</v>
      </c>
      <c r="I95">
        <f t="shared" si="43"/>
        <v>10</v>
      </c>
      <c r="J95">
        <f t="shared" si="43"/>
        <v>15</v>
      </c>
      <c r="K95">
        <f t="shared" si="43"/>
        <v>4</v>
      </c>
      <c r="L95">
        <f t="shared" si="43"/>
        <v>15</v>
      </c>
      <c r="M95">
        <f t="shared" si="43"/>
        <v>11</v>
      </c>
      <c r="N95">
        <f t="shared" si="43"/>
        <v>20</v>
      </c>
      <c r="O95">
        <f t="shared" si="44"/>
        <v>7</v>
      </c>
      <c r="P95">
        <f t="shared" si="44"/>
        <v>9</v>
      </c>
      <c r="Q95">
        <f t="shared" si="44"/>
        <v>20</v>
      </c>
      <c r="R95">
        <f t="shared" si="44"/>
        <v>15</v>
      </c>
      <c r="S95">
        <f t="shared" si="44"/>
        <v>16</v>
      </c>
      <c r="T95">
        <f t="shared" si="44"/>
        <v>14</v>
      </c>
      <c r="U95">
        <f t="shared" si="44"/>
        <v>23</v>
      </c>
      <c r="V95">
        <f t="shared" si="44"/>
        <v>19</v>
      </c>
      <c r="W95">
        <f t="shared" si="44"/>
        <v>10</v>
      </c>
      <c r="X95">
        <f t="shared" si="44"/>
        <v>7</v>
      </c>
      <c r="Y95">
        <f t="shared" si="44"/>
        <v>0</v>
      </c>
      <c r="Z95">
        <f t="shared" si="44"/>
        <v>0</v>
      </c>
      <c r="AA95">
        <f t="shared" si="32"/>
        <v>100</v>
      </c>
      <c r="AC95">
        <f t="shared" si="33"/>
        <v>84</v>
      </c>
      <c r="AD95">
        <v>92</v>
      </c>
      <c r="AE95" t="s">
        <v>2584</v>
      </c>
      <c r="AF95" s="21">
        <v>1.4803364919497648E-3</v>
      </c>
      <c r="AG95" s="54">
        <f t="shared" ca="1" si="34"/>
        <v>0.28422460645435488</v>
      </c>
      <c r="AH95" s="136">
        <f t="shared" ca="1" si="34"/>
        <v>32.391242780352805</v>
      </c>
      <c r="AI95" s="37">
        <f t="shared" ref="AI95:AR104" ca="1" si="45">$AF95*INDIRECT(CONCATENATE(AI$1,$AC95+3))</f>
        <v>1.1842691935598119E-2</v>
      </c>
      <c r="AJ95" s="37">
        <f t="shared" ca="1" si="45"/>
        <v>2.9606729838995297E-3</v>
      </c>
      <c r="AK95" s="37">
        <f t="shared" ca="1" si="45"/>
        <v>1.1842691935598119E-2</v>
      </c>
      <c r="AL95" s="37">
        <f t="shared" ca="1" si="45"/>
        <v>1.776403790339718E-2</v>
      </c>
      <c r="AM95" s="37">
        <f t="shared" ca="1" si="45"/>
        <v>7.4016824597488238E-3</v>
      </c>
      <c r="AN95" s="37">
        <f t="shared" ca="1" si="45"/>
        <v>1.9244374395346944E-2</v>
      </c>
      <c r="AO95" s="37">
        <f t="shared" ca="1" si="45"/>
        <v>4.441009475849295E-3</v>
      </c>
      <c r="AP95" s="37">
        <f t="shared" ca="1" si="45"/>
        <v>2.3685383871196238E-2</v>
      </c>
      <c r="AQ95" s="37">
        <f t="shared" ca="1" si="45"/>
        <v>2.5165720363146002E-2</v>
      </c>
      <c r="AR95" s="37">
        <f t="shared" ca="1" si="45"/>
        <v>2.3685383871196238E-2</v>
      </c>
      <c r="AS95" s="37">
        <f t="shared" ref="AS95:BD104" ca="1" si="46">$AF95*INDIRECT(CONCATENATE(AS$1,$AC95+3))</f>
        <v>5.9213459677990594E-3</v>
      </c>
      <c r="AT95" s="37">
        <f t="shared" ca="1" si="46"/>
        <v>1.776403790339718E-2</v>
      </c>
      <c r="AU95" s="37">
        <f t="shared" ca="1" si="46"/>
        <v>4.441009475849295E-3</v>
      </c>
      <c r="AV95" s="37">
        <f t="shared" ca="1" si="46"/>
        <v>1.3323028427547883E-2</v>
      </c>
      <c r="AW95" s="37">
        <f t="shared" ca="1" si="46"/>
        <v>2.3685383871196238E-2</v>
      </c>
      <c r="AX95" s="37">
        <f t="shared" ca="1" si="46"/>
        <v>1.4803364919497648E-2</v>
      </c>
      <c r="AY95" s="37">
        <f t="shared" ca="1" si="46"/>
        <v>1.776403790339718E-2</v>
      </c>
      <c r="AZ95" s="37">
        <f t="shared" ca="1" si="46"/>
        <v>2.9606729838995295E-2</v>
      </c>
      <c r="BA95" s="37">
        <f t="shared" ca="1" si="46"/>
        <v>2.9606729838995297E-3</v>
      </c>
      <c r="BB95" s="37">
        <f t="shared" ca="1" si="46"/>
        <v>5.9213459677990594E-3</v>
      </c>
      <c r="BC95" s="37">
        <f t="shared" ca="1" si="46"/>
        <v>0</v>
      </c>
      <c r="BD95" s="37">
        <f t="shared" ca="1" si="46"/>
        <v>0</v>
      </c>
    </row>
    <row r="96" spans="1:56" x14ac:dyDescent="0.2">
      <c r="A96" t="s">
        <v>2632</v>
      </c>
      <c r="B96">
        <v>324</v>
      </c>
      <c r="C96" s="38">
        <v>35924</v>
      </c>
      <c r="D96" t="s">
        <v>35371</v>
      </c>
      <c r="E96">
        <f t="shared" si="43"/>
        <v>29</v>
      </c>
      <c r="F96">
        <f t="shared" si="43"/>
        <v>0</v>
      </c>
      <c r="G96">
        <f t="shared" si="43"/>
        <v>13</v>
      </c>
      <c r="H96">
        <f t="shared" si="43"/>
        <v>27</v>
      </c>
      <c r="I96">
        <f t="shared" si="43"/>
        <v>7</v>
      </c>
      <c r="J96">
        <f t="shared" si="43"/>
        <v>39</v>
      </c>
      <c r="K96">
        <f t="shared" si="43"/>
        <v>2</v>
      </c>
      <c r="L96">
        <f t="shared" si="43"/>
        <v>3</v>
      </c>
      <c r="M96">
        <f t="shared" si="43"/>
        <v>16</v>
      </c>
      <c r="N96">
        <f t="shared" si="43"/>
        <v>4</v>
      </c>
      <c r="O96">
        <f t="shared" si="44"/>
        <v>4</v>
      </c>
      <c r="P96">
        <f t="shared" si="44"/>
        <v>21</v>
      </c>
      <c r="Q96">
        <f t="shared" si="44"/>
        <v>35</v>
      </c>
      <c r="R96">
        <f t="shared" si="44"/>
        <v>24</v>
      </c>
      <c r="S96">
        <f t="shared" si="44"/>
        <v>39</v>
      </c>
      <c r="T96">
        <f t="shared" si="44"/>
        <v>15</v>
      </c>
      <c r="U96">
        <f t="shared" si="44"/>
        <v>13</v>
      </c>
      <c r="V96">
        <f t="shared" si="44"/>
        <v>16</v>
      </c>
      <c r="W96">
        <f t="shared" si="44"/>
        <v>1</v>
      </c>
      <c r="X96">
        <f t="shared" si="44"/>
        <v>16</v>
      </c>
      <c r="Y96">
        <f t="shared" si="44"/>
        <v>0</v>
      </c>
      <c r="Z96">
        <f t="shared" si="44"/>
        <v>0</v>
      </c>
      <c r="AA96">
        <f t="shared" si="32"/>
        <v>101</v>
      </c>
      <c r="AC96">
        <f t="shared" si="33"/>
        <v>85</v>
      </c>
      <c r="AD96">
        <v>93</v>
      </c>
      <c r="AE96" t="s">
        <v>2590</v>
      </c>
      <c r="AF96" s="21">
        <v>1.4678515359484805E-3</v>
      </c>
      <c r="AG96" s="54">
        <f t="shared" ca="1" si="34"/>
        <v>0.19962780888899334</v>
      </c>
      <c r="AH96" s="136">
        <f t="shared" ca="1" si="34"/>
        <v>23.189118564914097</v>
      </c>
      <c r="AI96" s="37">
        <f t="shared" ca="1" si="45"/>
        <v>1.4678515359484806E-2</v>
      </c>
      <c r="AJ96" s="37">
        <f t="shared" ca="1" si="45"/>
        <v>0</v>
      </c>
      <c r="AK96" s="37">
        <f t="shared" ca="1" si="45"/>
        <v>1.1742812287587844E-2</v>
      </c>
      <c r="AL96" s="37">
        <f t="shared" ca="1" si="45"/>
        <v>4.4035546078454411E-3</v>
      </c>
      <c r="AM96" s="37">
        <f t="shared" ca="1" si="45"/>
        <v>1.0274960751639363E-2</v>
      </c>
      <c r="AN96" s="37">
        <f t="shared" ca="1" si="45"/>
        <v>1.1742812287587844E-2</v>
      </c>
      <c r="AO96" s="37">
        <f t="shared" ca="1" si="45"/>
        <v>2.9357030718969611E-3</v>
      </c>
      <c r="AP96" s="37">
        <f t="shared" ca="1" si="45"/>
        <v>8.8071092156908823E-3</v>
      </c>
      <c r="AQ96" s="37">
        <f t="shared" ca="1" si="45"/>
        <v>3.376058532681505E-2</v>
      </c>
      <c r="AR96" s="37">
        <f t="shared" ca="1" si="45"/>
        <v>1.0274960751639363E-2</v>
      </c>
      <c r="AS96" s="37">
        <f t="shared" ca="1" si="46"/>
        <v>5.8714061437939221E-3</v>
      </c>
      <c r="AT96" s="37">
        <f t="shared" ca="1" si="46"/>
        <v>7.3392576797424031E-3</v>
      </c>
      <c r="AU96" s="37">
        <f t="shared" ca="1" si="46"/>
        <v>8.8071092156908823E-3</v>
      </c>
      <c r="AV96" s="37">
        <f t="shared" ca="1" si="46"/>
        <v>1.4678515359484805E-3</v>
      </c>
      <c r="AW96" s="37">
        <f t="shared" ca="1" si="46"/>
        <v>1.9082069967330247E-2</v>
      </c>
      <c r="AX96" s="37">
        <f t="shared" ca="1" si="46"/>
        <v>8.8071092156908823E-3</v>
      </c>
      <c r="AY96" s="37">
        <f t="shared" ca="1" si="46"/>
        <v>7.3392576797424031E-3</v>
      </c>
      <c r="AZ96" s="37">
        <f t="shared" ca="1" si="46"/>
        <v>2.0549921503278726E-2</v>
      </c>
      <c r="BA96" s="37">
        <f t="shared" ca="1" si="46"/>
        <v>1.4678515359484805E-3</v>
      </c>
      <c r="BB96" s="37">
        <f t="shared" ca="1" si="46"/>
        <v>1.0274960751639363E-2</v>
      </c>
      <c r="BC96" s="37">
        <f t="shared" ca="1" si="46"/>
        <v>0</v>
      </c>
      <c r="BD96" s="37">
        <f t="shared" ca="1" si="46"/>
        <v>0</v>
      </c>
    </row>
    <row r="97" spans="1:56" x14ac:dyDescent="0.2">
      <c r="A97" t="s">
        <v>2638</v>
      </c>
      <c r="B97">
        <v>403</v>
      </c>
      <c r="C97" s="38">
        <v>46136</v>
      </c>
      <c r="D97" t="s">
        <v>35372</v>
      </c>
      <c r="E97">
        <f t="shared" si="43"/>
        <v>21</v>
      </c>
      <c r="F97">
        <f t="shared" si="43"/>
        <v>5</v>
      </c>
      <c r="G97">
        <f t="shared" si="43"/>
        <v>18</v>
      </c>
      <c r="H97">
        <f t="shared" si="43"/>
        <v>20</v>
      </c>
      <c r="I97">
        <f t="shared" si="43"/>
        <v>17</v>
      </c>
      <c r="J97">
        <f t="shared" si="43"/>
        <v>33</v>
      </c>
      <c r="K97">
        <f t="shared" si="43"/>
        <v>16</v>
      </c>
      <c r="L97">
        <f t="shared" si="43"/>
        <v>21</v>
      </c>
      <c r="M97">
        <f t="shared" si="43"/>
        <v>56</v>
      </c>
      <c r="N97">
        <f t="shared" si="43"/>
        <v>26</v>
      </c>
      <c r="O97">
        <f t="shared" si="44"/>
        <v>10</v>
      </c>
      <c r="P97">
        <f t="shared" si="44"/>
        <v>10</v>
      </c>
      <c r="Q97">
        <f t="shared" si="44"/>
        <v>15</v>
      </c>
      <c r="R97">
        <f t="shared" si="44"/>
        <v>14</v>
      </c>
      <c r="S97">
        <f t="shared" si="44"/>
        <v>30</v>
      </c>
      <c r="T97">
        <f t="shared" si="44"/>
        <v>18</v>
      </c>
      <c r="U97">
        <f t="shared" si="44"/>
        <v>24</v>
      </c>
      <c r="V97">
        <f t="shared" si="44"/>
        <v>33</v>
      </c>
      <c r="W97">
        <f t="shared" si="44"/>
        <v>5</v>
      </c>
      <c r="X97">
        <f t="shared" si="44"/>
        <v>11</v>
      </c>
      <c r="Y97">
        <f t="shared" si="44"/>
        <v>0</v>
      </c>
      <c r="Z97">
        <f t="shared" si="44"/>
        <v>0</v>
      </c>
      <c r="AA97">
        <f t="shared" si="32"/>
        <v>102</v>
      </c>
      <c r="AC97">
        <f t="shared" si="33"/>
        <v>86</v>
      </c>
      <c r="AD97">
        <v>94</v>
      </c>
      <c r="AE97" t="s">
        <v>2596</v>
      </c>
      <c r="AF97" s="21">
        <v>1.4632845771012011E-3</v>
      </c>
      <c r="AG97" s="54">
        <f t="shared" ca="1" si="34"/>
        <v>0.35850472138979428</v>
      </c>
      <c r="AH97" s="136">
        <f t="shared" ca="1" si="34"/>
        <v>40.626632998637746</v>
      </c>
      <c r="AI97" s="37">
        <f t="shared" ca="1" si="45"/>
        <v>3.5118829850428829E-2</v>
      </c>
      <c r="AJ97" s="37">
        <f t="shared" ca="1" si="45"/>
        <v>7.3164228855060048E-3</v>
      </c>
      <c r="AK97" s="37">
        <f t="shared" ca="1" si="45"/>
        <v>2.6339122387821618E-2</v>
      </c>
      <c r="AL97" s="37">
        <f t="shared" ca="1" si="45"/>
        <v>3.8045399004631227E-2</v>
      </c>
      <c r="AM97" s="37">
        <f t="shared" ca="1" si="45"/>
        <v>8.7797074626072072E-3</v>
      </c>
      <c r="AN97" s="37">
        <f t="shared" ca="1" si="45"/>
        <v>1.3169561193910809E-2</v>
      </c>
      <c r="AO97" s="37">
        <f t="shared" ca="1" si="45"/>
        <v>1.4632845771012011E-3</v>
      </c>
      <c r="AP97" s="37">
        <f t="shared" ca="1" si="45"/>
        <v>1.7559414925214414E-2</v>
      </c>
      <c r="AQ97" s="37">
        <f t="shared" ca="1" si="45"/>
        <v>2.780240696492282E-2</v>
      </c>
      <c r="AR97" s="37">
        <f t="shared" ca="1" si="45"/>
        <v>3.9508683581732429E-2</v>
      </c>
      <c r="AS97" s="37">
        <f t="shared" ca="1" si="46"/>
        <v>8.7797074626072072E-3</v>
      </c>
      <c r="AT97" s="37">
        <f t="shared" ca="1" si="46"/>
        <v>1.7559414925214414E-2</v>
      </c>
      <c r="AU97" s="37">
        <f t="shared" ca="1" si="46"/>
        <v>5.8531383084048042E-3</v>
      </c>
      <c r="AV97" s="37">
        <f t="shared" ca="1" si="46"/>
        <v>1.463284577101201E-2</v>
      </c>
      <c r="AW97" s="37">
        <f t="shared" ca="1" si="46"/>
        <v>1.6096130348113212E-2</v>
      </c>
      <c r="AX97" s="37">
        <f t="shared" ca="1" si="46"/>
        <v>2.3412553233619217E-2</v>
      </c>
      <c r="AY97" s="37">
        <f t="shared" ca="1" si="46"/>
        <v>2.3412553233619217E-2</v>
      </c>
      <c r="AZ97" s="37">
        <f t="shared" ca="1" si="46"/>
        <v>1.463284577101201E-2</v>
      </c>
      <c r="BA97" s="37">
        <f t="shared" ca="1" si="46"/>
        <v>2.9265691542024021E-3</v>
      </c>
      <c r="BB97" s="37">
        <f t="shared" ca="1" si="46"/>
        <v>1.6096130348113212E-2</v>
      </c>
      <c r="BC97" s="37">
        <f t="shared" ca="1" si="46"/>
        <v>0</v>
      </c>
      <c r="BD97" s="37">
        <f t="shared" ca="1" si="46"/>
        <v>0</v>
      </c>
    </row>
    <row r="98" spans="1:56" x14ac:dyDescent="0.2">
      <c r="A98" t="s">
        <v>2644</v>
      </c>
      <c r="B98">
        <v>208</v>
      </c>
      <c r="C98" s="38">
        <v>24205</v>
      </c>
      <c r="D98" t="s">
        <v>35373</v>
      </c>
      <c r="E98">
        <f t="shared" si="43"/>
        <v>11</v>
      </c>
      <c r="F98">
        <f t="shared" si="43"/>
        <v>5</v>
      </c>
      <c r="G98">
        <f t="shared" si="43"/>
        <v>6</v>
      </c>
      <c r="H98">
        <f t="shared" si="43"/>
        <v>14</v>
      </c>
      <c r="I98">
        <f t="shared" si="43"/>
        <v>3</v>
      </c>
      <c r="J98">
        <f t="shared" si="43"/>
        <v>17</v>
      </c>
      <c r="K98">
        <f t="shared" si="43"/>
        <v>4</v>
      </c>
      <c r="L98">
        <f t="shared" si="43"/>
        <v>12</v>
      </c>
      <c r="M98">
        <f t="shared" si="43"/>
        <v>31</v>
      </c>
      <c r="N98">
        <f t="shared" si="43"/>
        <v>17</v>
      </c>
      <c r="O98">
        <f t="shared" si="44"/>
        <v>1</v>
      </c>
      <c r="P98">
        <f t="shared" si="44"/>
        <v>10</v>
      </c>
      <c r="Q98">
        <f t="shared" si="44"/>
        <v>7</v>
      </c>
      <c r="R98">
        <f t="shared" si="44"/>
        <v>6</v>
      </c>
      <c r="S98">
        <f t="shared" si="44"/>
        <v>23</v>
      </c>
      <c r="T98">
        <f t="shared" si="44"/>
        <v>10</v>
      </c>
      <c r="U98">
        <f t="shared" si="44"/>
        <v>9</v>
      </c>
      <c r="V98">
        <f t="shared" si="44"/>
        <v>9</v>
      </c>
      <c r="W98">
        <f t="shared" si="44"/>
        <v>3</v>
      </c>
      <c r="X98">
        <f t="shared" si="44"/>
        <v>10</v>
      </c>
      <c r="Y98">
        <f t="shared" si="44"/>
        <v>0</v>
      </c>
      <c r="Z98">
        <f t="shared" si="44"/>
        <v>0</v>
      </c>
      <c r="AA98">
        <f t="shared" si="32"/>
        <v>103</v>
      </c>
      <c r="AC98">
        <f t="shared" si="33"/>
        <v>87</v>
      </c>
      <c r="AD98">
        <v>95</v>
      </c>
      <c r="AE98" t="s">
        <v>2602</v>
      </c>
      <c r="AF98" s="21">
        <v>1.4576919876653376E-3</v>
      </c>
      <c r="AG98" s="54">
        <f t="shared" ca="1" si="34"/>
        <v>0.32652300523703565</v>
      </c>
      <c r="AH98" s="136">
        <f t="shared" ca="1" si="34"/>
        <v>36.53996505480702</v>
      </c>
      <c r="AI98" s="37">
        <f t="shared" ca="1" si="45"/>
        <v>2.3323071802645402E-2</v>
      </c>
      <c r="AJ98" s="37">
        <f t="shared" ca="1" si="45"/>
        <v>1.4576919876653376E-3</v>
      </c>
      <c r="AK98" s="37">
        <f t="shared" ca="1" si="45"/>
        <v>2.3323071802645402E-2</v>
      </c>
      <c r="AL98" s="37">
        <f t="shared" ca="1" si="45"/>
        <v>2.3323071802645402E-2</v>
      </c>
      <c r="AM98" s="37">
        <f t="shared" ca="1" si="45"/>
        <v>1.6034611864318715E-2</v>
      </c>
      <c r="AN98" s="37">
        <f t="shared" ca="1" si="45"/>
        <v>2.1865379814980063E-2</v>
      </c>
      <c r="AO98" s="37">
        <f t="shared" ca="1" si="45"/>
        <v>4.3730759629960134E-3</v>
      </c>
      <c r="AP98" s="37">
        <f t="shared" ca="1" si="45"/>
        <v>2.1865379814980063E-2</v>
      </c>
      <c r="AQ98" s="37">
        <f t="shared" ca="1" si="45"/>
        <v>2.7696147765641416E-2</v>
      </c>
      <c r="AR98" s="37">
        <f t="shared" ca="1" si="45"/>
        <v>3.3526915716302765E-2</v>
      </c>
      <c r="AS98" s="37">
        <f t="shared" ca="1" si="46"/>
        <v>7.2884599383266878E-3</v>
      </c>
      <c r="AT98" s="37">
        <f t="shared" ca="1" si="46"/>
        <v>1.1661535901322701E-2</v>
      </c>
      <c r="AU98" s="37">
        <f t="shared" ca="1" si="46"/>
        <v>2.7696147765641416E-2</v>
      </c>
      <c r="AV98" s="37">
        <f t="shared" ca="1" si="46"/>
        <v>4.3730759629960134E-3</v>
      </c>
      <c r="AW98" s="37">
        <f t="shared" ca="1" si="46"/>
        <v>1.6034611864318715E-2</v>
      </c>
      <c r="AX98" s="37">
        <f t="shared" ca="1" si="46"/>
        <v>1.3119227888988038E-2</v>
      </c>
      <c r="AY98" s="37">
        <f t="shared" ca="1" si="46"/>
        <v>2.0407687827314728E-2</v>
      </c>
      <c r="AZ98" s="37">
        <f t="shared" ca="1" si="46"/>
        <v>1.7492303851984053E-2</v>
      </c>
      <c r="BA98" s="37">
        <f t="shared" ca="1" si="46"/>
        <v>4.3730759629960134E-3</v>
      </c>
      <c r="BB98" s="37">
        <f t="shared" ca="1" si="46"/>
        <v>7.2884599383266878E-3</v>
      </c>
      <c r="BC98" s="37">
        <f t="shared" ca="1" si="46"/>
        <v>0</v>
      </c>
      <c r="BD98" s="37">
        <f t="shared" ca="1" si="46"/>
        <v>0</v>
      </c>
    </row>
    <row r="99" spans="1:56" x14ac:dyDescent="0.2">
      <c r="A99" t="s">
        <v>2650</v>
      </c>
      <c r="B99">
        <v>135</v>
      </c>
      <c r="C99" s="38">
        <v>15860</v>
      </c>
      <c r="D99" t="s">
        <v>35374</v>
      </c>
      <c r="E99">
        <f t="shared" si="43"/>
        <v>9</v>
      </c>
      <c r="F99">
        <f t="shared" si="43"/>
        <v>2</v>
      </c>
      <c r="G99">
        <f t="shared" si="43"/>
        <v>2</v>
      </c>
      <c r="H99">
        <f t="shared" si="43"/>
        <v>7</v>
      </c>
      <c r="I99">
        <f t="shared" si="43"/>
        <v>4</v>
      </c>
      <c r="J99">
        <f t="shared" si="43"/>
        <v>5</v>
      </c>
      <c r="K99">
        <f t="shared" si="43"/>
        <v>4</v>
      </c>
      <c r="L99">
        <f t="shared" si="43"/>
        <v>9</v>
      </c>
      <c r="M99">
        <f t="shared" si="43"/>
        <v>18</v>
      </c>
      <c r="N99">
        <f t="shared" si="43"/>
        <v>10</v>
      </c>
      <c r="O99">
        <f t="shared" si="44"/>
        <v>4</v>
      </c>
      <c r="P99">
        <f t="shared" si="44"/>
        <v>11</v>
      </c>
      <c r="Q99">
        <f t="shared" si="44"/>
        <v>6</v>
      </c>
      <c r="R99">
        <f t="shared" si="44"/>
        <v>3</v>
      </c>
      <c r="S99">
        <f t="shared" si="44"/>
        <v>17</v>
      </c>
      <c r="T99">
        <f t="shared" si="44"/>
        <v>7</v>
      </c>
      <c r="U99">
        <f t="shared" si="44"/>
        <v>3</v>
      </c>
      <c r="V99">
        <f t="shared" si="44"/>
        <v>10</v>
      </c>
      <c r="W99">
        <f t="shared" si="44"/>
        <v>1</v>
      </c>
      <c r="X99">
        <f t="shared" si="44"/>
        <v>3</v>
      </c>
      <c r="Y99">
        <f t="shared" si="44"/>
        <v>0</v>
      </c>
      <c r="Z99">
        <f t="shared" si="44"/>
        <v>0</v>
      </c>
      <c r="AA99">
        <f t="shared" si="32"/>
        <v>104</v>
      </c>
      <c r="AC99">
        <f t="shared" si="33"/>
        <v>88</v>
      </c>
      <c r="AD99">
        <v>96</v>
      </c>
      <c r="AE99" t="s">
        <v>252</v>
      </c>
      <c r="AF99" s="21">
        <v>1.4543656763015237E-3</v>
      </c>
      <c r="AG99" s="54">
        <f t="shared" ca="1" si="34"/>
        <v>0.31414298608112912</v>
      </c>
      <c r="AH99" s="136">
        <f t="shared" ca="1" si="34"/>
        <v>34.618266193005169</v>
      </c>
      <c r="AI99" s="37">
        <f t="shared" ca="1" si="45"/>
        <v>1.4543656763015236E-2</v>
      </c>
      <c r="AJ99" s="37">
        <f t="shared" ca="1" si="45"/>
        <v>1.4543656763015237E-3</v>
      </c>
      <c r="AK99" s="37">
        <f t="shared" ca="1" si="45"/>
        <v>2.1815485144522855E-2</v>
      </c>
      <c r="AL99" s="37">
        <f t="shared" ca="1" si="45"/>
        <v>1.4543656763015236E-2</v>
      </c>
      <c r="AM99" s="37">
        <f t="shared" ca="1" si="45"/>
        <v>2.4724216497125903E-2</v>
      </c>
      <c r="AN99" s="37">
        <f t="shared" ca="1" si="45"/>
        <v>3.6359141907538091E-2</v>
      </c>
      <c r="AO99" s="37">
        <f t="shared" ca="1" si="45"/>
        <v>4.3630970289045713E-3</v>
      </c>
      <c r="AP99" s="37">
        <f t="shared" ca="1" si="45"/>
        <v>1.4543656763015236E-2</v>
      </c>
      <c r="AQ99" s="37">
        <f t="shared" ca="1" si="45"/>
        <v>3.7813507583839619E-2</v>
      </c>
      <c r="AR99" s="37">
        <f t="shared" ca="1" si="45"/>
        <v>1.8906753791919809E-2</v>
      </c>
      <c r="AS99" s="37">
        <f t="shared" ca="1" si="46"/>
        <v>7.2718283815076182E-3</v>
      </c>
      <c r="AT99" s="37">
        <f t="shared" ca="1" si="46"/>
        <v>1.1634925410412189E-2</v>
      </c>
      <c r="AU99" s="37">
        <f t="shared" ca="1" si="46"/>
        <v>1.3089291086713714E-2</v>
      </c>
      <c r="AV99" s="37">
        <f t="shared" ca="1" si="46"/>
        <v>4.3630970289045713E-3</v>
      </c>
      <c r="AW99" s="37">
        <f t="shared" ca="1" si="46"/>
        <v>1.1634925410412189E-2</v>
      </c>
      <c r="AX99" s="37">
        <f t="shared" ca="1" si="46"/>
        <v>1.3089291086713714E-2</v>
      </c>
      <c r="AY99" s="37">
        <f t="shared" ca="1" si="46"/>
        <v>1.8906753791919809E-2</v>
      </c>
      <c r="AZ99" s="37">
        <f t="shared" ca="1" si="46"/>
        <v>3.6359141907538091E-2</v>
      </c>
      <c r="BA99" s="37">
        <f t="shared" ca="1" si="46"/>
        <v>2.9087313526030474E-3</v>
      </c>
      <c r="BB99" s="37">
        <f t="shared" ca="1" si="46"/>
        <v>5.8174627052060947E-3</v>
      </c>
      <c r="BC99" s="37">
        <f t="shared" ca="1" si="46"/>
        <v>0</v>
      </c>
      <c r="BD99" s="37">
        <f t="shared" ca="1" si="46"/>
        <v>0</v>
      </c>
    </row>
    <row r="100" spans="1:56" x14ac:dyDescent="0.2">
      <c r="A100" t="s">
        <v>2656</v>
      </c>
      <c r="B100">
        <v>145</v>
      </c>
      <c r="C100" s="38">
        <v>17258</v>
      </c>
      <c r="D100" t="s">
        <v>35375</v>
      </c>
      <c r="E100">
        <f t="shared" si="43"/>
        <v>3</v>
      </c>
      <c r="F100">
        <f t="shared" si="43"/>
        <v>0</v>
      </c>
      <c r="G100">
        <f t="shared" si="43"/>
        <v>5</v>
      </c>
      <c r="H100">
        <f t="shared" si="43"/>
        <v>10</v>
      </c>
      <c r="I100">
        <f t="shared" si="43"/>
        <v>3</v>
      </c>
      <c r="J100">
        <f t="shared" si="43"/>
        <v>7</v>
      </c>
      <c r="K100">
        <f t="shared" si="43"/>
        <v>5</v>
      </c>
      <c r="L100">
        <f t="shared" si="43"/>
        <v>10</v>
      </c>
      <c r="M100">
        <f t="shared" si="43"/>
        <v>24</v>
      </c>
      <c r="N100">
        <f t="shared" si="43"/>
        <v>5</v>
      </c>
      <c r="O100">
        <f t="shared" si="44"/>
        <v>4</v>
      </c>
      <c r="P100">
        <f t="shared" si="44"/>
        <v>5</v>
      </c>
      <c r="Q100">
        <f t="shared" si="44"/>
        <v>5</v>
      </c>
      <c r="R100">
        <f t="shared" si="44"/>
        <v>8</v>
      </c>
      <c r="S100">
        <f t="shared" si="44"/>
        <v>16</v>
      </c>
      <c r="T100">
        <f t="shared" si="44"/>
        <v>9</v>
      </c>
      <c r="U100">
        <f t="shared" si="44"/>
        <v>5</v>
      </c>
      <c r="V100">
        <f t="shared" si="44"/>
        <v>15</v>
      </c>
      <c r="W100">
        <f t="shared" si="44"/>
        <v>0</v>
      </c>
      <c r="X100">
        <f t="shared" si="44"/>
        <v>6</v>
      </c>
      <c r="Y100">
        <f t="shared" si="44"/>
        <v>0</v>
      </c>
      <c r="Z100">
        <f t="shared" si="44"/>
        <v>0</v>
      </c>
      <c r="AA100">
        <f t="shared" si="32"/>
        <v>105</v>
      </c>
      <c r="AC100">
        <f t="shared" si="33"/>
        <v>89</v>
      </c>
      <c r="AD100">
        <v>97</v>
      </c>
      <c r="AE100" t="s">
        <v>2608</v>
      </c>
      <c r="AF100" s="21">
        <v>1.4522295997528919E-3</v>
      </c>
      <c r="AG100" s="54">
        <f t="shared" ca="1" si="34"/>
        <v>0.55039501830634596</v>
      </c>
      <c r="AH100" s="136">
        <f t="shared" ca="1" si="34"/>
        <v>57.583808089401671</v>
      </c>
      <c r="AI100" s="37">
        <f t="shared" ca="1" si="45"/>
        <v>1.1617836798023135E-2</v>
      </c>
      <c r="AJ100" s="37">
        <f t="shared" ca="1" si="45"/>
        <v>5.8089183990115674E-3</v>
      </c>
      <c r="AK100" s="37">
        <f t="shared" ca="1" si="45"/>
        <v>2.9044591995057836E-2</v>
      </c>
      <c r="AL100" s="37">
        <f t="shared" ca="1" si="45"/>
        <v>3.1949051194563621E-2</v>
      </c>
      <c r="AM100" s="37">
        <f t="shared" ca="1" si="45"/>
        <v>2.7592362395304944E-2</v>
      </c>
      <c r="AN100" s="37">
        <f t="shared" ca="1" si="45"/>
        <v>0.15103187837430077</v>
      </c>
      <c r="AO100" s="37">
        <f t="shared" ca="1" si="45"/>
        <v>1.0165607198270242E-2</v>
      </c>
      <c r="AP100" s="37">
        <f t="shared" ca="1" si="45"/>
        <v>1.0165607198270242E-2</v>
      </c>
      <c r="AQ100" s="37">
        <f t="shared" ca="1" si="45"/>
        <v>3.0496821594810729E-2</v>
      </c>
      <c r="AR100" s="37">
        <f t="shared" ca="1" si="45"/>
        <v>1.1617836798023135E-2</v>
      </c>
      <c r="AS100" s="37">
        <f t="shared" ca="1" si="46"/>
        <v>1.0165607198270242E-2</v>
      </c>
      <c r="AT100" s="37">
        <f t="shared" ca="1" si="46"/>
        <v>2.4687903195799162E-2</v>
      </c>
      <c r="AU100" s="37">
        <f t="shared" ca="1" si="46"/>
        <v>2.1783443996293377E-2</v>
      </c>
      <c r="AV100" s="37">
        <f t="shared" ca="1" si="46"/>
        <v>1.7426755197034703E-2</v>
      </c>
      <c r="AW100" s="37">
        <f t="shared" ca="1" si="46"/>
        <v>4.2114658392833862E-2</v>
      </c>
      <c r="AX100" s="37">
        <f t="shared" ca="1" si="46"/>
        <v>3.6305739993822299E-2</v>
      </c>
      <c r="AY100" s="37">
        <f t="shared" ca="1" si="46"/>
        <v>1.7426755197034703E-2</v>
      </c>
      <c r="AZ100" s="37">
        <f t="shared" ca="1" si="46"/>
        <v>2.7592362395304944E-2</v>
      </c>
      <c r="BA100" s="37">
        <f t="shared" ca="1" si="46"/>
        <v>1.4522295997528919E-3</v>
      </c>
      <c r="BB100" s="37">
        <f t="shared" ca="1" si="46"/>
        <v>3.1949051194563621E-2</v>
      </c>
      <c r="BC100" s="37">
        <f t="shared" ca="1" si="46"/>
        <v>0</v>
      </c>
      <c r="BD100" s="37">
        <f t="shared" ca="1" si="46"/>
        <v>0</v>
      </c>
    </row>
    <row r="101" spans="1:56" x14ac:dyDescent="0.2">
      <c r="A101" t="s">
        <v>2662</v>
      </c>
      <c r="B101">
        <v>105</v>
      </c>
      <c r="C101" s="38">
        <v>11675</v>
      </c>
      <c r="D101" t="s">
        <v>35376</v>
      </c>
      <c r="E101">
        <f t="shared" si="43"/>
        <v>11</v>
      </c>
      <c r="F101">
        <f t="shared" si="43"/>
        <v>6</v>
      </c>
      <c r="G101">
        <f t="shared" si="43"/>
        <v>8</v>
      </c>
      <c r="H101">
        <f t="shared" si="43"/>
        <v>9</v>
      </c>
      <c r="I101">
        <f t="shared" si="43"/>
        <v>8</v>
      </c>
      <c r="J101">
        <f t="shared" si="43"/>
        <v>5</v>
      </c>
      <c r="K101">
        <f t="shared" si="43"/>
        <v>1</v>
      </c>
      <c r="L101">
        <f t="shared" si="43"/>
        <v>3</v>
      </c>
      <c r="M101">
        <f t="shared" si="43"/>
        <v>12</v>
      </c>
      <c r="N101">
        <f t="shared" si="43"/>
        <v>6</v>
      </c>
      <c r="O101">
        <f t="shared" si="44"/>
        <v>3</v>
      </c>
      <c r="P101">
        <f t="shared" si="44"/>
        <v>2</v>
      </c>
      <c r="Q101">
        <f t="shared" si="44"/>
        <v>3</v>
      </c>
      <c r="R101">
        <f t="shared" si="44"/>
        <v>4</v>
      </c>
      <c r="S101">
        <f t="shared" si="44"/>
        <v>0</v>
      </c>
      <c r="T101">
        <f t="shared" si="44"/>
        <v>6</v>
      </c>
      <c r="U101">
        <f t="shared" si="44"/>
        <v>3</v>
      </c>
      <c r="V101">
        <f t="shared" si="44"/>
        <v>11</v>
      </c>
      <c r="W101">
        <f t="shared" si="44"/>
        <v>1</v>
      </c>
      <c r="X101">
        <f t="shared" si="44"/>
        <v>3</v>
      </c>
      <c r="Y101">
        <f t="shared" si="44"/>
        <v>0</v>
      </c>
      <c r="Z101">
        <f t="shared" si="44"/>
        <v>0</v>
      </c>
      <c r="AA101">
        <f t="shared" si="32"/>
        <v>106</v>
      </c>
      <c r="AC101">
        <f t="shared" si="33"/>
        <v>90</v>
      </c>
      <c r="AD101">
        <v>98</v>
      </c>
      <c r="AE101" t="s">
        <v>2614</v>
      </c>
      <c r="AF101" s="21">
        <v>1.4517805968911051E-3</v>
      </c>
      <c r="AG101" s="54">
        <f t="shared" ca="1" si="34"/>
        <v>0.2816454357968744</v>
      </c>
      <c r="AH101" s="136">
        <f t="shared" ca="1" si="34"/>
        <v>32.12354926740948</v>
      </c>
      <c r="AI101" s="37">
        <f t="shared" ca="1" si="45"/>
        <v>1.451780596891105E-2</v>
      </c>
      <c r="AJ101" s="37">
        <f t="shared" ca="1" si="45"/>
        <v>0</v>
      </c>
      <c r="AK101" s="37">
        <f t="shared" ca="1" si="45"/>
        <v>1.0162464178237735E-2</v>
      </c>
      <c r="AL101" s="37">
        <f t="shared" ca="1" si="45"/>
        <v>2.3228489550257681E-2</v>
      </c>
      <c r="AM101" s="37">
        <f t="shared" ca="1" si="45"/>
        <v>1.5969586565802156E-2</v>
      </c>
      <c r="AN101" s="37">
        <f t="shared" ca="1" si="45"/>
        <v>1.451780596891105E-2</v>
      </c>
      <c r="AO101" s="37">
        <f t="shared" ca="1" si="45"/>
        <v>5.8071223875644203E-3</v>
      </c>
      <c r="AP101" s="37">
        <f t="shared" ca="1" si="45"/>
        <v>2.032492835647547E-2</v>
      </c>
      <c r="AQ101" s="37">
        <f t="shared" ca="1" si="45"/>
        <v>3.4842734325386523E-2</v>
      </c>
      <c r="AR101" s="37">
        <f t="shared" ca="1" si="45"/>
        <v>2.6132050744039893E-2</v>
      </c>
      <c r="AS101" s="37">
        <f t="shared" ca="1" si="46"/>
        <v>2.9035611937822101E-3</v>
      </c>
      <c r="AT101" s="37">
        <f t="shared" ca="1" si="46"/>
        <v>1.0162464178237735E-2</v>
      </c>
      <c r="AU101" s="37">
        <f t="shared" ca="1" si="46"/>
        <v>1.3066025372019946E-2</v>
      </c>
      <c r="AV101" s="37">
        <f t="shared" ca="1" si="46"/>
        <v>1.451780596891105E-2</v>
      </c>
      <c r="AW101" s="37">
        <f t="shared" ca="1" si="46"/>
        <v>2.032492835647547E-2</v>
      </c>
      <c r="AX101" s="37">
        <f t="shared" ca="1" si="46"/>
        <v>1.8873147759584367E-2</v>
      </c>
      <c r="AY101" s="37">
        <f t="shared" ca="1" si="46"/>
        <v>1.0162464178237735E-2</v>
      </c>
      <c r="AZ101" s="37">
        <f t="shared" ca="1" si="46"/>
        <v>2.4680270147148787E-2</v>
      </c>
      <c r="BA101" s="37">
        <f t="shared" ca="1" si="46"/>
        <v>0</v>
      </c>
      <c r="BB101" s="37">
        <f t="shared" ca="1" si="46"/>
        <v>1.4517805968911051E-3</v>
      </c>
      <c r="BC101" s="37">
        <f t="shared" ca="1" si="46"/>
        <v>0</v>
      </c>
      <c r="BD101" s="37">
        <f t="shared" ca="1" si="46"/>
        <v>0</v>
      </c>
    </row>
    <row r="102" spans="1:56" x14ac:dyDescent="0.2">
      <c r="A102" t="s">
        <v>2668</v>
      </c>
      <c r="B102">
        <v>115</v>
      </c>
      <c r="C102" s="38">
        <v>12449</v>
      </c>
      <c r="D102" t="s">
        <v>35377</v>
      </c>
      <c r="E102">
        <f t="shared" si="43"/>
        <v>10</v>
      </c>
      <c r="F102">
        <f t="shared" si="43"/>
        <v>3</v>
      </c>
      <c r="G102">
        <f t="shared" si="43"/>
        <v>5</v>
      </c>
      <c r="H102">
        <f t="shared" si="43"/>
        <v>2</v>
      </c>
      <c r="I102">
        <f t="shared" si="43"/>
        <v>3</v>
      </c>
      <c r="J102">
        <f t="shared" si="43"/>
        <v>9</v>
      </c>
      <c r="K102">
        <f t="shared" si="43"/>
        <v>2</v>
      </c>
      <c r="L102">
        <f t="shared" si="43"/>
        <v>7</v>
      </c>
      <c r="M102">
        <f t="shared" si="43"/>
        <v>3</v>
      </c>
      <c r="N102">
        <f t="shared" si="43"/>
        <v>12</v>
      </c>
      <c r="O102">
        <f t="shared" si="44"/>
        <v>4</v>
      </c>
      <c r="P102">
        <f t="shared" si="44"/>
        <v>7</v>
      </c>
      <c r="Q102">
        <f t="shared" si="44"/>
        <v>7</v>
      </c>
      <c r="R102">
        <f t="shared" si="44"/>
        <v>6</v>
      </c>
      <c r="S102">
        <f t="shared" si="44"/>
        <v>5</v>
      </c>
      <c r="T102">
        <f t="shared" si="44"/>
        <v>11</v>
      </c>
      <c r="U102">
        <f t="shared" si="44"/>
        <v>6</v>
      </c>
      <c r="V102">
        <f t="shared" si="44"/>
        <v>7</v>
      </c>
      <c r="W102">
        <f t="shared" si="44"/>
        <v>1</v>
      </c>
      <c r="X102">
        <f t="shared" si="44"/>
        <v>5</v>
      </c>
      <c r="Y102">
        <f t="shared" si="44"/>
        <v>0</v>
      </c>
      <c r="Z102">
        <f t="shared" si="44"/>
        <v>0</v>
      </c>
      <c r="AA102">
        <f t="shared" si="32"/>
        <v>107</v>
      </c>
      <c r="AC102">
        <f t="shared" si="33"/>
        <v>91</v>
      </c>
      <c r="AD102">
        <v>99</v>
      </c>
      <c r="AE102" t="s">
        <v>2620</v>
      </c>
      <c r="AF102" s="21">
        <v>1.4346636782235473E-3</v>
      </c>
      <c r="AG102" s="54">
        <f t="shared" ca="1" si="34"/>
        <v>0.18363695081261405</v>
      </c>
      <c r="AH102" s="136">
        <f t="shared" ca="1" si="34"/>
        <v>19.487036741310444</v>
      </c>
      <c r="AI102" s="37">
        <f t="shared" ca="1" si="45"/>
        <v>2.1519955173353211E-2</v>
      </c>
      <c r="AJ102" s="37">
        <f t="shared" ca="1" si="45"/>
        <v>0</v>
      </c>
      <c r="AK102" s="37">
        <f t="shared" ca="1" si="45"/>
        <v>5.7386547128941891E-3</v>
      </c>
      <c r="AL102" s="37">
        <f t="shared" ca="1" si="45"/>
        <v>7.1733183911177369E-3</v>
      </c>
      <c r="AM102" s="37">
        <f t="shared" ca="1" si="45"/>
        <v>1.4346636782235473E-3</v>
      </c>
      <c r="AN102" s="37">
        <f t="shared" ca="1" si="45"/>
        <v>2.1519955173353211E-2</v>
      </c>
      <c r="AO102" s="37">
        <f t="shared" ca="1" si="45"/>
        <v>8.6079820693412828E-3</v>
      </c>
      <c r="AP102" s="37">
        <f t="shared" ca="1" si="45"/>
        <v>1.2911973104011926E-2</v>
      </c>
      <c r="AQ102" s="37">
        <f t="shared" ca="1" si="45"/>
        <v>2.0085291495129661E-2</v>
      </c>
      <c r="AR102" s="37">
        <f t="shared" ca="1" si="45"/>
        <v>1.7215964138682566E-2</v>
      </c>
      <c r="AS102" s="37">
        <f t="shared" ca="1" si="46"/>
        <v>1.4346636782235473E-3</v>
      </c>
      <c r="AT102" s="37">
        <f t="shared" ca="1" si="46"/>
        <v>1.4346636782235473E-3</v>
      </c>
      <c r="AU102" s="37">
        <f t="shared" ca="1" si="46"/>
        <v>4.3039910346706414E-3</v>
      </c>
      <c r="AV102" s="37">
        <f t="shared" ca="1" si="46"/>
        <v>7.1733183911177369E-3</v>
      </c>
      <c r="AW102" s="37">
        <f t="shared" ca="1" si="46"/>
        <v>1.2911973104011926E-2</v>
      </c>
      <c r="AX102" s="37">
        <f t="shared" ca="1" si="46"/>
        <v>1.2911973104011926E-2</v>
      </c>
      <c r="AY102" s="37">
        <f t="shared" ca="1" si="46"/>
        <v>1.2911973104011926E-2</v>
      </c>
      <c r="AZ102" s="37">
        <f t="shared" ca="1" si="46"/>
        <v>1.1477309425788378E-2</v>
      </c>
      <c r="BA102" s="37">
        <f t="shared" ca="1" si="46"/>
        <v>0</v>
      </c>
      <c r="BB102" s="37">
        <f t="shared" ca="1" si="46"/>
        <v>2.8693273564470946E-3</v>
      </c>
      <c r="BC102" s="37">
        <f t="shared" ca="1" si="46"/>
        <v>0</v>
      </c>
      <c r="BD102" s="37">
        <f t="shared" ca="1" si="46"/>
        <v>0</v>
      </c>
    </row>
    <row r="103" spans="1:56" x14ac:dyDescent="0.2">
      <c r="A103" t="s">
        <v>2674</v>
      </c>
      <c r="B103">
        <v>135</v>
      </c>
      <c r="C103" s="38">
        <v>14803</v>
      </c>
      <c r="D103" t="s">
        <v>35378</v>
      </c>
      <c r="E103">
        <f t="shared" si="43"/>
        <v>13</v>
      </c>
      <c r="F103">
        <f t="shared" si="43"/>
        <v>6</v>
      </c>
      <c r="G103">
        <f t="shared" si="43"/>
        <v>9</v>
      </c>
      <c r="H103">
        <f t="shared" si="43"/>
        <v>8</v>
      </c>
      <c r="I103">
        <f t="shared" si="43"/>
        <v>10</v>
      </c>
      <c r="J103">
        <f t="shared" si="43"/>
        <v>10</v>
      </c>
      <c r="K103">
        <f t="shared" si="43"/>
        <v>4</v>
      </c>
      <c r="L103">
        <f t="shared" si="43"/>
        <v>5</v>
      </c>
      <c r="M103">
        <f t="shared" si="43"/>
        <v>9</v>
      </c>
      <c r="N103">
        <f t="shared" si="43"/>
        <v>11</v>
      </c>
      <c r="O103">
        <f t="shared" si="44"/>
        <v>3</v>
      </c>
      <c r="P103">
        <f t="shared" si="44"/>
        <v>13</v>
      </c>
      <c r="Q103">
        <f t="shared" si="44"/>
        <v>8</v>
      </c>
      <c r="R103">
        <f t="shared" si="44"/>
        <v>2</v>
      </c>
      <c r="S103">
        <f t="shared" si="44"/>
        <v>4</v>
      </c>
      <c r="T103">
        <f t="shared" si="44"/>
        <v>5</v>
      </c>
      <c r="U103">
        <f t="shared" si="44"/>
        <v>5</v>
      </c>
      <c r="V103">
        <f t="shared" si="44"/>
        <v>8</v>
      </c>
      <c r="W103">
        <f t="shared" si="44"/>
        <v>1</v>
      </c>
      <c r="X103">
        <f t="shared" si="44"/>
        <v>1</v>
      </c>
      <c r="Y103">
        <f t="shared" si="44"/>
        <v>0</v>
      </c>
      <c r="Z103">
        <f t="shared" si="44"/>
        <v>0</v>
      </c>
      <c r="AA103">
        <f t="shared" si="32"/>
        <v>108</v>
      </c>
      <c r="AC103">
        <f t="shared" si="33"/>
        <v>92</v>
      </c>
      <c r="AD103">
        <v>100</v>
      </c>
      <c r="AE103" t="s">
        <v>2626</v>
      </c>
      <c r="AF103" s="21">
        <v>1.4285982557027774E-3</v>
      </c>
      <c r="AG103" s="54">
        <f t="shared" ca="1" si="34"/>
        <v>0.42143648543231932</v>
      </c>
      <c r="AH103" s="136">
        <f t="shared" ca="1" si="34"/>
        <v>46.973739245763028</v>
      </c>
      <c r="AI103" s="37">
        <f t="shared" ca="1" si="45"/>
        <v>5.4286733716705539E-2</v>
      </c>
      <c r="AJ103" s="37">
        <f t="shared" ca="1" si="45"/>
        <v>2.8571965114055548E-3</v>
      </c>
      <c r="AK103" s="37">
        <f t="shared" ca="1" si="45"/>
        <v>2.0000375579838883E-2</v>
      </c>
      <c r="AL103" s="37">
        <f t="shared" ca="1" si="45"/>
        <v>3.7143554648272216E-2</v>
      </c>
      <c r="AM103" s="37">
        <f t="shared" ca="1" si="45"/>
        <v>1.4285982557027774E-2</v>
      </c>
      <c r="AN103" s="37">
        <f t="shared" ca="1" si="45"/>
        <v>2.1428973835541661E-2</v>
      </c>
      <c r="AO103" s="37">
        <f t="shared" ca="1" si="45"/>
        <v>5.7143930228111097E-3</v>
      </c>
      <c r="AP103" s="37">
        <f t="shared" ca="1" si="45"/>
        <v>2.1428973835541661E-2</v>
      </c>
      <c r="AQ103" s="37">
        <f t="shared" ca="1" si="45"/>
        <v>1.5714580812730552E-2</v>
      </c>
      <c r="AR103" s="37">
        <f t="shared" ca="1" si="45"/>
        <v>2.8571965114055548E-2</v>
      </c>
      <c r="AS103" s="37">
        <f t="shared" ca="1" si="46"/>
        <v>1.0000187789919441E-2</v>
      </c>
      <c r="AT103" s="37">
        <f t="shared" ca="1" si="46"/>
        <v>1.2857384301324997E-2</v>
      </c>
      <c r="AU103" s="37">
        <f t="shared" ca="1" si="46"/>
        <v>2.8571965114055548E-2</v>
      </c>
      <c r="AV103" s="37">
        <f t="shared" ca="1" si="46"/>
        <v>2.1428973835541661E-2</v>
      </c>
      <c r="AW103" s="37">
        <f t="shared" ca="1" si="46"/>
        <v>2.2857572091244439E-2</v>
      </c>
      <c r="AX103" s="37">
        <f t="shared" ca="1" si="46"/>
        <v>2.0000375579838883E-2</v>
      </c>
      <c r="AY103" s="37">
        <f t="shared" ca="1" si="46"/>
        <v>3.2857759881163878E-2</v>
      </c>
      <c r="AZ103" s="37">
        <f t="shared" ca="1" si="46"/>
        <v>2.7143366858352769E-2</v>
      </c>
      <c r="BA103" s="37">
        <f t="shared" ca="1" si="46"/>
        <v>1.4285982557027774E-2</v>
      </c>
      <c r="BB103" s="37">
        <f t="shared" ca="1" si="46"/>
        <v>1.0000187789919441E-2</v>
      </c>
      <c r="BC103" s="37">
        <f t="shared" ca="1" si="46"/>
        <v>0</v>
      </c>
      <c r="BD103" s="37">
        <f t="shared" ca="1" si="46"/>
        <v>0</v>
      </c>
    </row>
    <row r="104" spans="1:56" x14ac:dyDescent="0.2">
      <c r="A104" t="s">
        <v>2680</v>
      </c>
      <c r="B104">
        <v>152</v>
      </c>
      <c r="C104" s="38">
        <v>17719</v>
      </c>
      <c r="D104" t="s">
        <v>35379</v>
      </c>
      <c r="E104">
        <f t="shared" ref="E104:N113" si="47">LEN($D104)-LEN(SUBSTITUTE($D104,E$3,""))</f>
        <v>8</v>
      </c>
      <c r="F104">
        <f t="shared" si="47"/>
        <v>0</v>
      </c>
      <c r="G104">
        <f t="shared" si="47"/>
        <v>9</v>
      </c>
      <c r="H104">
        <f t="shared" si="47"/>
        <v>7</v>
      </c>
      <c r="I104">
        <f t="shared" si="47"/>
        <v>4</v>
      </c>
      <c r="J104">
        <f t="shared" si="47"/>
        <v>12</v>
      </c>
      <c r="K104">
        <f t="shared" si="47"/>
        <v>5</v>
      </c>
      <c r="L104">
        <f t="shared" si="47"/>
        <v>11</v>
      </c>
      <c r="M104">
        <f t="shared" si="47"/>
        <v>16</v>
      </c>
      <c r="N104">
        <f t="shared" si="47"/>
        <v>14</v>
      </c>
      <c r="O104">
        <f t="shared" ref="O104:Z113" si="48">LEN($D104)-LEN(SUBSTITUTE($D104,O$3,""))</f>
        <v>2</v>
      </c>
      <c r="P104">
        <f t="shared" si="48"/>
        <v>6</v>
      </c>
      <c r="Q104">
        <f t="shared" si="48"/>
        <v>3</v>
      </c>
      <c r="R104">
        <f t="shared" si="48"/>
        <v>6</v>
      </c>
      <c r="S104">
        <f t="shared" si="48"/>
        <v>20</v>
      </c>
      <c r="T104">
        <f t="shared" si="48"/>
        <v>3</v>
      </c>
      <c r="U104">
        <f t="shared" si="48"/>
        <v>9</v>
      </c>
      <c r="V104">
        <f t="shared" si="48"/>
        <v>12</v>
      </c>
      <c r="W104">
        <f t="shared" si="48"/>
        <v>2</v>
      </c>
      <c r="X104">
        <f t="shared" si="48"/>
        <v>3</v>
      </c>
      <c r="Y104">
        <f t="shared" si="48"/>
        <v>0</v>
      </c>
      <c r="Z104">
        <f t="shared" si="48"/>
        <v>0</v>
      </c>
      <c r="AA104">
        <f t="shared" si="32"/>
        <v>109</v>
      </c>
      <c r="AC104">
        <f t="shared" si="33"/>
        <v>93</v>
      </c>
      <c r="AD104">
        <v>101</v>
      </c>
      <c r="AE104" t="s">
        <v>2632</v>
      </c>
      <c r="AF104" s="21">
        <v>1.418543861614294E-3</v>
      </c>
      <c r="AG104" s="54">
        <f t="shared" ca="1" si="34"/>
        <v>0.45960821116303124</v>
      </c>
      <c r="AH104" s="136">
        <f t="shared" ca="1" si="34"/>
        <v>50.959769684631894</v>
      </c>
      <c r="AI104" s="37">
        <f t="shared" ca="1" si="45"/>
        <v>4.1137771986814523E-2</v>
      </c>
      <c r="AJ104" s="37">
        <f t="shared" ca="1" si="45"/>
        <v>0</v>
      </c>
      <c r="AK104" s="37">
        <f t="shared" ca="1" si="45"/>
        <v>1.8441070200985822E-2</v>
      </c>
      <c r="AL104" s="37">
        <f t="shared" ca="1" si="45"/>
        <v>3.8300684263585939E-2</v>
      </c>
      <c r="AM104" s="37">
        <f t="shared" ca="1" si="45"/>
        <v>9.9298070313000586E-3</v>
      </c>
      <c r="AN104" s="37">
        <f t="shared" ca="1" si="45"/>
        <v>5.5323210602957466E-2</v>
      </c>
      <c r="AO104" s="37">
        <f t="shared" ca="1" si="45"/>
        <v>2.837087723228588E-3</v>
      </c>
      <c r="AP104" s="37">
        <f t="shared" ca="1" si="45"/>
        <v>4.2556315848428818E-3</v>
      </c>
      <c r="AQ104" s="37">
        <f t="shared" ca="1" si="45"/>
        <v>2.2696701785828704E-2</v>
      </c>
      <c r="AR104" s="37">
        <f t="shared" ca="1" si="45"/>
        <v>5.674175446457176E-3</v>
      </c>
      <c r="AS104" s="37">
        <f t="shared" ca="1" si="46"/>
        <v>5.674175446457176E-3</v>
      </c>
      <c r="AT104" s="37">
        <f t="shared" ca="1" si="46"/>
        <v>2.9789421093900172E-2</v>
      </c>
      <c r="AU104" s="37">
        <f t="shared" ca="1" si="46"/>
        <v>4.9649035156500293E-2</v>
      </c>
      <c r="AV104" s="37">
        <f t="shared" ca="1" si="46"/>
        <v>3.4045052678743054E-2</v>
      </c>
      <c r="AW104" s="37">
        <f t="shared" ca="1" si="46"/>
        <v>5.5323210602957466E-2</v>
      </c>
      <c r="AX104" s="37">
        <f t="shared" ca="1" si="46"/>
        <v>2.1278157924214409E-2</v>
      </c>
      <c r="AY104" s="37">
        <f t="shared" ca="1" si="46"/>
        <v>1.8441070200985822E-2</v>
      </c>
      <c r="AZ104" s="37">
        <f t="shared" ca="1" si="46"/>
        <v>2.2696701785828704E-2</v>
      </c>
      <c r="BA104" s="37">
        <f t="shared" ca="1" si="46"/>
        <v>1.418543861614294E-3</v>
      </c>
      <c r="BB104" s="37">
        <f t="shared" ca="1" si="46"/>
        <v>2.2696701785828704E-2</v>
      </c>
      <c r="BC104" s="37">
        <f t="shared" ca="1" si="46"/>
        <v>0</v>
      </c>
      <c r="BD104" s="37">
        <f t="shared" ca="1" si="46"/>
        <v>0</v>
      </c>
    </row>
    <row r="105" spans="1:56" x14ac:dyDescent="0.2">
      <c r="A105" t="s">
        <v>2688</v>
      </c>
      <c r="B105">
        <v>297</v>
      </c>
      <c r="C105" s="38">
        <v>34459</v>
      </c>
      <c r="D105" t="s">
        <v>35380</v>
      </c>
      <c r="E105">
        <f t="shared" si="47"/>
        <v>28</v>
      </c>
      <c r="F105">
        <f t="shared" si="47"/>
        <v>4</v>
      </c>
      <c r="G105">
        <f t="shared" si="47"/>
        <v>15</v>
      </c>
      <c r="H105">
        <f t="shared" si="47"/>
        <v>20</v>
      </c>
      <c r="I105">
        <f t="shared" si="47"/>
        <v>10</v>
      </c>
      <c r="J105">
        <f t="shared" si="47"/>
        <v>19</v>
      </c>
      <c r="K105">
        <f t="shared" si="47"/>
        <v>5</v>
      </c>
      <c r="L105">
        <f t="shared" si="47"/>
        <v>13</v>
      </c>
      <c r="M105">
        <f t="shared" si="47"/>
        <v>33</v>
      </c>
      <c r="N105">
        <f t="shared" si="47"/>
        <v>15</v>
      </c>
      <c r="O105">
        <f t="shared" si="48"/>
        <v>11</v>
      </c>
      <c r="P105">
        <f t="shared" si="48"/>
        <v>15</v>
      </c>
      <c r="Q105">
        <f t="shared" si="48"/>
        <v>9</v>
      </c>
      <c r="R105">
        <f t="shared" si="48"/>
        <v>11</v>
      </c>
      <c r="S105">
        <f t="shared" si="48"/>
        <v>26</v>
      </c>
      <c r="T105">
        <f t="shared" si="48"/>
        <v>9</v>
      </c>
      <c r="U105">
        <f t="shared" si="48"/>
        <v>11</v>
      </c>
      <c r="V105">
        <f t="shared" si="48"/>
        <v>21</v>
      </c>
      <c r="W105">
        <f t="shared" si="48"/>
        <v>1</v>
      </c>
      <c r="X105">
        <f t="shared" si="48"/>
        <v>21</v>
      </c>
      <c r="Y105">
        <f t="shared" si="48"/>
        <v>0</v>
      </c>
      <c r="Z105">
        <f t="shared" si="48"/>
        <v>0</v>
      </c>
      <c r="AA105">
        <f t="shared" si="32"/>
        <v>111</v>
      </c>
      <c r="AC105">
        <f t="shared" si="33"/>
        <v>94</v>
      </c>
      <c r="AD105">
        <v>102</v>
      </c>
      <c r="AE105" t="s">
        <v>2638</v>
      </c>
      <c r="AF105" s="21">
        <v>1.4118239380650269E-3</v>
      </c>
      <c r="AG105" s="54">
        <f t="shared" ca="1" si="34"/>
        <v>0.5689650470402059</v>
      </c>
      <c r="AH105" s="136">
        <f t="shared" ca="1" si="34"/>
        <v>65.135909206568087</v>
      </c>
      <c r="AI105" s="37">
        <f t="shared" ref="AI105:AR114" ca="1" si="49">$AF105*INDIRECT(CONCATENATE(AI$1,$AC105+3))</f>
        <v>2.9648302699365563E-2</v>
      </c>
      <c r="AJ105" s="37">
        <f t="shared" ca="1" si="49"/>
        <v>7.0591196903251347E-3</v>
      </c>
      <c r="AK105" s="37">
        <f t="shared" ca="1" si="49"/>
        <v>2.5412830885170483E-2</v>
      </c>
      <c r="AL105" s="37">
        <f t="shared" ca="1" si="49"/>
        <v>2.8236478761300539E-2</v>
      </c>
      <c r="AM105" s="37">
        <f t="shared" ca="1" si="49"/>
        <v>2.4001006947105458E-2</v>
      </c>
      <c r="AN105" s="37">
        <f t="shared" ca="1" si="49"/>
        <v>4.6590189956145889E-2</v>
      </c>
      <c r="AO105" s="37">
        <f t="shared" ca="1" si="49"/>
        <v>2.258918300904043E-2</v>
      </c>
      <c r="AP105" s="37">
        <f t="shared" ca="1" si="49"/>
        <v>2.9648302699365563E-2</v>
      </c>
      <c r="AQ105" s="37">
        <f t="shared" ca="1" si="49"/>
        <v>7.9062140531641512E-2</v>
      </c>
      <c r="AR105" s="37">
        <f t="shared" ca="1" si="49"/>
        <v>3.67074223896907E-2</v>
      </c>
      <c r="AS105" s="37">
        <f t="shared" ref="AS105:BD114" ca="1" si="50">$AF105*INDIRECT(CONCATENATE(AS$1,$AC105+3))</f>
        <v>1.4118239380650269E-2</v>
      </c>
      <c r="AT105" s="37">
        <f t="shared" ca="1" si="50"/>
        <v>1.4118239380650269E-2</v>
      </c>
      <c r="AU105" s="37">
        <f t="shared" ca="1" si="50"/>
        <v>2.1177359070975402E-2</v>
      </c>
      <c r="AV105" s="37">
        <f t="shared" ca="1" si="50"/>
        <v>1.9765535132910378E-2</v>
      </c>
      <c r="AW105" s="37">
        <f t="shared" ca="1" si="50"/>
        <v>4.2354718141950805E-2</v>
      </c>
      <c r="AX105" s="37">
        <f t="shared" ca="1" si="50"/>
        <v>2.5412830885170483E-2</v>
      </c>
      <c r="AY105" s="37">
        <f t="shared" ca="1" si="50"/>
        <v>3.3883774513560644E-2</v>
      </c>
      <c r="AZ105" s="37">
        <f t="shared" ca="1" si="50"/>
        <v>4.6590189956145889E-2</v>
      </c>
      <c r="BA105" s="37">
        <f t="shared" ca="1" si="50"/>
        <v>7.0591196903251347E-3</v>
      </c>
      <c r="BB105" s="37">
        <f t="shared" ca="1" si="50"/>
        <v>1.5530063318715296E-2</v>
      </c>
      <c r="BC105" s="37">
        <f t="shared" ca="1" si="50"/>
        <v>0</v>
      </c>
      <c r="BD105" s="37">
        <f t="shared" ca="1" si="50"/>
        <v>0</v>
      </c>
    </row>
    <row r="106" spans="1:56" x14ac:dyDescent="0.2">
      <c r="A106" t="s">
        <v>26</v>
      </c>
      <c r="B106">
        <v>505</v>
      </c>
      <c r="C106" s="38">
        <v>56678</v>
      </c>
      <c r="D106" t="s">
        <v>35381</v>
      </c>
      <c r="E106">
        <f t="shared" si="47"/>
        <v>43</v>
      </c>
      <c r="F106">
        <f t="shared" si="47"/>
        <v>8</v>
      </c>
      <c r="G106">
        <f t="shared" si="47"/>
        <v>34</v>
      </c>
      <c r="H106">
        <f t="shared" si="47"/>
        <v>44</v>
      </c>
      <c r="I106">
        <f t="shared" si="47"/>
        <v>29</v>
      </c>
      <c r="J106">
        <f t="shared" si="47"/>
        <v>32</v>
      </c>
      <c r="K106">
        <f t="shared" si="47"/>
        <v>9</v>
      </c>
      <c r="L106">
        <f t="shared" si="47"/>
        <v>21</v>
      </c>
      <c r="M106">
        <f t="shared" si="47"/>
        <v>51</v>
      </c>
      <c r="N106">
        <f t="shared" si="47"/>
        <v>43</v>
      </c>
      <c r="O106">
        <f t="shared" si="48"/>
        <v>8</v>
      </c>
      <c r="P106">
        <f t="shared" si="48"/>
        <v>24</v>
      </c>
      <c r="Q106">
        <f t="shared" si="48"/>
        <v>25</v>
      </c>
      <c r="R106">
        <f t="shared" si="48"/>
        <v>9</v>
      </c>
      <c r="S106">
        <f t="shared" si="48"/>
        <v>20</v>
      </c>
      <c r="T106">
        <f t="shared" si="48"/>
        <v>29</v>
      </c>
      <c r="U106">
        <f t="shared" si="48"/>
        <v>24</v>
      </c>
      <c r="V106">
        <f t="shared" si="48"/>
        <v>30</v>
      </c>
      <c r="W106">
        <f t="shared" si="48"/>
        <v>3</v>
      </c>
      <c r="X106">
        <f t="shared" si="48"/>
        <v>19</v>
      </c>
      <c r="Y106">
        <f t="shared" si="48"/>
        <v>0</v>
      </c>
      <c r="Z106">
        <f t="shared" si="48"/>
        <v>0</v>
      </c>
      <c r="AA106">
        <f t="shared" si="32"/>
        <v>112</v>
      </c>
      <c r="AC106">
        <f t="shared" si="33"/>
        <v>95</v>
      </c>
      <c r="AD106">
        <v>103</v>
      </c>
      <c r="AE106" t="s">
        <v>2644</v>
      </c>
      <c r="AF106" s="21">
        <v>1.408623974470138E-3</v>
      </c>
      <c r="AG106" s="54">
        <f t="shared" ca="1" si="34"/>
        <v>0.2929937866897887</v>
      </c>
      <c r="AH106" s="136">
        <f t="shared" ca="1" si="34"/>
        <v>34.095743302049691</v>
      </c>
      <c r="AI106" s="37">
        <f t="shared" ca="1" si="49"/>
        <v>1.5494863719171517E-2</v>
      </c>
      <c r="AJ106" s="37">
        <f t="shared" ca="1" si="49"/>
        <v>7.0431198723506895E-3</v>
      </c>
      <c r="AK106" s="37">
        <f t="shared" ca="1" si="49"/>
        <v>8.4517438468208281E-3</v>
      </c>
      <c r="AL106" s="37">
        <f t="shared" ca="1" si="49"/>
        <v>1.9720735642581932E-2</v>
      </c>
      <c r="AM106" s="37">
        <f t="shared" ca="1" si="49"/>
        <v>4.2258719234104141E-3</v>
      </c>
      <c r="AN106" s="37">
        <f t="shared" ca="1" si="49"/>
        <v>2.3946607565992345E-2</v>
      </c>
      <c r="AO106" s="37">
        <f t="shared" ca="1" si="49"/>
        <v>5.6344958978805518E-3</v>
      </c>
      <c r="AP106" s="37">
        <f t="shared" ca="1" si="49"/>
        <v>1.6903487693641656E-2</v>
      </c>
      <c r="AQ106" s="37">
        <f t="shared" ca="1" si="49"/>
        <v>4.3667343208574273E-2</v>
      </c>
      <c r="AR106" s="37">
        <f t="shared" ca="1" si="49"/>
        <v>2.3946607565992345E-2</v>
      </c>
      <c r="AS106" s="37">
        <f t="shared" ca="1" si="50"/>
        <v>1.408623974470138E-3</v>
      </c>
      <c r="AT106" s="37">
        <f t="shared" ca="1" si="50"/>
        <v>1.4086239744701379E-2</v>
      </c>
      <c r="AU106" s="37">
        <f t="shared" ca="1" si="50"/>
        <v>9.8603678212909659E-3</v>
      </c>
      <c r="AV106" s="37">
        <f t="shared" ca="1" si="50"/>
        <v>8.4517438468208281E-3</v>
      </c>
      <c r="AW106" s="37">
        <f t="shared" ca="1" si="50"/>
        <v>3.2398351412813171E-2</v>
      </c>
      <c r="AX106" s="37">
        <f t="shared" ca="1" si="50"/>
        <v>1.4086239744701379E-2</v>
      </c>
      <c r="AY106" s="37">
        <f t="shared" ca="1" si="50"/>
        <v>1.2677615770231241E-2</v>
      </c>
      <c r="AZ106" s="37">
        <f t="shared" ca="1" si="50"/>
        <v>1.2677615770231241E-2</v>
      </c>
      <c r="BA106" s="37">
        <f t="shared" ca="1" si="50"/>
        <v>4.2258719234104141E-3</v>
      </c>
      <c r="BB106" s="37">
        <f t="shared" ca="1" si="50"/>
        <v>1.4086239744701379E-2</v>
      </c>
      <c r="BC106" s="37">
        <f t="shared" ca="1" si="50"/>
        <v>0</v>
      </c>
      <c r="BD106" s="37">
        <f t="shared" ca="1" si="50"/>
        <v>0</v>
      </c>
    </row>
    <row r="107" spans="1:56" x14ac:dyDescent="0.2">
      <c r="A107" t="s">
        <v>2694</v>
      </c>
      <c r="B107">
        <v>623</v>
      </c>
      <c r="C107" s="38">
        <v>67630</v>
      </c>
      <c r="D107" t="s">
        <v>35382</v>
      </c>
      <c r="E107">
        <f t="shared" si="47"/>
        <v>72</v>
      </c>
      <c r="F107">
        <f t="shared" si="47"/>
        <v>12</v>
      </c>
      <c r="G107">
        <f t="shared" si="47"/>
        <v>37</v>
      </c>
      <c r="H107">
        <f t="shared" si="47"/>
        <v>34</v>
      </c>
      <c r="I107">
        <f t="shared" si="47"/>
        <v>25</v>
      </c>
      <c r="J107">
        <f t="shared" si="47"/>
        <v>48</v>
      </c>
      <c r="K107">
        <f t="shared" si="47"/>
        <v>16</v>
      </c>
      <c r="L107">
        <f t="shared" si="47"/>
        <v>44</v>
      </c>
      <c r="M107">
        <f t="shared" si="47"/>
        <v>44</v>
      </c>
      <c r="N107">
        <f t="shared" si="47"/>
        <v>44</v>
      </c>
      <c r="O107">
        <f t="shared" si="48"/>
        <v>14</v>
      </c>
      <c r="P107">
        <f t="shared" si="48"/>
        <v>16</v>
      </c>
      <c r="Q107">
        <f t="shared" si="48"/>
        <v>30</v>
      </c>
      <c r="R107">
        <f t="shared" si="48"/>
        <v>25</v>
      </c>
      <c r="S107">
        <f t="shared" si="48"/>
        <v>27</v>
      </c>
      <c r="T107">
        <f t="shared" si="48"/>
        <v>40</v>
      </c>
      <c r="U107">
        <f t="shared" si="48"/>
        <v>33</v>
      </c>
      <c r="V107">
        <f t="shared" si="48"/>
        <v>41</v>
      </c>
      <c r="W107">
        <f t="shared" si="48"/>
        <v>4</v>
      </c>
      <c r="X107">
        <f t="shared" si="48"/>
        <v>17</v>
      </c>
      <c r="Y107">
        <f t="shared" si="48"/>
        <v>0</v>
      </c>
      <c r="Z107">
        <f t="shared" si="48"/>
        <v>0</v>
      </c>
      <c r="AA107">
        <f t="shared" si="32"/>
        <v>113</v>
      </c>
      <c r="AC107">
        <f t="shared" si="33"/>
        <v>96</v>
      </c>
      <c r="AD107">
        <v>104</v>
      </c>
      <c r="AE107" t="s">
        <v>2650</v>
      </c>
      <c r="AF107" s="21">
        <v>1.4061256325227209E-3</v>
      </c>
      <c r="AG107" s="54">
        <f t="shared" ca="1" si="34"/>
        <v>0.18982696039056732</v>
      </c>
      <c r="AH107" s="136">
        <f t="shared" ca="1" si="34"/>
        <v>22.301152531810352</v>
      </c>
      <c r="AI107" s="37">
        <f t="shared" ca="1" si="49"/>
        <v>1.2655130692704488E-2</v>
      </c>
      <c r="AJ107" s="37">
        <f t="shared" ca="1" si="49"/>
        <v>2.8122512650454417E-3</v>
      </c>
      <c r="AK107" s="37">
        <f t="shared" ca="1" si="49"/>
        <v>2.8122512650454417E-3</v>
      </c>
      <c r="AL107" s="37">
        <f t="shared" ca="1" si="49"/>
        <v>9.8428794276590459E-3</v>
      </c>
      <c r="AM107" s="37">
        <f t="shared" ca="1" si="49"/>
        <v>5.6245025300908835E-3</v>
      </c>
      <c r="AN107" s="37">
        <f t="shared" ca="1" si="49"/>
        <v>7.0306281626136046E-3</v>
      </c>
      <c r="AO107" s="37">
        <f t="shared" ca="1" si="49"/>
        <v>5.6245025300908835E-3</v>
      </c>
      <c r="AP107" s="37">
        <f t="shared" ca="1" si="49"/>
        <v>1.2655130692704488E-2</v>
      </c>
      <c r="AQ107" s="37">
        <f t="shared" ca="1" si="49"/>
        <v>2.5310261385408976E-2</v>
      </c>
      <c r="AR107" s="37">
        <f t="shared" ca="1" si="49"/>
        <v>1.4061256325227209E-2</v>
      </c>
      <c r="AS107" s="37">
        <f t="shared" ca="1" si="50"/>
        <v>5.6245025300908835E-3</v>
      </c>
      <c r="AT107" s="37">
        <f t="shared" ca="1" si="50"/>
        <v>1.546738195774993E-2</v>
      </c>
      <c r="AU107" s="37">
        <f t="shared" ca="1" si="50"/>
        <v>8.4367537951363248E-3</v>
      </c>
      <c r="AV107" s="37">
        <f t="shared" ca="1" si="50"/>
        <v>4.2183768975681624E-3</v>
      </c>
      <c r="AW107" s="37">
        <f t="shared" ca="1" si="50"/>
        <v>2.3904135752886253E-2</v>
      </c>
      <c r="AX107" s="37">
        <f t="shared" ca="1" si="50"/>
        <v>9.8428794276590459E-3</v>
      </c>
      <c r="AY107" s="37">
        <f t="shared" ca="1" si="50"/>
        <v>4.2183768975681624E-3</v>
      </c>
      <c r="AZ107" s="37">
        <f t="shared" ca="1" si="50"/>
        <v>1.4061256325227209E-2</v>
      </c>
      <c r="BA107" s="37">
        <f t="shared" ca="1" si="50"/>
        <v>1.4061256325227209E-3</v>
      </c>
      <c r="BB107" s="37">
        <f t="shared" ca="1" si="50"/>
        <v>4.2183768975681624E-3</v>
      </c>
      <c r="BC107" s="37">
        <f t="shared" ca="1" si="50"/>
        <v>0</v>
      </c>
      <c r="BD107" s="37">
        <f t="shared" ca="1" si="50"/>
        <v>0</v>
      </c>
    </row>
    <row r="108" spans="1:56" x14ac:dyDescent="0.2">
      <c r="A108" t="s">
        <v>2700</v>
      </c>
      <c r="B108">
        <v>56</v>
      </c>
      <c r="C108" s="38">
        <v>6677</v>
      </c>
      <c r="D108" t="s">
        <v>35383</v>
      </c>
      <c r="E108">
        <f t="shared" si="47"/>
        <v>1</v>
      </c>
      <c r="F108">
        <f t="shared" si="47"/>
        <v>4</v>
      </c>
      <c r="G108">
        <f t="shared" si="47"/>
        <v>2</v>
      </c>
      <c r="H108">
        <f t="shared" si="47"/>
        <v>0</v>
      </c>
      <c r="I108">
        <f t="shared" si="47"/>
        <v>3</v>
      </c>
      <c r="J108">
        <f t="shared" si="47"/>
        <v>6</v>
      </c>
      <c r="K108">
        <f t="shared" si="47"/>
        <v>3</v>
      </c>
      <c r="L108">
        <f t="shared" si="47"/>
        <v>3</v>
      </c>
      <c r="M108">
        <f t="shared" si="47"/>
        <v>4</v>
      </c>
      <c r="N108">
        <f t="shared" si="47"/>
        <v>4</v>
      </c>
      <c r="O108">
        <f t="shared" si="48"/>
        <v>2</v>
      </c>
      <c r="P108">
        <f t="shared" si="48"/>
        <v>2</v>
      </c>
      <c r="Q108">
        <f t="shared" si="48"/>
        <v>1</v>
      </c>
      <c r="R108">
        <f t="shared" si="48"/>
        <v>5</v>
      </c>
      <c r="S108">
        <f t="shared" si="48"/>
        <v>7</v>
      </c>
      <c r="T108">
        <f t="shared" si="48"/>
        <v>4</v>
      </c>
      <c r="U108">
        <f t="shared" si="48"/>
        <v>0</v>
      </c>
      <c r="V108">
        <f t="shared" si="48"/>
        <v>1</v>
      </c>
      <c r="W108">
        <f t="shared" si="48"/>
        <v>1</v>
      </c>
      <c r="X108">
        <f t="shared" si="48"/>
        <v>3</v>
      </c>
      <c r="Y108">
        <f t="shared" si="48"/>
        <v>0</v>
      </c>
      <c r="Z108">
        <f t="shared" si="48"/>
        <v>0</v>
      </c>
      <c r="AA108">
        <f t="shared" si="32"/>
        <v>114</v>
      </c>
      <c r="AC108">
        <f t="shared" si="33"/>
        <v>97</v>
      </c>
      <c r="AD108">
        <v>105</v>
      </c>
      <c r="AE108" t="s">
        <v>2656</v>
      </c>
      <c r="AF108" s="21">
        <v>1.3980883701928965E-3</v>
      </c>
      <c r="AG108" s="54">
        <f t="shared" ca="1" si="34"/>
        <v>0.20272281367796999</v>
      </c>
      <c r="AH108" s="136">
        <f t="shared" ca="1" si="34"/>
        <v>24.12820909278901</v>
      </c>
      <c r="AI108" s="37">
        <f t="shared" ca="1" si="49"/>
        <v>4.1942651105786894E-3</v>
      </c>
      <c r="AJ108" s="37">
        <f t="shared" ca="1" si="49"/>
        <v>0</v>
      </c>
      <c r="AK108" s="37">
        <f t="shared" ca="1" si="49"/>
        <v>6.9904418509644829E-3</v>
      </c>
      <c r="AL108" s="37">
        <f t="shared" ca="1" si="49"/>
        <v>1.3980883701928966E-2</v>
      </c>
      <c r="AM108" s="37">
        <f t="shared" ca="1" si="49"/>
        <v>4.1942651105786894E-3</v>
      </c>
      <c r="AN108" s="37">
        <f t="shared" ca="1" si="49"/>
        <v>9.7866185913502764E-3</v>
      </c>
      <c r="AO108" s="37">
        <f t="shared" ca="1" si="49"/>
        <v>6.9904418509644829E-3</v>
      </c>
      <c r="AP108" s="37">
        <f t="shared" ca="1" si="49"/>
        <v>1.3980883701928966E-2</v>
      </c>
      <c r="AQ108" s="37">
        <f t="shared" ca="1" si="49"/>
        <v>3.3554120884629515E-2</v>
      </c>
      <c r="AR108" s="37">
        <f t="shared" ca="1" si="49"/>
        <v>6.9904418509644829E-3</v>
      </c>
      <c r="AS108" s="37">
        <f t="shared" ca="1" si="50"/>
        <v>5.5923534807715862E-3</v>
      </c>
      <c r="AT108" s="37">
        <f t="shared" ca="1" si="50"/>
        <v>6.9904418509644829E-3</v>
      </c>
      <c r="AU108" s="37">
        <f t="shared" ca="1" si="50"/>
        <v>6.9904418509644829E-3</v>
      </c>
      <c r="AV108" s="37">
        <f t="shared" ca="1" si="50"/>
        <v>1.1184706961543172E-2</v>
      </c>
      <c r="AW108" s="37">
        <f t="shared" ca="1" si="50"/>
        <v>2.2369413923086345E-2</v>
      </c>
      <c r="AX108" s="37">
        <f t="shared" ca="1" si="50"/>
        <v>1.2582795331736068E-2</v>
      </c>
      <c r="AY108" s="37">
        <f t="shared" ca="1" si="50"/>
        <v>6.9904418509644829E-3</v>
      </c>
      <c r="AZ108" s="37">
        <f t="shared" ca="1" si="50"/>
        <v>2.0971325552893449E-2</v>
      </c>
      <c r="BA108" s="37">
        <f t="shared" ca="1" si="50"/>
        <v>0</v>
      </c>
      <c r="BB108" s="37">
        <f t="shared" ca="1" si="50"/>
        <v>8.3885302211573788E-3</v>
      </c>
      <c r="BC108" s="37">
        <f t="shared" ca="1" si="50"/>
        <v>0</v>
      </c>
      <c r="BD108" s="37">
        <f t="shared" ca="1" si="50"/>
        <v>0</v>
      </c>
    </row>
    <row r="109" spans="1:56" x14ac:dyDescent="0.2">
      <c r="A109" t="s">
        <v>2706</v>
      </c>
      <c r="B109">
        <v>189</v>
      </c>
      <c r="C109" s="38">
        <v>19915</v>
      </c>
      <c r="D109" t="s">
        <v>35384</v>
      </c>
      <c r="E109">
        <f t="shared" si="47"/>
        <v>21</v>
      </c>
      <c r="F109">
        <f t="shared" si="47"/>
        <v>3</v>
      </c>
      <c r="G109">
        <f t="shared" si="47"/>
        <v>10</v>
      </c>
      <c r="H109">
        <f t="shared" si="47"/>
        <v>14</v>
      </c>
      <c r="I109">
        <f t="shared" si="47"/>
        <v>3</v>
      </c>
      <c r="J109">
        <f t="shared" si="47"/>
        <v>18</v>
      </c>
      <c r="K109">
        <f t="shared" si="47"/>
        <v>3</v>
      </c>
      <c r="L109">
        <f t="shared" si="47"/>
        <v>11</v>
      </c>
      <c r="M109">
        <f t="shared" si="47"/>
        <v>16</v>
      </c>
      <c r="N109">
        <f t="shared" si="47"/>
        <v>17</v>
      </c>
      <c r="O109">
        <f t="shared" si="48"/>
        <v>6</v>
      </c>
      <c r="P109">
        <f t="shared" si="48"/>
        <v>3</v>
      </c>
      <c r="Q109">
        <f t="shared" si="48"/>
        <v>10</v>
      </c>
      <c r="R109">
        <f t="shared" si="48"/>
        <v>5</v>
      </c>
      <c r="S109">
        <f t="shared" si="48"/>
        <v>7</v>
      </c>
      <c r="T109">
        <f t="shared" si="48"/>
        <v>14</v>
      </c>
      <c r="U109">
        <f t="shared" si="48"/>
        <v>8</v>
      </c>
      <c r="V109">
        <f t="shared" si="48"/>
        <v>17</v>
      </c>
      <c r="W109">
        <f t="shared" si="48"/>
        <v>0</v>
      </c>
      <c r="X109">
        <f t="shared" si="48"/>
        <v>3</v>
      </c>
      <c r="Y109">
        <f t="shared" si="48"/>
        <v>0</v>
      </c>
      <c r="Z109">
        <f t="shared" si="48"/>
        <v>0</v>
      </c>
      <c r="AA109">
        <f t="shared" si="32"/>
        <v>115</v>
      </c>
      <c r="AC109">
        <f t="shared" si="33"/>
        <v>98</v>
      </c>
      <c r="AD109">
        <v>106</v>
      </c>
      <c r="AE109" t="s">
        <v>2662</v>
      </c>
      <c r="AF109" s="21">
        <v>1.395208508046613E-3</v>
      </c>
      <c r="AG109" s="54">
        <f t="shared" ca="1" si="34"/>
        <v>0.14649689334489438</v>
      </c>
      <c r="AH109" s="136">
        <f t="shared" ca="1" si="34"/>
        <v>16.289059331444207</v>
      </c>
      <c r="AI109" s="37">
        <f t="shared" ca="1" si="49"/>
        <v>1.5347293588512743E-2</v>
      </c>
      <c r="AJ109" s="37">
        <f t="shared" ca="1" si="49"/>
        <v>8.3712510482796786E-3</v>
      </c>
      <c r="AK109" s="37">
        <f t="shared" ca="1" si="49"/>
        <v>1.1161668064372904E-2</v>
      </c>
      <c r="AL109" s="37">
        <f t="shared" ca="1" si="49"/>
        <v>1.2556876572419518E-2</v>
      </c>
      <c r="AM109" s="37">
        <f t="shared" ca="1" si="49"/>
        <v>1.1161668064372904E-2</v>
      </c>
      <c r="AN109" s="37">
        <f t="shared" ca="1" si="49"/>
        <v>6.9760425402330649E-3</v>
      </c>
      <c r="AO109" s="37">
        <f t="shared" ca="1" si="49"/>
        <v>1.395208508046613E-3</v>
      </c>
      <c r="AP109" s="37">
        <f t="shared" ca="1" si="49"/>
        <v>4.1856255241398393E-3</v>
      </c>
      <c r="AQ109" s="37">
        <f t="shared" ca="1" si="49"/>
        <v>1.6742502096559357E-2</v>
      </c>
      <c r="AR109" s="37">
        <f t="shared" ca="1" si="49"/>
        <v>8.3712510482796786E-3</v>
      </c>
      <c r="AS109" s="37">
        <f t="shared" ca="1" si="50"/>
        <v>4.1856255241398393E-3</v>
      </c>
      <c r="AT109" s="37">
        <f t="shared" ca="1" si="50"/>
        <v>2.790417016093226E-3</v>
      </c>
      <c r="AU109" s="37">
        <f t="shared" ca="1" si="50"/>
        <v>4.1856255241398393E-3</v>
      </c>
      <c r="AV109" s="37">
        <f t="shared" ca="1" si="50"/>
        <v>5.5808340321864521E-3</v>
      </c>
      <c r="AW109" s="37">
        <f t="shared" ca="1" si="50"/>
        <v>0</v>
      </c>
      <c r="AX109" s="37">
        <f t="shared" ca="1" si="50"/>
        <v>8.3712510482796786E-3</v>
      </c>
      <c r="AY109" s="37">
        <f t="shared" ca="1" si="50"/>
        <v>4.1856255241398393E-3</v>
      </c>
      <c r="AZ109" s="37">
        <f t="shared" ca="1" si="50"/>
        <v>1.5347293588512743E-2</v>
      </c>
      <c r="BA109" s="37">
        <f t="shared" ca="1" si="50"/>
        <v>1.395208508046613E-3</v>
      </c>
      <c r="BB109" s="37">
        <f t="shared" ca="1" si="50"/>
        <v>4.1856255241398393E-3</v>
      </c>
      <c r="BC109" s="37">
        <f t="shared" ca="1" si="50"/>
        <v>0</v>
      </c>
      <c r="BD109" s="37">
        <f t="shared" ca="1" si="50"/>
        <v>0</v>
      </c>
    </row>
    <row r="110" spans="1:56" x14ac:dyDescent="0.2">
      <c r="A110" t="s">
        <v>2712</v>
      </c>
      <c r="B110">
        <v>143</v>
      </c>
      <c r="C110" s="38">
        <v>15808</v>
      </c>
      <c r="D110" t="s">
        <v>35385</v>
      </c>
      <c r="E110">
        <f t="shared" si="47"/>
        <v>13</v>
      </c>
      <c r="F110">
        <f t="shared" si="47"/>
        <v>3</v>
      </c>
      <c r="G110">
        <f t="shared" si="47"/>
        <v>5</v>
      </c>
      <c r="H110">
        <f t="shared" si="47"/>
        <v>6</v>
      </c>
      <c r="I110">
        <f t="shared" si="47"/>
        <v>5</v>
      </c>
      <c r="J110">
        <f t="shared" si="47"/>
        <v>15</v>
      </c>
      <c r="K110">
        <f t="shared" si="47"/>
        <v>5</v>
      </c>
      <c r="L110">
        <f t="shared" si="47"/>
        <v>6</v>
      </c>
      <c r="M110">
        <f t="shared" si="47"/>
        <v>20</v>
      </c>
      <c r="N110">
        <f t="shared" si="47"/>
        <v>11</v>
      </c>
      <c r="O110">
        <f t="shared" si="48"/>
        <v>1</v>
      </c>
      <c r="P110">
        <f t="shared" si="48"/>
        <v>7</v>
      </c>
      <c r="Q110">
        <f t="shared" si="48"/>
        <v>5</v>
      </c>
      <c r="R110">
        <f t="shared" si="48"/>
        <v>4</v>
      </c>
      <c r="S110">
        <f t="shared" si="48"/>
        <v>12</v>
      </c>
      <c r="T110">
        <f t="shared" si="48"/>
        <v>5</v>
      </c>
      <c r="U110">
        <f t="shared" si="48"/>
        <v>3</v>
      </c>
      <c r="V110">
        <f t="shared" si="48"/>
        <v>14</v>
      </c>
      <c r="W110">
        <f t="shared" si="48"/>
        <v>1</v>
      </c>
      <c r="X110">
        <f t="shared" si="48"/>
        <v>2</v>
      </c>
      <c r="Y110">
        <f t="shared" si="48"/>
        <v>0</v>
      </c>
      <c r="Z110">
        <f t="shared" si="48"/>
        <v>0</v>
      </c>
      <c r="AA110">
        <f t="shared" si="32"/>
        <v>116</v>
      </c>
      <c r="AC110">
        <f t="shared" si="33"/>
        <v>99</v>
      </c>
      <c r="AD110">
        <v>107</v>
      </c>
      <c r="AE110" t="s">
        <v>2668</v>
      </c>
      <c r="AF110" s="21">
        <v>1.3860238837591046E-3</v>
      </c>
      <c r="AG110" s="54">
        <f t="shared" ca="1" si="34"/>
        <v>0.15939274663229702</v>
      </c>
      <c r="AH110" s="136">
        <f t="shared" ca="1" si="34"/>
        <v>17.254611328917093</v>
      </c>
      <c r="AI110" s="37">
        <f t="shared" ca="1" si="49"/>
        <v>1.3860238837591046E-2</v>
      </c>
      <c r="AJ110" s="37">
        <f t="shared" ca="1" si="49"/>
        <v>4.1580716512773144E-3</v>
      </c>
      <c r="AK110" s="37">
        <f t="shared" ca="1" si="49"/>
        <v>6.9301194187955228E-3</v>
      </c>
      <c r="AL110" s="37">
        <f t="shared" ca="1" si="49"/>
        <v>2.7720477675182093E-3</v>
      </c>
      <c r="AM110" s="37">
        <f t="shared" ca="1" si="49"/>
        <v>4.1580716512773144E-3</v>
      </c>
      <c r="AN110" s="37">
        <f t="shared" ca="1" si="49"/>
        <v>1.2474214953831941E-2</v>
      </c>
      <c r="AO110" s="37">
        <f t="shared" ca="1" si="49"/>
        <v>2.7720477675182093E-3</v>
      </c>
      <c r="AP110" s="37">
        <f t="shared" ca="1" si="49"/>
        <v>9.7021671863137329E-3</v>
      </c>
      <c r="AQ110" s="37">
        <f t="shared" ca="1" si="49"/>
        <v>4.1580716512773144E-3</v>
      </c>
      <c r="AR110" s="37">
        <f t="shared" ca="1" si="49"/>
        <v>1.6632286605109257E-2</v>
      </c>
      <c r="AS110" s="37">
        <f t="shared" ca="1" si="50"/>
        <v>5.5440955350364186E-3</v>
      </c>
      <c r="AT110" s="37">
        <f t="shared" ca="1" si="50"/>
        <v>9.7021671863137329E-3</v>
      </c>
      <c r="AU110" s="37">
        <f t="shared" ca="1" si="50"/>
        <v>9.7021671863137329E-3</v>
      </c>
      <c r="AV110" s="37">
        <f t="shared" ca="1" si="50"/>
        <v>8.3161433025546287E-3</v>
      </c>
      <c r="AW110" s="37">
        <f t="shared" ca="1" si="50"/>
        <v>6.9301194187955228E-3</v>
      </c>
      <c r="AX110" s="37">
        <f t="shared" ca="1" si="50"/>
        <v>1.5246262721350151E-2</v>
      </c>
      <c r="AY110" s="37">
        <f t="shared" ca="1" si="50"/>
        <v>8.3161433025546287E-3</v>
      </c>
      <c r="AZ110" s="37">
        <f t="shared" ca="1" si="50"/>
        <v>9.7021671863137329E-3</v>
      </c>
      <c r="BA110" s="37">
        <f t="shared" ca="1" si="50"/>
        <v>1.3860238837591046E-3</v>
      </c>
      <c r="BB110" s="37">
        <f t="shared" ca="1" si="50"/>
        <v>6.9301194187955228E-3</v>
      </c>
      <c r="BC110" s="37">
        <f t="shared" ca="1" si="50"/>
        <v>0</v>
      </c>
      <c r="BD110" s="37">
        <f t="shared" ca="1" si="50"/>
        <v>0</v>
      </c>
    </row>
    <row r="111" spans="1:56" x14ac:dyDescent="0.2">
      <c r="A111" t="s">
        <v>2718</v>
      </c>
      <c r="B111">
        <v>114</v>
      </c>
      <c r="C111" s="38">
        <v>12774</v>
      </c>
      <c r="D111" t="s">
        <v>35386</v>
      </c>
      <c r="E111">
        <f t="shared" si="47"/>
        <v>14</v>
      </c>
      <c r="F111">
        <f t="shared" si="47"/>
        <v>0</v>
      </c>
      <c r="G111">
        <f t="shared" si="47"/>
        <v>4</v>
      </c>
      <c r="H111">
        <f t="shared" si="47"/>
        <v>12</v>
      </c>
      <c r="I111">
        <f t="shared" si="47"/>
        <v>6</v>
      </c>
      <c r="J111">
        <f t="shared" si="47"/>
        <v>7</v>
      </c>
      <c r="K111">
        <f t="shared" si="47"/>
        <v>0</v>
      </c>
      <c r="L111">
        <f t="shared" si="47"/>
        <v>6</v>
      </c>
      <c r="M111">
        <f t="shared" si="47"/>
        <v>8</v>
      </c>
      <c r="N111">
        <f t="shared" si="47"/>
        <v>5</v>
      </c>
      <c r="O111">
        <f t="shared" si="48"/>
        <v>2</v>
      </c>
      <c r="P111">
        <f t="shared" si="48"/>
        <v>8</v>
      </c>
      <c r="Q111">
        <f t="shared" si="48"/>
        <v>7</v>
      </c>
      <c r="R111">
        <f t="shared" si="48"/>
        <v>7</v>
      </c>
      <c r="S111">
        <f t="shared" si="48"/>
        <v>6</v>
      </c>
      <c r="T111">
        <f t="shared" si="48"/>
        <v>7</v>
      </c>
      <c r="U111">
        <f t="shared" si="48"/>
        <v>3</v>
      </c>
      <c r="V111">
        <f t="shared" si="48"/>
        <v>6</v>
      </c>
      <c r="W111">
        <f t="shared" si="48"/>
        <v>1</v>
      </c>
      <c r="X111">
        <f t="shared" si="48"/>
        <v>5</v>
      </c>
      <c r="Y111">
        <f t="shared" si="48"/>
        <v>0</v>
      </c>
      <c r="Z111">
        <f t="shared" si="48"/>
        <v>0</v>
      </c>
      <c r="AA111">
        <f t="shared" si="32"/>
        <v>117</v>
      </c>
      <c r="AC111">
        <f t="shared" si="33"/>
        <v>100</v>
      </c>
      <c r="AD111">
        <v>108</v>
      </c>
      <c r="AE111" t="s">
        <v>2674</v>
      </c>
      <c r="AF111" s="21">
        <v>1.3793786775562562E-3</v>
      </c>
      <c r="AG111" s="54">
        <f t="shared" ca="1" si="34"/>
        <v>0.18621612147009459</v>
      </c>
      <c r="AH111" s="136">
        <f t="shared" ca="1" si="34"/>
        <v>20.418942563865262</v>
      </c>
      <c r="AI111" s="37">
        <f t="shared" ca="1" si="49"/>
        <v>1.7931922808231332E-2</v>
      </c>
      <c r="AJ111" s="37">
        <f t="shared" ca="1" si="49"/>
        <v>8.2762720653375369E-3</v>
      </c>
      <c r="AK111" s="37">
        <f t="shared" ca="1" si="49"/>
        <v>1.2414408098006306E-2</v>
      </c>
      <c r="AL111" s="37">
        <f t="shared" ca="1" si="49"/>
        <v>1.103502942045005E-2</v>
      </c>
      <c r="AM111" s="37">
        <f t="shared" ca="1" si="49"/>
        <v>1.3793786775562563E-2</v>
      </c>
      <c r="AN111" s="37">
        <f t="shared" ca="1" si="49"/>
        <v>1.3793786775562563E-2</v>
      </c>
      <c r="AO111" s="37">
        <f t="shared" ca="1" si="49"/>
        <v>5.5175147102250249E-3</v>
      </c>
      <c r="AP111" s="37">
        <f t="shared" ca="1" si="49"/>
        <v>6.8968933877812813E-3</v>
      </c>
      <c r="AQ111" s="37">
        <f t="shared" ca="1" si="49"/>
        <v>1.2414408098006306E-2</v>
      </c>
      <c r="AR111" s="37">
        <f t="shared" ca="1" si="49"/>
        <v>1.5173165453118819E-2</v>
      </c>
      <c r="AS111" s="37">
        <f t="shared" ca="1" si="50"/>
        <v>4.1381360326687685E-3</v>
      </c>
      <c r="AT111" s="37">
        <f t="shared" ca="1" si="50"/>
        <v>1.7931922808231332E-2</v>
      </c>
      <c r="AU111" s="37">
        <f t="shared" ca="1" si="50"/>
        <v>1.103502942045005E-2</v>
      </c>
      <c r="AV111" s="37">
        <f t="shared" ca="1" si="50"/>
        <v>2.7587573551125124E-3</v>
      </c>
      <c r="AW111" s="37">
        <f t="shared" ca="1" si="50"/>
        <v>5.5175147102250249E-3</v>
      </c>
      <c r="AX111" s="37">
        <f t="shared" ca="1" si="50"/>
        <v>6.8968933877812813E-3</v>
      </c>
      <c r="AY111" s="37">
        <f t="shared" ca="1" si="50"/>
        <v>6.8968933877812813E-3</v>
      </c>
      <c r="AZ111" s="37">
        <f t="shared" ca="1" si="50"/>
        <v>1.103502942045005E-2</v>
      </c>
      <c r="BA111" s="37">
        <f t="shared" ca="1" si="50"/>
        <v>1.3793786775562562E-3</v>
      </c>
      <c r="BB111" s="37">
        <f t="shared" ca="1" si="50"/>
        <v>1.3793786775562562E-3</v>
      </c>
      <c r="BC111" s="37">
        <f t="shared" ca="1" si="50"/>
        <v>0</v>
      </c>
      <c r="BD111" s="37">
        <f t="shared" ca="1" si="50"/>
        <v>0</v>
      </c>
    </row>
    <row r="112" spans="1:56" x14ac:dyDescent="0.2">
      <c r="A112" t="s">
        <v>2724</v>
      </c>
      <c r="B112">
        <v>172</v>
      </c>
      <c r="C112" s="38">
        <v>19779</v>
      </c>
      <c r="D112" t="s">
        <v>35387</v>
      </c>
      <c r="E112">
        <f t="shared" si="47"/>
        <v>13</v>
      </c>
      <c r="F112">
        <f t="shared" si="47"/>
        <v>1</v>
      </c>
      <c r="G112">
        <f t="shared" si="47"/>
        <v>19</v>
      </c>
      <c r="H112">
        <f t="shared" si="47"/>
        <v>15</v>
      </c>
      <c r="I112">
        <f t="shared" si="47"/>
        <v>13</v>
      </c>
      <c r="J112">
        <f t="shared" si="47"/>
        <v>9</v>
      </c>
      <c r="K112">
        <f t="shared" si="47"/>
        <v>2</v>
      </c>
      <c r="L112">
        <f t="shared" si="47"/>
        <v>9</v>
      </c>
      <c r="M112">
        <f t="shared" si="47"/>
        <v>15</v>
      </c>
      <c r="N112">
        <f t="shared" si="47"/>
        <v>11</v>
      </c>
      <c r="O112">
        <f t="shared" si="48"/>
        <v>9</v>
      </c>
      <c r="P112">
        <f t="shared" si="48"/>
        <v>10</v>
      </c>
      <c r="Q112">
        <f t="shared" si="48"/>
        <v>6</v>
      </c>
      <c r="R112">
        <f t="shared" si="48"/>
        <v>6</v>
      </c>
      <c r="S112">
        <f t="shared" si="48"/>
        <v>8</v>
      </c>
      <c r="T112">
        <f t="shared" si="48"/>
        <v>5</v>
      </c>
      <c r="U112">
        <f t="shared" si="48"/>
        <v>14</v>
      </c>
      <c r="V112">
        <f t="shared" si="48"/>
        <v>3</v>
      </c>
      <c r="W112">
        <f t="shared" si="48"/>
        <v>0</v>
      </c>
      <c r="X112">
        <f t="shared" si="48"/>
        <v>4</v>
      </c>
      <c r="Y112">
        <f t="shared" si="48"/>
        <v>0</v>
      </c>
      <c r="Z112">
        <f t="shared" si="48"/>
        <v>0</v>
      </c>
      <c r="AA112">
        <f t="shared" si="32"/>
        <v>118</v>
      </c>
      <c r="AC112">
        <f t="shared" si="33"/>
        <v>101</v>
      </c>
      <c r="AD112">
        <v>109</v>
      </c>
      <c r="AE112" t="s">
        <v>2680</v>
      </c>
      <c r="AF112" s="21">
        <v>1.377820114390917E-3</v>
      </c>
      <c r="AG112" s="54">
        <f t="shared" ca="1" si="34"/>
        <v>0.20942865738741939</v>
      </c>
      <c r="AH112" s="136">
        <f t="shared" ca="1" si="34"/>
        <v>24.413594606892659</v>
      </c>
      <c r="AI112" s="37">
        <f t="shared" ca="1" si="49"/>
        <v>1.1022560915127336E-2</v>
      </c>
      <c r="AJ112" s="37">
        <f t="shared" ca="1" si="49"/>
        <v>0</v>
      </c>
      <c r="AK112" s="37">
        <f t="shared" ca="1" si="49"/>
        <v>1.2400381029518253E-2</v>
      </c>
      <c r="AL112" s="37">
        <f t="shared" ca="1" si="49"/>
        <v>9.6447408007364187E-3</v>
      </c>
      <c r="AM112" s="37">
        <f t="shared" ca="1" si="49"/>
        <v>5.5112804575636679E-3</v>
      </c>
      <c r="AN112" s="37">
        <f t="shared" ca="1" si="49"/>
        <v>1.6533841372691004E-2</v>
      </c>
      <c r="AO112" s="37">
        <f t="shared" ca="1" si="49"/>
        <v>6.8891005719545848E-3</v>
      </c>
      <c r="AP112" s="37">
        <f t="shared" ca="1" si="49"/>
        <v>1.5156021258300087E-2</v>
      </c>
      <c r="AQ112" s="37">
        <f t="shared" ca="1" si="49"/>
        <v>2.2045121830254671E-2</v>
      </c>
      <c r="AR112" s="37">
        <f t="shared" ca="1" si="49"/>
        <v>1.9289481601472837E-2</v>
      </c>
      <c r="AS112" s="37">
        <f t="shared" ca="1" si="50"/>
        <v>2.7556402287818339E-3</v>
      </c>
      <c r="AT112" s="37">
        <f t="shared" ca="1" si="50"/>
        <v>8.2669206863455018E-3</v>
      </c>
      <c r="AU112" s="37">
        <f t="shared" ca="1" si="50"/>
        <v>4.1334603431727509E-3</v>
      </c>
      <c r="AV112" s="37">
        <f t="shared" ca="1" si="50"/>
        <v>8.2669206863455018E-3</v>
      </c>
      <c r="AW112" s="37">
        <f t="shared" ca="1" si="50"/>
        <v>2.7556402287818339E-2</v>
      </c>
      <c r="AX112" s="37">
        <f t="shared" ca="1" si="50"/>
        <v>4.1334603431727509E-3</v>
      </c>
      <c r="AY112" s="37">
        <f t="shared" ca="1" si="50"/>
        <v>1.2400381029518253E-2</v>
      </c>
      <c r="AZ112" s="37">
        <f t="shared" ca="1" si="50"/>
        <v>1.6533841372691004E-2</v>
      </c>
      <c r="BA112" s="37">
        <f t="shared" ca="1" si="50"/>
        <v>2.7556402287818339E-3</v>
      </c>
      <c r="BB112" s="37">
        <f t="shared" ca="1" si="50"/>
        <v>4.1334603431727509E-3</v>
      </c>
      <c r="BC112" s="37">
        <f t="shared" ca="1" si="50"/>
        <v>0</v>
      </c>
      <c r="BD112" s="37">
        <f t="shared" ca="1" si="50"/>
        <v>0</v>
      </c>
    </row>
    <row r="113" spans="1:56" x14ac:dyDescent="0.2">
      <c r="A113" t="s">
        <v>2730</v>
      </c>
      <c r="B113">
        <v>214</v>
      </c>
      <c r="C113" s="38">
        <v>24604</v>
      </c>
      <c r="D113" t="s">
        <v>35388</v>
      </c>
      <c r="E113">
        <f t="shared" si="47"/>
        <v>16</v>
      </c>
      <c r="F113">
        <f t="shared" si="47"/>
        <v>8</v>
      </c>
      <c r="G113">
        <f t="shared" si="47"/>
        <v>10</v>
      </c>
      <c r="H113">
        <f t="shared" si="47"/>
        <v>10</v>
      </c>
      <c r="I113">
        <f t="shared" si="47"/>
        <v>11</v>
      </c>
      <c r="J113">
        <f t="shared" si="47"/>
        <v>17</v>
      </c>
      <c r="K113">
        <f t="shared" si="47"/>
        <v>8</v>
      </c>
      <c r="L113">
        <f t="shared" si="47"/>
        <v>14</v>
      </c>
      <c r="M113">
        <f t="shared" si="47"/>
        <v>23</v>
      </c>
      <c r="N113">
        <f t="shared" si="47"/>
        <v>12</v>
      </c>
      <c r="O113">
        <f t="shared" si="48"/>
        <v>7</v>
      </c>
      <c r="P113">
        <f t="shared" si="48"/>
        <v>6</v>
      </c>
      <c r="Q113">
        <f t="shared" si="48"/>
        <v>11</v>
      </c>
      <c r="R113">
        <f t="shared" si="48"/>
        <v>6</v>
      </c>
      <c r="S113">
        <f t="shared" si="48"/>
        <v>22</v>
      </c>
      <c r="T113">
        <f t="shared" si="48"/>
        <v>9</v>
      </c>
      <c r="U113">
        <f t="shared" si="48"/>
        <v>4</v>
      </c>
      <c r="V113">
        <f t="shared" si="48"/>
        <v>12</v>
      </c>
      <c r="W113">
        <f t="shared" si="48"/>
        <v>2</v>
      </c>
      <c r="X113">
        <f t="shared" si="48"/>
        <v>6</v>
      </c>
      <c r="Y113">
        <f t="shared" si="48"/>
        <v>0</v>
      </c>
      <c r="Z113">
        <f t="shared" si="48"/>
        <v>0</v>
      </c>
      <c r="AA113">
        <f t="shared" si="32"/>
        <v>119</v>
      </c>
      <c r="AC113">
        <f t="shared" si="33"/>
        <v>57</v>
      </c>
      <c r="AD113">
        <v>110</v>
      </c>
      <c r="AE113" t="s">
        <v>2435</v>
      </c>
      <c r="AF113" s="21">
        <v>1.3603860918867917E-3</v>
      </c>
      <c r="AG113" s="54">
        <f t="shared" ca="1" si="34"/>
        <v>0.13875938137245275</v>
      </c>
      <c r="AH113" s="136">
        <f t="shared" ca="1" si="34"/>
        <v>14.871740756506407</v>
      </c>
      <c r="AI113" s="37">
        <f t="shared" ca="1" si="49"/>
        <v>8.1623165513207505E-3</v>
      </c>
      <c r="AJ113" s="37">
        <f t="shared" ca="1" si="49"/>
        <v>0</v>
      </c>
      <c r="AK113" s="37">
        <f t="shared" ca="1" si="49"/>
        <v>1.0883088735094333E-2</v>
      </c>
      <c r="AL113" s="37">
        <f t="shared" ca="1" si="49"/>
        <v>6.8019304594339582E-3</v>
      </c>
      <c r="AM113" s="37">
        <f t="shared" ca="1" si="49"/>
        <v>6.8019304594339582E-3</v>
      </c>
      <c r="AN113" s="37">
        <f t="shared" ca="1" si="49"/>
        <v>1.9045405286415084E-2</v>
      </c>
      <c r="AO113" s="37">
        <f t="shared" ca="1" si="49"/>
        <v>0</v>
      </c>
      <c r="AP113" s="37">
        <f t="shared" ca="1" si="49"/>
        <v>4.0811582756603753E-3</v>
      </c>
      <c r="AQ113" s="37">
        <f t="shared" ca="1" si="49"/>
        <v>1.4964247010754708E-2</v>
      </c>
      <c r="AR113" s="37">
        <f t="shared" ca="1" si="49"/>
        <v>1.3603860918867916E-2</v>
      </c>
      <c r="AS113" s="37">
        <f t="shared" ca="1" si="50"/>
        <v>2.7207721837735834E-3</v>
      </c>
      <c r="AT113" s="37">
        <f t="shared" ca="1" si="50"/>
        <v>0</v>
      </c>
      <c r="AU113" s="37">
        <f t="shared" ca="1" si="50"/>
        <v>5.4415443675471667E-3</v>
      </c>
      <c r="AV113" s="37">
        <f t="shared" ca="1" si="50"/>
        <v>5.4415443675471667E-3</v>
      </c>
      <c r="AW113" s="37">
        <f t="shared" ca="1" si="50"/>
        <v>5.4415443675471667E-3</v>
      </c>
      <c r="AX113" s="37">
        <f t="shared" ca="1" si="50"/>
        <v>6.8019304594339582E-3</v>
      </c>
      <c r="AY113" s="37">
        <f t="shared" ca="1" si="50"/>
        <v>5.4415443675471667E-3</v>
      </c>
      <c r="AZ113" s="37">
        <f t="shared" ca="1" si="50"/>
        <v>1.9045405286415084E-2</v>
      </c>
      <c r="BA113" s="37">
        <f t="shared" ca="1" si="50"/>
        <v>0</v>
      </c>
      <c r="BB113" s="37">
        <f t="shared" ca="1" si="50"/>
        <v>4.0811582756603753E-3</v>
      </c>
      <c r="BC113" s="37">
        <f t="shared" ca="1" si="50"/>
        <v>0</v>
      </c>
      <c r="BD113" s="37">
        <f t="shared" ca="1" si="50"/>
        <v>0</v>
      </c>
    </row>
    <row r="114" spans="1:56" x14ac:dyDescent="0.2">
      <c r="A114" t="s">
        <v>2736</v>
      </c>
      <c r="B114">
        <v>633</v>
      </c>
      <c r="C114" s="38">
        <v>69642</v>
      </c>
      <c r="D114" t="s">
        <v>35389</v>
      </c>
      <c r="E114">
        <f t="shared" ref="E114:N123" si="51">LEN($D114)-LEN(SUBSTITUTE($D114,E$3,""))</f>
        <v>48</v>
      </c>
      <c r="F114">
        <f t="shared" si="51"/>
        <v>5</v>
      </c>
      <c r="G114">
        <f t="shared" si="51"/>
        <v>45</v>
      </c>
      <c r="H114">
        <f t="shared" si="51"/>
        <v>49</v>
      </c>
      <c r="I114">
        <f t="shared" si="51"/>
        <v>21</v>
      </c>
      <c r="J114">
        <f t="shared" si="51"/>
        <v>54</v>
      </c>
      <c r="K114">
        <f t="shared" si="51"/>
        <v>6</v>
      </c>
      <c r="L114">
        <f t="shared" si="51"/>
        <v>46</v>
      </c>
      <c r="M114">
        <f t="shared" si="51"/>
        <v>52</v>
      </c>
      <c r="N114">
        <f t="shared" si="51"/>
        <v>44</v>
      </c>
      <c r="O114">
        <f t="shared" ref="O114:Z123" si="52">LEN($D114)-LEN(SUBSTITUTE($D114,O$3,""))</f>
        <v>11</v>
      </c>
      <c r="P114">
        <f t="shared" si="52"/>
        <v>31</v>
      </c>
      <c r="Q114">
        <f t="shared" si="52"/>
        <v>22</v>
      </c>
      <c r="R114">
        <f t="shared" si="52"/>
        <v>27</v>
      </c>
      <c r="S114">
        <f t="shared" si="52"/>
        <v>32</v>
      </c>
      <c r="T114">
        <f t="shared" si="52"/>
        <v>33</v>
      </c>
      <c r="U114">
        <f t="shared" si="52"/>
        <v>47</v>
      </c>
      <c r="V114">
        <f t="shared" si="52"/>
        <v>42</v>
      </c>
      <c r="W114">
        <f t="shared" si="52"/>
        <v>2</v>
      </c>
      <c r="X114">
        <f t="shared" si="52"/>
        <v>16</v>
      </c>
      <c r="Y114">
        <f t="shared" si="52"/>
        <v>0</v>
      </c>
      <c r="Z114">
        <f t="shared" si="52"/>
        <v>0</v>
      </c>
      <c r="AA114">
        <f t="shared" si="32"/>
        <v>120</v>
      </c>
      <c r="AC114">
        <f t="shared" si="33"/>
        <v>102</v>
      </c>
      <c r="AD114">
        <v>111</v>
      </c>
      <c r="AE114" t="s">
        <v>2688</v>
      </c>
      <c r="AF114" s="21">
        <v>1.3512422703837411E-3</v>
      </c>
      <c r="AG114" s="54">
        <f t="shared" ca="1" si="34"/>
        <v>0.40131895430397113</v>
      </c>
      <c r="AH114" s="136">
        <f t="shared" ca="1" si="34"/>
        <v>46.562457395153338</v>
      </c>
      <c r="AI114" s="37">
        <f t="shared" ca="1" si="49"/>
        <v>3.7834783570744754E-2</v>
      </c>
      <c r="AJ114" s="37">
        <f t="shared" ca="1" si="49"/>
        <v>5.4049690815349645E-3</v>
      </c>
      <c r="AK114" s="37">
        <f t="shared" ca="1" si="49"/>
        <v>2.0268634055756116E-2</v>
      </c>
      <c r="AL114" s="37">
        <f t="shared" ca="1" si="49"/>
        <v>2.7024845407674823E-2</v>
      </c>
      <c r="AM114" s="37">
        <f t="shared" ca="1" si="49"/>
        <v>1.3512422703837412E-2</v>
      </c>
      <c r="AN114" s="37">
        <f t="shared" ca="1" si="49"/>
        <v>2.5673603137291081E-2</v>
      </c>
      <c r="AO114" s="37">
        <f t="shared" ca="1" si="49"/>
        <v>6.7562113519187058E-3</v>
      </c>
      <c r="AP114" s="37">
        <f t="shared" ca="1" si="49"/>
        <v>1.7566149514988635E-2</v>
      </c>
      <c r="AQ114" s="37">
        <f t="shared" ca="1" si="49"/>
        <v>4.4590994922663454E-2</v>
      </c>
      <c r="AR114" s="37">
        <f t="shared" ca="1" si="49"/>
        <v>2.0268634055756116E-2</v>
      </c>
      <c r="AS114" s="37">
        <f t="shared" ca="1" si="50"/>
        <v>1.4863664974221152E-2</v>
      </c>
      <c r="AT114" s="37">
        <f t="shared" ca="1" si="50"/>
        <v>2.0268634055756116E-2</v>
      </c>
      <c r="AU114" s="37">
        <f t="shared" ca="1" si="50"/>
        <v>1.2161180433453669E-2</v>
      </c>
      <c r="AV114" s="37">
        <f t="shared" ca="1" si="50"/>
        <v>1.4863664974221152E-2</v>
      </c>
      <c r="AW114" s="37">
        <f t="shared" ca="1" si="50"/>
        <v>3.5132299029977269E-2</v>
      </c>
      <c r="AX114" s="37">
        <f t="shared" ca="1" si="50"/>
        <v>1.2161180433453669E-2</v>
      </c>
      <c r="AY114" s="37">
        <f t="shared" ca="1" si="50"/>
        <v>1.4863664974221152E-2</v>
      </c>
      <c r="AZ114" s="37">
        <f t="shared" ca="1" si="50"/>
        <v>2.8376087678058562E-2</v>
      </c>
      <c r="BA114" s="37">
        <f t="shared" ca="1" si="50"/>
        <v>1.3512422703837411E-3</v>
      </c>
      <c r="BB114" s="37">
        <f t="shared" ca="1" si="50"/>
        <v>2.8376087678058562E-2</v>
      </c>
      <c r="BC114" s="37">
        <f t="shared" ca="1" si="50"/>
        <v>0</v>
      </c>
      <c r="BD114" s="37">
        <f t="shared" ca="1" si="50"/>
        <v>0</v>
      </c>
    </row>
    <row r="115" spans="1:56" x14ac:dyDescent="0.2">
      <c r="A115" t="s">
        <v>2742</v>
      </c>
      <c r="B115">
        <v>322</v>
      </c>
      <c r="C115" s="38">
        <v>37361</v>
      </c>
      <c r="D115" t="s">
        <v>35390</v>
      </c>
      <c r="E115">
        <f t="shared" si="51"/>
        <v>17</v>
      </c>
      <c r="F115">
        <f t="shared" si="51"/>
        <v>6</v>
      </c>
      <c r="G115">
        <f t="shared" si="51"/>
        <v>17</v>
      </c>
      <c r="H115">
        <f t="shared" si="51"/>
        <v>25</v>
      </c>
      <c r="I115">
        <f t="shared" si="51"/>
        <v>21</v>
      </c>
      <c r="J115">
        <f t="shared" si="51"/>
        <v>19</v>
      </c>
      <c r="K115">
        <f t="shared" si="51"/>
        <v>9</v>
      </c>
      <c r="L115">
        <f t="shared" si="51"/>
        <v>19</v>
      </c>
      <c r="M115">
        <f t="shared" si="51"/>
        <v>15</v>
      </c>
      <c r="N115">
        <f t="shared" si="51"/>
        <v>35</v>
      </c>
      <c r="O115">
        <f t="shared" si="52"/>
        <v>8</v>
      </c>
      <c r="P115">
        <f t="shared" si="52"/>
        <v>13</v>
      </c>
      <c r="Q115">
        <f t="shared" si="52"/>
        <v>10</v>
      </c>
      <c r="R115">
        <f t="shared" si="52"/>
        <v>16</v>
      </c>
      <c r="S115">
        <f t="shared" si="52"/>
        <v>19</v>
      </c>
      <c r="T115">
        <f t="shared" si="52"/>
        <v>21</v>
      </c>
      <c r="U115">
        <f t="shared" si="52"/>
        <v>17</v>
      </c>
      <c r="V115">
        <f t="shared" si="52"/>
        <v>15</v>
      </c>
      <c r="W115">
        <f t="shared" si="52"/>
        <v>3</v>
      </c>
      <c r="X115">
        <f t="shared" si="52"/>
        <v>17</v>
      </c>
      <c r="Y115">
        <f t="shared" si="52"/>
        <v>0</v>
      </c>
      <c r="Z115">
        <f t="shared" si="52"/>
        <v>0</v>
      </c>
      <c r="AA115">
        <f t="shared" si="32"/>
        <v>121</v>
      </c>
      <c r="AC115">
        <f t="shared" si="33"/>
        <v>103</v>
      </c>
      <c r="AD115">
        <v>112</v>
      </c>
      <c r="AE115" t="s">
        <v>26</v>
      </c>
      <c r="AF115" s="21">
        <v>1.340147288164143E-3</v>
      </c>
      <c r="AG115" s="54">
        <f t="shared" ca="1" si="34"/>
        <v>0.67677438052289218</v>
      </c>
      <c r="AH115" s="136">
        <f t="shared" ca="1" si="34"/>
        <v>75.956867998567304</v>
      </c>
      <c r="AI115" s="37">
        <f t="shared" ref="AI115:AR124" ca="1" si="53">$AF115*INDIRECT(CONCATENATE(AI$1,$AC115+3))</f>
        <v>5.7626333391058153E-2</v>
      </c>
      <c r="AJ115" s="37">
        <f t="shared" ca="1" si="53"/>
        <v>1.0721178305313144E-2</v>
      </c>
      <c r="AK115" s="37">
        <f t="shared" ca="1" si="53"/>
        <v>4.556500779758086E-2</v>
      </c>
      <c r="AL115" s="37">
        <f t="shared" ca="1" si="53"/>
        <v>5.8966480679222291E-2</v>
      </c>
      <c r="AM115" s="37">
        <f t="shared" ca="1" si="53"/>
        <v>3.8864271356760148E-2</v>
      </c>
      <c r="AN115" s="37">
        <f t="shared" ca="1" si="53"/>
        <v>4.2884713221252577E-2</v>
      </c>
      <c r="AO115" s="37">
        <f t="shared" ca="1" si="53"/>
        <v>1.2061325593477288E-2</v>
      </c>
      <c r="AP115" s="37">
        <f t="shared" ca="1" si="53"/>
        <v>2.8143093051447004E-2</v>
      </c>
      <c r="AQ115" s="37">
        <f t="shared" ca="1" si="53"/>
        <v>6.8347511696371294E-2</v>
      </c>
      <c r="AR115" s="37">
        <f t="shared" ca="1" si="53"/>
        <v>5.7626333391058153E-2</v>
      </c>
      <c r="AS115" s="37">
        <f t="shared" ref="AS115:BD124" ca="1" si="54">$AF115*INDIRECT(CONCATENATE(AS$1,$AC115+3))</f>
        <v>1.0721178305313144E-2</v>
      </c>
      <c r="AT115" s="37">
        <f t="shared" ca="1" si="54"/>
        <v>3.2163534915939429E-2</v>
      </c>
      <c r="AU115" s="37">
        <f t="shared" ca="1" si="54"/>
        <v>3.3503682204103574E-2</v>
      </c>
      <c r="AV115" s="37">
        <f t="shared" ca="1" si="54"/>
        <v>1.2061325593477288E-2</v>
      </c>
      <c r="AW115" s="37">
        <f t="shared" ca="1" si="54"/>
        <v>2.6802945763282862E-2</v>
      </c>
      <c r="AX115" s="37">
        <f t="shared" ca="1" si="54"/>
        <v>3.8864271356760148E-2</v>
      </c>
      <c r="AY115" s="37">
        <f t="shared" ca="1" si="54"/>
        <v>3.2163534915939429E-2</v>
      </c>
      <c r="AZ115" s="37">
        <f t="shared" ca="1" si="54"/>
        <v>4.0204418644924293E-2</v>
      </c>
      <c r="BA115" s="37">
        <f t="shared" ca="1" si="54"/>
        <v>4.0204418644924286E-3</v>
      </c>
      <c r="BB115" s="37">
        <f t="shared" ca="1" si="54"/>
        <v>2.5462798475118717E-2</v>
      </c>
      <c r="BC115" s="37">
        <f t="shared" ca="1" si="54"/>
        <v>0</v>
      </c>
      <c r="BD115" s="37">
        <f t="shared" ca="1" si="54"/>
        <v>0</v>
      </c>
    </row>
    <row r="116" spans="1:56" x14ac:dyDescent="0.2">
      <c r="A116" t="s">
        <v>2748</v>
      </c>
      <c r="B116">
        <v>246</v>
      </c>
      <c r="C116" s="38">
        <v>28212</v>
      </c>
      <c r="D116" t="s">
        <v>35391</v>
      </c>
      <c r="E116">
        <f t="shared" si="51"/>
        <v>25</v>
      </c>
      <c r="F116">
        <f t="shared" si="51"/>
        <v>3</v>
      </c>
      <c r="G116">
        <f t="shared" si="51"/>
        <v>17</v>
      </c>
      <c r="H116">
        <f t="shared" si="51"/>
        <v>28</v>
      </c>
      <c r="I116">
        <f t="shared" si="51"/>
        <v>7</v>
      </c>
      <c r="J116">
        <f t="shared" si="51"/>
        <v>8</v>
      </c>
      <c r="K116">
        <f t="shared" si="51"/>
        <v>2</v>
      </c>
      <c r="L116">
        <f t="shared" si="51"/>
        <v>9</v>
      </c>
      <c r="M116">
        <f t="shared" si="51"/>
        <v>20</v>
      </c>
      <c r="N116">
        <f t="shared" si="51"/>
        <v>27</v>
      </c>
      <c r="O116">
        <f t="shared" si="52"/>
        <v>7</v>
      </c>
      <c r="P116">
        <f t="shared" si="52"/>
        <v>14</v>
      </c>
      <c r="Q116">
        <f t="shared" si="52"/>
        <v>4</v>
      </c>
      <c r="R116">
        <f t="shared" si="52"/>
        <v>12</v>
      </c>
      <c r="S116">
        <f t="shared" si="52"/>
        <v>12</v>
      </c>
      <c r="T116">
        <f t="shared" si="52"/>
        <v>16</v>
      </c>
      <c r="U116">
        <f t="shared" si="52"/>
        <v>8</v>
      </c>
      <c r="V116">
        <f t="shared" si="52"/>
        <v>13</v>
      </c>
      <c r="W116">
        <f t="shared" si="52"/>
        <v>2</v>
      </c>
      <c r="X116">
        <f t="shared" si="52"/>
        <v>12</v>
      </c>
      <c r="Y116">
        <f t="shared" si="52"/>
        <v>0</v>
      </c>
      <c r="Z116">
        <f t="shared" si="52"/>
        <v>0</v>
      </c>
      <c r="AA116">
        <f t="shared" si="32"/>
        <v>122</v>
      </c>
      <c r="AC116">
        <f t="shared" si="33"/>
        <v>104</v>
      </c>
      <c r="AD116">
        <v>113</v>
      </c>
      <c r="AE116" t="s">
        <v>2694</v>
      </c>
      <c r="AF116" s="21">
        <v>1.3380224020829994E-3</v>
      </c>
      <c r="AG116" s="54">
        <f t="shared" ca="1" si="34"/>
        <v>0.83358795649770867</v>
      </c>
      <c r="AH116" s="136">
        <f t="shared" ca="1" si="34"/>
        <v>90.490455052873244</v>
      </c>
      <c r="AI116" s="37">
        <f t="shared" ca="1" si="53"/>
        <v>9.6337612949975962E-2</v>
      </c>
      <c r="AJ116" s="37">
        <f t="shared" ca="1" si="53"/>
        <v>1.6056268824995994E-2</v>
      </c>
      <c r="AK116" s="37">
        <f t="shared" ca="1" si="53"/>
        <v>4.9506828877070981E-2</v>
      </c>
      <c r="AL116" s="37">
        <f t="shared" ca="1" si="53"/>
        <v>4.5492761670821981E-2</v>
      </c>
      <c r="AM116" s="37">
        <f t="shared" ca="1" si="53"/>
        <v>3.3450560052074987E-2</v>
      </c>
      <c r="AN116" s="37">
        <f t="shared" ca="1" si="53"/>
        <v>6.4225075299983975E-2</v>
      </c>
      <c r="AO116" s="37">
        <f t="shared" ca="1" si="53"/>
        <v>2.140835843332799E-2</v>
      </c>
      <c r="AP116" s="37">
        <f t="shared" ca="1" si="53"/>
        <v>5.8872985691651974E-2</v>
      </c>
      <c r="AQ116" s="37">
        <f t="shared" ca="1" si="53"/>
        <v>5.8872985691651974E-2</v>
      </c>
      <c r="AR116" s="37">
        <f t="shared" ca="1" si="53"/>
        <v>5.8872985691651974E-2</v>
      </c>
      <c r="AS116" s="37">
        <f t="shared" ca="1" si="54"/>
        <v>1.873231362916199E-2</v>
      </c>
      <c r="AT116" s="37">
        <f t="shared" ca="1" si="54"/>
        <v>2.140835843332799E-2</v>
      </c>
      <c r="AU116" s="37">
        <f t="shared" ca="1" si="54"/>
        <v>4.0140672062489981E-2</v>
      </c>
      <c r="AV116" s="37">
        <f t="shared" ca="1" si="54"/>
        <v>3.3450560052074987E-2</v>
      </c>
      <c r="AW116" s="37">
        <f t="shared" ca="1" si="54"/>
        <v>3.6126604856240981E-2</v>
      </c>
      <c r="AX116" s="37">
        <f t="shared" ca="1" si="54"/>
        <v>5.3520896083319974E-2</v>
      </c>
      <c r="AY116" s="37">
        <f t="shared" ca="1" si="54"/>
        <v>4.4154739268738981E-2</v>
      </c>
      <c r="AZ116" s="37">
        <f t="shared" ca="1" si="54"/>
        <v>5.4858918485402974E-2</v>
      </c>
      <c r="BA116" s="37">
        <f t="shared" ca="1" si="54"/>
        <v>5.3520896083319976E-3</v>
      </c>
      <c r="BB116" s="37">
        <f t="shared" ca="1" si="54"/>
        <v>2.274638083541099E-2</v>
      </c>
      <c r="BC116" s="37">
        <f t="shared" ca="1" si="54"/>
        <v>0</v>
      </c>
      <c r="BD116" s="37">
        <f t="shared" ca="1" si="54"/>
        <v>0</v>
      </c>
    </row>
    <row r="117" spans="1:56" x14ac:dyDescent="0.2">
      <c r="A117" t="s">
        <v>2756</v>
      </c>
      <c r="B117">
        <v>577</v>
      </c>
      <c r="C117" s="38">
        <v>67767</v>
      </c>
      <c r="D117" t="s">
        <v>35392</v>
      </c>
      <c r="E117">
        <f t="shared" si="51"/>
        <v>50</v>
      </c>
      <c r="F117">
        <f t="shared" si="51"/>
        <v>2</v>
      </c>
      <c r="G117">
        <f t="shared" si="51"/>
        <v>29</v>
      </c>
      <c r="H117">
        <f t="shared" si="51"/>
        <v>80</v>
      </c>
      <c r="I117">
        <f t="shared" si="51"/>
        <v>18</v>
      </c>
      <c r="J117">
        <f t="shared" si="51"/>
        <v>17</v>
      </c>
      <c r="K117">
        <f t="shared" si="51"/>
        <v>10</v>
      </c>
      <c r="L117">
        <f t="shared" si="51"/>
        <v>25</v>
      </c>
      <c r="M117">
        <f t="shared" si="51"/>
        <v>64</v>
      </c>
      <c r="N117">
        <f t="shared" si="51"/>
        <v>54</v>
      </c>
      <c r="O117">
        <f t="shared" si="52"/>
        <v>17</v>
      </c>
      <c r="P117">
        <f t="shared" si="52"/>
        <v>21</v>
      </c>
      <c r="Q117">
        <f t="shared" si="52"/>
        <v>15</v>
      </c>
      <c r="R117">
        <f t="shared" si="52"/>
        <v>43</v>
      </c>
      <c r="S117">
        <f t="shared" si="52"/>
        <v>40</v>
      </c>
      <c r="T117">
        <f t="shared" si="52"/>
        <v>22</v>
      </c>
      <c r="U117">
        <f t="shared" si="52"/>
        <v>26</v>
      </c>
      <c r="V117">
        <f t="shared" si="52"/>
        <v>24</v>
      </c>
      <c r="W117">
        <f t="shared" si="52"/>
        <v>7</v>
      </c>
      <c r="X117">
        <f t="shared" si="52"/>
        <v>13</v>
      </c>
      <c r="Y117">
        <f t="shared" si="52"/>
        <v>0</v>
      </c>
      <c r="Z117">
        <f t="shared" si="52"/>
        <v>0</v>
      </c>
      <c r="AA117">
        <f t="shared" si="32"/>
        <v>124</v>
      </c>
      <c r="AC117">
        <f t="shared" si="33"/>
        <v>105</v>
      </c>
      <c r="AD117">
        <v>114</v>
      </c>
      <c r="AE117" t="s">
        <v>2700</v>
      </c>
      <c r="AF117" s="21">
        <v>1.3356419476238481E-3</v>
      </c>
      <c r="AG117" s="54">
        <f t="shared" ca="1" si="34"/>
        <v>7.4795949066935499E-2</v>
      </c>
      <c r="AH117" s="136">
        <f t="shared" ca="1" si="34"/>
        <v>8.9180812842844333</v>
      </c>
      <c r="AI117" s="37">
        <f t="shared" ca="1" si="53"/>
        <v>1.3356419476238481E-3</v>
      </c>
      <c r="AJ117" s="37">
        <f t="shared" ca="1" si="53"/>
        <v>5.3425677904953926E-3</v>
      </c>
      <c r="AK117" s="37">
        <f t="shared" ca="1" si="53"/>
        <v>2.6712838952476963E-3</v>
      </c>
      <c r="AL117" s="37">
        <f t="shared" ca="1" si="53"/>
        <v>0</v>
      </c>
      <c r="AM117" s="37">
        <f t="shared" ca="1" si="53"/>
        <v>4.0069258428715449E-3</v>
      </c>
      <c r="AN117" s="37">
        <f t="shared" ca="1" si="53"/>
        <v>8.0138516857430897E-3</v>
      </c>
      <c r="AO117" s="37">
        <f t="shared" ca="1" si="53"/>
        <v>4.0069258428715449E-3</v>
      </c>
      <c r="AP117" s="37">
        <f t="shared" ca="1" si="53"/>
        <v>4.0069258428715449E-3</v>
      </c>
      <c r="AQ117" s="37">
        <f t="shared" ca="1" si="53"/>
        <v>5.3425677904953926E-3</v>
      </c>
      <c r="AR117" s="37">
        <f t="shared" ca="1" si="53"/>
        <v>5.3425677904953926E-3</v>
      </c>
      <c r="AS117" s="37">
        <f t="shared" ca="1" si="54"/>
        <v>2.6712838952476963E-3</v>
      </c>
      <c r="AT117" s="37">
        <f t="shared" ca="1" si="54"/>
        <v>2.6712838952476963E-3</v>
      </c>
      <c r="AU117" s="37">
        <f t="shared" ca="1" si="54"/>
        <v>1.3356419476238481E-3</v>
      </c>
      <c r="AV117" s="37">
        <f t="shared" ca="1" si="54"/>
        <v>6.6782097381192403E-3</v>
      </c>
      <c r="AW117" s="37">
        <f t="shared" ca="1" si="54"/>
        <v>9.3494936333669374E-3</v>
      </c>
      <c r="AX117" s="37">
        <f t="shared" ca="1" si="54"/>
        <v>5.3425677904953926E-3</v>
      </c>
      <c r="AY117" s="37">
        <f t="shared" ca="1" si="54"/>
        <v>0</v>
      </c>
      <c r="AZ117" s="37">
        <f t="shared" ca="1" si="54"/>
        <v>1.3356419476238481E-3</v>
      </c>
      <c r="BA117" s="37">
        <f t="shared" ca="1" si="54"/>
        <v>1.3356419476238481E-3</v>
      </c>
      <c r="BB117" s="37">
        <f t="shared" ca="1" si="54"/>
        <v>4.0069258428715449E-3</v>
      </c>
      <c r="BC117" s="37">
        <f t="shared" ca="1" si="54"/>
        <v>0</v>
      </c>
      <c r="BD117" s="37">
        <f t="shared" ca="1" si="54"/>
        <v>0</v>
      </c>
    </row>
    <row r="118" spans="1:56" x14ac:dyDescent="0.2">
      <c r="A118" t="s">
        <v>2762</v>
      </c>
      <c r="B118">
        <v>407</v>
      </c>
      <c r="C118" s="38">
        <v>46402</v>
      </c>
      <c r="D118" t="s">
        <v>35393</v>
      </c>
      <c r="E118">
        <f t="shared" si="51"/>
        <v>24</v>
      </c>
      <c r="F118">
        <f t="shared" si="51"/>
        <v>4</v>
      </c>
      <c r="G118">
        <f t="shared" si="51"/>
        <v>27</v>
      </c>
      <c r="H118">
        <f t="shared" si="51"/>
        <v>32</v>
      </c>
      <c r="I118">
        <f t="shared" si="51"/>
        <v>16</v>
      </c>
      <c r="J118">
        <f t="shared" si="51"/>
        <v>27</v>
      </c>
      <c r="K118">
        <f t="shared" si="51"/>
        <v>6</v>
      </c>
      <c r="L118">
        <f t="shared" si="51"/>
        <v>35</v>
      </c>
      <c r="M118">
        <f t="shared" si="51"/>
        <v>22</v>
      </c>
      <c r="N118">
        <f t="shared" si="51"/>
        <v>36</v>
      </c>
      <c r="O118">
        <f t="shared" si="52"/>
        <v>15</v>
      </c>
      <c r="P118">
        <f t="shared" si="52"/>
        <v>17</v>
      </c>
      <c r="Q118">
        <f t="shared" si="52"/>
        <v>12</v>
      </c>
      <c r="R118">
        <f t="shared" si="52"/>
        <v>20</v>
      </c>
      <c r="S118">
        <f t="shared" si="52"/>
        <v>27</v>
      </c>
      <c r="T118">
        <f t="shared" si="52"/>
        <v>16</v>
      </c>
      <c r="U118">
        <f t="shared" si="52"/>
        <v>27</v>
      </c>
      <c r="V118">
        <f t="shared" si="52"/>
        <v>28</v>
      </c>
      <c r="W118">
        <f t="shared" si="52"/>
        <v>4</v>
      </c>
      <c r="X118">
        <f t="shared" si="52"/>
        <v>12</v>
      </c>
      <c r="Y118">
        <f t="shared" si="52"/>
        <v>0</v>
      </c>
      <c r="Z118">
        <f t="shared" si="52"/>
        <v>0</v>
      </c>
      <c r="AA118">
        <f t="shared" si="32"/>
        <v>125</v>
      </c>
      <c r="AC118">
        <f t="shared" si="33"/>
        <v>106</v>
      </c>
      <c r="AD118">
        <v>115</v>
      </c>
      <c r="AE118" t="s">
        <v>2706</v>
      </c>
      <c r="AF118" s="21">
        <v>1.3318891860851858E-3</v>
      </c>
      <c r="AG118" s="54">
        <f t="shared" ca="1" si="34"/>
        <v>0.25172705617010011</v>
      </c>
      <c r="AH118" s="136">
        <f t="shared" ca="1" si="34"/>
        <v>26.524573140886474</v>
      </c>
      <c r="AI118" s="37">
        <f t="shared" ca="1" si="53"/>
        <v>2.7969672907788904E-2</v>
      </c>
      <c r="AJ118" s="37">
        <f t="shared" ca="1" si="53"/>
        <v>3.9956675582555577E-3</v>
      </c>
      <c r="AK118" s="37">
        <f t="shared" ca="1" si="53"/>
        <v>1.3318891860851858E-2</v>
      </c>
      <c r="AL118" s="37">
        <f t="shared" ca="1" si="53"/>
        <v>1.86464486051926E-2</v>
      </c>
      <c r="AM118" s="37">
        <f t="shared" ca="1" si="53"/>
        <v>3.9956675582555577E-3</v>
      </c>
      <c r="AN118" s="37">
        <f t="shared" ca="1" si="53"/>
        <v>2.3974005349533346E-2</v>
      </c>
      <c r="AO118" s="37">
        <f t="shared" ca="1" si="53"/>
        <v>3.9956675582555577E-3</v>
      </c>
      <c r="AP118" s="37">
        <f t="shared" ca="1" si="53"/>
        <v>1.4650781046937044E-2</v>
      </c>
      <c r="AQ118" s="37">
        <f t="shared" ca="1" si="53"/>
        <v>2.1310226977362973E-2</v>
      </c>
      <c r="AR118" s="37">
        <f t="shared" ca="1" si="53"/>
        <v>2.2642116163448158E-2</v>
      </c>
      <c r="AS118" s="37">
        <f t="shared" ca="1" si="54"/>
        <v>7.9913351165111154E-3</v>
      </c>
      <c r="AT118" s="37">
        <f t="shared" ca="1" si="54"/>
        <v>3.9956675582555577E-3</v>
      </c>
      <c r="AU118" s="37">
        <f t="shared" ca="1" si="54"/>
        <v>1.3318891860851858E-2</v>
      </c>
      <c r="AV118" s="37">
        <f t="shared" ca="1" si="54"/>
        <v>6.659445930425929E-3</v>
      </c>
      <c r="AW118" s="37">
        <f t="shared" ca="1" si="54"/>
        <v>9.3232243025963002E-3</v>
      </c>
      <c r="AX118" s="37">
        <f t="shared" ca="1" si="54"/>
        <v>1.86464486051926E-2</v>
      </c>
      <c r="AY118" s="37">
        <f t="shared" ca="1" si="54"/>
        <v>1.0655113488681487E-2</v>
      </c>
      <c r="AZ118" s="37">
        <f t="shared" ca="1" si="54"/>
        <v>2.2642116163448158E-2</v>
      </c>
      <c r="BA118" s="37">
        <f t="shared" ca="1" si="54"/>
        <v>0</v>
      </c>
      <c r="BB118" s="37">
        <f t="shared" ca="1" si="54"/>
        <v>3.9956675582555577E-3</v>
      </c>
      <c r="BC118" s="37">
        <f t="shared" ca="1" si="54"/>
        <v>0</v>
      </c>
      <c r="BD118" s="37">
        <f t="shared" ca="1" si="54"/>
        <v>0</v>
      </c>
    </row>
    <row r="119" spans="1:56" x14ac:dyDescent="0.2">
      <c r="A119" t="s">
        <v>2768</v>
      </c>
      <c r="B119">
        <v>211</v>
      </c>
      <c r="C119" s="38">
        <v>24393</v>
      </c>
      <c r="D119" t="s">
        <v>35394</v>
      </c>
      <c r="E119">
        <f t="shared" si="51"/>
        <v>24</v>
      </c>
      <c r="F119">
        <f t="shared" si="51"/>
        <v>1</v>
      </c>
      <c r="G119">
        <f t="shared" si="51"/>
        <v>5</v>
      </c>
      <c r="H119">
        <f t="shared" si="51"/>
        <v>13</v>
      </c>
      <c r="I119">
        <f t="shared" si="51"/>
        <v>7</v>
      </c>
      <c r="J119">
        <f t="shared" si="51"/>
        <v>9</v>
      </c>
      <c r="K119">
        <f t="shared" si="51"/>
        <v>4</v>
      </c>
      <c r="L119">
        <f t="shared" si="51"/>
        <v>12</v>
      </c>
      <c r="M119">
        <f t="shared" si="51"/>
        <v>25</v>
      </c>
      <c r="N119">
        <f t="shared" si="51"/>
        <v>12</v>
      </c>
      <c r="O119">
        <f t="shared" si="52"/>
        <v>4</v>
      </c>
      <c r="P119">
        <f t="shared" si="52"/>
        <v>7</v>
      </c>
      <c r="Q119">
        <f t="shared" si="52"/>
        <v>13</v>
      </c>
      <c r="R119">
        <f t="shared" si="52"/>
        <v>7</v>
      </c>
      <c r="S119">
        <f t="shared" si="52"/>
        <v>32</v>
      </c>
      <c r="T119">
        <f t="shared" si="52"/>
        <v>11</v>
      </c>
      <c r="U119">
        <f t="shared" si="52"/>
        <v>8</v>
      </c>
      <c r="V119">
        <f t="shared" si="52"/>
        <v>12</v>
      </c>
      <c r="W119">
        <f t="shared" si="52"/>
        <v>2</v>
      </c>
      <c r="X119">
        <f t="shared" si="52"/>
        <v>3</v>
      </c>
      <c r="Y119">
        <f t="shared" si="52"/>
        <v>0</v>
      </c>
      <c r="Z119">
        <f t="shared" si="52"/>
        <v>0</v>
      </c>
      <c r="AA119">
        <f t="shared" si="32"/>
        <v>126</v>
      </c>
      <c r="AC119">
        <f t="shared" si="33"/>
        <v>107</v>
      </c>
      <c r="AD119">
        <v>116</v>
      </c>
      <c r="AE119" t="s">
        <v>2712</v>
      </c>
      <c r="AF119" s="21">
        <v>1.3310684931612828E-3</v>
      </c>
      <c r="AG119" s="54">
        <f t="shared" ca="1" si="34"/>
        <v>0.19034279452206343</v>
      </c>
      <c r="AH119" s="136">
        <f t="shared" ca="1" si="34"/>
        <v>21.04153073989356</v>
      </c>
      <c r="AI119" s="37">
        <f t="shared" ca="1" si="53"/>
        <v>1.7303890411096676E-2</v>
      </c>
      <c r="AJ119" s="37">
        <f t="shared" ca="1" si="53"/>
        <v>3.9932054794838481E-3</v>
      </c>
      <c r="AK119" s="37">
        <f t="shared" ca="1" si="53"/>
        <v>6.6553424658064141E-3</v>
      </c>
      <c r="AL119" s="37">
        <f t="shared" ca="1" si="53"/>
        <v>7.9864109589676963E-3</v>
      </c>
      <c r="AM119" s="37">
        <f t="shared" ca="1" si="53"/>
        <v>6.6553424658064141E-3</v>
      </c>
      <c r="AN119" s="37">
        <f t="shared" ca="1" si="53"/>
        <v>1.9966027397419241E-2</v>
      </c>
      <c r="AO119" s="37">
        <f t="shared" ca="1" si="53"/>
        <v>6.6553424658064141E-3</v>
      </c>
      <c r="AP119" s="37">
        <f t="shared" ca="1" si="53"/>
        <v>7.9864109589676963E-3</v>
      </c>
      <c r="AQ119" s="37">
        <f t="shared" ca="1" si="53"/>
        <v>2.6621369863225657E-2</v>
      </c>
      <c r="AR119" s="37">
        <f t="shared" ca="1" si="53"/>
        <v>1.464175342477411E-2</v>
      </c>
      <c r="AS119" s="37">
        <f t="shared" ca="1" si="54"/>
        <v>1.3310684931612828E-3</v>
      </c>
      <c r="AT119" s="37">
        <f t="shared" ca="1" si="54"/>
        <v>9.3174794521289801E-3</v>
      </c>
      <c r="AU119" s="37">
        <f t="shared" ca="1" si="54"/>
        <v>6.6553424658064141E-3</v>
      </c>
      <c r="AV119" s="37">
        <f t="shared" ca="1" si="54"/>
        <v>5.3242739726451311E-3</v>
      </c>
      <c r="AW119" s="37">
        <f t="shared" ca="1" si="54"/>
        <v>1.5972821917935393E-2</v>
      </c>
      <c r="AX119" s="37">
        <f t="shared" ca="1" si="54"/>
        <v>6.6553424658064141E-3</v>
      </c>
      <c r="AY119" s="37">
        <f t="shared" ca="1" si="54"/>
        <v>3.9932054794838481E-3</v>
      </c>
      <c r="AZ119" s="37">
        <f t="shared" ca="1" si="54"/>
        <v>1.863495890425796E-2</v>
      </c>
      <c r="BA119" s="37">
        <f t="shared" ca="1" si="54"/>
        <v>1.3310684931612828E-3</v>
      </c>
      <c r="BB119" s="37">
        <f t="shared" ca="1" si="54"/>
        <v>2.6621369863225656E-3</v>
      </c>
      <c r="BC119" s="37">
        <f t="shared" ca="1" si="54"/>
        <v>0</v>
      </c>
      <c r="BD119" s="37">
        <f t="shared" ca="1" si="54"/>
        <v>0</v>
      </c>
    </row>
    <row r="120" spans="1:56" x14ac:dyDescent="0.2">
      <c r="A120" t="s">
        <v>2774</v>
      </c>
      <c r="B120">
        <v>130</v>
      </c>
      <c r="C120" s="38">
        <v>14840</v>
      </c>
      <c r="D120" t="s">
        <v>35395</v>
      </c>
      <c r="E120">
        <f t="shared" si="51"/>
        <v>6</v>
      </c>
      <c r="F120">
        <f t="shared" si="51"/>
        <v>2</v>
      </c>
      <c r="G120">
        <f t="shared" si="51"/>
        <v>6</v>
      </c>
      <c r="H120">
        <f t="shared" si="51"/>
        <v>6</v>
      </c>
      <c r="I120">
        <f t="shared" si="51"/>
        <v>8</v>
      </c>
      <c r="J120">
        <f t="shared" si="51"/>
        <v>11</v>
      </c>
      <c r="K120">
        <f t="shared" si="51"/>
        <v>4</v>
      </c>
      <c r="L120">
        <f t="shared" si="51"/>
        <v>11</v>
      </c>
      <c r="M120">
        <f t="shared" si="51"/>
        <v>11</v>
      </c>
      <c r="N120">
        <f t="shared" si="51"/>
        <v>12</v>
      </c>
      <c r="O120">
        <f t="shared" si="52"/>
        <v>5</v>
      </c>
      <c r="P120">
        <f t="shared" si="52"/>
        <v>7</v>
      </c>
      <c r="Q120">
        <f t="shared" si="52"/>
        <v>3</v>
      </c>
      <c r="R120">
        <f t="shared" si="52"/>
        <v>4</v>
      </c>
      <c r="S120">
        <f t="shared" si="52"/>
        <v>11</v>
      </c>
      <c r="T120">
        <f t="shared" si="52"/>
        <v>5</v>
      </c>
      <c r="U120">
        <f t="shared" si="52"/>
        <v>5</v>
      </c>
      <c r="V120">
        <f t="shared" si="52"/>
        <v>11</v>
      </c>
      <c r="W120">
        <f t="shared" si="52"/>
        <v>1</v>
      </c>
      <c r="X120">
        <f t="shared" si="52"/>
        <v>1</v>
      </c>
      <c r="Y120">
        <f t="shared" si="52"/>
        <v>0</v>
      </c>
      <c r="Z120">
        <f t="shared" si="52"/>
        <v>0</v>
      </c>
      <c r="AA120">
        <f t="shared" si="32"/>
        <v>127</v>
      </c>
      <c r="AC120">
        <f t="shared" si="33"/>
        <v>108</v>
      </c>
      <c r="AD120">
        <v>117</v>
      </c>
      <c r="AE120" t="s">
        <v>2718</v>
      </c>
      <c r="AF120" s="21">
        <v>1.330309075963644E-3</v>
      </c>
      <c r="AG120" s="54">
        <f t="shared" ca="1" si="34"/>
        <v>0.15165523465985542</v>
      </c>
      <c r="AH120" s="136">
        <f t="shared" ca="1" si="34"/>
        <v>16.993368136359589</v>
      </c>
      <c r="AI120" s="37">
        <f t="shared" ca="1" si="53"/>
        <v>1.8624327063491018E-2</v>
      </c>
      <c r="AJ120" s="37">
        <f t="shared" ca="1" si="53"/>
        <v>0</v>
      </c>
      <c r="AK120" s="37">
        <f t="shared" ca="1" si="53"/>
        <v>5.3212363038545761E-3</v>
      </c>
      <c r="AL120" s="37">
        <f t="shared" ca="1" si="53"/>
        <v>1.5963708911563727E-2</v>
      </c>
      <c r="AM120" s="37">
        <f t="shared" ca="1" si="53"/>
        <v>7.9818544557818637E-3</v>
      </c>
      <c r="AN120" s="37">
        <f t="shared" ca="1" si="53"/>
        <v>9.3121635317455088E-3</v>
      </c>
      <c r="AO120" s="37">
        <f t="shared" ca="1" si="53"/>
        <v>0</v>
      </c>
      <c r="AP120" s="37">
        <f t="shared" ca="1" si="53"/>
        <v>7.9818544557818637E-3</v>
      </c>
      <c r="AQ120" s="37">
        <f t="shared" ca="1" si="53"/>
        <v>1.0642472607709152E-2</v>
      </c>
      <c r="AR120" s="37">
        <f t="shared" ca="1" si="53"/>
        <v>6.6515453798182203E-3</v>
      </c>
      <c r="AS120" s="37">
        <f t="shared" ca="1" si="54"/>
        <v>2.660618151927288E-3</v>
      </c>
      <c r="AT120" s="37">
        <f t="shared" ca="1" si="54"/>
        <v>1.0642472607709152E-2</v>
      </c>
      <c r="AU120" s="37">
        <f t="shared" ca="1" si="54"/>
        <v>9.3121635317455088E-3</v>
      </c>
      <c r="AV120" s="37">
        <f t="shared" ca="1" si="54"/>
        <v>9.3121635317455088E-3</v>
      </c>
      <c r="AW120" s="37">
        <f t="shared" ca="1" si="54"/>
        <v>7.9818544557818637E-3</v>
      </c>
      <c r="AX120" s="37">
        <f t="shared" ca="1" si="54"/>
        <v>9.3121635317455088E-3</v>
      </c>
      <c r="AY120" s="37">
        <f t="shared" ca="1" si="54"/>
        <v>3.9909272278909318E-3</v>
      </c>
      <c r="AZ120" s="37">
        <f t="shared" ca="1" si="54"/>
        <v>7.9818544557818637E-3</v>
      </c>
      <c r="BA120" s="37">
        <f t="shared" ca="1" si="54"/>
        <v>1.330309075963644E-3</v>
      </c>
      <c r="BB120" s="37">
        <f t="shared" ca="1" si="54"/>
        <v>6.6515453798182203E-3</v>
      </c>
      <c r="BC120" s="37">
        <f t="shared" ca="1" si="54"/>
        <v>0</v>
      </c>
      <c r="BD120" s="37">
        <f t="shared" ca="1" si="54"/>
        <v>0</v>
      </c>
    </row>
    <row r="121" spans="1:56" x14ac:dyDescent="0.2">
      <c r="A121" t="s">
        <v>2780</v>
      </c>
      <c r="B121">
        <v>145</v>
      </c>
      <c r="C121" s="38">
        <v>16085</v>
      </c>
      <c r="D121" t="s">
        <v>35396</v>
      </c>
      <c r="E121">
        <f t="shared" si="51"/>
        <v>15</v>
      </c>
      <c r="F121">
        <f t="shared" si="51"/>
        <v>0</v>
      </c>
      <c r="G121">
        <f t="shared" si="51"/>
        <v>7</v>
      </c>
      <c r="H121">
        <f t="shared" si="51"/>
        <v>6</v>
      </c>
      <c r="I121">
        <f t="shared" si="51"/>
        <v>4</v>
      </c>
      <c r="J121">
        <f t="shared" si="51"/>
        <v>15</v>
      </c>
      <c r="K121">
        <f t="shared" si="51"/>
        <v>4</v>
      </c>
      <c r="L121">
        <f t="shared" si="51"/>
        <v>2</v>
      </c>
      <c r="M121">
        <f t="shared" si="51"/>
        <v>15</v>
      </c>
      <c r="N121">
        <f t="shared" si="51"/>
        <v>12</v>
      </c>
      <c r="O121">
        <f t="shared" si="52"/>
        <v>3</v>
      </c>
      <c r="P121">
        <f t="shared" si="52"/>
        <v>4</v>
      </c>
      <c r="Q121">
        <f t="shared" si="52"/>
        <v>5</v>
      </c>
      <c r="R121">
        <f t="shared" si="52"/>
        <v>8</v>
      </c>
      <c r="S121">
        <f t="shared" si="52"/>
        <v>13</v>
      </c>
      <c r="T121">
        <f t="shared" si="52"/>
        <v>7</v>
      </c>
      <c r="U121">
        <f t="shared" si="52"/>
        <v>6</v>
      </c>
      <c r="V121">
        <f t="shared" si="52"/>
        <v>13</v>
      </c>
      <c r="W121">
        <f t="shared" si="52"/>
        <v>2</v>
      </c>
      <c r="X121">
        <f t="shared" si="52"/>
        <v>4</v>
      </c>
      <c r="Y121">
        <f t="shared" si="52"/>
        <v>0</v>
      </c>
      <c r="Z121">
        <f t="shared" si="52"/>
        <v>0</v>
      </c>
      <c r="AA121">
        <f t="shared" si="32"/>
        <v>128</v>
      </c>
      <c r="AC121">
        <f t="shared" si="33"/>
        <v>109</v>
      </c>
      <c r="AD121">
        <v>118</v>
      </c>
      <c r="AE121" t="s">
        <v>2724</v>
      </c>
      <c r="AF121" s="21">
        <v>1.3225747208708322E-3</v>
      </c>
      <c r="AG121" s="54">
        <f t="shared" ca="1" si="34"/>
        <v>0.22748285198978313</v>
      </c>
      <c r="AH121" s="136">
        <f t="shared" ca="1" si="34"/>
        <v>26.159205404104188</v>
      </c>
      <c r="AI121" s="37">
        <f t="shared" ca="1" si="53"/>
        <v>1.719347137132082E-2</v>
      </c>
      <c r="AJ121" s="37">
        <f t="shared" ca="1" si="53"/>
        <v>1.3225747208708322E-3</v>
      </c>
      <c r="AK121" s="37">
        <f t="shared" ca="1" si="53"/>
        <v>2.512891969654581E-2</v>
      </c>
      <c r="AL121" s="37">
        <f t="shared" ca="1" si="53"/>
        <v>1.9838620813062483E-2</v>
      </c>
      <c r="AM121" s="37">
        <f t="shared" ca="1" si="53"/>
        <v>1.719347137132082E-2</v>
      </c>
      <c r="AN121" s="37">
        <f t="shared" ca="1" si="53"/>
        <v>1.1903172487837489E-2</v>
      </c>
      <c r="AO121" s="37">
        <f t="shared" ca="1" si="53"/>
        <v>2.6451494417416644E-3</v>
      </c>
      <c r="AP121" s="37">
        <f t="shared" ca="1" si="53"/>
        <v>1.1903172487837489E-2</v>
      </c>
      <c r="AQ121" s="37">
        <f t="shared" ca="1" si="53"/>
        <v>1.9838620813062483E-2</v>
      </c>
      <c r="AR121" s="37">
        <f t="shared" ca="1" si="53"/>
        <v>1.4548321929579154E-2</v>
      </c>
      <c r="AS121" s="37">
        <f t="shared" ca="1" si="54"/>
        <v>1.1903172487837489E-2</v>
      </c>
      <c r="AT121" s="37">
        <f t="shared" ca="1" si="54"/>
        <v>1.3225747208708321E-2</v>
      </c>
      <c r="AU121" s="37">
        <f t="shared" ca="1" si="54"/>
        <v>7.935448325224994E-3</v>
      </c>
      <c r="AV121" s="37">
        <f t="shared" ca="1" si="54"/>
        <v>7.935448325224994E-3</v>
      </c>
      <c r="AW121" s="37">
        <f t="shared" ca="1" si="54"/>
        <v>1.0580597766966657E-2</v>
      </c>
      <c r="AX121" s="37">
        <f t="shared" ca="1" si="54"/>
        <v>6.6128736043541605E-3</v>
      </c>
      <c r="AY121" s="37">
        <f t="shared" ca="1" si="54"/>
        <v>1.8516046092191651E-2</v>
      </c>
      <c r="AZ121" s="37">
        <f t="shared" ca="1" si="54"/>
        <v>3.967724162612497E-3</v>
      </c>
      <c r="BA121" s="37">
        <f t="shared" ca="1" si="54"/>
        <v>0</v>
      </c>
      <c r="BB121" s="37">
        <f t="shared" ca="1" si="54"/>
        <v>5.2902988834833287E-3</v>
      </c>
      <c r="BC121" s="37">
        <f t="shared" ca="1" si="54"/>
        <v>0</v>
      </c>
      <c r="BD121" s="37">
        <f t="shared" ca="1" si="54"/>
        <v>0</v>
      </c>
    </row>
    <row r="122" spans="1:56" x14ac:dyDescent="0.2">
      <c r="A122" t="s">
        <v>2786</v>
      </c>
      <c r="B122">
        <v>213</v>
      </c>
      <c r="C122" s="38">
        <v>21356</v>
      </c>
      <c r="D122" t="s">
        <v>35397</v>
      </c>
      <c r="E122">
        <f t="shared" si="51"/>
        <v>56</v>
      </c>
      <c r="F122">
        <f t="shared" si="51"/>
        <v>0</v>
      </c>
      <c r="G122">
        <f t="shared" si="51"/>
        <v>1</v>
      </c>
      <c r="H122">
        <f t="shared" si="51"/>
        <v>6</v>
      </c>
      <c r="I122">
        <f t="shared" si="51"/>
        <v>1</v>
      </c>
      <c r="J122">
        <f t="shared" si="51"/>
        <v>13</v>
      </c>
      <c r="K122">
        <f t="shared" si="51"/>
        <v>0</v>
      </c>
      <c r="L122">
        <f t="shared" si="51"/>
        <v>2</v>
      </c>
      <c r="M122">
        <f t="shared" si="51"/>
        <v>59</v>
      </c>
      <c r="N122">
        <f t="shared" si="51"/>
        <v>9</v>
      </c>
      <c r="O122">
        <f t="shared" si="52"/>
        <v>1</v>
      </c>
      <c r="P122">
        <f t="shared" si="52"/>
        <v>3</v>
      </c>
      <c r="Q122">
        <f t="shared" si="52"/>
        <v>19</v>
      </c>
      <c r="R122">
        <f t="shared" si="52"/>
        <v>1</v>
      </c>
      <c r="S122">
        <f t="shared" si="52"/>
        <v>4</v>
      </c>
      <c r="T122">
        <f t="shared" si="52"/>
        <v>13</v>
      </c>
      <c r="U122">
        <f t="shared" si="52"/>
        <v>13</v>
      </c>
      <c r="V122">
        <f t="shared" si="52"/>
        <v>11</v>
      </c>
      <c r="W122">
        <f t="shared" si="52"/>
        <v>0</v>
      </c>
      <c r="X122">
        <f t="shared" si="52"/>
        <v>1</v>
      </c>
      <c r="Y122">
        <f t="shared" si="52"/>
        <v>0</v>
      </c>
      <c r="Z122">
        <f t="shared" si="52"/>
        <v>0</v>
      </c>
      <c r="AA122">
        <f t="shared" si="32"/>
        <v>129</v>
      </c>
      <c r="AC122">
        <f t="shared" si="33"/>
        <v>110</v>
      </c>
      <c r="AD122">
        <v>119</v>
      </c>
      <c r="AE122" t="s">
        <v>2730</v>
      </c>
      <c r="AF122" s="21">
        <v>1.3161001672751139E-3</v>
      </c>
      <c r="AG122" s="54">
        <f t="shared" ca="1" si="34"/>
        <v>0.28164543579687434</v>
      </c>
      <c r="AH122" s="136">
        <f t="shared" ca="1" si="34"/>
        <v>32.381328515636902</v>
      </c>
      <c r="AI122" s="37">
        <f t="shared" ca="1" si="53"/>
        <v>2.1057602676401822E-2</v>
      </c>
      <c r="AJ122" s="37">
        <f t="shared" ca="1" si="53"/>
        <v>1.0528801338200911E-2</v>
      </c>
      <c r="AK122" s="37">
        <f t="shared" ca="1" si="53"/>
        <v>1.3161001672751138E-2</v>
      </c>
      <c r="AL122" s="37">
        <f t="shared" ca="1" si="53"/>
        <v>1.3161001672751138E-2</v>
      </c>
      <c r="AM122" s="37">
        <f t="shared" ca="1" si="53"/>
        <v>1.4477101840026253E-2</v>
      </c>
      <c r="AN122" s="37">
        <f t="shared" ca="1" si="53"/>
        <v>2.2373702843676936E-2</v>
      </c>
      <c r="AO122" s="37">
        <f t="shared" ca="1" si="53"/>
        <v>1.0528801338200911E-2</v>
      </c>
      <c r="AP122" s="37">
        <f t="shared" ca="1" si="53"/>
        <v>1.8425402341851593E-2</v>
      </c>
      <c r="AQ122" s="37">
        <f t="shared" ca="1" si="53"/>
        <v>3.027030384732762E-2</v>
      </c>
      <c r="AR122" s="37">
        <f t="shared" ca="1" si="53"/>
        <v>1.5793202007301367E-2</v>
      </c>
      <c r="AS122" s="37">
        <f t="shared" ca="1" si="54"/>
        <v>9.2127011709257963E-3</v>
      </c>
      <c r="AT122" s="37">
        <f t="shared" ca="1" si="54"/>
        <v>7.8966010036506835E-3</v>
      </c>
      <c r="AU122" s="37">
        <f t="shared" ca="1" si="54"/>
        <v>1.4477101840026253E-2</v>
      </c>
      <c r="AV122" s="37">
        <f t="shared" ca="1" si="54"/>
        <v>7.8966010036506835E-3</v>
      </c>
      <c r="AW122" s="37">
        <f t="shared" ca="1" si="54"/>
        <v>2.8954203680052505E-2</v>
      </c>
      <c r="AX122" s="37">
        <f t="shared" ca="1" si="54"/>
        <v>1.1844901505476025E-2</v>
      </c>
      <c r="AY122" s="37">
        <f t="shared" ca="1" si="54"/>
        <v>5.2644006691004554E-3</v>
      </c>
      <c r="AZ122" s="37">
        <f t="shared" ca="1" si="54"/>
        <v>1.5793202007301367E-2</v>
      </c>
      <c r="BA122" s="37">
        <f t="shared" ca="1" si="54"/>
        <v>2.6322003345502277E-3</v>
      </c>
      <c r="BB122" s="37">
        <f t="shared" ca="1" si="54"/>
        <v>7.8966010036506835E-3</v>
      </c>
      <c r="BC122" s="37">
        <f t="shared" ca="1" si="54"/>
        <v>0</v>
      </c>
      <c r="BD122" s="37">
        <f t="shared" ca="1" si="54"/>
        <v>0</v>
      </c>
    </row>
    <row r="123" spans="1:56" x14ac:dyDescent="0.2">
      <c r="A123" t="s">
        <v>2792</v>
      </c>
      <c r="B123">
        <v>136</v>
      </c>
      <c r="C123" s="38">
        <v>15404</v>
      </c>
      <c r="D123" t="s">
        <v>35398</v>
      </c>
      <c r="E123">
        <f t="shared" si="51"/>
        <v>18</v>
      </c>
      <c r="F123">
        <f t="shared" si="51"/>
        <v>2</v>
      </c>
      <c r="G123">
        <f t="shared" si="51"/>
        <v>4</v>
      </c>
      <c r="H123">
        <f t="shared" si="51"/>
        <v>7</v>
      </c>
      <c r="I123">
        <f t="shared" si="51"/>
        <v>4</v>
      </c>
      <c r="J123">
        <f t="shared" si="51"/>
        <v>7</v>
      </c>
      <c r="K123">
        <f t="shared" si="51"/>
        <v>2</v>
      </c>
      <c r="L123">
        <f t="shared" si="51"/>
        <v>7</v>
      </c>
      <c r="M123">
        <f t="shared" si="51"/>
        <v>13</v>
      </c>
      <c r="N123">
        <f t="shared" si="51"/>
        <v>12</v>
      </c>
      <c r="O123">
        <f t="shared" si="52"/>
        <v>3</v>
      </c>
      <c r="P123">
        <f t="shared" si="52"/>
        <v>1</v>
      </c>
      <c r="Q123">
        <f t="shared" si="52"/>
        <v>6</v>
      </c>
      <c r="R123">
        <f t="shared" si="52"/>
        <v>8</v>
      </c>
      <c r="S123">
        <f t="shared" si="52"/>
        <v>18</v>
      </c>
      <c r="T123">
        <f t="shared" si="52"/>
        <v>5</v>
      </c>
      <c r="U123">
        <f t="shared" si="52"/>
        <v>10</v>
      </c>
      <c r="V123">
        <f t="shared" si="52"/>
        <v>6</v>
      </c>
      <c r="W123">
        <f t="shared" si="52"/>
        <v>0</v>
      </c>
      <c r="X123">
        <f t="shared" si="52"/>
        <v>3</v>
      </c>
      <c r="Y123">
        <f t="shared" si="52"/>
        <v>0</v>
      </c>
      <c r="Z123">
        <f t="shared" si="52"/>
        <v>0</v>
      </c>
      <c r="AA123">
        <f t="shared" si="32"/>
        <v>130</v>
      </c>
      <c r="AC123">
        <f t="shared" si="33"/>
        <v>111</v>
      </c>
      <c r="AD123">
        <v>120</v>
      </c>
      <c r="AE123" t="s">
        <v>2736</v>
      </c>
      <c r="AF123" s="21">
        <v>1.3160697035801147E-3</v>
      </c>
      <c r="AG123" s="54">
        <f t="shared" ca="1" si="34"/>
        <v>0.83307212236621264</v>
      </c>
      <c r="AH123" s="136">
        <f t="shared" ca="1" si="34"/>
        <v>91.653726296726347</v>
      </c>
      <c r="AI123" s="37">
        <f t="shared" ca="1" si="53"/>
        <v>6.3171345771845508E-2</v>
      </c>
      <c r="AJ123" s="37">
        <f t="shared" ca="1" si="53"/>
        <v>6.5803485179005737E-3</v>
      </c>
      <c r="AK123" s="37">
        <f t="shared" ca="1" si="53"/>
        <v>5.9223136661105166E-2</v>
      </c>
      <c r="AL123" s="37">
        <f t="shared" ca="1" si="53"/>
        <v>6.4487415475425622E-2</v>
      </c>
      <c r="AM123" s="37">
        <f t="shared" ca="1" si="53"/>
        <v>2.7637463775182409E-2</v>
      </c>
      <c r="AN123" s="37">
        <f t="shared" ca="1" si="53"/>
        <v>7.1067763993326191E-2</v>
      </c>
      <c r="AO123" s="37">
        <f t="shared" ca="1" si="53"/>
        <v>7.8964182214806885E-3</v>
      </c>
      <c r="AP123" s="37">
        <f t="shared" ca="1" si="53"/>
        <v>6.053920636468528E-2</v>
      </c>
      <c r="AQ123" s="37">
        <f t="shared" ca="1" si="53"/>
        <v>6.8435624586165963E-2</v>
      </c>
      <c r="AR123" s="37">
        <f t="shared" ca="1" si="53"/>
        <v>5.7907066957525052E-2</v>
      </c>
      <c r="AS123" s="37">
        <f t="shared" ca="1" si="54"/>
        <v>1.4476766739381263E-2</v>
      </c>
      <c r="AT123" s="37">
        <f t="shared" ca="1" si="54"/>
        <v>4.0798160810983558E-2</v>
      </c>
      <c r="AU123" s="37">
        <f t="shared" ca="1" si="54"/>
        <v>2.8953533478762526E-2</v>
      </c>
      <c r="AV123" s="37">
        <f t="shared" ca="1" si="54"/>
        <v>3.5533881996663096E-2</v>
      </c>
      <c r="AW123" s="37">
        <f t="shared" ca="1" si="54"/>
        <v>4.2114230514563672E-2</v>
      </c>
      <c r="AX123" s="37">
        <f t="shared" ca="1" si="54"/>
        <v>4.3430300218143786E-2</v>
      </c>
      <c r="AY123" s="37">
        <f t="shared" ca="1" si="54"/>
        <v>6.1855276068265394E-2</v>
      </c>
      <c r="AZ123" s="37">
        <f t="shared" ca="1" si="54"/>
        <v>5.5274927550364818E-2</v>
      </c>
      <c r="BA123" s="37">
        <f t="shared" ca="1" si="54"/>
        <v>2.6321394071602295E-3</v>
      </c>
      <c r="BB123" s="37">
        <f t="shared" ca="1" si="54"/>
        <v>2.1057115257281836E-2</v>
      </c>
      <c r="BC123" s="37">
        <f t="shared" ca="1" si="54"/>
        <v>0</v>
      </c>
      <c r="BD123" s="37">
        <f t="shared" ca="1" si="54"/>
        <v>0</v>
      </c>
    </row>
    <row r="124" spans="1:56" x14ac:dyDescent="0.2">
      <c r="A124" t="s">
        <v>2798</v>
      </c>
      <c r="B124">
        <v>281</v>
      </c>
      <c r="C124" s="38">
        <v>31330</v>
      </c>
      <c r="D124" t="s">
        <v>35399</v>
      </c>
      <c r="E124">
        <f t="shared" ref="E124:N133" si="55">LEN($D124)-LEN(SUBSTITUTE($D124,E$3,""))</f>
        <v>24</v>
      </c>
      <c r="F124">
        <f t="shared" si="55"/>
        <v>2</v>
      </c>
      <c r="G124">
        <f t="shared" si="55"/>
        <v>23</v>
      </c>
      <c r="H124">
        <f t="shared" si="55"/>
        <v>28</v>
      </c>
      <c r="I124">
        <f t="shared" si="55"/>
        <v>7</v>
      </c>
      <c r="J124">
        <f t="shared" si="55"/>
        <v>17</v>
      </c>
      <c r="K124">
        <f t="shared" si="55"/>
        <v>5</v>
      </c>
      <c r="L124">
        <f t="shared" si="55"/>
        <v>15</v>
      </c>
      <c r="M124">
        <f t="shared" si="55"/>
        <v>20</v>
      </c>
      <c r="N124">
        <f t="shared" si="55"/>
        <v>23</v>
      </c>
      <c r="O124">
        <f t="shared" ref="O124:Z133" si="56">LEN($D124)-LEN(SUBSTITUTE($D124,O$3,""))</f>
        <v>5</v>
      </c>
      <c r="P124">
        <f t="shared" si="56"/>
        <v>8</v>
      </c>
      <c r="Q124">
        <f t="shared" si="56"/>
        <v>12</v>
      </c>
      <c r="R124">
        <f t="shared" si="56"/>
        <v>16</v>
      </c>
      <c r="S124">
        <f t="shared" si="56"/>
        <v>17</v>
      </c>
      <c r="T124">
        <f t="shared" si="56"/>
        <v>20</v>
      </c>
      <c r="U124">
        <f t="shared" si="56"/>
        <v>12</v>
      </c>
      <c r="V124">
        <f t="shared" si="56"/>
        <v>20</v>
      </c>
      <c r="W124">
        <f t="shared" si="56"/>
        <v>3</v>
      </c>
      <c r="X124">
        <f t="shared" si="56"/>
        <v>4</v>
      </c>
      <c r="Y124">
        <f t="shared" si="56"/>
        <v>0</v>
      </c>
      <c r="Z124">
        <f t="shared" si="56"/>
        <v>0</v>
      </c>
      <c r="AA124">
        <f t="shared" si="32"/>
        <v>131</v>
      </c>
      <c r="AC124">
        <f t="shared" si="33"/>
        <v>112</v>
      </c>
      <c r="AD124">
        <v>121</v>
      </c>
      <c r="AE124" t="s">
        <v>2742</v>
      </c>
      <c r="AF124" s="21">
        <v>1.2991971448551016E-3</v>
      </c>
      <c r="AG124" s="54">
        <f t="shared" ca="1" si="34"/>
        <v>0.4183414806433427</v>
      </c>
      <c r="AH124" s="136">
        <f t="shared" ca="1" si="34"/>
        <v>48.539304528931453</v>
      </c>
      <c r="AI124" s="37">
        <f t="shared" ca="1" si="53"/>
        <v>2.2086351462536728E-2</v>
      </c>
      <c r="AJ124" s="37">
        <f t="shared" ca="1" si="53"/>
        <v>7.7951828691306098E-3</v>
      </c>
      <c r="AK124" s="37">
        <f t="shared" ca="1" si="53"/>
        <v>2.2086351462536728E-2</v>
      </c>
      <c r="AL124" s="37">
        <f t="shared" ca="1" si="53"/>
        <v>3.2479928621377538E-2</v>
      </c>
      <c r="AM124" s="37">
        <f t="shared" ca="1" si="53"/>
        <v>2.7283140041957133E-2</v>
      </c>
      <c r="AN124" s="37">
        <f t="shared" ca="1" si="53"/>
        <v>2.4684745752246932E-2</v>
      </c>
      <c r="AO124" s="37">
        <f t="shared" ca="1" si="53"/>
        <v>1.1692774303695915E-2</v>
      </c>
      <c r="AP124" s="37">
        <f t="shared" ca="1" si="53"/>
        <v>2.4684745752246932E-2</v>
      </c>
      <c r="AQ124" s="37">
        <f t="shared" ca="1" si="53"/>
        <v>1.9487957172826524E-2</v>
      </c>
      <c r="AR124" s="37">
        <f t="shared" ca="1" si="53"/>
        <v>4.5471900069928559E-2</v>
      </c>
      <c r="AS124" s="37">
        <f t="shared" ca="1" si="54"/>
        <v>1.0393577158840813E-2</v>
      </c>
      <c r="AT124" s="37">
        <f t="shared" ca="1" si="54"/>
        <v>1.688956288311632E-2</v>
      </c>
      <c r="AU124" s="37">
        <f t="shared" ca="1" si="54"/>
        <v>1.2991971448551017E-2</v>
      </c>
      <c r="AV124" s="37">
        <f t="shared" ca="1" si="54"/>
        <v>2.0787154317681626E-2</v>
      </c>
      <c r="AW124" s="37">
        <f t="shared" ca="1" si="54"/>
        <v>2.4684745752246932E-2</v>
      </c>
      <c r="AX124" s="37">
        <f t="shared" ca="1" si="54"/>
        <v>2.7283140041957133E-2</v>
      </c>
      <c r="AY124" s="37">
        <f t="shared" ca="1" si="54"/>
        <v>2.2086351462536728E-2</v>
      </c>
      <c r="AZ124" s="37">
        <f t="shared" ca="1" si="54"/>
        <v>1.9487957172826524E-2</v>
      </c>
      <c r="BA124" s="37">
        <f t="shared" ca="1" si="54"/>
        <v>3.8975914345653049E-3</v>
      </c>
      <c r="BB124" s="37">
        <f t="shared" ca="1" si="54"/>
        <v>2.2086351462536728E-2</v>
      </c>
      <c r="BC124" s="37">
        <f t="shared" ca="1" si="54"/>
        <v>0</v>
      </c>
      <c r="BD124" s="37">
        <f t="shared" ca="1" si="54"/>
        <v>0</v>
      </c>
    </row>
    <row r="125" spans="1:56" x14ac:dyDescent="0.2">
      <c r="A125" t="s">
        <v>2804</v>
      </c>
      <c r="B125">
        <v>151</v>
      </c>
      <c r="C125" s="38">
        <v>16273</v>
      </c>
      <c r="D125" t="s">
        <v>35400</v>
      </c>
      <c r="E125">
        <f t="shared" si="55"/>
        <v>15</v>
      </c>
      <c r="F125">
        <f t="shared" si="55"/>
        <v>3</v>
      </c>
      <c r="G125">
        <f t="shared" si="55"/>
        <v>7</v>
      </c>
      <c r="H125">
        <f t="shared" si="55"/>
        <v>9</v>
      </c>
      <c r="I125">
        <f t="shared" si="55"/>
        <v>4</v>
      </c>
      <c r="J125">
        <f t="shared" si="55"/>
        <v>17</v>
      </c>
      <c r="K125">
        <f t="shared" si="55"/>
        <v>3</v>
      </c>
      <c r="L125">
        <f t="shared" si="55"/>
        <v>8</v>
      </c>
      <c r="M125">
        <f t="shared" si="55"/>
        <v>12</v>
      </c>
      <c r="N125">
        <f t="shared" si="55"/>
        <v>9</v>
      </c>
      <c r="O125">
        <f t="shared" si="56"/>
        <v>4</v>
      </c>
      <c r="P125">
        <f t="shared" si="56"/>
        <v>3</v>
      </c>
      <c r="Q125">
        <f t="shared" si="56"/>
        <v>7</v>
      </c>
      <c r="R125">
        <f t="shared" si="56"/>
        <v>5</v>
      </c>
      <c r="S125">
        <f t="shared" si="56"/>
        <v>15</v>
      </c>
      <c r="T125">
        <f t="shared" si="56"/>
        <v>9</v>
      </c>
      <c r="U125">
        <f t="shared" si="56"/>
        <v>10</v>
      </c>
      <c r="V125">
        <f t="shared" si="56"/>
        <v>10</v>
      </c>
      <c r="W125">
        <f t="shared" si="56"/>
        <v>0</v>
      </c>
      <c r="X125">
        <f t="shared" si="56"/>
        <v>1</v>
      </c>
      <c r="Y125">
        <f t="shared" si="56"/>
        <v>0</v>
      </c>
      <c r="Z125">
        <f t="shared" si="56"/>
        <v>0</v>
      </c>
      <c r="AA125">
        <f t="shared" si="32"/>
        <v>132</v>
      </c>
      <c r="AC125">
        <f t="shared" si="33"/>
        <v>113</v>
      </c>
      <c r="AD125">
        <v>122</v>
      </c>
      <c r="AE125" t="s">
        <v>2748</v>
      </c>
      <c r="AF125" s="21">
        <v>1.2958759888804636E-3</v>
      </c>
      <c r="AG125" s="54">
        <f t="shared" ca="1" si="34"/>
        <v>0.31878549326459404</v>
      </c>
      <c r="AH125" s="136">
        <f t="shared" ca="1" si="34"/>
        <v>36.559253398295638</v>
      </c>
      <c r="AI125" s="37">
        <f t="shared" ref="AI125:AR134" ca="1" si="57">$AF125*INDIRECT(CONCATENATE(AI$1,$AC125+3))</f>
        <v>3.2396899722011589E-2</v>
      </c>
      <c r="AJ125" s="37">
        <f t="shared" ca="1" si="57"/>
        <v>3.8876279666413905E-3</v>
      </c>
      <c r="AK125" s="37">
        <f t="shared" ca="1" si="57"/>
        <v>2.2029891810967879E-2</v>
      </c>
      <c r="AL125" s="37">
        <f t="shared" ca="1" si="57"/>
        <v>3.6284527688652979E-2</v>
      </c>
      <c r="AM125" s="37">
        <f t="shared" ca="1" si="57"/>
        <v>9.0711319221632447E-3</v>
      </c>
      <c r="AN125" s="37">
        <f t="shared" ca="1" si="57"/>
        <v>1.0367007911043708E-2</v>
      </c>
      <c r="AO125" s="37">
        <f t="shared" ca="1" si="57"/>
        <v>2.5917519777609271E-3</v>
      </c>
      <c r="AP125" s="37">
        <f t="shared" ca="1" si="57"/>
        <v>1.1662883899924172E-2</v>
      </c>
      <c r="AQ125" s="37">
        <f t="shared" ca="1" si="57"/>
        <v>2.5917519777609272E-2</v>
      </c>
      <c r="AR125" s="37">
        <f t="shared" ca="1" si="57"/>
        <v>3.4988651699772513E-2</v>
      </c>
      <c r="AS125" s="37">
        <f t="shared" ref="AS125:BD134" ca="1" si="58">$AF125*INDIRECT(CONCATENATE(AS$1,$AC125+3))</f>
        <v>9.0711319221632447E-3</v>
      </c>
      <c r="AT125" s="37">
        <f t="shared" ca="1" si="58"/>
        <v>1.8142263844326489E-2</v>
      </c>
      <c r="AU125" s="37">
        <f t="shared" ca="1" si="58"/>
        <v>5.1835039555218542E-3</v>
      </c>
      <c r="AV125" s="37">
        <f t="shared" ca="1" si="58"/>
        <v>1.5550511866565562E-2</v>
      </c>
      <c r="AW125" s="37">
        <f t="shared" ca="1" si="58"/>
        <v>1.5550511866565562E-2</v>
      </c>
      <c r="AX125" s="37">
        <f t="shared" ca="1" si="58"/>
        <v>2.0734015822087417E-2</v>
      </c>
      <c r="AY125" s="37">
        <f t="shared" ca="1" si="58"/>
        <v>1.0367007911043708E-2</v>
      </c>
      <c r="AZ125" s="37">
        <f t="shared" ca="1" si="58"/>
        <v>1.6846387855446027E-2</v>
      </c>
      <c r="BA125" s="37">
        <f t="shared" ca="1" si="58"/>
        <v>2.5917519777609271E-3</v>
      </c>
      <c r="BB125" s="37">
        <f t="shared" ca="1" si="58"/>
        <v>1.5550511866565562E-2</v>
      </c>
      <c r="BC125" s="37">
        <f t="shared" ca="1" si="58"/>
        <v>0</v>
      </c>
      <c r="BD125" s="37">
        <f t="shared" ca="1" si="58"/>
        <v>0</v>
      </c>
    </row>
    <row r="126" spans="1:56" x14ac:dyDescent="0.2">
      <c r="A126" t="s">
        <v>2810</v>
      </c>
      <c r="B126">
        <v>89</v>
      </c>
      <c r="C126" s="38">
        <v>10051</v>
      </c>
      <c r="D126" t="s">
        <v>35401</v>
      </c>
      <c r="E126">
        <f t="shared" si="55"/>
        <v>9</v>
      </c>
      <c r="F126">
        <f t="shared" si="55"/>
        <v>1</v>
      </c>
      <c r="G126">
        <f t="shared" si="55"/>
        <v>7</v>
      </c>
      <c r="H126">
        <f t="shared" si="55"/>
        <v>8</v>
      </c>
      <c r="I126">
        <f t="shared" si="55"/>
        <v>3</v>
      </c>
      <c r="J126">
        <f t="shared" si="55"/>
        <v>5</v>
      </c>
      <c r="K126">
        <f t="shared" si="55"/>
        <v>2</v>
      </c>
      <c r="L126">
        <f t="shared" si="55"/>
        <v>6</v>
      </c>
      <c r="M126">
        <f t="shared" si="55"/>
        <v>10</v>
      </c>
      <c r="N126">
        <f t="shared" si="55"/>
        <v>14</v>
      </c>
      <c r="O126">
        <f t="shared" si="56"/>
        <v>2</v>
      </c>
      <c r="P126">
        <f t="shared" si="56"/>
        <v>3</v>
      </c>
      <c r="Q126">
        <f t="shared" si="56"/>
        <v>1</v>
      </c>
      <c r="R126">
        <f t="shared" si="56"/>
        <v>5</v>
      </c>
      <c r="S126">
        <f t="shared" si="56"/>
        <v>2</v>
      </c>
      <c r="T126">
        <f t="shared" si="56"/>
        <v>3</v>
      </c>
      <c r="U126">
        <f t="shared" si="56"/>
        <v>2</v>
      </c>
      <c r="V126">
        <f t="shared" si="56"/>
        <v>3</v>
      </c>
      <c r="W126">
        <f t="shared" si="56"/>
        <v>0</v>
      </c>
      <c r="X126">
        <f t="shared" si="56"/>
        <v>3</v>
      </c>
      <c r="Y126">
        <f t="shared" si="56"/>
        <v>0</v>
      </c>
      <c r="Z126">
        <f t="shared" si="56"/>
        <v>0</v>
      </c>
      <c r="AA126">
        <f t="shared" si="32"/>
        <v>133</v>
      </c>
      <c r="AC126">
        <f t="shared" si="33"/>
        <v>75</v>
      </c>
      <c r="AD126">
        <v>123</v>
      </c>
      <c r="AE126" t="s">
        <v>2527</v>
      </c>
      <c r="AF126" s="21">
        <v>1.2919734497194159E-3</v>
      </c>
      <c r="AG126" s="54">
        <f t="shared" ca="1" si="34"/>
        <v>0.27906626513939381</v>
      </c>
      <c r="AH126" s="136">
        <f t="shared" ca="1" si="34"/>
        <v>31.553867562497295</v>
      </c>
      <c r="AI126" s="37">
        <f t="shared" ca="1" si="57"/>
        <v>2.196354864523007E-2</v>
      </c>
      <c r="AJ126" s="37">
        <f t="shared" ca="1" si="57"/>
        <v>3.8759203491582476E-3</v>
      </c>
      <c r="AK126" s="37">
        <f t="shared" ca="1" si="57"/>
        <v>1.9379601745791238E-2</v>
      </c>
      <c r="AL126" s="37">
        <f t="shared" ca="1" si="57"/>
        <v>1.550368139663299E-2</v>
      </c>
      <c r="AM126" s="37">
        <f t="shared" ca="1" si="57"/>
        <v>1.4211707946913574E-2</v>
      </c>
      <c r="AN126" s="37">
        <f t="shared" ca="1" si="57"/>
        <v>1.8087628296071821E-2</v>
      </c>
      <c r="AO126" s="37">
        <f t="shared" ca="1" si="57"/>
        <v>7.7518406983164952E-3</v>
      </c>
      <c r="AP126" s="37">
        <f t="shared" ca="1" si="57"/>
        <v>1.291973449719416E-2</v>
      </c>
      <c r="AQ126" s="37">
        <f t="shared" ca="1" si="57"/>
        <v>2.3255522094949486E-2</v>
      </c>
      <c r="AR126" s="37">
        <f t="shared" ca="1" si="57"/>
        <v>2.3255522094949486E-2</v>
      </c>
      <c r="AS126" s="37">
        <f t="shared" ca="1" si="58"/>
        <v>5.1678937988776635E-3</v>
      </c>
      <c r="AT126" s="37">
        <f t="shared" ca="1" si="58"/>
        <v>1.291973449719416E-2</v>
      </c>
      <c r="AU126" s="37">
        <f t="shared" ca="1" si="58"/>
        <v>1.550368139663299E-2</v>
      </c>
      <c r="AV126" s="37">
        <f t="shared" ca="1" si="58"/>
        <v>1.1627761047474743E-2</v>
      </c>
      <c r="AW126" s="37">
        <f t="shared" ca="1" si="58"/>
        <v>1.1627761047474743E-2</v>
      </c>
      <c r="AX126" s="37">
        <f t="shared" ca="1" si="58"/>
        <v>5.1678937988776635E-3</v>
      </c>
      <c r="AY126" s="37">
        <f t="shared" ca="1" si="58"/>
        <v>1.4211707946913574E-2</v>
      </c>
      <c r="AZ126" s="37">
        <f t="shared" ca="1" si="58"/>
        <v>2.8423415893827148E-2</v>
      </c>
      <c r="BA126" s="37">
        <f t="shared" ca="1" si="58"/>
        <v>3.8759203491582476E-3</v>
      </c>
      <c r="BB126" s="37">
        <f t="shared" ca="1" si="58"/>
        <v>1.0335787597755327E-2</v>
      </c>
      <c r="BC126" s="37">
        <f t="shared" ca="1" si="58"/>
        <v>0</v>
      </c>
      <c r="BD126" s="37">
        <f t="shared" ca="1" si="58"/>
        <v>0</v>
      </c>
    </row>
    <row r="127" spans="1:56" x14ac:dyDescent="0.2">
      <c r="A127" t="s">
        <v>2816</v>
      </c>
      <c r="B127">
        <v>187</v>
      </c>
      <c r="C127" s="38">
        <v>20830</v>
      </c>
      <c r="D127" t="s">
        <v>35402</v>
      </c>
      <c r="E127">
        <f t="shared" si="55"/>
        <v>9</v>
      </c>
      <c r="F127">
        <f t="shared" si="55"/>
        <v>3</v>
      </c>
      <c r="G127">
        <f t="shared" si="55"/>
        <v>15</v>
      </c>
      <c r="H127">
        <f t="shared" si="55"/>
        <v>10</v>
      </c>
      <c r="I127">
        <f t="shared" si="55"/>
        <v>4</v>
      </c>
      <c r="J127">
        <f t="shared" si="55"/>
        <v>16</v>
      </c>
      <c r="K127">
        <f t="shared" si="55"/>
        <v>4</v>
      </c>
      <c r="L127">
        <f t="shared" si="55"/>
        <v>4</v>
      </c>
      <c r="M127">
        <f t="shared" si="55"/>
        <v>12</v>
      </c>
      <c r="N127">
        <f t="shared" si="55"/>
        <v>18</v>
      </c>
      <c r="O127">
        <f t="shared" si="56"/>
        <v>3</v>
      </c>
      <c r="P127">
        <f t="shared" si="56"/>
        <v>6</v>
      </c>
      <c r="Q127">
        <f t="shared" si="56"/>
        <v>15</v>
      </c>
      <c r="R127">
        <f t="shared" si="56"/>
        <v>8</v>
      </c>
      <c r="S127">
        <f t="shared" si="56"/>
        <v>7</v>
      </c>
      <c r="T127">
        <f t="shared" si="56"/>
        <v>14</v>
      </c>
      <c r="U127">
        <f t="shared" si="56"/>
        <v>9</v>
      </c>
      <c r="V127">
        <f t="shared" si="56"/>
        <v>16</v>
      </c>
      <c r="W127">
        <f t="shared" si="56"/>
        <v>5</v>
      </c>
      <c r="X127">
        <f t="shared" si="56"/>
        <v>9</v>
      </c>
      <c r="Y127">
        <f t="shared" si="56"/>
        <v>0</v>
      </c>
      <c r="Z127">
        <f t="shared" si="56"/>
        <v>0</v>
      </c>
      <c r="AA127">
        <f t="shared" si="32"/>
        <v>134</v>
      </c>
      <c r="AC127">
        <f t="shared" si="33"/>
        <v>114</v>
      </c>
      <c r="AD127">
        <v>124</v>
      </c>
      <c r="AE127" t="s">
        <v>2756</v>
      </c>
      <c r="AF127" s="21">
        <v>1.2873503455015491E-3</v>
      </c>
      <c r="AG127" s="54">
        <f t="shared" ca="1" si="34"/>
        <v>0.74280114935439379</v>
      </c>
      <c r="AH127" s="136">
        <f t="shared" ca="1" si="34"/>
        <v>87.239870863603471</v>
      </c>
      <c r="AI127" s="37">
        <f t="shared" ca="1" si="57"/>
        <v>6.436751727507746E-2</v>
      </c>
      <c r="AJ127" s="37">
        <f t="shared" ca="1" si="57"/>
        <v>2.5747006910030981E-3</v>
      </c>
      <c r="AK127" s="37">
        <f t="shared" ca="1" si="57"/>
        <v>3.7333160019544925E-2</v>
      </c>
      <c r="AL127" s="37">
        <f t="shared" ca="1" si="57"/>
        <v>0.10298802764012392</v>
      </c>
      <c r="AM127" s="37">
        <f t="shared" ca="1" si="57"/>
        <v>2.3172306219027883E-2</v>
      </c>
      <c r="AN127" s="37">
        <f t="shared" ca="1" si="57"/>
        <v>2.1884955873526336E-2</v>
      </c>
      <c r="AO127" s="37">
        <f t="shared" ca="1" si="57"/>
        <v>1.287350345501549E-2</v>
      </c>
      <c r="AP127" s="37">
        <f t="shared" ca="1" si="57"/>
        <v>3.218375863753873E-2</v>
      </c>
      <c r="AQ127" s="37">
        <f t="shared" ca="1" si="57"/>
        <v>8.239042211209914E-2</v>
      </c>
      <c r="AR127" s="37">
        <f t="shared" ca="1" si="57"/>
        <v>6.9516918657083648E-2</v>
      </c>
      <c r="AS127" s="37">
        <f t="shared" ca="1" si="58"/>
        <v>2.1884955873526336E-2</v>
      </c>
      <c r="AT127" s="37">
        <f t="shared" ca="1" si="58"/>
        <v>2.7034357255532531E-2</v>
      </c>
      <c r="AU127" s="37">
        <f t="shared" ca="1" si="58"/>
        <v>1.9310255182523235E-2</v>
      </c>
      <c r="AV127" s="37">
        <f t="shared" ca="1" si="58"/>
        <v>5.5356064856566613E-2</v>
      </c>
      <c r="AW127" s="37">
        <f t="shared" ca="1" si="58"/>
        <v>5.1494013820061961E-2</v>
      </c>
      <c r="AX127" s="37">
        <f t="shared" ca="1" si="58"/>
        <v>2.8321707601034078E-2</v>
      </c>
      <c r="AY127" s="37">
        <f t="shared" ca="1" si="58"/>
        <v>3.3471108983040274E-2</v>
      </c>
      <c r="AZ127" s="37">
        <f t="shared" ca="1" si="58"/>
        <v>3.0896408292037179E-2</v>
      </c>
      <c r="BA127" s="37">
        <f t="shared" ca="1" si="58"/>
        <v>9.0114524185108437E-3</v>
      </c>
      <c r="BB127" s="37">
        <f t="shared" ca="1" si="58"/>
        <v>1.6735554491520137E-2</v>
      </c>
      <c r="BC127" s="37">
        <f t="shared" ca="1" si="58"/>
        <v>0</v>
      </c>
      <c r="BD127" s="37">
        <f t="shared" ca="1" si="58"/>
        <v>0</v>
      </c>
    </row>
    <row r="128" spans="1:56" x14ac:dyDescent="0.2">
      <c r="A128" t="s">
        <v>2822</v>
      </c>
      <c r="B128">
        <v>165</v>
      </c>
      <c r="C128" s="38">
        <v>18916</v>
      </c>
      <c r="D128" t="s">
        <v>35403</v>
      </c>
      <c r="E128">
        <f t="shared" si="55"/>
        <v>14</v>
      </c>
      <c r="F128">
        <f t="shared" si="55"/>
        <v>0</v>
      </c>
      <c r="G128">
        <f t="shared" si="55"/>
        <v>6</v>
      </c>
      <c r="H128">
        <f t="shared" si="55"/>
        <v>12</v>
      </c>
      <c r="I128">
        <f t="shared" si="55"/>
        <v>7</v>
      </c>
      <c r="J128">
        <f t="shared" si="55"/>
        <v>15</v>
      </c>
      <c r="K128">
        <f t="shared" si="55"/>
        <v>5</v>
      </c>
      <c r="L128">
        <f t="shared" si="55"/>
        <v>4</v>
      </c>
      <c r="M128">
        <f t="shared" si="55"/>
        <v>13</v>
      </c>
      <c r="N128">
        <f t="shared" si="55"/>
        <v>11</v>
      </c>
      <c r="O128">
        <f t="shared" si="56"/>
        <v>6</v>
      </c>
      <c r="P128">
        <f t="shared" si="56"/>
        <v>4</v>
      </c>
      <c r="Q128">
        <f t="shared" si="56"/>
        <v>16</v>
      </c>
      <c r="R128">
        <f t="shared" si="56"/>
        <v>6</v>
      </c>
      <c r="S128">
        <f t="shared" si="56"/>
        <v>18</v>
      </c>
      <c r="T128">
        <f t="shared" si="56"/>
        <v>5</v>
      </c>
      <c r="U128">
        <f t="shared" si="56"/>
        <v>6</v>
      </c>
      <c r="V128">
        <f t="shared" si="56"/>
        <v>8</v>
      </c>
      <c r="W128">
        <f t="shared" si="56"/>
        <v>2</v>
      </c>
      <c r="X128">
        <f t="shared" si="56"/>
        <v>7</v>
      </c>
      <c r="Y128">
        <f t="shared" si="56"/>
        <v>0</v>
      </c>
      <c r="Z128">
        <f t="shared" si="56"/>
        <v>0</v>
      </c>
      <c r="AA128">
        <f t="shared" si="32"/>
        <v>135</v>
      </c>
      <c r="AC128">
        <f t="shared" si="33"/>
        <v>115</v>
      </c>
      <c r="AD128">
        <v>125</v>
      </c>
      <c r="AE128" t="s">
        <v>2762</v>
      </c>
      <c r="AF128" s="21">
        <v>1.2838820029620547E-3</v>
      </c>
      <c r="AG128" s="54">
        <f t="shared" ca="1" si="34"/>
        <v>0.52253997520555628</v>
      </c>
      <c r="AH128" s="136">
        <f t="shared" ca="1" si="34"/>
        <v>59.574692701445265</v>
      </c>
      <c r="AI128" s="37">
        <f t="shared" ca="1" si="57"/>
        <v>3.0813168071089313E-2</v>
      </c>
      <c r="AJ128" s="37">
        <f t="shared" ca="1" si="57"/>
        <v>5.1355280118482189E-3</v>
      </c>
      <c r="AK128" s="37">
        <f t="shared" ca="1" si="57"/>
        <v>3.466481407997548E-2</v>
      </c>
      <c r="AL128" s="37">
        <f t="shared" ca="1" si="57"/>
        <v>4.1084224094785751E-2</v>
      </c>
      <c r="AM128" s="37">
        <f t="shared" ca="1" si="57"/>
        <v>2.0542112047392876E-2</v>
      </c>
      <c r="AN128" s="37">
        <f t="shared" ca="1" si="57"/>
        <v>3.466481407997548E-2</v>
      </c>
      <c r="AO128" s="37">
        <f t="shared" ca="1" si="57"/>
        <v>7.7032920177723284E-3</v>
      </c>
      <c r="AP128" s="37">
        <f t="shared" ca="1" si="57"/>
        <v>4.4935870103671914E-2</v>
      </c>
      <c r="AQ128" s="37">
        <f t="shared" ca="1" si="57"/>
        <v>2.8245404065165205E-2</v>
      </c>
      <c r="AR128" s="37">
        <f t="shared" ca="1" si="57"/>
        <v>4.6219752106633968E-2</v>
      </c>
      <c r="AS128" s="37">
        <f t="shared" ca="1" si="58"/>
        <v>1.9258230044430821E-2</v>
      </c>
      <c r="AT128" s="37">
        <f t="shared" ca="1" si="58"/>
        <v>2.182599405035493E-2</v>
      </c>
      <c r="AU128" s="37">
        <f t="shared" ca="1" si="58"/>
        <v>1.5406584035544657E-2</v>
      </c>
      <c r="AV128" s="37">
        <f t="shared" ca="1" si="58"/>
        <v>2.5677640059241093E-2</v>
      </c>
      <c r="AW128" s="37">
        <f t="shared" ca="1" si="58"/>
        <v>3.466481407997548E-2</v>
      </c>
      <c r="AX128" s="37">
        <f t="shared" ca="1" si="58"/>
        <v>2.0542112047392876E-2</v>
      </c>
      <c r="AY128" s="37">
        <f t="shared" ca="1" si="58"/>
        <v>3.466481407997548E-2</v>
      </c>
      <c r="AZ128" s="37">
        <f t="shared" ca="1" si="58"/>
        <v>3.5948696082937534E-2</v>
      </c>
      <c r="BA128" s="37">
        <f t="shared" ca="1" si="58"/>
        <v>5.1355280118482189E-3</v>
      </c>
      <c r="BB128" s="37">
        <f t="shared" ca="1" si="58"/>
        <v>1.5406584035544657E-2</v>
      </c>
      <c r="BC128" s="37">
        <f t="shared" ca="1" si="58"/>
        <v>0</v>
      </c>
      <c r="BD128" s="37">
        <f t="shared" ca="1" si="58"/>
        <v>0</v>
      </c>
    </row>
    <row r="129" spans="1:56" x14ac:dyDescent="0.2">
      <c r="A129" t="s">
        <v>2828</v>
      </c>
      <c r="B129">
        <v>531</v>
      </c>
      <c r="C129" s="38">
        <v>58004</v>
      </c>
      <c r="D129" t="s">
        <v>35404</v>
      </c>
      <c r="E129">
        <f t="shared" si="55"/>
        <v>53</v>
      </c>
      <c r="F129">
        <f t="shared" si="55"/>
        <v>8</v>
      </c>
      <c r="G129">
        <f t="shared" si="55"/>
        <v>33</v>
      </c>
      <c r="H129">
        <f t="shared" si="55"/>
        <v>40</v>
      </c>
      <c r="I129">
        <f t="shared" si="55"/>
        <v>13</v>
      </c>
      <c r="J129">
        <f t="shared" si="55"/>
        <v>37</v>
      </c>
      <c r="K129">
        <f t="shared" si="55"/>
        <v>11</v>
      </c>
      <c r="L129">
        <f t="shared" si="55"/>
        <v>34</v>
      </c>
      <c r="M129">
        <f t="shared" si="55"/>
        <v>47</v>
      </c>
      <c r="N129">
        <f t="shared" si="55"/>
        <v>59</v>
      </c>
      <c r="O129">
        <f t="shared" si="56"/>
        <v>14</v>
      </c>
      <c r="P129">
        <f t="shared" si="56"/>
        <v>19</v>
      </c>
      <c r="Q129">
        <f t="shared" si="56"/>
        <v>14</v>
      </c>
      <c r="R129">
        <f t="shared" si="56"/>
        <v>17</v>
      </c>
      <c r="S129">
        <f t="shared" si="56"/>
        <v>24</v>
      </c>
      <c r="T129">
        <f t="shared" si="56"/>
        <v>25</v>
      </c>
      <c r="U129">
        <f t="shared" si="56"/>
        <v>28</v>
      </c>
      <c r="V129">
        <f t="shared" si="56"/>
        <v>46</v>
      </c>
      <c r="W129">
        <f t="shared" si="56"/>
        <v>1</v>
      </c>
      <c r="X129">
        <f t="shared" si="56"/>
        <v>8</v>
      </c>
      <c r="Y129">
        <f t="shared" si="56"/>
        <v>0</v>
      </c>
      <c r="Z129">
        <f t="shared" si="56"/>
        <v>0</v>
      </c>
      <c r="AA129">
        <f t="shared" si="32"/>
        <v>136</v>
      </c>
      <c r="AC129">
        <f t="shared" si="33"/>
        <v>116</v>
      </c>
      <c r="AD129">
        <v>126</v>
      </c>
      <c r="AE129" t="s">
        <v>2768</v>
      </c>
      <c r="AF129" s="21">
        <v>1.2834735499310716E-3</v>
      </c>
      <c r="AG129" s="54">
        <f t="shared" ca="1" si="34"/>
        <v>0.27081291903545612</v>
      </c>
      <c r="AH129" s="136">
        <f t="shared" ca="1" si="34"/>
        <v>31.307770303468629</v>
      </c>
      <c r="AI129" s="37">
        <f t="shared" ca="1" si="57"/>
        <v>3.0803365198345721E-2</v>
      </c>
      <c r="AJ129" s="37">
        <f t="shared" ca="1" si="57"/>
        <v>1.2834735499310716E-3</v>
      </c>
      <c r="AK129" s="37">
        <f t="shared" ca="1" si="57"/>
        <v>6.417367749655358E-3</v>
      </c>
      <c r="AL129" s="37">
        <f t="shared" ca="1" si="57"/>
        <v>1.668515614910393E-2</v>
      </c>
      <c r="AM129" s="37">
        <f t="shared" ca="1" si="57"/>
        <v>8.9843148495175017E-3</v>
      </c>
      <c r="AN129" s="37">
        <f t="shared" ca="1" si="57"/>
        <v>1.1551261949379645E-2</v>
      </c>
      <c r="AO129" s="37">
        <f t="shared" ca="1" si="57"/>
        <v>5.1338941997242865E-3</v>
      </c>
      <c r="AP129" s="37">
        <f t="shared" ca="1" si="57"/>
        <v>1.5401682599172861E-2</v>
      </c>
      <c r="AQ129" s="37">
        <f t="shared" ca="1" si="57"/>
        <v>3.2086838748276794E-2</v>
      </c>
      <c r="AR129" s="37">
        <f t="shared" ca="1" si="57"/>
        <v>1.5401682599172861E-2</v>
      </c>
      <c r="AS129" s="37">
        <f t="shared" ca="1" si="58"/>
        <v>5.1338941997242865E-3</v>
      </c>
      <c r="AT129" s="37">
        <f t="shared" ca="1" si="58"/>
        <v>8.9843148495175017E-3</v>
      </c>
      <c r="AU129" s="37">
        <f t="shared" ca="1" si="58"/>
        <v>1.668515614910393E-2</v>
      </c>
      <c r="AV129" s="37">
        <f t="shared" ca="1" si="58"/>
        <v>8.9843148495175017E-3</v>
      </c>
      <c r="AW129" s="37">
        <f t="shared" ca="1" si="58"/>
        <v>4.1071153597794292E-2</v>
      </c>
      <c r="AX129" s="37">
        <f t="shared" ca="1" si="58"/>
        <v>1.4118209049241787E-2</v>
      </c>
      <c r="AY129" s="37">
        <f t="shared" ca="1" si="58"/>
        <v>1.0267788399448573E-2</v>
      </c>
      <c r="AZ129" s="37">
        <f t="shared" ca="1" si="58"/>
        <v>1.5401682599172861E-2</v>
      </c>
      <c r="BA129" s="37">
        <f t="shared" ca="1" si="58"/>
        <v>2.5669470998621433E-3</v>
      </c>
      <c r="BB129" s="37">
        <f t="shared" ca="1" si="58"/>
        <v>3.8504206497932151E-3</v>
      </c>
      <c r="BC129" s="37">
        <f t="shared" ca="1" si="58"/>
        <v>0</v>
      </c>
      <c r="BD129" s="37">
        <f t="shared" ca="1" si="58"/>
        <v>0</v>
      </c>
    </row>
    <row r="130" spans="1:56" x14ac:dyDescent="0.2">
      <c r="A130" t="s">
        <v>2834</v>
      </c>
      <c r="B130">
        <v>225</v>
      </c>
      <c r="C130" s="38">
        <v>24694</v>
      </c>
      <c r="D130" t="s">
        <v>35405</v>
      </c>
      <c r="E130">
        <f t="shared" si="55"/>
        <v>20</v>
      </c>
      <c r="F130">
        <f t="shared" si="55"/>
        <v>3</v>
      </c>
      <c r="G130">
        <f t="shared" si="55"/>
        <v>24</v>
      </c>
      <c r="H130">
        <f t="shared" si="55"/>
        <v>20</v>
      </c>
      <c r="I130">
        <f t="shared" si="55"/>
        <v>5</v>
      </c>
      <c r="J130">
        <f t="shared" si="55"/>
        <v>16</v>
      </c>
      <c r="K130">
        <f t="shared" si="55"/>
        <v>2</v>
      </c>
      <c r="L130">
        <f t="shared" si="55"/>
        <v>9</v>
      </c>
      <c r="M130">
        <f t="shared" si="55"/>
        <v>23</v>
      </c>
      <c r="N130">
        <f t="shared" si="55"/>
        <v>18</v>
      </c>
      <c r="O130">
        <f t="shared" si="56"/>
        <v>4</v>
      </c>
      <c r="P130">
        <f t="shared" si="56"/>
        <v>3</v>
      </c>
      <c r="Q130">
        <f t="shared" si="56"/>
        <v>10</v>
      </c>
      <c r="R130">
        <f t="shared" si="56"/>
        <v>8</v>
      </c>
      <c r="S130">
        <f t="shared" si="56"/>
        <v>4</v>
      </c>
      <c r="T130">
        <f t="shared" si="56"/>
        <v>18</v>
      </c>
      <c r="U130">
        <f t="shared" si="56"/>
        <v>7</v>
      </c>
      <c r="V130">
        <f t="shared" si="56"/>
        <v>19</v>
      </c>
      <c r="W130">
        <f t="shared" si="56"/>
        <v>3</v>
      </c>
      <c r="X130">
        <f t="shared" si="56"/>
        <v>9</v>
      </c>
      <c r="Y130">
        <f t="shared" si="56"/>
        <v>0</v>
      </c>
      <c r="Z130">
        <f t="shared" si="56"/>
        <v>0</v>
      </c>
      <c r="AA130">
        <f t="shared" si="32"/>
        <v>137</v>
      </c>
      <c r="AC130">
        <f t="shared" si="33"/>
        <v>117</v>
      </c>
      <c r="AD130">
        <v>127</v>
      </c>
      <c r="AE130" t="s">
        <v>2774</v>
      </c>
      <c r="AF130" s="21">
        <v>1.2657775995942931E-3</v>
      </c>
      <c r="AG130" s="54">
        <f t="shared" ca="1" si="34"/>
        <v>0.16455108794725809</v>
      </c>
      <c r="AH130" s="136">
        <f t="shared" ca="1" si="34"/>
        <v>18.78413957797931</v>
      </c>
      <c r="AI130" s="37">
        <f t="shared" ca="1" si="57"/>
        <v>7.5946655975657586E-3</v>
      </c>
      <c r="AJ130" s="37">
        <f t="shared" ca="1" si="57"/>
        <v>2.5315551991885862E-3</v>
      </c>
      <c r="AK130" s="37">
        <f t="shared" ca="1" si="57"/>
        <v>7.5946655975657586E-3</v>
      </c>
      <c r="AL130" s="37">
        <f t="shared" ca="1" si="57"/>
        <v>7.5946655975657586E-3</v>
      </c>
      <c r="AM130" s="37">
        <f t="shared" ca="1" si="57"/>
        <v>1.0126220796754345E-2</v>
      </c>
      <c r="AN130" s="37">
        <f t="shared" ca="1" si="57"/>
        <v>1.3923553595537224E-2</v>
      </c>
      <c r="AO130" s="37">
        <f t="shared" ca="1" si="57"/>
        <v>5.0631103983771724E-3</v>
      </c>
      <c r="AP130" s="37">
        <f t="shared" ca="1" si="57"/>
        <v>1.3923553595537224E-2</v>
      </c>
      <c r="AQ130" s="37">
        <f t="shared" ca="1" si="57"/>
        <v>1.3923553595537224E-2</v>
      </c>
      <c r="AR130" s="37">
        <f t="shared" ca="1" si="57"/>
        <v>1.5189331195131517E-2</v>
      </c>
      <c r="AS130" s="37">
        <f t="shared" ca="1" si="58"/>
        <v>6.3288879979714659E-3</v>
      </c>
      <c r="AT130" s="37">
        <f t="shared" ca="1" si="58"/>
        <v>8.8604431971600513E-3</v>
      </c>
      <c r="AU130" s="37">
        <f t="shared" ca="1" si="58"/>
        <v>3.7973327987828793E-3</v>
      </c>
      <c r="AV130" s="37">
        <f t="shared" ca="1" si="58"/>
        <v>5.0631103983771724E-3</v>
      </c>
      <c r="AW130" s="37">
        <f t="shared" ca="1" si="58"/>
        <v>1.3923553595537224E-2</v>
      </c>
      <c r="AX130" s="37">
        <f t="shared" ca="1" si="58"/>
        <v>6.3288879979714659E-3</v>
      </c>
      <c r="AY130" s="37">
        <f t="shared" ca="1" si="58"/>
        <v>6.3288879979714659E-3</v>
      </c>
      <c r="AZ130" s="37">
        <f t="shared" ca="1" si="58"/>
        <v>1.3923553595537224E-2</v>
      </c>
      <c r="BA130" s="37">
        <f t="shared" ca="1" si="58"/>
        <v>1.2657775995942931E-3</v>
      </c>
      <c r="BB130" s="37">
        <f t="shared" ca="1" si="58"/>
        <v>1.2657775995942931E-3</v>
      </c>
      <c r="BC130" s="37">
        <f t="shared" ca="1" si="58"/>
        <v>0</v>
      </c>
      <c r="BD130" s="37">
        <f t="shared" ca="1" si="58"/>
        <v>0</v>
      </c>
    </row>
    <row r="131" spans="1:56" x14ac:dyDescent="0.2">
      <c r="A131" t="s">
        <v>2840</v>
      </c>
      <c r="B131">
        <v>188</v>
      </c>
      <c r="C131" s="38">
        <v>21645</v>
      </c>
      <c r="D131" t="s">
        <v>35406</v>
      </c>
      <c r="E131">
        <f t="shared" si="55"/>
        <v>9</v>
      </c>
      <c r="F131">
        <f t="shared" si="55"/>
        <v>1</v>
      </c>
      <c r="G131">
        <f t="shared" si="55"/>
        <v>6</v>
      </c>
      <c r="H131">
        <f t="shared" si="55"/>
        <v>6</v>
      </c>
      <c r="I131">
        <f t="shared" si="55"/>
        <v>6</v>
      </c>
      <c r="J131">
        <f t="shared" si="55"/>
        <v>14</v>
      </c>
      <c r="K131">
        <f t="shared" si="55"/>
        <v>4</v>
      </c>
      <c r="L131">
        <f t="shared" si="55"/>
        <v>6</v>
      </c>
      <c r="M131">
        <f t="shared" si="55"/>
        <v>20</v>
      </c>
      <c r="N131">
        <f t="shared" si="55"/>
        <v>19</v>
      </c>
      <c r="O131">
        <f t="shared" si="56"/>
        <v>4</v>
      </c>
      <c r="P131">
        <f t="shared" si="56"/>
        <v>6</v>
      </c>
      <c r="Q131">
        <f t="shared" si="56"/>
        <v>10</v>
      </c>
      <c r="R131">
        <f t="shared" si="56"/>
        <v>3</v>
      </c>
      <c r="S131">
        <f t="shared" si="56"/>
        <v>30</v>
      </c>
      <c r="T131">
        <f t="shared" si="56"/>
        <v>13</v>
      </c>
      <c r="U131">
        <f t="shared" si="56"/>
        <v>10</v>
      </c>
      <c r="V131">
        <f t="shared" si="56"/>
        <v>16</v>
      </c>
      <c r="W131">
        <f t="shared" si="56"/>
        <v>0</v>
      </c>
      <c r="X131">
        <f t="shared" si="56"/>
        <v>5</v>
      </c>
      <c r="Y131">
        <f t="shared" si="56"/>
        <v>0</v>
      </c>
      <c r="Z131">
        <f t="shared" si="56"/>
        <v>0</v>
      </c>
      <c r="AA131">
        <f t="shared" si="32"/>
        <v>138</v>
      </c>
      <c r="AC131">
        <f t="shared" si="33"/>
        <v>118</v>
      </c>
      <c r="AD131">
        <v>128</v>
      </c>
      <c r="AE131" t="s">
        <v>2780</v>
      </c>
      <c r="AF131" s="21">
        <v>1.2593467762042885E-3</v>
      </c>
      <c r="AG131" s="54">
        <f t="shared" ca="1" si="34"/>
        <v>0.18260528254962183</v>
      </c>
      <c r="AH131" s="136">
        <f t="shared" ca="1" si="34"/>
        <v>20.25659289524598</v>
      </c>
      <c r="AI131" s="37">
        <f t="shared" ca="1" si="57"/>
        <v>1.8890201643064326E-2</v>
      </c>
      <c r="AJ131" s="37">
        <f t="shared" ca="1" si="57"/>
        <v>0</v>
      </c>
      <c r="AK131" s="37">
        <f t="shared" ca="1" si="57"/>
        <v>8.81542743343002E-3</v>
      </c>
      <c r="AL131" s="37">
        <f t="shared" ca="1" si="57"/>
        <v>7.556080657225731E-3</v>
      </c>
      <c r="AM131" s="37">
        <f t="shared" ca="1" si="57"/>
        <v>5.037387104817154E-3</v>
      </c>
      <c r="AN131" s="37">
        <f t="shared" ca="1" si="57"/>
        <v>1.8890201643064326E-2</v>
      </c>
      <c r="AO131" s="37">
        <f t="shared" ca="1" si="57"/>
        <v>5.037387104817154E-3</v>
      </c>
      <c r="AP131" s="37">
        <f t="shared" ca="1" si="57"/>
        <v>2.518693552408577E-3</v>
      </c>
      <c r="AQ131" s="37">
        <f t="shared" ca="1" si="57"/>
        <v>1.8890201643064326E-2</v>
      </c>
      <c r="AR131" s="37">
        <f t="shared" ca="1" si="57"/>
        <v>1.5112161314451462E-2</v>
      </c>
      <c r="AS131" s="37">
        <f t="shared" ca="1" si="58"/>
        <v>3.7780403286128655E-3</v>
      </c>
      <c r="AT131" s="37">
        <f t="shared" ca="1" si="58"/>
        <v>5.037387104817154E-3</v>
      </c>
      <c r="AU131" s="37">
        <f t="shared" ca="1" si="58"/>
        <v>6.2967338810214421E-3</v>
      </c>
      <c r="AV131" s="37">
        <f t="shared" ca="1" si="58"/>
        <v>1.0074774209634308E-2</v>
      </c>
      <c r="AW131" s="37">
        <f t="shared" ca="1" si="58"/>
        <v>1.637150809065575E-2</v>
      </c>
      <c r="AX131" s="37">
        <f t="shared" ca="1" si="58"/>
        <v>8.81542743343002E-3</v>
      </c>
      <c r="AY131" s="37">
        <f t="shared" ca="1" si="58"/>
        <v>7.556080657225731E-3</v>
      </c>
      <c r="AZ131" s="37">
        <f t="shared" ca="1" si="58"/>
        <v>1.637150809065575E-2</v>
      </c>
      <c r="BA131" s="37">
        <f t="shared" ca="1" si="58"/>
        <v>2.518693552408577E-3</v>
      </c>
      <c r="BB131" s="37">
        <f t="shared" ca="1" si="58"/>
        <v>5.037387104817154E-3</v>
      </c>
      <c r="BC131" s="37">
        <f t="shared" ca="1" si="58"/>
        <v>0</v>
      </c>
      <c r="BD131" s="37">
        <f t="shared" ca="1" si="58"/>
        <v>0</v>
      </c>
    </row>
    <row r="132" spans="1:56" x14ac:dyDescent="0.2">
      <c r="A132" t="s">
        <v>2846</v>
      </c>
      <c r="B132">
        <v>158</v>
      </c>
      <c r="C132" s="38">
        <v>18431</v>
      </c>
      <c r="D132" t="s">
        <v>35407</v>
      </c>
      <c r="E132">
        <f t="shared" si="55"/>
        <v>5</v>
      </c>
      <c r="F132">
        <f t="shared" si="55"/>
        <v>3</v>
      </c>
      <c r="G132">
        <f t="shared" si="55"/>
        <v>5</v>
      </c>
      <c r="H132">
        <f t="shared" si="55"/>
        <v>7</v>
      </c>
      <c r="I132">
        <f t="shared" si="55"/>
        <v>8</v>
      </c>
      <c r="J132">
        <f t="shared" si="55"/>
        <v>11</v>
      </c>
      <c r="K132">
        <f t="shared" si="55"/>
        <v>3</v>
      </c>
      <c r="L132">
        <f t="shared" si="55"/>
        <v>12</v>
      </c>
      <c r="M132">
        <f t="shared" si="55"/>
        <v>21</v>
      </c>
      <c r="N132">
        <f t="shared" si="55"/>
        <v>9</v>
      </c>
      <c r="O132">
        <f t="shared" si="56"/>
        <v>4</v>
      </c>
      <c r="P132">
        <f t="shared" si="56"/>
        <v>6</v>
      </c>
      <c r="Q132">
        <f t="shared" si="56"/>
        <v>6</v>
      </c>
      <c r="R132">
        <f t="shared" si="56"/>
        <v>8</v>
      </c>
      <c r="S132">
        <f t="shared" si="56"/>
        <v>14</v>
      </c>
      <c r="T132">
        <f t="shared" si="56"/>
        <v>5</v>
      </c>
      <c r="U132">
        <f t="shared" si="56"/>
        <v>12</v>
      </c>
      <c r="V132">
        <f t="shared" si="56"/>
        <v>12</v>
      </c>
      <c r="W132">
        <f t="shared" si="56"/>
        <v>0</v>
      </c>
      <c r="X132">
        <f t="shared" si="56"/>
        <v>7</v>
      </c>
      <c r="Y132">
        <f t="shared" si="56"/>
        <v>0</v>
      </c>
      <c r="Z132">
        <f t="shared" si="56"/>
        <v>0</v>
      </c>
      <c r="AA132">
        <f t="shared" ref="AA132:AA195" si="59">MATCH(A132,AE$4:AE$6135,0)</f>
        <v>139</v>
      </c>
      <c r="AC132">
        <f t="shared" ref="AC132:AC195" si="60">MATCH(AE132,A$4:A$5711,0)</f>
        <v>119</v>
      </c>
      <c r="AD132">
        <v>129</v>
      </c>
      <c r="AE132" t="s">
        <v>2786</v>
      </c>
      <c r="AF132" s="21">
        <v>1.2544698596947575E-3</v>
      </c>
      <c r="AG132" s="54">
        <f t="shared" ca="1" si="34"/>
        <v>0.26720208011498336</v>
      </c>
      <c r="AH132" s="136">
        <f t="shared" ca="1" si="34"/>
        <v>26.790458323641239</v>
      </c>
      <c r="AI132" s="37">
        <f t="shared" ca="1" si="57"/>
        <v>7.0250312142906418E-2</v>
      </c>
      <c r="AJ132" s="37">
        <f t="shared" ca="1" si="57"/>
        <v>0</v>
      </c>
      <c r="AK132" s="37">
        <f t="shared" ca="1" si="57"/>
        <v>1.2544698596947575E-3</v>
      </c>
      <c r="AL132" s="37">
        <f t="shared" ca="1" si="57"/>
        <v>7.5268191581685448E-3</v>
      </c>
      <c r="AM132" s="37">
        <f t="shared" ca="1" si="57"/>
        <v>1.2544698596947575E-3</v>
      </c>
      <c r="AN132" s="37">
        <f t="shared" ca="1" si="57"/>
        <v>1.6308108176031847E-2</v>
      </c>
      <c r="AO132" s="37">
        <f t="shared" ca="1" si="57"/>
        <v>0</v>
      </c>
      <c r="AP132" s="37">
        <f t="shared" ca="1" si="57"/>
        <v>2.5089397193895149E-3</v>
      </c>
      <c r="AQ132" s="37">
        <f t="shared" ca="1" si="57"/>
        <v>7.4013721721990694E-2</v>
      </c>
      <c r="AR132" s="37">
        <f t="shared" ca="1" si="57"/>
        <v>1.1290228737252817E-2</v>
      </c>
      <c r="AS132" s="37">
        <f t="shared" ca="1" si="58"/>
        <v>1.2544698596947575E-3</v>
      </c>
      <c r="AT132" s="37">
        <f t="shared" ca="1" si="58"/>
        <v>3.7634095790842724E-3</v>
      </c>
      <c r="AU132" s="37">
        <f t="shared" ca="1" si="58"/>
        <v>2.3834927334200392E-2</v>
      </c>
      <c r="AV132" s="37">
        <f t="shared" ca="1" si="58"/>
        <v>1.2544698596947575E-3</v>
      </c>
      <c r="AW132" s="37">
        <f t="shared" ca="1" si="58"/>
        <v>5.0178794387790299E-3</v>
      </c>
      <c r="AX132" s="37">
        <f t="shared" ca="1" si="58"/>
        <v>1.6308108176031847E-2</v>
      </c>
      <c r="AY132" s="37">
        <f t="shared" ca="1" si="58"/>
        <v>1.6308108176031847E-2</v>
      </c>
      <c r="AZ132" s="37">
        <f t="shared" ca="1" si="58"/>
        <v>1.3799168456642332E-2</v>
      </c>
      <c r="BA132" s="37">
        <f t="shared" ca="1" si="58"/>
        <v>0</v>
      </c>
      <c r="BB132" s="37">
        <f t="shared" ca="1" si="58"/>
        <v>1.2544698596947575E-3</v>
      </c>
      <c r="BC132" s="37">
        <f t="shared" ca="1" si="58"/>
        <v>0</v>
      </c>
      <c r="BD132" s="37">
        <f t="shared" ca="1" si="58"/>
        <v>0</v>
      </c>
    </row>
    <row r="133" spans="1:56" x14ac:dyDescent="0.2">
      <c r="A133" t="s">
        <v>2852</v>
      </c>
      <c r="B133">
        <v>254</v>
      </c>
      <c r="C133" s="38">
        <v>28832</v>
      </c>
      <c r="D133" t="s">
        <v>35408</v>
      </c>
      <c r="E133">
        <f t="shared" si="55"/>
        <v>24</v>
      </c>
      <c r="F133">
        <f t="shared" si="55"/>
        <v>2</v>
      </c>
      <c r="G133">
        <f t="shared" si="55"/>
        <v>14</v>
      </c>
      <c r="H133">
        <f t="shared" si="55"/>
        <v>22</v>
      </c>
      <c r="I133">
        <f t="shared" si="55"/>
        <v>6</v>
      </c>
      <c r="J133">
        <f t="shared" si="55"/>
        <v>17</v>
      </c>
      <c r="K133">
        <f t="shared" si="55"/>
        <v>7</v>
      </c>
      <c r="L133">
        <f t="shared" si="55"/>
        <v>15</v>
      </c>
      <c r="M133">
        <f t="shared" si="55"/>
        <v>18</v>
      </c>
      <c r="N133">
        <f t="shared" si="55"/>
        <v>24</v>
      </c>
      <c r="O133">
        <f t="shared" si="56"/>
        <v>6</v>
      </c>
      <c r="P133">
        <f t="shared" si="56"/>
        <v>9</v>
      </c>
      <c r="Q133">
        <f t="shared" si="56"/>
        <v>15</v>
      </c>
      <c r="R133">
        <f t="shared" si="56"/>
        <v>8</v>
      </c>
      <c r="S133">
        <f t="shared" si="56"/>
        <v>17</v>
      </c>
      <c r="T133">
        <f t="shared" si="56"/>
        <v>11</v>
      </c>
      <c r="U133">
        <f t="shared" si="56"/>
        <v>10</v>
      </c>
      <c r="V133">
        <f t="shared" si="56"/>
        <v>14</v>
      </c>
      <c r="W133">
        <f t="shared" si="56"/>
        <v>7</v>
      </c>
      <c r="X133">
        <f t="shared" si="56"/>
        <v>8</v>
      </c>
      <c r="Y133">
        <f t="shared" si="56"/>
        <v>0</v>
      </c>
      <c r="Z133">
        <f t="shared" si="56"/>
        <v>0</v>
      </c>
      <c r="AA133">
        <f t="shared" si="59"/>
        <v>140</v>
      </c>
      <c r="AC133">
        <f t="shared" si="60"/>
        <v>120</v>
      </c>
      <c r="AD133">
        <v>130</v>
      </c>
      <c r="AE133" t="s">
        <v>2792</v>
      </c>
      <c r="AF133" s="21">
        <v>1.2440705524317871E-3</v>
      </c>
      <c r="AG133" s="54">
        <f t="shared" ref="AG133:AH196" ca="1" si="61">$AF133*INDIRECT(CONCATENATE(AG$1,$AC133+3))</f>
        <v>0.16919359513072305</v>
      </c>
      <c r="AH133" s="136">
        <f t="shared" ca="1" si="61"/>
        <v>19.163662789659249</v>
      </c>
      <c r="AI133" s="37">
        <f t="shared" ca="1" si="57"/>
        <v>2.2393269943772168E-2</v>
      </c>
      <c r="AJ133" s="37">
        <f t="shared" ca="1" si="57"/>
        <v>2.4881411048635741E-3</v>
      </c>
      <c r="AK133" s="37">
        <f t="shared" ca="1" si="57"/>
        <v>4.9762822097271482E-3</v>
      </c>
      <c r="AL133" s="37">
        <f t="shared" ca="1" si="57"/>
        <v>8.7084938670225088E-3</v>
      </c>
      <c r="AM133" s="37">
        <f t="shared" ca="1" si="57"/>
        <v>4.9762822097271482E-3</v>
      </c>
      <c r="AN133" s="37">
        <f t="shared" ca="1" si="57"/>
        <v>8.7084938670225088E-3</v>
      </c>
      <c r="AO133" s="37">
        <f t="shared" ca="1" si="57"/>
        <v>2.4881411048635741E-3</v>
      </c>
      <c r="AP133" s="37">
        <f t="shared" ca="1" si="57"/>
        <v>8.7084938670225088E-3</v>
      </c>
      <c r="AQ133" s="37">
        <f t="shared" ca="1" si="57"/>
        <v>1.6172917181613233E-2</v>
      </c>
      <c r="AR133" s="37">
        <f t="shared" ca="1" si="57"/>
        <v>1.4928846629181446E-2</v>
      </c>
      <c r="AS133" s="37">
        <f t="shared" ca="1" si="58"/>
        <v>3.7322116572953614E-3</v>
      </c>
      <c r="AT133" s="37">
        <f t="shared" ca="1" si="58"/>
        <v>1.2440705524317871E-3</v>
      </c>
      <c r="AU133" s="37">
        <f t="shared" ca="1" si="58"/>
        <v>7.4644233145907228E-3</v>
      </c>
      <c r="AV133" s="37">
        <f t="shared" ca="1" si="58"/>
        <v>9.9525644194542965E-3</v>
      </c>
      <c r="AW133" s="37">
        <f t="shared" ca="1" si="58"/>
        <v>2.2393269943772168E-2</v>
      </c>
      <c r="AX133" s="37">
        <f t="shared" ca="1" si="58"/>
        <v>6.2203527621589351E-3</v>
      </c>
      <c r="AY133" s="37">
        <f t="shared" ca="1" si="58"/>
        <v>1.244070552431787E-2</v>
      </c>
      <c r="AZ133" s="37">
        <f t="shared" ca="1" si="58"/>
        <v>7.4644233145907228E-3</v>
      </c>
      <c r="BA133" s="37">
        <f t="shared" ca="1" si="58"/>
        <v>0</v>
      </c>
      <c r="BB133" s="37">
        <f t="shared" ca="1" si="58"/>
        <v>3.7322116572953614E-3</v>
      </c>
      <c r="BC133" s="37">
        <f t="shared" ca="1" si="58"/>
        <v>0</v>
      </c>
      <c r="BD133" s="37">
        <f t="shared" ca="1" si="58"/>
        <v>0</v>
      </c>
    </row>
    <row r="134" spans="1:56" x14ac:dyDescent="0.2">
      <c r="A134" t="s">
        <v>2858</v>
      </c>
      <c r="B134">
        <v>298</v>
      </c>
      <c r="C134" s="38">
        <v>33562</v>
      </c>
      <c r="D134" t="s">
        <v>35409</v>
      </c>
      <c r="E134">
        <f t="shared" ref="E134:N146" si="62">LEN($D134)-LEN(SUBSTITUTE($D134,E$3,""))</f>
        <v>22</v>
      </c>
      <c r="F134">
        <f t="shared" si="62"/>
        <v>1</v>
      </c>
      <c r="G134">
        <f t="shared" si="62"/>
        <v>9</v>
      </c>
      <c r="H134">
        <f t="shared" si="62"/>
        <v>12</v>
      </c>
      <c r="I134">
        <f t="shared" si="62"/>
        <v>7</v>
      </c>
      <c r="J134">
        <f t="shared" si="62"/>
        <v>20</v>
      </c>
      <c r="K134">
        <f t="shared" si="62"/>
        <v>8</v>
      </c>
      <c r="L134">
        <f t="shared" si="62"/>
        <v>11</v>
      </c>
      <c r="M134">
        <f t="shared" si="62"/>
        <v>50</v>
      </c>
      <c r="N134">
        <f t="shared" si="62"/>
        <v>26</v>
      </c>
      <c r="O134">
        <f t="shared" ref="O134:Z146" si="63">LEN($D134)-LEN(SUBSTITUTE($D134,O$3,""))</f>
        <v>4</v>
      </c>
      <c r="P134">
        <f t="shared" si="63"/>
        <v>4</v>
      </c>
      <c r="Q134">
        <f t="shared" si="63"/>
        <v>19</v>
      </c>
      <c r="R134">
        <f t="shared" si="63"/>
        <v>11</v>
      </c>
      <c r="S134">
        <f t="shared" si="63"/>
        <v>25</v>
      </c>
      <c r="T134">
        <f t="shared" si="63"/>
        <v>19</v>
      </c>
      <c r="U134">
        <f t="shared" si="63"/>
        <v>18</v>
      </c>
      <c r="V134">
        <f t="shared" si="63"/>
        <v>22</v>
      </c>
      <c r="W134">
        <f t="shared" si="63"/>
        <v>0</v>
      </c>
      <c r="X134">
        <f t="shared" si="63"/>
        <v>10</v>
      </c>
      <c r="Y134">
        <f t="shared" si="63"/>
        <v>0</v>
      </c>
      <c r="Z134">
        <f t="shared" si="63"/>
        <v>0</v>
      </c>
      <c r="AA134">
        <f t="shared" si="59"/>
        <v>141</v>
      </c>
      <c r="AC134">
        <f t="shared" si="60"/>
        <v>121</v>
      </c>
      <c r="AD134">
        <v>131</v>
      </c>
      <c r="AE134" t="s">
        <v>2798</v>
      </c>
      <c r="AF134" s="21">
        <v>1.2317605061704191E-3</v>
      </c>
      <c r="AG134" s="54">
        <f t="shared" ca="1" si="61"/>
        <v>0.34612470223388775</v>
      </c>
      <c r="AH134" s="136">
        <f t="shared" ca="1" si="61"/>
        <v>38.591056658319232</v>
      </c>
      <c r="AI134" s="37">
        <f t="shared" ca="1" si="57"/>
        <v>2.9562252148090058E-2</v>
      </c>
      <c r="AJ134" s="37">
        <f t="shared" ca="1" si="57"/>
        <v>2.4635210123408382E-3</v>
      </c>
      <c r="AK134" s="37">
        <f t="shared" ca="1" si="57"/>
        <v>2.8330491641919638E-2</v>
      </c>
      <c r="AL134" s="37">
        <f t="shared" ca="1" si="57"/>
        <v>3.4489294172771731E-2</v>
      </c>
      <c r="AM134" s="37">
        <f t="shared" ca="1" si="57"/>
        <v>8.6223235431929328E-3</v>
      </c>
      <c r="AN134" s="37">
        <f t="shared" ca="1" si="57"/>
        <v>2.0939928604897125E-2</v>
      </c>
      <c r="AO134" s="37">
        <f t="shared" ca="1" si="57"/>
        <v>6.1588025308520955E-3</v>
      </c>
      <c r="AP134" s="37">
        <f t="shared" ca="1" si="57"/>
        <v>1.8476407592556286E-2</v>
      </c>
      <c r="AQ134" s="37">
        <f t="shared" ca="1" si="57"/>
        <v>2.4635210123408382E-2</v>
      </c>
      <c r="AR134" s="37">
        <f t="shared" ca="1" si="57"/>
        <v>2.8330491641919638E-2</v>
      </c>
      <c r="AS134" s="37">
        <f t="shared" ca="1" si="58"/>
        <v>6.1588025308520955E-3</v>
      </c>
      <c r="AT134" s="37">
        <f t="shared" ca="1" si="58"/>
        <v>9.8540840493633527E-3</v>
      </c>
      <c r="AU134" s="37">
        <f t="shared" ca="1" si="58"/>
        <v>1.4781126074045029E-2</v>
      </c>
      <c r="AV134" s="37">
        <f t="shared" ca="1" si="58"/>
        <v>1.9708168098726705E-2</v>
      </c>
      <c r="AW134" s="37">
        <f t="shared" ca="1" si="58"/>
        <v>2.0939928604897125E-2</v>
      </c>
      <c r="AX134" s="37">
        <f t="shared" ca="1" si="58"/>
        <v>2.4635210123408382E-2</v>
      </c>
      <c r="AY134" s="37">
        <f t="shared" ca="1" si="58"/>
        <v>1.4781126074045029E-2</v>
      </c>
      <c r="AZ134" s="37">
        <f t="shared" ca="1" si="58"/>
        <v>2.4635210123408382E-2</v>
      </c>
      <c r="BA134" s="37">
        <f t="shared" ca="1" si="58"/>
        <v>3.6952815185112573E-3</v>
      </c>
      <c r="BB134" s="37">
        <f t="shared" ca="1" si="58"/>
        <v>4.9270420246816764E-3</v>
      </c>
      <c r="BC134" s="37">
        <f t="shared" ca="1" si="58"/>
        <v>0</v>
      </c>
      <c r="BD134" s="37">
        <f t="shared" ca="1" si="58"/>
        <v>0</v>
      </c>
    </row>
    <row r="135" spans="1:56" x14ac:dyDescent="0.2">
      <c r="A135" t="s">
        <v>2864</v>
      </c>
      <c r="B135">
        <v>545</v>
      </c>
      <c r="C135" s="38">
        <v>60647</v>
      </c>
      <c r="D135" t="s">
        <v>35410</v>
      </c>
      <c r="E135">
        <f t="shared" si="62"/>
        <v>39</v>
      </c>
      <c r="F135">
        <f t="shared" si="62"/>
        <v>10</v>
      </c>
      <c r="G135">
        <f t="shared" si="62"/>
        <v>33</v>
      </c>
      <c r="H135">
        <f t="shared" si="62"/>
        <v>42</v>
      </c>
      <c r="I135">
        <f t="shared" si="62"/>
        <v>5</v>
      </c>
      <c r="J135">
        <f t="shared" si="62"/>
        <v>35</v>
      </c>
      <c r="K135">
        <f t="shared" si="62"/>
        <v>9</v>
      </c>
      <c r="L135">
        <f t="shared" si="62"/>
        <v>48</v>
      </c>
      <c r="M135">
        <f t="shared" si="62"/>
        <v>35</v>
      </c>
      <c r="N135">
        <f t="shared" si="62"/>
        <v>46</v>
      </c>
      <c r="O135">
        <f t="shared" si="63"/>
        <v>22</v>
      </c>
      <c r="P135">
        <f t="shared" si="63"/>
        <v>22</v>
      </c>
      <c r="Q135">
        <f t="shared" si="63"/>
        <v>18</v>
      </c>
      <c r="R135">
        <f t="shared" si="63"/>
        <v>25</v>
      </c>
      <c r="S135">
        <f t="shared" si="63"/>
        <v>36</v>
      </c>
      <c r="T135">
        <f t="shared" si="63"/>
        <v>29</v>
      </c>
      <c r="U135">
        <f t="shared" si="63"/>
        <v>37</v>
      </c>
      <c r="V135">
        <f t="shared" si="63"/>
        <v>41</v>
      </c>
      <c r="W135">
        <f t="shared" si="63"/>
        <v>4</v>
      </c>
      <c r="X135">
        <f t="shared" si="63"/>
        <v>9</v>
      </c>
      <c r="Y135">
        <f t="shared" si="63"/>
        <v>0</v>
      </c>
      <c r="Z135">
        <f t="shared" si="63"/>
        <v>0</v>
      </c>
      <c r="AA135">
        <f t="shared" si="59"/>
        <v>142</v>
      </c>
      <c r="AC135">
        <f t="shared" si="60"/>
        <v>122</v>
      </c>
      <c r="AD135">
        <v>132</v>
      </c>
      <c r="AE135" t="s">
        <v>2804</v>
      </c>
      <c r="AF135" s="21">
        <v>1.2229709872556708E-3</v>
      </c>
      <c r="AG135" s="54">
        <f t="shared" ca="1" si="61"/>
        <v>0.18466861907560628</v>
      </c>
      <c r="AH135" s="136">
        <f t="shared" ca="1" si="61"/>
        <v>19.901406875611531</v>
      </c>
      <c r="AI135" s="37">
        <f t="shared" ref="AI135:AR144" ca="1" si="64">$AF135*INDIRECT(CONCATENATE(AI$1,$AC135+3))</f>
        <v>1.8344564808835062E-2</v>
      </c>
      <c r="AJ135" s="37">
        <f t="shared" ca="1" si="64"/>
        <v>3.6689129617670123E-3</v>
      </c>
      <c r="AK135" s="37">
        <f t="shared" ca="1" si="64"/>
        <v>8.5607969107896961E-3</v>
      </c>
      <c r="AL135" s="37">
        <f t="shared" ca="1" si="64"/>
        <v>1.1006738885301036E-2</v>
      </c>
      <c r="AM135" s="37">
        <f t="shared" ca="1" si="64"/>
        <v>4.891883949022683E-3</v>
      </c>
      <c r="AN135" s="37">
        <f t="shared" ca="1" si="64"/>
        <v>2.0790506783346402E-2</v>
      </c>
      <c r="AO135" s="37">
        <f t="shared" ca="1" si="64"/>
        <v>3.6689129617670123E-3</v>
      </c>
      <c r="AP135" s="37">
        <f t="shared" ca="1" si="64"/>
        <v>9.783767898045366E-3</v>
      </c>
      <c r="AQ135" s="37">
        <f t="shared" ca="1" si="64"/>
        <v>1.4675651847068049E-2</v>
      </c>
      <c r="AR135" s="37">
        <f t="shared" ca="1" si="64"/>
        <v>1.1006738885301036E-2</v>
      </c>
      <c r="AS135" s="37">
        <f t="shared" ref="AS135:BD144" ca="1" si="65">$AF135*INDIRECT(CONCATENATE(AS$1,$AC135+3))</f>
        <v>4.891883949022683E-3</v>
      </c>
      <c r="AT135" s="37">
        <f t="shared" ca="1" si="65"/>
        <v>3.6689129617670123E-3</v>
      </c>
      <c r="AU135" s="37">
        <f t="shared" ca="1" si="65"/>
        <v>8.5607969107896961E-3</v>
      </c>
      <c r="AV135" s="37">
        <f t="shared" ca="1" si="65"/>
        <v>6.1148549362783538E-3</v>
      </c>
      <c r="AW135" s="37">
        <f t="shared" ca="1" si="65"/>
        <v>1.8344564808835062E-2</v>
      </c>
      <c r="AX135" s="37">
        <f t="shared" ca="1" si="65"/>
        <v>1.1006738885301036E-2</v>
      </c>
      <c r="AY135" s="37">
        <f t="shared" ca="1" si="65"/>
        <v>1.2229709872556708E-2</v>
      </c>
      <c r="AZ135" s="37">
        <f t="shared" ca="1" si="65"/>
        <v>1.2229709872556708E-2</v>
      </c>
      <c r="BA135" s="37">
        <f t="shared" ca="1" si="65"/>
        <v>0</v>
      </c>
      <c r="BB135" s="37">
        <f t="shared" ca="1" si="65"/>
        <v>1.2229709872556708E-3</v>
      </c>
      <c r="BC135" s="37">
        <f t="shared" ca="1" si="65"/>
        <v>0</v>
      </c>
      <c r="BD135" s="37">
        <f t="shared" ca="1" si="65"/>
        <v>0</v>
      </c>
    </row>
    <row r="136" spans="1:56" x14ac:dyDescent="0.2">
      <c r="A136" t="s">
        <v>2870</v>
      </c>
      <c r="B136">
        <v>204</v>
      </c>
      <c r="C136" s="38">
        <v>24146</v>
      </c>
      <c r="D136" t="s">
        <v>35411</v>
      </c>
      <c r="E136">
        <f t="shared" si="62"/>
        <v>14</v>
      </c>
      <c r="F136">
        <f t="shared" si="62"/>
        <v>2</v>
      </c>
      <c r="G136">
        <f t="shared" si="62"/>
        <v>5</v>
      </c>
      <c r="H136">
        <f t="shared" si="62"/>
        <v>6</v>
      </c>
      <c r="I136">
        <f t="shared" si="62"/>
        <v>6</v>
      </c>
      <c r="J136">
        <f t="shared" si="62"/>
        <v>18</v>
      </c>
      <c r="K136">
        <f t="shared" si="62"/>
        <v>11</v>
      </c>
      <c r="L136">
        <f t="shared" si="62"/>
        <v>8</v>
      </c>
      <c r="M136">
        <f t="shared" si="62"/>
        <v>17</v>
      </c>
      <c r="N136">
        <f t="shared" si="62"/>
        <v>15</v>
      </c>
      <c r="O136">
        <f t="shared" si="63"/>
        <v>3</v>
      </c>
      <c r="P136">
        <f t="shared" si="63"/>
        <v>4</v>
      </c>
      <c r="Q136">
        <f t="shared" si="63"/>
        <v>9</v>
      </c>
      <c r="R136">
        <f t="shared" si="63"/>
        <v>9</v>
      </c>
      <c r="S136">
        <f t="shared" si="63"/>
        <v>33</v>
      </c>
      <c r="T136">
        <f t="shared" si="63"/>
        <v>9</v>
      </c>
      <c r="U136">
        <f t="shared" si="63"/>
        <v>8</v>
      </c>
      <c r="V136">
        <f t="shared" si="63"/>
        <v>12</v>
      </c>
      <c r="W136">
        <f t="shared" si="63"/>
        <v>5</v>
      </c>
      <c r="X136">
        <f t="shared" si="63"/>
        <v>10</v>
      </c>
      <c r="Y136">
        <f t="shared" si="63"/>
        <v>0</v>
      </c>
      <c r="Z136">
        <f t="shared" si="63"/>
        <v>0</v>
      </c>
      <c r="AA136">
        <f t="shared" si="59"/>
        <v>143</v>
      </c>
      <c r="AC136">
        <f t="shared" si="60"/>
        <v>123</v>
      </c>
      <c r="AD136">
        <v>133</v>
      </c>
      <c r="AE136" t="s">
        <v>2810</v>
      </c>
      <c r="AF136" s="21">
        <v>1.2229326038840286E-3</v>
      </c>
      <c r="AG136" s="54">
        <f t="shared" ca="1" si="61"/>
        <v>0.10884100174567855</v>
      </c>
      <c r="AH136" s="136">
        <f t="shared" ca="1" si="61"/>
        <v>12.291695601638372</v>
      </c>
      <c r="AI136" s="37">
        <f t="shared" ca="1" si="64"/>
        <v>1.1006393434956258E-2</v>
      </c>
      <c r="AJ136" s="37">
        <f t="shared" ca="1" si="64"/>
        <v>1.2229326038840286E-3</v>
      </c>
      <c r="AK136" s="37">
        <f t="shared" ca="1" si="64"/>
        <v>8.5605282271882001E-3</v>
      </c>
      <c r="AL136" s="37">
        <f t="shared" ca="1" si="64"/>
        <v>9.7834608310722292E-3</v>
      </c>
      <c r="AM136" s="37">
        <f t="shared" ca="1" si="64"/>
        <v>3.6687978116520859E-3</v>
      </c>
      <c r="AN136" s="37">
        <f t="shared" ca="1" si="64"/>
        <v>6.1146630194201437E-3</v>
      </c>
      <c r="AO136" s="37">
        <f t="shared" ca="1" si="64"/>
        <v>2.4458652077680573E-3</v>
      </c>
      <c r="AP136" s="37">
        <f t="shared" ca="1" si="64"/>
        <v>7.3375956233041719E-3</v>
      </c>
      <c r="AQ136" s="37">
        <f t="shared" ca="1" si="64"/>
        <v>1.2229326038840287E-2</v>
      </c>
      <c r="AR136" s="37">
        <f t="shared" ca="1" si="64"/>
        <v>1.71210564543764E-2</v>
      </c>
      <c r="AS136" s="37">
        <f t="shared" ca="1" si="65"/>
        <v>2.4458652077680573E-3</v>
      </c>
      <c r="AT136" s="37">
        <f t="shared" ca="1" si="65"/>
        <v>3.6687978116520859E-3</v>
      </c>
      <c r="AU136" s="37">
        <f t="shared" ca="1" si="65"/>
        <v>1.2229326038840286E-3</v>
      </c>
      <c r="AV136" s="37">
        <f t="shared" ca="1" si="65"/>
        <v>6.1146630194201437E-3</v>
      </c>
      <c r="AW136" s="37">
        <f t="shared" ca="1" si="65"/>
        <v>2.4458652077680573E-3</v>
      </c>
      <c r="AX136" s="37">
        <f t="shared" ca="1" si="65"/>
        <v>3.6687978116520859E-3</v>
      </c>
      <c r="AY136" s="37">
        <f t="shared" ca="1" si="65"/>
        <v>2.4458652077680573E-3</v>
      </c>
      <c r="AZ136" s="37">
        <f t="shared" ca="1" si="65"/>
        <v>3.6687978116520859E-3</v>
      </c>
      <c r="BA136" s="37">
        <f t="shared" ca="1" si="65"/>
        <v>0</v>
      </c>
      <c r="BB136" s="37">
        <f t="shared" ca="1" si="65"/>
        <v>3.6687978116520859E-3</v>
      </c>
      <c r="BC136" s="37">
        <f t="shared" ca="1" si="65"/>
        <v>0</v>
      </c>
      <c r="BD136" s="37">
        <f t="shared" ca="1" si="65"/>
        <v>0</v>
      </c>
    </row>
    <row r="137" spans="1:56" x14ac:dyDescent="0.2">
      <c r="A137" t="s">
        <v>2876</v>
      </c>
      <c r="B137">
        <v>115</v>
      </c>
      <c r="C137" s="38">
        <v>13015</v>
      </c>
      <c r="D137" t="s">
        <v>35412</v>
      </c>
      <c r="E137">
        <f t="shared" si="62"/>
        <v>13</v>
      </c>
      <c r="F137">
        <f t="shared" si="62"/>
        <v>5</v>
      </c>
      <c r="G137">
        <f t="shared" si="62"/>
        <v>4</v>
      </c>
      <c r="H137">
        <f t="shared" si="62"/>
        <v>3</v>
      </c>
      <c r="I137">
        <f t="shared" si="62"/>
        <v>3</v>
      </c>
      <c r="J137">
        <f t="shared" si="62"/>
        <v>4</v>
      </c>
      <c r="K137">
        <f t="shared" si="62"/>
        <v>3</v>
      </c>
      <c r="L137">
        <f t="shared" si="62"/>
        <v>6</v>
      </c>
      <c r="M137">
        <f t="shared" si="62"/>
        <v>13</v>
      </c>
      <c r="N137">
        <f t="shared" si="62"/>
        <v>3</v>
      </c>
      <c r="O137">
        <f t="shared" si="63"/>
        <v>2</v>
      </c>
      <c r="P137">
        <f t="shared" si="63"/>
        <v>5</v>
      </c>
      <c r="Q137">
        <f t="shared" si="63"/>
        <v>12</v>
      </c>
      <c r="R137">
        <f t="shared" si="63"/>
        <v>1</v>
      </c>
      <c r="S137">
        <f t="shared" si="63"/>
        <v>16</v>
      </c>
      <c r="T137">
        <f t="shared" si="63"/>
        <v>5</v>
      </c>
      <c r="U137">
        <f t="shared" si="63"/>
        <v>3</v>
      </c>
      <c r="V137">
        <f t="shared" si="63"/>
        <v>11</v>
      </c>
      <c r="W137">
        <f t="shared" si="63"/>
        <v>0</v>
      </c>
      <c r="X137">
        <f t="shared" si="63"/>
        <v>3</v>
      </c>
      <c r="Y137">
        <f t="shared" si="63"/>
        <v>0</v>
      </c>
      <c r="Z137">
        <f t="shared" si="63"/>
        <v>0</v>
      </c>
      <c r="AA137">
        <f t="shared" si="59"/>
        <v>144</v>
      </c>
      <c r="AC137">
        <f t="shared" si="60"/>
        <v>124</v>
      </c>
      <c r="AD137">
        <v>134</v>
      </c>
      <c r="AE137" t="s">
        <v>2816</v>
      </c>
      <c r="AF137" s="21">
        <v>1.2164858395175568E-3</v>
      </c>
      <c r="AG137" s="54">
        <f t="shared" ca="1" si="61"/>
        <v>0.22748285198978313</v>
      </c>
      <c r="AH137" s="136">
        <f t="shared" ca="1" si="61"/>
        <v>25.339400037150707</v>
      </c>
      <c r="AI137" s="37">
        <f t="shared" ca="1" si="64"/>
        <v>1.0948372555658011E-2</v>
      </c>
      <c r="AJ137" s="37">
        <f t="shared" ca="1" si="64"/>
        <v>3.6494575185526705E-3</v>
      </c>
      <c r="AK137" s="37">
        <f t="shared" ca="1" si="64"/>
        <v>1.8247287592763353E-2</v>
      </c>
      <c r="AL137" s="37">
        <f t="shared" ca="1" si="64"/>
        <v>1.2164858395175568E-2</v>
      </c>
      <c r="AM137" s="37">
        <f t="shared" ca="1" si="64"/>
        <v>4.8659433580702273E-3</v>
      </c>
      <c r="AN137" s="37">
        <f t="shared" ca="1" si="64"/>
        <v>1.9463773432280909E-2</v>
      </c>
      <c r="AO137" s="37">
        <f t="shared" ca="1" si="64"/>
        <v>4.8659433580702273E-3</v>
      </c>
      <c r="AP137" s="37">
        <f t="shared" ca="1" si="64"/>
        <v>4.8659433580702273E-3</v>
      </c>
      <c r="AQ137" s="37">
        <f t="shared" ca="1" si="64"/>
        <v>1.4597830074210682E-2</v>
      </c>
      <c r="AR137" s="37">
        <f t="shared" ca="1" si="64"/>
        <v>2.1896745111316021E-2</v>
      </c>
      <c r="AS137" s="37">
        <f t="shared" ca="1" si="65"/>
        <v>3.6494575185526705E-3</v>
      </c>
      <c r="AT137" s="37">
        <f t="shared" ca="1" si="65"/>
        <v>7.2989150371053409E-3</v>
      </c>
      <c r="AU137" s="37">
        <f t="shared" ca="1" si="65"/>
        <v>1.8247287592763353E-2</v>
      </c>
      <c r="AV137" s="37">
        <f t="shared" ca="1" si="65"/>
        <v>9.7318867161404546E-3</v>
      </c>
      <c r="AW137" s="37">
        <f t="shared" ca="1" si="65"/>
        <v>8.5154008766228986E-3</v>
      </c>
      <c r="AX137" s="37">
        <f t="shared" ca="1" si="65"/>
        <v>1.7030801753245797E-2</v>
      </c>
      <c r="AY137" s="37">
        <f t="shared" ca="1" si="65"/>
        <v>1.0948372555658011E-2</v>
      </c>
      <c r="AZ137" s="37">
        <f t="shared" ca="1" si="65"/>
        <v>1.9463773432280909E-2</v>
      </c>
      <c r="BA137" s="37">
        <f t="shared" ca="1" si="65"/>
        <v>6.0824291975877841E-3</v>
      </c>
      <c r="BB137" s="37">
        <f t="shared" ca="1" si="65"/>
        <v>1.0948372555658011E-2</v>
      </c>
      <c r="BC137" s="37">
        <f t="shared" ca="1" si="65"/>
        <v>0</v>
      </c>
      <c r="BD137" s="37">
        <f t="shared" ca="1" si="65"/>
        <v>0</v>
      </c>
    </row>
    <row r="138" spans="1:56" x14ac:dyDescent="0.2">
      <c r="A138" t="s">
        <v>288</v>
      </c>
      <c r="B138">
        <v>664</v>
      </c>
      <c r="C138" s="38">
        <v>74139</v>
      </c>
      <c r="D138" t="s">
        <v>35413</v>
      </c>
      <c r="E138">
        <f t="shared" si="62"/>
        <v>59</v>
      </c>
      <c r="F138">
        <f t="shared" si="62"/>
        <v>5</v>
      </c>
      <c r="G138">
        <f t="shared" si="62"/>
        <v>36</v>
      </c>
      <c r="H138">
        <f t="shared" si="62"/>
        <v>71</v>
      </c>
      <c r="I138">
        <f t="shared" si="62"/>
        <v>8</v>
      </c>
      <c r="J138">
        <f t="shared" si="62"/>
        <v>42</v>
      </c>
      <c r="K138">
        <f t="shared" si="62"/>
        <v>13</v>
      </c>
      <c r="L138">
        <f t="shared" si="62"/>
        <v>16</v>
      </c>
      <c r="M138">
        <f t="shared" si="62"/>
        <v>40</v>
      </c>
      <c r="N138">
        <f t="shared" si="62"/>
        <v>73</v>
      </c>
      <c r="O138">
        <f t="shared" si="63"/>
        <v>10</v>
      </c>
      <c r="P138">
        <f t="shared" si="63"/>
        <v>21</v>
      </c>
      <c r="Q138">
        <f t="shared" si="63"/>
        <v>15</v>
      </c>
      <c r="R138">
        <f t="shared" si="63"/>
        <v>40</v>
      </c>
      <c r="S138">
        <f t="shared" si="63"/>
        <v>64</v>
      </c>
      <c r="T138">
        <f t="shared" si="63"/>
        <v>69</v>
      </c>
      <c r="U138">
        <f t="shared" si="63"/>
        <v>36</v>
      </c>
      <c r="V138">
        <f t="shared" si="63"/>
        <v>31</v>
      </c>
      <c r="W138">
        <f t="shared" si="63"/>
        <v>4</v>
      </c>
      <c r="X138">
        <f t="shared" si="63"/>
        <v>11</v>
      </c>
      <c r="Y138">
        <f t="shared" si="63"/>
        <v>0</v>
      </c>
      <c r="Z138">
        <f t="shared" si="63"/>
        <v>0</v>
      </c>
      <c r="AA138">
        <f t="shared" si="59"/>
        <v>147</v>
      </c>
      <c r="AC138">
        <f t="shared" si="60"/>
        <v>125</v>
      </c>
      <c r="AD138">
        <v>135</v>
      </c>
      <c r="AE138" t="s">
        <v>2822</v>
      </c>
      <c r="AF138" s="21">
        <v>1.216118043345367E-3</v>
      </c>
      <c r="AG138" s="54">
        <f t="shared" ca="1" si="61"/>
        <v>0.20065947715198557</v>
      </c>
      <c r="AH138" s="136">
        <f t="shared" ca="1" si="61"/>
        <v>23.004088907920963</v>
      </c>
      <c r="AI138" s="37">
        <f t="shared" ca="1" si="64"/>
        <v>1.7025652606835136E-2</v>
      </c>
      <c r="AJ138" s="37">
        <f t="shared" ca="1" si="64"/>
        <v>0</v>
      </c>
      <c r="AK138" s="37">
        <f t="shared" ca="1" si="64"/>
        <v>7.2967082600722023E-3</v>
      </c>
      <c r="AL138" s="37">
        <f t="shared" ca="1" si="64"/>
        <v>1.4593416520144405E-2</v>
      </c>
      <c r="AM138" s="37">
        <f t="shared" ca="1" si="64"/>
        <v>8.5128263034175682E-3</v>
      </c>
      <c r="AN138" s="37">
        <f t="shared" ca="1" si="64"/>
        <v>1.8241770650180504E-2</v>
      </c>
      <c r="AO138" s="37">
        <f t="shared" ca="1" si="64"/>
        <v>6.0805902167268347E-3</v>
      </c>
      <c r="AP138" s="37">
        <f t="shared" ca="1" si="64"/>
        <v>4.8644721733814679E-3</v>
      </c>
      <c r="AQ138" s="37">
        <f t="shared" ca="1" si="64"/>
        <v>1.5809534563489772E-2</v>
      </c>
      <c r="AR138" s="37">
        <f t="shared" ca="1" si="64"/>
        <v>1.3377298476799037E-2</v>
      </c>
      <c r="AS138" s="37">
        <f t="shared" ca="1" si="65"/>
        <v>7.2967082600722023E-3</v>
      </c>
      <c r="AT138" s="37">
        <f t="shared" ca="1" si="65"/>
        <v>4.8644721733814679E-3</v>
      </c>
      <c r="AU138" s="37">
        <f t="shared" ca="1" si="65"/>
        <v>1.9457888693525872E-2</v>
      </c>
      <c r="AV138" s="37">
        <f t="shared" ca="1" si="65"/>
        <v>7.2967082600722023E-3</v>
      </c>
      <c r="AW138" s="37">
        <f t="shared" ca="1" si="65"/>
        <v>2.1890124780216607E-2</v>
      </c>
      <c r="AX138" s="37">
        <f t="shared" ca="1" si="65"/>
        <v>6.0805902167268347E-3</v>
      </c>
      <c r="AY138" s="37">
        <f t="shared" ca="1" si="65"/>
        <v>7.2967082600722023E-3</v>
      </c>
      <c r="AZ138" s="37">
        <f t="shared" ca="1" si="65"/>
        <v>9.7289443467629359E-3</v>
      </c>
      <c r="BA138" s="37">
        <f t="shared" ca="1" si="65"/>
        <v>2.432236086690734E-3</v>
      </c>
      <c r="BB138" s="37">
        <f t="shared" ca="1" si="65"/>
        <v>8.5128263034175682E-3</v>
      </c>
      <c r="BC138" s="37">
        <f t="shared" ca="1" si="65"/>
        <v>0</v>
      </c>
      <c r="BD138" s="37">
        <f t="shared" ca="1" si="65"/>
        <v>0</v>
      </c>
    </row>
    <row r="139" spans="1:56" x14ac:dyDescent="0.2">
      <c r="A139" t="s">
        <v>2884</v>
      </c>
      <c r="B139">
        <v>317</v>
      </c>
      <c r="C139" s="38">
        <v>35077</v>
      </c>
      <c r="D139" t="s">
        <v>35414</v>
      </c>
      <c r="E139">
        <f t="shared" si="62"/>
        <v>15</v>
      </c>
      <c r="F139">
        <f t="shared" si="62"/>
        <v>8</v>
      </c>
      <c r="G139">
        <f t="shared" si="62"/>
        <v>21</v>
      </c>
      <c r="H139">
        <f t="shared" si="62"/>
        <v>9</v>
      </c>
      <c r="I139">
        <f t="shared" si="62"/>
        <v>8</v>
      </c>
      <c r="J139">
        <f t="shared" si="62"/>
        <v>27</v>
      </c>
      <c r="K139">
        <f t="shared" si="62"/>
        <v>8</v>
      </c>
      <c r="L139">
        <f t="shared" si="62"/>
        <v>19</v>
      </c>
      <c r="M139">
        <f t="shared" si="62"/>
        <v>17</v>
      </c>
      <c r="N139">
        <f t="shared" si="62"/>
        <v>28</v>
      </c>
      <c r="O139">
        <f t="shared" si="63"/>
        <v>5</v>
      </c>
      <c r="P139">
        <f t="shared" si="63"/>
        <v>14</v>
      </c>
      <c r="Q139">
        <f t="shared" si="63"/>
        <v>10</v>
      </c>
      <c r="R139">
        <f t="shared" si="63"/>
        <v>12</v>
      </c>
      <c r="S139">
        <f t="shared" si="63"/>
        <v>14</v>
      </c>
      <c r="T139">
        <f t="shared" si="63"/>
        <v>30</v>
      </c>
      <c r="U139">
        <f t="shared" si="63"/>
        <v>31</v>
      </c>
      <c r="V139">
        <f t="shared" si="63"/>
        <v>22</v>
      </c>
      <c r="W139">
        <f t="shared" si="63"/>
        <v>13</v>
      </c>
      <c r="X139">
        <f t="shared" si="63"/>
        <v>6</v>
      </c>
      <c r="Y139">
        <f t="shared" si="63"/>
        <v>0</v>
      </c>
      <c r="Z139">
        <f t="shared" si="63"/>
        <v>0</v>
      </c>
      <c r="AA139">
        <f t="shared" si="59"/>
        <v>148</v>
      </c>
      <c r="AC139">
        <f t="shared" si="60"/>
        <v>126</v>
      </c>
      <c r="AD139">
        <v>136</v>
      </c>
      <c r="AE139" t="s">
        <v>2828</v>
      </c>
      <c r="AF139" s="21">
        <v>1.2152702419993026E-3</v>
      </c>
      <c r="AG139" s="54">
        <f t="shared" ca="1" si="61"/>
        <v>0.64530849850162963</v>
      </c>
      <c r="AH139" s="136">
        <f t="shared" ca="1" si="61"/>
        <v>70.490535116927546</v>
      </c>
      <c r="AI139" s="37">
        <f t="shared" ca="1" si="64"/>
        <v>6.4409322825963039E-2</v>
      </c>
      <c r="AJ139" s="37">
        <f t="shared" ca="1" si="64"/>
        <v>9.7221619359944209E-3</v>
      </c>
      <c r="AK139" s="37">
        <f t="shared" ca="1" si="64"/>
        <v>4.0103917985976983E-2</v>
      </c>
      <c r="AL139" s="37">
        <f t="shared" ca="1" si="64"/>
        <v>4.8610809679972104E-2</v>
      </c>
      <c r="AM139" s="37">
        <f t="shared" ca="1" si="64"/>
        <v>1.5798513145990935E-2</v>
      </c>
      <c r="AN139" s="37">
        <f t="shared" ca="1" si="64"/>
        <v>4.4964998953974197E-2</v>
      </c>
      <c r="AO139" s="37">
        <f t="shared" ca="1" si="64"/>
        <v>1.3367972661992328E-2</v>
      </c>
      <c r="AP139" s="37">
        <f t="shared" ca="1" si="64"/>
        <v>4.131918822797629E-2</v>
      </c>
      <c r="AQ139" s="37">
        <f t="shared" ca="1" si="64"/>
        <v>5.7117701373967225E-2</v>
      </c>
      <c r="AR139" s="37">
        <f t="shared" ca="1" si="64"/>
        <v>7.1700944277958853E-2</v>
      </c>
      <c r="AS139" s="37">
        <f t="shared" ca="1" si="65"/>
        <v>1.7013783387990235E-2</v>
      </c>
      <c r="AT139" s="37">
        <f t="shared" ca="1" si="65"/>
        <v>2.3090134597986749E-2</v>
      </c>
      <c r="AU139" s="37">
        <f t="shared" ca="1" si="65"/>
        <v>1.7013783387990235E-2</v>
      </c>
      <c r="AV139" s="37">
        <f t="shared" ca="1" si="65"/>
        <v>2.0659594113988145E-2</v>
      </c>
      <c r="AW139" s="37">
        <f t="shared" ca="1" si="65"/>
        <v>2.9166485807983263E-2</v>
      </c>
      <c r="AX139" s="37">
        <f t="shared" ca="1" si="65"/>
        <v>3.0381756049982566E-2</v>
      </c>
      <c r="AY139" s="37">
        <f t="shared" ca="1" si="65"/>
        <v>3.402756677598047E-2</v>
      </c>
      <c r="AZ139" s="37">
        <f t="shared" ca="1" si="65"/>
        <v>5.5902431131967918E-2</v>
      </c>
      <c r="BA139" s="37">
        <f t="shared" ca="1" si="65"/>
        <v>1.2152702419993026E-3</v>
      </c>
      <c r="BB139" s="37">
        <f t="shared" ca="1" si="65"/>
        <v>9.7221619359944209E-3</v>
      </c>
      <c r="BC139" s="37">
        <f t="shared" ca="1" si="65"/>
        <v>0</v>
      </c>
      <c r="BD139" s="37">
        <f t="shared" ca="1" si="65"/>
        <v>0</v>
      </c>
    </row>
    <row r="140" spans="1:56" x14ac:dyDescent="0.2">
      <c r="A140" t="s">
        <v>2890</v>
      </c>
      <c r="B140">
        <v>133</v>
      </c>
      <c r="C140" s="38">
        <v>15423</v>
      </c>
      <c r="D140" t="s">
        <v>35415</v>
      </c>
      <c r="E140">
        <f t="shared" si="62"/>
        <v>7</v>
      </c>
      <c r="F140">
        <f t="shared" si="62"/>
        <v>0</v>
      </c>
      <c r="G140">
        <f t="shared" si="62"/>
        <v>5</v>
      </c>
      <c r="H140">
        <f t="shared" si="62"/>
        <v>6</v>
      </c>
      <c r="I140">
        <f t="shared" si="62"/>
        <v>6</v>
      </c>
      <c r="J140">
        <f t="shared" si="62"/>
        <v>11</v>
      </c>
      <c r="K140">
        <f t="shared" si="62"/>
        <v>4</v>
      </c>
      <c r="L140">
        <f t="shared" si="62"/>
        <v>5</v>
      </c>
      <c r="M140">
        <f t="shared" si="62"/>
        <v>23</v>
      </c>
      <c r="N140">
        <f t="shared" si="62"/>
        <v>7</v>
      </c>
      <c r="O140">
        <f t="shared" si="63"/>
        <v>6</v>
      </c>
      <c r="P140">
        <f t="shared" si="63"/>
        <v>5</v>
      </c>
      <c r="Q140">
        <f t="shared" si="63"/>
        <v>5</v>
      </c>
      <c r="R140">
        <f t="shared" si="63"/>
        <v>3</v>
      </c>
      <c r="S140">
        <f t="shared" si="63"/>
        <v>13</v>
      </c>
      <c r="T140">
        <f t="shared" si="63"/>
        <v>2</v>
      </c>
      <c r="U140">
        <f t="shared" si="63"/>
        <v>13</v>
      </c>
      <c r="V140">
        <f t="shared" si="63"/>
        <v>8</v>
      </c>
      <c r="W140">
        <f t="shared" si="63"/>
        <v>0</v>
      </c>
      <c r="X140">
        <f t="shared" si="63"/>
        <v>4</v>
      </c>
      <c r="Y140">
        <f t="shared" si="63"/>
        <v>0</v>
      </c>
      <c r="Z140">
        <f t="shared" si="63"/>
        <v>0</v>
      </c>
      <c r="AA140">
        <f t="shared" si="59"/>
        <v>149</v>
      </c>
      <c r="AC140">
        <f t="shared" si="60"/>
        <v>127</v>
      </c>
      <c r="AD140">
        <v>137</v>
      </c>
      <c r="AE140" t="s">
        <v>2834</v>
      </c>
      <c r="AF140" s="21">
        <v>1.2104907619108641E-3</v>
      </c>
      <c r="AG140" s="54">
        <f t="shared" ca="1" si="61"/>
        <v>0.27236042142994443</v>
      </c>
      <c r="AH140" s="136">
        <f t="shared" ca="1" si="61"/>
        <v>29.891858874626877</v>
      </c>
      <c r="AI140" s="37">
        <f t="shared" ca="1" si="64"/>
        <v>2.4209815238217282E-2</v>
      </c>
      <c r="AJ140" s="37">
        <f t="shared" ca="1" si="64"/>
        <v>3.6314722857325923E-3</v>
      </c>
      <c r="AK140" s="37">
        <f t="shared" ca="1" si="64"/>
        <v>2.9051778285860738E-2</v>
      </c>
      <c r="AL140" s="37">
        <f t="shared" ca="1" si="64"/>
        <v>2.4209815238217282E-2</v>
      </c>
      <c r="AM140" s="37">
        <f t="shared" ca="1" si="64"/>
        <v>6.0524538095543205E-3</v>
      </c>
      <c r="AN140" s="37">
        <f t="shared" ca="1" si="64"/>
        <v>1.9367852190573825E-2</v>
      </c>
      <c r="AO140" s="37">
        <f t="shared" ca="1" si="64"/>
        <v>2.4209815238217282E-3</v>
      </c>
      <c r="AP140" s="37">
        <f t="shared" ca="1" si="64"/>
        <v>1.0894416857197777E-2</v>
      </c>
      <c r="AQ140" s="37">
        <f t="shared" ca="1" si="64"/>
        <v>2.7841287523949876E-2</v>
      </c>
      <c r="AR140" s="37">
        <f t="shared" ca="1" si="64"/>
        <v>2.1788833714395554E-2</v>
      </c>
      <c r="AS140" s="37">
        <f t="shared" ca="1" si="65"/>
        <v>4.8419630476434564E-3</v>
      </c>
      <c r="AT140" s="37">
        <f t="shared" ca="1" si="65"/>
        <v>3.6314722857325923E-3</v>
      </c>
      <c r="AU140" s="37">
        <f t="shared" ca="1" si="65"/>
        <v>1.2104907619108641E-2</v>
      </c>
      <c r="AV140" s="37">
        <f t="shared" ca="1" si="65"/>
        <v>9.6839260952869127E-3</v>
      </c>
      <c r="AW140" s="37">
        <f t="shared" ca="1" si="65"/>
        <v>4.8419630476434564E-3</v>
      </c>
      <c r="AX140" s="37">
        <f t="shared" ca="1" si="65"/>
        <v>2.1788833714395554E-2</v>
      </c>
      <c r="AY140" s="37">
        <f t="shared" ca="1" si="65"/>
        <v>8.4734353333760486E-3</v>
      </c>
      <c r="AZ140" s="37">
        <f t="shared" ca="1" si="65"/>
        <v>2.2999324476306419E-2</v>
      </c>
      <c r="BA140" s="37">
        <f t="shared" ca="1" si="65"/>
        <v>3.6314722857325923E-3</v>
      </c>
      <c r="BB140" s="37">
        <f t="shared" ca="1" si="65"/>
        <v>1.0894416857197777E-2</v>
      </c>
      <c r="BC140" s="37">
        <f t="shared" ca="1" si="65"/>
        <v>0</v>
      </c>
      <c r="BD140" s="37">
        <f t="shared" ca="1" si="65"/>
        <v>0</v>
      </c>
    </row>
    <row r="141" spans="1:56" x14ac:dyDescent="0.2">
      <c r="A141" t="s">
        <v>2896</v>
      </c>
      <c r="B141">
        <v>317</v>
      </c>
      <c r="C141" s="38">
        <v>34216</v>
      </c>
      <c r="D141" t="s">
        <v>35416</v>
      </c>
      <c r="E141">
        <f t="shared" si="62"/>
        <v>41</v>
      </c>
      <c r="F141">
        <f t="shared" si="62"/>
        <v>3</v>
      </c>
      <c r="G141">
        <f t="shared" si="62"/>
        <v>14</v>
      </c>
      <c r="H141">
        <f t="shared" si="62"/>
        <v>21</v>
      </c>
      <c r="I141">
        <f t="shared" si="62"/>
        <v>15</v>
      </c>
      <c r="J141">
        <f t="shared" si="62"/>
        <v>21</v>
      </c>
      <c r="K141">
        <f t="shared" si="62"/>
        <v>4</v>
      </c>
      <c r="L141">
        <f t="shared" si="62"/>
        <v>21</v>
      </c>
      <c r="M141">
        <f t="shared" si="62"/>
        <v>19</v>
      </c>
      <c r="N141">
        <f t="shared" si="62"/>
        <v>29</v>
      </c>
      <c r="O141">
        <f t="shared" si="63"/>
        <v>9</v>
      </c>
      <c r="P141">
        <f t="shared" si="63"/>
        <v>14</v>
      </c>
      <c r="Q141">
        <f t="shared" si="63"/>
        <v>17</v>
      </c>
      <c r="R141">
        <f t="shared" si="63"/>
        <v>11</v>
      </c>
      <c r="S141">
        <f t="shared" si="63"/>
        <v>13</v>
      </c>
      <c r="T141">
        <f t="shared" si="63"/>
        <v>18</v>
      </c>
      <c r="U141">
        <f t="shared" si="63"/>
        <v>19</v>
      </c>
      <c r="V141">
        <f t="shared" si="63"/>
        <v>21</v>
      </c>
      <c r="W141">
        <f t="shared" si="63"/>
        <v>1</v>
      </c>
      <c r="X141">
        <f t="shared" si="63"/>
        <v>6</v>
      </c>
      <c r="Y141">
        <f t="shared" si="63"/>
        <v>0</v>
      </c>
      <c r="Z141">
        <f t="shared" si="63"/>
        <v>0</v>
      </c>
      <c r="AA141">
        <f t="shared" si="59"/>
        <v>150</v>
      </c>
      <c r="AC141">
        <f t="shared" si="60"/>
        <v>128</v>
      </c>
      <c r="AD141">
        <v>138</v>
      </c>
      <c r="AE141" t="s">
        <v>2840</v>
      </c>
      <c r="AF141" s="21">
        <v>1.2100151701584208E-3</v>
      </c>
      <c r="AG141" s="54">
        <f t="shared" ca="1" si="61"/>
        <v>0.2274828519897831</v>
      </c>
      <c r="AH141" s="136">
        <f t="shared" ca="1" si="61"/>
        <v>26.190778358079019</v>
      </c>
      <c r="AI141" s="37">
        <f t="shared" ca="1" si="64"/>
        <v>1.0890136531425787E-2</v>
      </c>
      <c r="AJ141" s="37">
        <f t="shared" ca="1" si="64"/>
        <v>1.2100151701584208E-3</v>
      </c>
      <c r="AK141" s="37">
        <f t="shared" ca="1" si="64"/>
        <v>7.2600910209505249E-3</v>
      </c>
      <c r="AL141" s="37">
        <f t="shared" ca="1" si="64"/>
        <v>7.2600910209505249E-3</v>
      </c>
      <c r="AM141" s="37">
        <f t="shared" ca="1" si="64"/>
        <v>7.2600910209505249E-3</v>
      </c>
      <c r="AN141" s="37">
        <f t="shared" ca="1" si="64"/>
        <v>1.6940212382217892E-2</v>
      </c>
      <c r="AO141" s="37">
        <f t="shared" ca="1" si="64"/>
        <v>4.8400606806336833E-3</v>
      </c>
      <c r="AP141" s="37">
        <f t="shared" ca="1" si="64"/>
        <v>7.2600910209505249E-3</v>
      </c>
      <c r="AQ141" s="37">
        <f t="shared" ca="1" si="64"/>
        <v>2.4200303403168415E-2</v>
      </c>
      <c r="AR141" s="37">
        <f t="shared" ca="1" si="64"/>
        <v>2.2990288233009994E-2</v>
      </c>
      <c r="AS141" s="37">
        <f t="shared" ca="1" si="65"/>
        <v>4.8400606806336833E-3</v>
      </c>
      <c r="AT141" s="37">
        <f t="shared" ca="1" si="65"/>
        <v>7.2600910209505249E-3</v>
      </c>
      <c r="AU141" s="37">
        <f t="shared" ca="1" si="65"/>
        <v>1.2100151701584207E-2</v>
      </c>
      <c r="AV141" s="37">
        <f t="shared" ca="1" si="65"/>
        <v>3.6300455104752625E-3</v>
      </c>
      <c r="AW141" s="37">
        <f t="shared" ca="1" si="65"/>
        <v>3.6300455104752626E-2</v>
      </c>
      <c r="AX141" s="37">
        <f t="shared" ca="1" si="65"/>
        <v>1.5730197212059472E-2</v>
      </c>
      <c r="AY141" s="37">
        <f t="shared" ca="1" si="65"/>
        <v>1.2100151701584207E-2</v>
      </c>
      <c r="AZ141" s="37">
        <f t="shared" ca="1" si="65"/>
        <v>1.9360242722534733E-2</v>
      </c>
      <c r="BA141" s="37">
        <f t="shared" ca="1" si="65"/>
        <v>0</v>
      </c>
      <c r="BB141" s="37">
        <f t="shared" ca="1" si="65"/>
        <v>6.0500758507921037E-3</v>
      </c>
      <c r="BC141" s="37">
        <f t="shared" ca="1" si="65"/>
        <v>0</v>
      </c>
      <c r="BD141" s="37">
        <f t="shared" ca="1" si="65"/>
        <v>0</v>
      </c>
    </row>
    <row r="142" spans="1:56" x14ac:dyDescent="0.2">
      <c r="A142" t="s">
        <v>2904</v>
      </c>
      <c r="B142">
        <v>434</v>
      </c>
      <c r="C142" s="38">
        <v>47297</v>
      </c>
      <c r="D142" t="s">
        <v>35417</v>
      </c>
      <c r="E142">
        <f t="shared" si="62"/>
        <v>45</v>
      </c>
      <c r="F142">
        <f t="shared" si="62"/>
        <v>6</v>
      </c>
      <c r="G142">
        <f t="shared" si="62"/>
        <v>30</v>
      </c>
      <c r="H142">
        <f t="shared" si="62"/>
        <v>33</v>
      </c>
      <c r="I142">
        <f t="shared" si="62"/>
        <v>14</v>
      </c>
      <c r="J142">
        <f t="shared" si="62"/>
        <v>39</v>
      </c>
      <c r="K142">
        <f t="shared" si="62"/>
        <v>6</v>
      </c>
      <c r="L142">
        <f t="shared" si="62"/>
        <v>27</v>
      </c>
      <c r="M142">
        <f t="shared" si="62"/>
        <v>26</v>
      </c>
      <c r="N142">
        <f t="shared" si="62"/>
        <v>40</v>
      </c>
      <c r="O142">
        <f t="shared" si="63"/>
        <v>9</v>
      </c>
      <c r="P142">
        <f t="shared" si="63"/>
        <v>21</v>
      </c>
      <c r="Q142">
        <f t="shared" si="63"/>
        <v>15</v>
      </c>
      <c r="R142">
        <f t="shared" si="63"/>
        <v>13</v>
      </c>
      <c r="S142">
        <f t="shared" si="63"/>
        <v>21</v>
      </c>
      <c r="T142">
        <f t="shared" si="63"/>
        <v>24</v>
      </c>
      <c r="U142">
        <f t="shared" si="63"/>
        <v>16</v>
      </c>
      <c r="V142">
        <f t="shared" si="63"/>
        <v>32</v>
      </c>
      <c r="W142">
        <f t="shared" si="63"/>
        <v>4</v>
      </c>
      <c r="X142">
        <f t="shared" si="63"/>
        <v>13</v>
      </c>
      <c r="Y142">
        <f t="shared" si="63"/>
        <v>0</v>
      </c>
      <c r="Z142">
        <f t="shared" si="63"/>
        <v>0</v>
      </c>
      <c r="AA142">
        <f t="shared" si="59"/>
        <v>152</v>
      </c>
      <c r="AC142">
        <f t="shared" si="60"/>
        <v>129</v>
      </c>
      <c r="AD142">
        <v>139</v>
      </c>
      <c r="AE142" t="s">
        <v>2846</v>
      </c>
      <c r="AF142" s="21">
        <v>1.2047012311523003E-3</v>
      </c>
      <c r="AG142" s="54">
        <f t="shared" ca="1" si="61"/>
        <v>0.19034279452206346</v>
      </c>
      <c r="AH142" s="136">
        <f t="shared" ca="1" si="61"/>
        <v>22.203848391368048</v>
      </c>
      <c r="AI142" s="37">
        <f t="shared" ca="1" si="64"/>
        <v>6.0235061557615014E-3</v>
      </c>
      <c r="AJ142" s="37">
        <f t="shared" ca="1" si="64"/>
        <v>3.6141036934569009E-3</v>
      </c>
      <c r="AK142" s="37">
        <f t="shared" ca="1" si="64"/>
        <v>6.0235061557615014E-3</v>
      </c>
      <c r="AL142" s="37">
        <f t="shared" ca="1" si="64"/>
        <v>8.4329086180661011E-3</v>
      </c>
      <c r="AM142" s="37">
        <f t="shared" ca="1" si="64"/>
        <v>9.6376098492184023E-3</v>
      </c>
      <c r="AN142" s="37">
        <f t="shared" ca="1" si="64"/>
        <v>1.3251713542675302E-2</v>
      </c>
      <c r="AO142" s="37">
        <f t="shared" ca="1" si="64"/>
        <v>3.6141036934569009E-3</v>
      </c>
      <c r="AP142" s="37">
        <f t="shared" ca="1" si="64"/>
        <v>1.4456414773827603E-2</v>
      </c>
      <c r="AQ142" s="37">
        <f t="shared" ca="1" si="64"/>
        <v>2.5298725854198307E-2</v>
      </c>
      <c r="AR142" s="37">
        <f t="shared" ca="1" si="64"/>
        <v>1.0842311080370703E-2</v>
      </c>
      <c r="AS142" s="37">
        <f t="shared" ca="1" si="65"/>
        <v>4.8188049246092012E-3</v>
      </c>
      <c r="AT142" s="37">
        <f t="shared" ca="1" si="65"/>
        <v>7.2282073869138017E-3</v>
      </c>
      <c r="AU142" s="37">
        <f t="shared" ca="1" si="65"/>
        <v>7.2282073869138017E-3</v>
      </c>
      <c r="AV142" s="37">
        <f t="shared" ca="1" si="65"/>
        <v>9.6376098492184023E-3</v>
      </c>
      <c r="AW142" s="37">
        <f t="shared" ca="1" si="65"/>
        <v>1.6865817236132202E-2</v>
      </c>
      <c r="AX142" s="37">
        <f t="shared" ca="1" si="65"/>
        <v>6.0235061557615014E-3</v>
      </c>
      <c r="AY142" s="37">
        <f t="shared" ca="1" si="65"/>
        <v>1.4456414773827603E-2</v>
      </c>
      <c r="AZ142" s="37">
        <f t="shared" ca="1" si="65"/>
        <v>1.4456414773827603E-2</v>
      </c>
      <c r="BA142" s="37">
        <f t="shared" ca="1" si="65"/>
        <v>0</v>
      </c>
      <c r="BB142" s="37">
        <f t="shared" ca="1" si="65"/>
        <v>8.4329086180661011E-3</v>
      </c>
      <c r="BC142" s="37">
        <f t="shared" ca="1" si="65"/>
        <v>0</v>
      </c>
      <c r="BD142" s="37">
        <f t="shared" ca="1" si="65"/>
        <v>0</v>
      </c>
    </row>
    <row r="143" spans="1:56" x14ac:dyDescent="0.2">
      <c r="A143" t="s">
        <v>2912</v>
      </c>
      <c r="B143">
        <v>261</v>
      </c>
      <c r="C143" s="38">
        <v>28795</v>
      </c>
      <c r="D143" t="s">
        <v>35418</v>
      </c>
      <c r="E143">
        <f t="shared" si="62"/>
        <v>17</v>
      </c>
      <c r="F143">
        <f t="shared" si="62"/>
        <v>6</v>
      </c>
      <c r="G143">
        <f t="shared" si="62"/>
        <v>18</v>
      </c>
      <c r="H143">
        <f t="shared" si="62"/>
        <v>23</v>
      </c>
      <c r="I143">
        <f t="shared" si="62"/>
        <v>8</v>
      </c>
      <c r="J143">
        <f t="shared" si="62"/>
        <v>15</v>
      </c>
      <c r="K143">
        <f t="shared" si="62"/>
        <v>3</v>
      </c>
      <c r="L143">
        <f t="shared" si="62"/>
        <v>14</v>
      </c>
      <c r="M143">
        <f t="shared" si="62"/>
        <v>16</v>
      </c>
      <c r="N143">
        <f t="shared" si="62"/>
        <v>29</v>
      </c>
      <c r="O143">
        <f t="shared" si="63"/>
        <v>10</v>
      </c>
      <c r="P143">
        <f t="shared" si="63"/>
        <v>12</v>
      </c>
      <c r="Q143">
        <f t="shared" si="63"/>
        <v>8</v>
      </c>
      <c r="R143">
        <f t="shared" si="63"/>
        <v>8</v>
      </c>
      <c r="S143">
        <f t="shared" si="63"/>
        <v>8</v>
      </c>
      <c r="T143">
        <f t="shared" si="63"/>
        <v>24</v>
      </c>
      <c r="U143">
        <f t="shared" si="63"/>
        <v>13</v>
      </c>
      <c r="V143">
        <f t="shared" si="63"/>
        <v>21</v>
      </c>
      <c r="W143">
        <f t="shared" si="63"/>
        <v>1</v>
      </c>
      <c r="X143">
        <f t="shared" si="63"/>
        <v>7</v>
      </c>
      <c r="Y143">
        <f t="shared" si="63"/>
        <v>0</v>
      </c>
      <c r="Z143">
        <f t="shared" si="63"/>
        <v>0</v>
      </c>
      <c r="AA143">
        <f t="shared" si="59"/>
        <v>154</v>
      </c>
      <c r="AC143">
        <f t="shared" si="60"/>
        <v>130</v>
      </c>
      <c r="AD143">
        <v>140</v>
      </c>
      <c r="AE143" t="s">
        <v>2852</v>
      </c>
      <c r="AF143" s="21">
        <v>1.1880431768709547E-3</v>
      </c>
      <c r="AG143" s="54">
        <f t="shared" ca="1" si="61"/>
        <v>0.30176296692522248</v>
      </c>
      <c r="AH143" s="136">
        <f t="shared" ca="1" si="61"/>
        <v>34.253660875543368</v>
      </c>
      <c r="AI143" s="37">
        <f t="shared" ca="1" si="64"/>
        <v>2.8513036244902912E-2</v>
      </c>
      <c r="AJ143" s="37">
        <f t="shared" ca="1" si="64"/>
        <v>2.3760863537419094E-3</v>
      </c>
      <c r="AK143" s="37">
        <f t="shared" ca="1" si="64"/>
        <v>1.6632604476193365E-2</v>
      </c>
      <c r="AL143" s="37">
        <f t="shared" ca="1" si="64"/>
        <v>2.6136949891161002E-2</v>
      </c>
      <c r="AM143" s="37">
        <f t="shared" ca="1" si="64"/>
        <v>7.1282590612257281E-3</v>
      </c>
      <c r="AN143" s="37">
        <f t="shared" ca="1" si="64"/>
        <v>2.019673400680623E-2</v>
      </c>
      <c r="AO143" s="37">
        <f t="shared" ca="1" si="64"/>
        <v>8.3163022380966824E-3</v>
      </c>
      <c r="AP143" s="37">
        <f t="shared" ca="1" si="64"/>
        <v>1.782064765306432E-2</v>
      </c>
      <c r="AQ143" s="37">
        <f t="shared" ca="1" si="64"/>
        <v>2.1384777183677185E-2</v>
      </c>
      <c r="AR143" s="37">
        <f t="shared" ca="1" si="64"/>
        <v>2.8513036244902912E-2</v>
      </c>
      <c r="AS143" s="37">
        <f t="shared" ca="1" si="65"/>
        <v>7.1282590612257281E-3</v>
      </c>
      <c r="AT143" s="37">
        <f t="shared" ca="1" si="65"/>
        <v>1.0692388591838593E-2</v>
      </c>
      <c r="AU143" s="37">
        <f t="shared" ca="1" si="65"/>
        <v>1.782064765306432E-2</v>
      </c>
      <c r="AV143" s="37">
        <f t="shared" ca="1" si="65"/>
        <v>9.5043454149676375E-3</v>
      </c>
      <c r="AW143" s="37">
        <f t="shared" ca="1" si="65"/>
        <v>2.019673400680623E-2</v>
      </c>
      <c r="AX143" s="37">
        <f t="shared" ca="1" si="65"/>
        <v>1.3068474945580501E-2</v>
      </c>
      <c r="AY143" s="37">
        <f t="shared" ca="1" si="65"/>
        <v>1.1880431768709548E-2</v>
      </c>
      <c r="AZ143" s="37">
        <f t="shared" ca="1" si="65"/>
        <v>1.6632604476193365E-2</v>
      </c>
      <c r="BA143" s="37">
        <f t="shared" ca="1" si="65"/>
        <v>8.3163022380966824E-3</v>
      </c>
      <c r="BB143" s="37">
        <f t="shared" ca="1" si="65"/>
        <v>9.5043454149676375E-3</v>
      </c>
      <c r="BC143" s="37">
        <f t="shared" ca="1" si="65"/>
        <v>0</v>
      </c>
      <c r="BD143" s="37">
        <f t="shared" ca="1" si="65"/>
        <v>0</v>
      </c>
    </row>
    <row r="144" spans="1:56" x14ac:dyDescent="0.2">
      <c r="A144" t="s">
        <v>2918</v>
      </c>
      <c r="B144">
        <v>592</v>
      </c>
      <c r="C144" s="38">
        <v>64217</v>
      </c>
      <c r="D144" t="s">
        <v>35419</v>
      </c>
      <c r="E144">
        <f t="shared" si="62"/>
        <v>69</v>
      </c>
      <c r="F144">
        <f t="shared" si="62"/>
        <v>9</v>
      </c>
      <c r="G144">
        <f t="shared" si="62"/>
        <v>38</v>
      </c>
      <c r="H144">
        <f t="shared" si="62"/>
        <v>33</v>
      </c>
      <c r="I144">
        <f t="shared" si="62"/>
        <v>19</v>
      </c>
      <c r="J144">
        <f t="shared" si="62"/>
        <v>40</v>
      </c>
      <c r="K144">
        <f t="shared" si="62"/>
        <v>14</v>
      </c>
      <c r="L144">
        <f t="shared" si="62"/>
        <v>26</v>
      </c>
      <c r="M144">
        <f t="shared" si="62"/>
        <v>34</v>
      </c>
      <c r="N144">
        <f t="shared" si="62"/>
        <v>56</v>
      </c>
      <c r="O144">
        <f t="shared" si="63"/>
        <v>10</v>
      </c>
      <c r="P144">
        <f t="shared" si="63"/>
        <v>19</v>
      </c>
      <c r="Q144">
        <f t="shared" si="63"/>
        <v>26</v>
      </c>
      <c r="R144">
        <f t="shared" si="63"/>
        <v>16</v>
      </c>
      <c r="S144">
        <f t="shared" si="63"/>
        <v>32</v>
      </c>
      <c r="T144">
        <f t="shared" si="63"/>
        <v>42</v>
      </c>
      <c r="U144">
        <f t="shared" si="63"/>
        <v>29</v>
      </c>
      <c r="V144">
        <f t="shared" si="63"/>
        <v>58</v>
      </c>
      <c r="W144">
        <f t="shared" si="63"/>
        <v>5</v>
      </c>
      <c r="X144">
        <f t="shared" si="63"/>
        <v>17</v>
      </c>
      <c r="Y144">
        <f t="shared" si="63"/>
        <v>0</v>
      </c>
      <c r="Z144">
        <f t="shared" si="63"/>
        <v>0</v>
      </c>
      <c r="AA144">
        <f t="shared" si="59"/>
        <v>155</v>
      </c>
      <c r="AC144">
        <f t="shared" si="60"/>
        <v>131</v>
      </c>
      <c r="AD144">
        <v>141</v>
      </c>
      <c r="AE144" t="s">
        <v>2858</v>
      </c>
      <c r="AF144" s="21">
        <v>1.1788021595598951E-3</v>
      </c>
      <c r="AG144" s="54">
        <f t="shared" ca="1" si="61"/>
        <v>0.35128304354884876</v>
      </c>
      <c r="AH144" s="136">
        <f t="shared" ca="1" si="61"/>
        <v>39.562958079149197</v>
      </c>
      <c r="AI144" s="37">
        <f t="shared" ca="1" si="64"/>
        <v>2.5933647510317692E-2</v>
      </c>
      <c r="AJ144" s="37">
        <f t="shared" ca="1" si="64"/>
        <v>1.1788021595598951E-3</v>
      </c>
      <c r="AK144" s="37">
        <f t="shared" ca="1" si="64"/>
        <v>1.0609219436039055E-2</v>
      </c>
      <c r="AL144" s="37">
        <f t="shared" ca="1" si="64"/>
        <v>1.414562591471874E-2</v>
      </c>
      <c r="AM144" s="37">
        <f t="shared" ca="1" si="64"/>
        <v>8.2516151169192663E-3</v>
      </c>
      <c r="AN144" s="37">
        <f t="shared" ca="1" si="64"/>
        <v>2.3576043191197903E-2</v>
      </c>
      <c r="AO144" s="37">
        <f t="shared" ca="1" si="64"/>
        <v>9.4304172764791607E-3</v>
      </c>
      <c r="AP144" s="37">
        <f t="shared" ca="1" si="64"/>
        <v>1.2966823755158846E-2</v>
      </c>
      <c r="AQ144" s="37">
        <f t="shared" ca="1" si="64"/>
        <v>5.8940107977994753E-2</v>
      </c>
      <c r="AR144" s="37">
        <f t="shared" ca="1" si="64"/>
        <v>3.0648856148557273E-2</v>
      </c>
      <c r="AS144" s="37">
        <f t="shared" ca="1" si="65"/>
        <v>4.7152086382395804E-3</v>
      </c>
      <c r="AT144" s="37">
        <f t="shared" ca="1" si="65"/>
        <v>4.7152086382395804E-3</v>
      </c>
      <c r="AU144" s="37">
        <f t="shared" ca="1" si="65"/>
        <v>2.2397241031638006E-2</v>
      </c>
      <c r="AV144" s="37">
        <f t="shared" ca="1" si="65"/>
        <v>1.2966823755158846E-2</v>
      </c>
      <c r="AW144" s="37">
        <f t="shared" ca="1" si="65"/>
        <v>2.9470053988997377E-2</v>
      </c>
      <c r="AX144" s="37">
        <f t="shared" ca="1" si="65"/>
        <v>2.2397241031638006E-2</v>
      </c>
      <c r="AY144" s="37">
        <f t="shared" ca="1" si="65"/>
        <v>2.121843887207811E-2</v>
      </c>
      <c r="AZ144" s="37">
        <f t="shared" ca="1" si="65"/>
        <v>2.5933647510317692E-2</v>
      </c>
      <c r="BA144" s="37">
        <f t="shared" ca="1" si="65"/>
        <v>0</v>
      </c>
      <c r="BB144" s="37">
        <f t="shared" ca="1" si="65"/>
        <v>1.1788021595598951E-2</v>
      </c>
      <c r="BC144" s="37">
        <f t="shared" ca="1" si="65"/>
        <v>0</v>
      </c>
      <c r="BD144" s="37">
        <f t="shared" ca="1" si="65"/>
        <v>0</v>
      </c>
    </row>
    <row r="145" spans="1:56" x14ac:dyDescent="0.2">
      <c r="A145" t="s">
        <v>2924</v>
      </c>
      <c r="B145">
        <v>160</v>
      </c>
      <c r="C145" s="38">
        <v>18565</v>
      </c>
      <c r="D145" t="s">
        <v>35420</v>
      </c>
      <c r="E145">
        <f t="shared" si="62"/>
        <v>7</v>
      </c>
      <c r="F145">
        <f t="shared" si="62"/>
        <v>1</v>
      </c>
      <c r="G145">
        <f t="shared" si="62"/>
        <v>4</v>
      </c>
      <c r="H145">
        <f t="shared" si="62"/>
        <v>9</v>
      </c>
      <c r="I145">
        <f t="shared" si="62"/>
        <v>5</v>
      </c>
      <c r="J145">
        <f t="shared" si="62"/>
        <v>13</v>
      </c>
      <c r="K145">
        <f t="shared" si="62"/>
        <v>7</v>
      </c>
      <c r="L145">
        <f t="shared" si="62"/>
        <v>9</v>
      </c>
      <c r="M145">
        <f t="shared" si="62"/>
        <v>24</v>
      </c>
      <c r="N145">
        <f t="shared" si="62"/>
        <v>6</v>
      </c>
      <c r="O145">
        <f t="shared" si="63"/>
        <v>6</v>
      </c>
      <c r="P145">
        <f t="shared" si="63"/>
        <v>6</v>
      </c>
      <c r="Q145">
        <f t="shared" si="63"/>
        <v>9</v>
      </c>
      <c r="R145">
        <f t="shared" si="63"/>
        <v>6</v>
      </c>
      <c r="S145">
        <f t="shared" si="63"/>
        <v>14</v>
      </c>
      <c r="T145">
        <f t="shared" si="63"/>
        <v>4</v>
      </c>
      <c r="U145">
        <f t="shared" si="63"/>
        <v>9</v>
      </c>
      <c r="V145">
        <f t="shared" si="63"/>
        <v>14</v>
      </c>
      <c r="W145">
        <f t="shared" si="63"/>
        <v>1</v>
      </c>
      <c r="X145">
        <f t="shared" si="63"/>
        <v>6</v>
      </c>
      <c r="Y145">
        <f t="shared" si="63"/>
        <v>0</v>
      </c>
      <c r="Z145">
        <f t="shared" si="63"/>
        <v>0</v>
      </c>
      <c r="AA145">
        <f t="shared" si="59"/>
        <v>156</v>
      </c>
      <c r="AC145">
        <f t="shared" si="60"/>
        <v>132</v>
      </c>
      <c r="AD145">
        <v>142</v>
      </c>
      <c r="AE145" t="s">
        <v>2864</v>
      </c>
      <c r="AF145" s="21">
        <v>1.1660690825746856E-3</v>
      </c>
      <c r="AG145" s="54">
        <f t="shared" ca="1" si="61"/>
        <v>0.63550765000320364</v>
      </c>
      <c r="AH145" s="136">
        <f t="shared" ca="1" si="61"/>
        <v>70.718591650906959</v>
      </c>
      <c r="AI145" s="37">
        <f t="shared" ref="AI145:AR154" ca="1" si="66">$AF145*INDIRECT(CONCATENATE(AI$1,$AC145+3))</f>
        <v>4.5476694220412742E-2</v>
      </c>
      <c r="AJ145" s="37">
        <f t="shared" ca="1" si="66"/>
        <v>1.1660690825746856E-2</v>
      </c>
      <c r="AK145" s="37">
        <f t="shared" ca="1" si="66"/>
        <v>3.8480279724964629E-2</v>
      </c>
      <c r="AL145" s="37">
        <f t="shared" ca="1" si="66"/>
        <v>4.8974901468136794E-2</v>
      </c>
      <c r="AM145" s="37">
        <f t="shared" ca="1" si="66"/>
        <v>5.830345412873428E-3</v>
      </c>
      <c r="AN145" s="37">
        <f t="shared" ca="1" si="66"/>
        <v>4.0812417890114E-2</v>
      </c>
      <c r="AO145" s="37">
        <f t="shared" ca="1" si="66"/>
        <v>1.049462174317217E-2</v>
      </c>
      <c r="AP145" s="37">
        <f t="shared" ca="1" si="66"/>
        <v>5.5971315963584914E-2</v>
      </c>
      <c r="AQ145" s="37">
        <f t="shared" ca="1" si="66"/>
        <v>4.0812417890114E-2</v>
      </c>
      <c r="AR145" s="37">
        <f t="shared" ca="1" si="66"/>
        <v>5.3639177798435536E-2</v>
      </c>
      <c r="AS145" s="37">
        <f t="shared" ref="AS145:BD154" ca="1" si="67">$AF145*INDIRECT(CONCATENATE(AS$1,$AC145+3))</f>
        <v>2.5653519816643083E-2</v>
      </c>
      <c r="AT145" s="37">
        <f t="shared" ca="1" si="67"/>
        <v>2.5653519816643083E-2</v>
      </c>
      <c r="AU145" s="37">
        <f t="shared" ca="1" si="67"/>
        <v>2.0989243486344341E-2</v>
      </c>
      <c r="AV145" s="37">
        <f t="shared" ca="1" si="67"/>
        <v>2.9151727064367142E-2</v>
      </c>
      <c r="AW145" s="37">
        <f t="shared" ca="1" si="67"/>
        <v>4.1978486972688682E-2</v>
      </c>
      <c r="AX145" s="37">
        <f t="shared" ca="1" si="67"/>
        <v>3.3816003394665881E-2</v>
      </c>
      <c r="AY145" s="37">
        <f t="shared" ca="1" si="67"/>
        <v>4.3144556055263371E-2</v>
      </c>
      <c r="AZ145" s="37">
        <f t="shared" ca="1" si="67"/>
        <v>4.7808832385562113E-2</v>
      </c>
      <c r="BA145" s="37">
        <f t="shared" ca="1" si="67"/>
        <v>4.6642763302987425E-3</v>
      </c>
      <c r="BB145" s="37">
        <f t="shared" ca="1" si="67"/>
        <v>1.049462174317217E-2</v>
      </c>
      <c r="BC145" s="37">
        <f t="shared" ca="1" si="67"/>
        <v>0</v>
      </c>
      <c r="BD145" s="37">
        <f t="shared" ca="1" si="67"/>
        <v>0</v>
      </c>
    </row>
    <row r="146" spans="1:56" x14ac:dyDescent="0.2">
      <c r="A146" t="s">
        <v>2930</v>
      </c>
      <c r="B146">
        <v>217</v>
      </c>
      <c r="C146" s="38">
        <v>24831</v>
      </c>
      <c r="D146" t="s">
        <v>35421</v>
      </c>
      <c r="E146">
        <f t="shared" si="62"/>
        <v>13</v>
      </c>
      <c r="F146">
        <f t="shared" si="62"/>
        <v>3</v>
      </c>
      <c r="G146">
        <f t="shared" si="62"/>
        <v>11</v>
      </c>
      <c r="H146">
        <f t="shared" si="62"/>
        <v>10</v>
      </c>
      <c r="I146">
        <f t="shared" si="62"/>
        <v>7</v>
      </c>
      <c r="J146">
        <f t="shared" si="62"/>
        <v>8</v>
      </c>
      <c r="K146">
        <f t="shared" si="62"/>
        <v>6</v>
      </c>
      <c r="L146">
        <f t="shared" si="62"/>
        <v>9</v>
      </c>
      <c r="M146">
        <f t="shared" si="62"/>
        <v>31</v>
      </c>
      <c r="N146">
        <f t="shared" si="62"/>
        <v>26</v>
      </c>
      <c r="O146">
        <f t="shared" si="63"/>
        <v>6</v>
      </c>
      <c r="P146">
        <f t="shared" si="63"/>
        <v>11</v>
      </c>
      <c r="Q146">
        <f t="shared" si="63"/>
        <v>8</v>
      </c>
      <c r="R146">
        <f t="shared" si="63"/>
        <v>9</v>
      </c>
      <c r="S146">
        <f t="shared" si="63"/>
        <v>11</v>
      </c>
      <c r="T146">
        <f t="shared" si="63"/>
        <v>13</v>
      </c>
      <c r="U146">
        <f t="shared" si="63"/>
        <v>8</v>
      </c>
      <c r="V146">
        <f t="shared" si="63"/>
        <v>20</v>
      </c>
      <c r="W146">
        <f t="shared" si="63"/>
        <v>1</v>
      </c>
      <c r="X146">
        <f t="shared" si="63"/>
        <v>6</v>
      </c>
      <c r="Y146">
        <f t="shared" si="63"/>
        <v>0</v>
      </c>
      <c r="Z146">
        <f t="shared" si="63"/>
        <v>0</v>
      </c>
      <c r="AA146">
        <f t="shared" si="59"/>
        <v>157</v>
      </c>
      <c r="AC146">
        <f t="shared" si="60"/>
        <v>133</v>
      </c>
      <c r="AD146">
        <v>143</v>
      </c>
      <c r="AE146" t="s">
        <v>2870</v>
      </c>
      <c r="AF146" s="21">
        <v>1.1656839932338494E-3</v>
      </c>
      <c r="AG146" s="54">
        <f t="shared" ca="1" si="61"/>
        <v>0.23779953461970527</v>
      </c>
      <c r="AH146" s="136">
        <f t="shared" ca="1" si="61"/>
        <v>28.146605700624526</v>
      </c>
      <c r="AI146" s="37">
        <f t="shared" ca="1" si="66"/>
        <v>1.631957590527389E-2</v>
      </c>
      <c r="AJ146" s="37">
        <f t="shared" ca="1" si="66"/>
        <v>2.3313679864676987E-3</v>
      </c>
      <c r="AK146" s="37">
        <f t="shared" ca="1" si="66"/>
        <v>5.8284199661692467E-3</v>
      </c>
      <c r="AL146" s="37">
        <f t="shared" ca="1" si="66"/>
        <v>6.9941039594030967E-3</v>
      </c>
      <c r="AM146" s="37">
        <f t="shared" ca="1" si="66"/>
        <v>6.9941039594030967E-3</v>
      </c>
      <c r="AN146" s="37">
        <f t="shared" ca="1" si="66"/>
        <v>2.098231187820929E-2</v>
      </c>
      <c r="AO146" s="37">
        <f t="shared" ca="1" si="66"/>
        <v>1.2822523925572343E-2</v>
      </c>
      <c r="AP146" s="37">
        <f t="shared" ca="1" si="66"/>
        <v>9.325471945870795E-3</v>
      </c>
      <c r="AQ146" s="37">
        <f t="shared" ca="1" si="66"/>
        <v>1.981662788497544E-2</v>
      </c>
      <c r="AR146" s="37">
        <f t="shared" ca="1" si="66"/>
        <v>1.748525989850774E-2</v>
      </c>
      <c r="AS146" s="37">
        <f t="shared" ca="1" si="67"/>
        <v>3.4970519797015483E-3</v>
      </c>
      <c r="AT146" s="37">
        <f t="shared" ca="1" si="67"/>
        <v>4.6627359729353975E-3</v>
      </c>
      <c r="AU146" s="37">
        <f t="shared" ca="1" si="67"/>
        <v>1.0491155939104645E-2</v>
      </c>
      <c r="AV146" s="37">
        <f t="shared" ca="1" si="67"/>
        <v>1.0491155939104645E-2</v>
      </c>
      <c r="AW146" s="37">
        <f t="shared" ca="1" si="67"/>
        <v>3.846757177671703E-2</v>
      </c>
      <c r="AX146" s="37">
        <f t="shared" ca="1" si="67"/>
        <v>1.0491155939104645E-2</v>
      </c>
      <c r="AY146" s="37">
        <f t="shared" ca="1" si="67"/>
        <v>9.325471945870795E-3</v>
      </c>
      <c r="AZ146" s="37">
        <f t="shared" ca="1" si="67"/>
        <v>1.3988207918806193E-2</v>
      </c>
      <c r="BA146" s="37">
        <f t="shared" ca="1" si="67"/>
        <v>5.8284199661692467E-3</v>
      </c>
      <c r="BB146" s="37">
        <f t="shared" ca="1" si="67"/>
        <v>1.1656839932338493E-2</v>
      </c>
      <c r="BC146" s="37">
        <f t="shared" ca="1" si="67"/>
        <v>0</v>
      </c>
      <c r="BD146" s="37">
        <f t="shared" ca="1" si="67"/>
        <v>0</v>
      </c>
    </row>
    <row r="147" spans="1:56" x14ac:dyDescent="0.2">
      <c r="A147" t="s">
        <v>2936</v>
      </c>
      <c r="B147">
        <v>248</v>
      </c>
      <c r="C147" s="38">
        <v>29007</v>
      </c>
      <c r="D147" t="s">
        <v>35422</v>
      </c>
      <c r="E147">
        <v>107</v>
      </c>
      <c r="F147">
        <v>14</v>
      </c>
      <c r="G147">
        <v>86</v>
      </c>
      <c r="H147">
        <v>86</v>
      </c>
      <c r="I147">
        <v>27</v>
      </c>
      <c r="J147">
        <v>213</v>
      </c>
      <c r="K147">
        <v>28</v>
      </c>
      <c r="L147">
        <v>34</v>
      </c>
      <c r="M147">
        <v>97</v>
      </c>
      <c r="N147">
        <v>92</v>
      </c>
      <c r="O147">
        <v>37</v>
      </c>
      <c r="P147">
        <v>134</v>
      </c>
      <c r="Q147">
        <v>175</v>
      </c>
      <c r="R147">
        <v>127</v>
      </c>
      <c r="S147">
        <v>56</v>
      </c>
      <c r="T147">
        <v>236</v>
      </c>
      <c r="U147">
        <v>117</v>
      </c>
      <c r="V147">
        <v>66</v>
      </c>
      <c r="W147">
        <v>62</v>
      </c>
      <c r="X147">
        <v>16</v>
      </c>
      <c r="Y147">
        <v>0</v>
      </c>
      <c r="Z147">
        <v>0</v>
      </c>
      <c r="AA147">
        <f t="shared" si="59"/>
        <v>158</v>
      </c>
      <c r="AC147">
        <f t="shared" si="60"/>
        <v>134</v>
      </c>
      <c r="AD147">
        <v>144</v>
      </c>
      <c r="AE147" t="s">
        <v>2876</v>
      </c>
      <c r="AF147" s="21">
        <v>1.161748174412971E-3</v>
      </c>
      <c r="AG147" s="54">
        <f t="shared" ca="1" si="61"/>
        <v>0.13360104005749168</v>
      </c>
      <c r="AH147" s="136">
        <f t="shared" ca="1" si="61"/>
        <v>15.120152489984818</v>
      </c>
      <c r="AI147" s="37">
        <f t="shared" ca="1" si="66"/>
        <v>1.5102726267368624E-2</v>
      </c>
      <c r="AJ147" s="37">
        <f t="shared" ca="1" si="66"/>
        <v>5.808740872064855E-3</v>
      </c>
      <c r="AK147" s="37">
        <f t="shared" ca="1" si="66"/>
        <v>4.6469926976518841E-3</v>
      </c>
      <c r="AL147" s="37">
        <f t="shared" ca="1" si="66"/>
        <v>3.4852445232389133E-3</v>
      </c>
      <c r="AM147" s="37">
        <f t="shared" ca="1" si="66"/>
        <v>3.4852445232389133E-3</v>
      </c>
      <c r="AN147" s="37">
        <f t="shared" ca="1" si="66"/>
        <v>4.6469926976518841E-3</v>
      </c>
      <c r="AO147" s="37">
        <f t="shared" ca="1" si="66"/>
        <v>3.4852445232389133E-3</v>
      </c>
      <c r="AP147" s="37">
        <f t="shared" ca="1" si="66"/>
        <v>6.9704890464778266E-3</v>
      </c>
      <c r="AQ147" s="37">
        <f t="shared" ca="1" si="66"/>
        <v>1.5102726267368624E-2</v>
      </c>
      <c r="AR147" s="37">
        <f t="shared" ca="1" si="66"/>
        <v>3.4852445232389133E-3</v>
      </c>
      <c r="AS147" s="37">
        <f t="shared" ca="1" si="67"/>
        <v>2.3234963488259421E-3</v>
      </c>
      <c r="AT147" s="37">
        <f t="shared" ca="1" si="67"/>
        <v>5.808740872064855E-3</v>
      </c>
      <c r="AU147" s="37">
        <f t="shared" ca="1" si="67"/>
        <v>1.3940978092955653E-2</v>
      </c>
      <c r="AV147" s="37">
        <f t="shared" ca="1" si="67"/>
        <v>1.161748174412971E-3</v>
      </c>
      <c r="AW147" s="37">
        <f t="shared" ca="1" si="67"/>
        <v>1.8587970790607537E-2</v>
      </c>
      <c r="AX147" s="37">
        <f t="shared" ca="1" si="67"/>
        <v>5.808740872064855E-3</v>
      </c>
      <c r="AY147" s="37">
        <f t="shared" ca="1" si="67"/>
        <v>3.4852445232389133E-3</v>
      </c>
      <c r="AZ147" s="37">
        <f t="shared" ca="1" si="67"/>
        <v>1.2779229918542681E-2</v>
      </c>
      <c r="BA147" s="37">
        <f t="shared" ca="1" si="67"/>
        <v>0</v>
      </c>
      <c r="BB147" s="37">
        <f t="shared" ca="1" si="67"/>
        <v>3.4852445232389133E-3</v>
      </c>
      <c r="BC147" s="37">
        <f t="shared" ca="1" si="67"/>
        <v>0</v>
      </c>
      <c r="BD147" s="37">
        <f t="shared" ca="1" si="67"/>
        <v>0</v>
      </c>
    </row>
    <row r="148" spans="1:56" x14ac:dyDescent="0.2">
      <c r="A148" t="s">
        <v>2942</v>
      </c>
      <c r="B148">
        <v>165</v>
      </c>
      <c r="C148" s="38">
        <v>17805</v>
      </c>
      <c r="D148" t="s">
        <v>35423</v>
      </c>
      <c r="E148">
        <f t="shared" ref="E148:N151" si="68">LEN($D148)-LEN(SUBSTITUTE($D148,E$3,""))</f>
        <v>14</v>
      </c>
      <c r="F148">
        <f t="shared" si="68"/>
        <v>3</v>
      </c>
      <c r="G148">
        <f t="shared" si="68"/>
        <v>10</v>
      </c>
      <c r="H148">
        <f t="shared" si="68"/>
        <v>8</v>
      </c>
      <c r="I148">
        <f t="shared" si="68"/>
        <v>2</v>
      </c>
      <c r="J148">
        <f t="shared" si="68"/>
        <v>14</v>
      </c>
      <c r="K148">
        <f t="shared" si="68"/>
        <v>4</v>
      </c>
      <c r="L148">
        <f t="shared" si="68"/>
        <v>16</v>
      </c>
      <c r="M148">
        <f t="shared" si="68"/>
        <v>15</v>
      </c>
      <c r="N148">
        <f t="shared" si="68"/>
        <v>11</v>
      </c>
      <c r="O148">
        <f t="shared" ref="O148:Z151" si="69">LEN($D148)-LEN(SUBSTITUTE($D148,O$3,""))</f>
        <v>2</v>
      </c>
      <c r="P148">
        <f t="shared" si="69"/>
        <v>7</v>
      </c>
      <c r="Q148">
        <f t="shared" si="69"/>
        <v>11</v>
      </c>
      <c r="R148">
        <f t="shared" si="69"/>
        <v>6</v>
      </c>
      <c r="S148">
        <f t="shared" si="69"/>
        <v>10</v>
      </c>
      <c r="T148">
        <f t="shared" si="69"/>
        <v>10</v>
      </c>
      <c r="U148">
        <f t="shared" si="69"/>
        <v>8</v>
      </c>
      <c r="V148">
        <f t="shared" si="69"/>
        <v>12</v>
      </c>
      <c r="W148">
        <f t="shared" si="69"/>
        <v>1</v>
      </c>
      <c r="X148">
        <f t="shared" si="69"/>
        <v>1</v>
      </c>
      <c r="Y148">
        <f t="shared" si="69"/>
        <v>0</v>
      </c>
      <c r="Z148">
        <f t="shared" si="69"/>
        <v>0</v>
      </c>
      <c r="AA148">
        <f t="shared" si="59"/>
        <v>159</v>
      </c>
      <c r="AC148">
        <f t="shared" si="60"/>
        <v>134</v>
      </c>
      <c r="AD148">
        <v>145</v>
      </c>
      <c r="AE148" t="s">
        <v>2876</v>
      </c>
      <c r="AF148" s="21">
        <v>1.161748174412971E-3</v>
      </c>
      <c r="AG148" s="54">
        <f t="shared" ca="1" si="61"/>
        <v>0.13360104005749168</v>
      </c>
      <c r="AH148" s="136">
        <f t="shared" ca="1" si="61"/>
        <v>15.120152489984818</v>
      </c>
      <c r="AI148" s="37">
        <f t="shared" ca="1" si="66"/>
        <v>1.5102726267368624E-2</v>
      </c>
      <c r="AJ148" s="37">
        <f t="shared" ca="1" si="66"/>
        <v>5.808740872064855E-3</v>
      </c>
      <c r="AK148" s="37">
        <f t="shared" ca="1" si="66"/>
        <v>4.6469926976518841E-3</v>
      </c>
      <c r="AL148" s="37">
        <f t="shared" ca="1" si="66"/>
        <v>3.4852445232389133E-3</v>
      </c>
      <c r="AM148" s="37">
        <f t="shared" ca="1" si="66"/>
        <v>3.4852445232389133E-3</v>
      </c>
      <c r="AN148" s="37">
        <f t="shared" ca="1" si="66"/>
        <v>4.6469926976518841E-3</v>
      </c>
      <c r="AO148" s="37">
        <f t="shared" ca="1" si="66"/>
        <v>3.4852445232389133E-3</v>
      </c>
      <c r="AP148" s="37">
        <f t="shared" ca="1" si="66"/>
        <v>6.9704890464778266E-3</v>
      </c>
      <c r="AQ148" s="37">
        <f t="shared" ca="1" si="66"/>
        <v>1.5102726267368624E-2</v>
      </c>
      <c r="AR148" s="37">
        <f t="shared" ca="1" si="66"/>
        <v>3.4852445232389133E-3</v>
      </c>
      <c r="AS148" s="37">
        <f t="shared" ca="1" si="67"/>
        <v>2.3234963488259421E-3</v>
      </c>
      <c r="AT148" s="37">
        <f t="shared" ca="1" si="67"/>
        <v>5.808740872064855E-3</v>
      </c>
      <c r="AU148" s="37">
        <f t="shared" ca="1" si="67"/>
        <v>1.3940978092955653E-2</v>
      </c>
      <c r="AV148" s="37">
        <f t="shared" ca="1" si="67"/>
        <v>1.161748174412971E-3</v>
      </c>
      <c r="AW148" s="37">
        <f t="shared" ca="1" si="67"/>
        <v>1.8587970790607537E-2</v>
      </c>
      <c r="AX148" s="37">
        <f t="shared" ca="1" si="67"/>
        <v>5.808740872064855E-3</v>
      </c>
      <c r="AY148" s="37">
        <f t="shared" ca="1" si="67"/>
        <v>3.4852445232389133E-3</v>
      </c>
      <c r="AZ148" s="37">
        <f t="shared" ca="1" si="67"/>
        <v>1.2779229918542681E-2</v>
      </c>
      <c r="BA148" s="37">
        <f t="shared" ca="1" si="67"/>
        <v>0</v>
      </c>
      <c r="BB148" s="37">
        <f t="shared" ca="1" si="67"/>
        <v>3.4852445232389133E-3</v>
      </c>
      <c r="BC148" s="37">
        <f t="shared" ca="1" si="67"/>
        <v>0</v>
      </c>
      <c r="BD148" s="37">
        <f t="shared" ca="1" si="67"/>
        <v>0</v>
      </c>
    </row>
    <row r="149" spans="1:56" x14ac:dyDescent="0.2">
      <c r="A149" t="s">
        <v>2948</v>
      </c>
      <c r="B149">
        <v>119</v>
      </c>
      <c r="C149" s="38">
        <v>13373</v>
      </c>
      <c r="D149" t="s">
        <v>35424</v>
      </c>
      <c r="E149">
        <f t="shared" si="68"/>
        <v>6</v>
      </c>
      <c r="F149">
        <f t="shared" si="68"/>
        <v>2</v>
      </c>
      <c r="G149">
        <f t="shared" si="68"/>
        <v>5</v>
      </c>
      <c r="H149">
        <f t="shared" si="68"/>
        <v>9</v>
      </c>
      <c r="I149">
        <f t="shared" si="68"/>
        <v>2</v>
      </c>
      <c r="J149">
        <f t="shared" si="68"/>
        <v>6</v>
      </c>
      <c r="K149">
        <f t="shared" si="68"/>
        <v>3</v>
      </c>
      <c r="L149">
        <f t="shared" si="68"/>
        <v>12</v>
      </c>
      <c r="M149">
        <f t="shared" si="68"/>
        <v>13</v>
      </c>
      <c r="N149">
        <f t="shared" si="68"/>
        <v>7</v>
      </c>
      <c r="O149">
        <f t="shared" si="69"/>
        <v>3</v>
      </c>
      <c r="P149">
        <f t="shared" si="69"/>
        <v>2</v>
      </c>
      <c r="Q149">
        <f t="shared" si="69"/>
        <v>7</v>
      </c>
      <c r="R149">
        <f t="shared" si="69"/>
        <v>2</v>
      </c>
      <c r="S149">
        <f t="shared" si="69"/>
        <v>10</v>
      </c>
      <c r="T149">
        <f t="shared" si="69"/>
        <v>7</v>
      </c>
      <c r="U149">
        <f t="shared" si="69"/>
        <v>12</v>
      </c>
      <c r="V149">
        <f t="shared" si="69"/>
        <v>10</v>
      </c>
      <c r="W149">
        <f t="shared" si="69"/>
        <v>1</v>
      </c>
      <c r="X149">
        <f t="shared" si="69"/>
        <v>0</v>
      </c>
      <c r="Y149">
        <f t="shared" si="69"/>
        <v>0</v>
      </c>
      <c r="Z149">
        <f t="shared" si="69"/>
        <v>0</v>
      </c>
      <c r="AA149">
        <f t="shared" si="59"/>
        <v>160</v>
      </c>
      <c r="AC149">
        <f t="shared" si="60"/>
        <v>134</v>
      </c>
      <c r="AD149">
        <v>146</v>
      </c>
      <c r="AE149" t="s">
        <v>2876</v>
      </c>
      <c r="AF149" s="21">
        <v>1.161748174412971E-3</v>
      </c>
      <c r="AG149" s="54">
        <f t="shared" ca="1" si="61"/>
        <v>0.13360104005749168</v>
      </c>
      <c r="AH149" s="136">
        <f t="shared" ca="1" si="61"/>
        <v>15.120152489984818</v>
      </c>
      <c r="AI149" s="37">
        <f t="shared" ca="1" si="66"/>
        <v>1.5102726267368624E-2</v>
      </c>
      <c r="AJ149" s="37">
        <f t="shared" ca="1" si="66"/>
        <v>5.808740872064855E-3</v>
      </c>
      <c r="AK149" s="37">
        <f t="shared" ca="1" si="66"/>
        <v>4.6469926976518841E-3</v>
      </c>
      <c r="AL149" s="37">
        <f t="shared" ca="1" si="66"/>
        <v>3.4852445232389133E-3</v>
      </c>
      <c r="AM149" s="37">
        <f t="shared" ca="1" si="66"/>
        <v>3.4852445232389133E-3</v>
      </c>
      <c r="AN149" s="37">
        <f t="shared" ca="1" si="66"/>
        <v>4.6469926976518841E-3</v>
      </c>
      <c r="AO149" s="37">
        <f t="shared" ca="1" si="66"/>
        <v>3.4852445232389133E-3</v>
      </c>
      <c r="AP149" s="37">
        <f t="shared" ca="1" si="66"/>
        <v>6.9704890464778266E-3</v>
      </c>
      <c r="AQ149" s="37">
        <f t="shared" ca="1" si="66"/>
        <v>1.5102726267368624E-2</v>
      </c>
      <c r="AR149" s="37">
        <f t="shared" ca="1" si="66"/>
        <v>3.4852445232389133E-3</v>
      </c>
      <c r="AS149" s="37">
        <f t="shared" ca="1" si="67"/>
        <v>2.3234963488259421E-3</v>
      </c>
      <c r="AT149" s="37">
        <f t="shared" ca="1" si="67"/>
        <v>5.808740872064855E-3</v>
      </c>
      <c r="AU149" s="37">
        <f t="shared" ca="1" si="67"/>
        <v>1.3940978092955653E-2</v>
      </c>
      <c r="AV149" s="37">
        <f t="shared" ca="1" si="67"/>
        <v>1.161748174412971E-3</v>
      </c>
      <c r="AW149" s="37">
        <f t="shared" ca="1" si="67"/>
        <v>1.8587970790607537E-2</v>
      </c>
      <c r="AX149" s="37">
        <f t="shared" ca="1" si="67"/>
        <v>5.808740872064855E-3</v>
      </c>
      <c r="AY149" s="37">
        <f t="shared" ca="1" si="67"/>
        <v>3.4852445232389133E-3</v>
      </c>
      <c r="AZ149" s="37">
        <f t="shared" ca="1" si="67"/>
        <v>1.2779229918542681E-2</v>
      </c>
      <c r="BA149" s="37">
        <f t="shared" ca="1" si="67"/>
        <v>0</v>
      </c>
      <c r="BB149" s="37">
        <f t="shared" ca="1" si="67"/>
        <v>3.4852445232389133E-3</v>
      </c>
      <c r="BC149" s="37">
        <f t="shared" ca="1" si="67"/>
        <v>0</v>
      </c>
      <c r="BD149" s="37">
        <f t="shared" ca="1" si="67"/>
        <v>0</v>
      </c>
    </row>
    <row r="150" spans="1:56" x14ac:dyDescent="0.2">
      <c r="A150" t="s">
        <v>2954</v>
      </c>
      <c r="B150">
        <v>289</v>
      </c>
      <c r="C150" s="38">
        <v>32667</v>
      </c>
      <c r="D150" t="s">
        <v>35425</v>
      </c>
      <c r="E150">
        <f t="shared" si="68"/>
        <v>22</v>
      </c>
      <c r="F150">
        <f t="shared" si="68"/>
        <v>8</v>
      </c>
      <c r="G150">
        <f t="shared" si="68"/>
        <v>28</v>
      </c>
      <c r="H150">
        <f t="shared" si="68"/>
        <v>18</v>
      </c>
      <c r="I150">
        <f t="shared" si="68"/>
        <v>13</v>
      </c>
      <c r="J150">
        <f t="shared" si="68"/>
        <v>16</v>
      </c>
      <c r="K150">
        <f t="shared" si="68"/>
        <v>6</v>
      </c>
      <c r="L150">
        <f t="shared" si="68"/>
        <v>19</v>
      </c>
      <c r="M150">
        <f t="shared" si="68"/>
        <v>29</v>
      </c>
      <c r="N150">
        <f t="shared" si="68"/>
        <v>12</v>
      </c>
      <c r="O150">
        <f t="shared" si="69"/>
        <v>5</v>
      </c>
      <c r="P150">
        <f t="shared" si="69"/>
        <v>13</v>
      </c>
      <c r="Q150">
        <f t="shared" si="69"/>
        <v>20</v>
      </c>
      <c r="R150">
        <f t="shared" si="69"/>
        <v>5</v>
      </c>
      <c r="S150">
        <f t="shared" si="69"/>
        <v>9</v>
      </c>
      <c r="T150">
        <f t="shared" si="69"/>
        <v>14</v>
      </c>
      <c r="U150">
        <f t="shared" si="69"/>
        <v>12</v>
      </c>
      <c r="V150">
        <f t="shared" si="69"/>
        <v>22</v>
      </c>
      <c r="W150">
        <f t="shared" si="69"/>
        <v>7</v>
      </c>
      <c r="X150">
        <f t="shared" si="69"/>
        <v>11</v>
      </c>
      <c r="Y150">
        <f t="shared" si="69"/>
        <v>0</v>
      </c>
      <c r="Z150">
        <f t="shared" si="69"/>
        <v>0</v>
      </c>
      <c r="AA150">
        <f t="shared" si="59"/>
        <v>161</v>
      </c>
      <c r="AC150">
        <f t="shared" si="60"/>
        <v>135</v>
      </c>
      <c r="AD150">
        <v>147</v>
      </c>
      <c r="AE150" t="s">
        <v>288</v>
      </c>
      <c r="AF150" s="21">
        <v>1.1582962199709267E-3</v>
      </c>
      <c r="AG150" s="54">
        <f t="shared" ca="1" si="61"/>
        <v>0.76910869006069538</v>
      </c>
      <c r="AH150" s="136">
        <f t="shared" ca="1" si="61"/>
        <v>85.87492345242454</v>
      </c>
      <c r="AI150" s="37">
        <f t="shared" ca="1" si="66"/>
        <v>6.8339476978284672E-2</v>
      </c>
      <c r="AJ150" s="37">
        <f t="shared" ca="1" si="66"/>
        <v>5.7914810998546335E-3</v>
      </c>
      <c r="AK150" s="37">
        <f t="shared" ca="1" si="66"/>
        <v>4.1698663918953362E-2</v>
      </c>
      <c r="AL150" s="37">
        <f t="shared" ca="1" si="66"/>
        <v>8.2239031617935804E-2</v>
      </c>
      <c r="AM150" s="37">
        <f t="shared" ca="1" si="66"/>
        <v>9.2663697597674139E-3</v>
      </c>
      <c r="AN150" s="37">
        <f t="shared" ca="1" si="66"/>
        <v>4.8648441238778921E-2</v>
      </c>
      <c r="AO150" s="37">
        <f t="shared" ca="1" si="66"/>
        <v>1.5057850859622048E-2</v>
      </c>
      <c r="AP150" s="37">
        <f t="shared" ca="1" si="66"/>
        <v>1.8532739519534828E-2</v>
      </c>
      <c r="AQ150" s="37">
        <f t="shared" ca="1" si="66"/>
        <v>4.6331848798837068E-2</v>
      </c>
      <c r="AR150" s="37">
        <f t="shared" ca="1" si="66"/>
        <v>8.4555624057877657E-2</v>
      </c>
      <c r="AS150" s="37">
        <f t="shared" ca="1" si="67"/>
        <v>1.1582962199709267E-2</v>
      </c>
      <c r="AT150" s="37">
        <f t="shared" ca="1" si="67"/>
        <v>2.432422061938946E-2</v>
      </c>
      <c r="AU150" s="37">
        <f t="shared" ca="1" si="67"/>
        <v>1.7374443299563901E-2</v>
      </c>
      <c r="AV150" s="37">
        <f t="shared" ca="1" si="67"/>
        <v>4.6331848798837068E-2</v>
      </c>
      <c r="AW150" s="37">
        <f t="shared" ca="1" si="67"/>
        <v>7.4130958078139311E-2</v>
      </c>
      <c r="AX150" s="37">
        <f t="shared" ca="1" si="67"/>
        <v>7.9922439177993951E-2</v>
      </c>
      <c r="AY150" s="37">
        <f t="shared" ca="1" si="67"/>
        <v>4.1698663918953362E-2</v>
      </c>
      <c r="AZ150" s="37">
        <f t="shared" ca="1" si="67"/>
        <v>3.5907182819098729E-2</v>
      </c>
      <c r="BA150" s="37">
        <f t="shared" ca="1" si="67"/>
        <v>4.633184879883707E-3</v>
      </c>
      <c r="BB150" s="37">
        <f t="shared" ca="1" si="67"/>
        <v>1.2741258419680193E-2</v>
      </c>
      <c r="BC150" s="37">
        <f t="shared" ca="1" si="67"/>
        <v>0</v>
      </c>
      <c r="BD150" s="37">
        <f t="shared" ca="1" si="67"/>
        <v>0</v>
      </c>
    </row>
    <row r="151" spans="1:56" x14ac:dyDescent="0.2">
      <c r="A151" t="s">
        <v>2960</v>
      </c>
      <c r="B151">
        <v>176</v>
      </c>
      <c r="C151" s="38">
        <v>20732</v>
      </c>
      <c r="D151" t="s">
        <v>35426</v>
      </c>
      <c r="E151">
        <f t="shared" si="68"/>
        <v>11</v>
      </c>
      <c r="F151">
        <f t="shared" si="68"/>
        <v>5</v>
      </c>
      <c r="G151">
        <f t="shared" si="68"/>
        <v>4</v>
      </c>
      <c r="H151">
        <f t="shared" si="68"/>
        <v>6</v>
      </c>
      <c r="I151">
        <f t="shared" si="68"/>
        <v>10</v>
      </c>
      <c r="J151">
        <f t="shared" si="68"/>
        <v>9</v>
      </c>
      <c r="K151">
        <f t="shared" si="68"/>
        <v>8</v>
      </c>
      <c r="L151">
        <f t="shared" si="68"/>
        <v>7</v>
      </c>
      <c r="M151">
        <f t="shared" si="68"/>
        <v>17</v>
      </c>
      <c r="N151">
        <f t="shared" si="68"/>
        <v>9</v>
      </c>
      <c r="O151">
        <f t="shared" si="69"/>
        <v>6</v>
      </c>
      <c r="P151">
        <f t="shared" si="69"/>
        <v>4</v>
      </c>
      <c r="Q151">
        <f t="shared" si="69"/>
        <v>11</v>
      </c>
      <c r="R151">
        <f t="shared" si="69"/>
        <v>6</v>
      </c>
      <c r="S151">
        <f t="shared" si="69"/>
        <v>21</v>
      </c>
      <c r="T151">
        <f t="shared" si="69"/>
        <v>10</v>
      </c>
      <c r="U151">
        <f t="shared" si="69"/>
        <v>10</v>
      </c>
      <c r="V151">
        <f t="shared" si="69"/>
        <v>12</v>
      </c>
      <c r="W151">
        <f t="shared" si="69"/>
        <v>2</v>
      </c>
      <c r="X151">
        <f t="shared" si="69"/>
        <v>8</v>
      </c>
      <c r="Y151">
        <f t="shared" si="69"/>
        <v>0</v>
      </c>
      <c r="Z151">
        <f t="shared" si="69"/>
        <v>0</v>
      </c>
      <c r="AA151">
        <f t="shared" si="59"/>
        <v>162</v>
      </c>
      <c r="AC151">
        <f t="shared" si="60"/>
        <v>136</v>
      </c>
      <c r="AD151">
        <v>148</v>
      </c>
      <c r="AE151" t="s">
        <v>2884</v>
      </c>
      <c r="AF151" s="21">
        <v>1.1553382755906494E-3</v>
      </c>
      <c r="AG151" s="54">
        <f t="shared" ca="1" si="61"/>
        <v>0.36624223336223583</v>
      </c>
      <c r="AH151" s="136">
        <f t="shared" ca="1" si="61"/>
        <v>40.525800692893206</v>
      </c>
      <c r="AI151" s="37">
        <f t="shared" ca="1" si="66"/>
        <v>1.733007413385974E-2</v>
      </c>
      <c r="AJ151" s="37">
        <f t="shared" ca="1" si="66"/>
        <v>9.242706204725195E-3</v>
      </c>
      <c r="AK151" s="37">
        <f t="shared" ca="1" si="66"/>
        <v>2.4262103787403635E-2</v>
      </c>
      <c r="AL151" s="37">
        <f t="shared" ca="1" si="66"/>
        <v>1.0398044480315845E-2</v>
      </c>
      <c r="AM151" s="37">
        <f t="shared" ca="1" si="66"/>
        <v>9.242706204725195E-3</v>
      </c>
      <c r="AN151" s="37">
        <f t="shared" ca="1" si="66"/>
        <v>3.1194133440947534E-2</v>
      </c>
      <c r="AO151" s="37">
        <f t="shared" ca="1" si="66"/>
        <v>9.242706204725195E-3</v>
      </c>
      <c r="AP151" s="37">
        <f t="shared" ca="1" si="66"/>
        <v>2.1951427236222339E-2</v>
      </c>
      <c r="AQ151" s="37">
        <f t="shared" ca="1" si="66"/>
        <v>1.964075068504104E-2</v>
      </c>
      <c r="AR151" s="37">
        <f t="shared" ca="1" si="66"/>
        <v>3.2349471716538181E-2</v>
      </c>
      <c r="AS151" s="37">
        <f t="shared" ca="1" si="67"/>
        <v>5.7766913779532473E-3</v>
      </c>
      <c r="AT151" s="37">
        <f t="shared" ca="1" si="67"/>
        <v>1.617473585826909E-2</v>
      </c>
      <c r="AU151" s="37">
        <f t="shared" ca="1" si="67"/>
        <v>1.1553382755906495E-2</v>
      </c>
      <c r="AV151" s="37">
        <f t="shared" ca="1" si="67"/>
        <v>1.3864059307087792E-2</v>
      </c>
      <c r="AW151" s="37">
        <f t="shared" ca="1" si="67"/>
        <v>1.617473585826909E-2</v>
      </c>
      <c r="AX151" s="37">
        <f t="shared" ca="1" si="67"/>
        <v>3.466014826771948E-2</v>
      </c>
      <c r="AY151" s="37">
        <f t="shared" ca="1" si="67"/>
        <v>3.5815486543310134E-2</v>
      </c>
      <c r="AZ151" s="37">
        <f t="shared" ca="1" si="67"/>
        <v>2.5417442062994285E-2</v>
      </c>
      <c r="BA151" s="37">
        <f t="shared" ca="1" si="67"/>
        <v>1.5019397582678442E-2</v>
      </c>
      <c r="BB151" s="37">
        <f t="shared" ca="1" si="67"/>
        <v>6.9320296535438962E-3</v>
      </c>
      <c r="BC151" s="37">
        <f t="shared" ca="1" si="67"/>
        <v>0</v>
      </c>
      <c r="BD151" s="37">
        <f t="shared" ca="1" si="67"/>
        <v>0</v>
      </c>
    </row>
    <row r="152" spans="1:56" x14ac:dyDescent="0.2">
      <c r="A152" t="s">
        <v>2966</v>
      </c>
      <c r="B152">
        <v>284</v>
      </c>
      <c r="C152" s="38">
        <v>32777</v>
      </c>
      <c r="D152" t="s">
        <v>35427</v>
      </c>
      <c r="E152">
        <v>55</v>
      </c>
      <c r="F152">
        <v>26</v>
      </c>
      <c r="G152">
        <v>63</v>
      </c>
      <c r="H152">
        <v>64</v>
      </c>
      <c r="I152">
        <v>35</v>
      </c>
      <c r="J152">
        <v>34</v>
      </c>
      <c r="K152">
        <v>20</v>
      </c>
      <c r="L152">
        <v>66</v>
      </c>
      <c r="M152">
        <v>45</v>
      </c>
      <c r="N152">
        <v>115</v>
      </c>
      <c r="O152">
        <v>27</v>
      </c>
      <c r="P152">
        <v>42</v>
      </c>
      <c r="Q152">
        <v>49</v>
      </c>
      <c r="R152">
        <v>51</v>
      </c>
      <c r="S152">
        <v>36</v>
      </c>
      <c r="T152">
        <v>47</v>
      </c>
      <c r="U152">
        <v>37</v>
      </c>
      <c r="V152">
        <v>51</v>
      </c>
      <c r="W152">
        <v>13</v>
      </c>
      <c r="X152">
        <v>22</v>
      </c>
      <c r="Y152">
        <v>0</v>
      </c>
      <c r="Z152">
        <v>0</v>
      </c>
      <c r="AA152">
        <f t="shared" si="59"/>
        <v>163</v>
      </c>
      <c r="AC152">
        <f t="shared" si="60"/>
        <v>137</v>
      </c>
      <c r="AD152">
        <v>149</v>
      </c>
      <c r="AE152" t="s">
        <v>2890</v>
      </c>
      <c r="AF152" s="21">
        <v>1.1480218264875762E-3</v>
      </c>
      <c r="AG152" s="54">
        <f t="shared" ca="1" si="61"/>
        <v>0.15268690292284764</v>
      </c>
      <c r="AH152" s="136">
        <f t="shared" ca="1" si="61"/>
        <v>17.705940629917887</v>
      </c>
      <c r="AI152" s="37">
        <f t="shared" ca="1" si="66"/>
        <v>8.0361527854130345E-3</v>
      </c>
      <c r="AJ152" s="37">
        <f t="shared" ca="1" si="66"/>
        <v>0</v>
      </c>
      <c r="AK152" s="37">
        <f t="shared" ca="1" si="66"/>
        <v>5.7401091324378812E-3</v>
      </c>
      <c r="AL152" s="37">
        <f t="shared" ca="1" si="66"/>
        <v>6.8881309589254574E-3</v>
      </c>
      <c r="AM152" s="37">
        <f t="shared" ca="1" si="66"/>
        <v>6.8881309589254574E-3</v>
      </c>
      <c r="AN152" s="37">
        <f t="shared" ca="1" si="66"/>
        <v>1.2628240091363339E-2</v>
      </c>
      <c r="AO152" s="37">
        <f t="shared" ca="1" si="66"/>
        <v>4.5920873059503049E-3</v>
      </c>
      <c r="AP152" s="37">
        <f t="shared" ca="1" si="66"/>
        <v>5.7401091324378812E-3</v>
      </c>
      <c r="AQ152" s="37">
        <f t="shared" ca="1" si="66"/>
        <v>2.6404502009214254E-2</v>
      </c>
      <c r="AR152" s="37">
        <f t="shared" ca="1" si="66"/>
        <v>8.0361527854130345E-3</v>
      </c>
      <c r="AS152" s="37">
        <f t="shared" ca="1" si="67"/>
        <v>6.8881309589254574E-3</v>
      </c>
      <c r="AT152" s="37">
        <f t="shared" ca="1" si="67"/>
        <v>5.7401091324378812E-3</v>
      </c>
      <c r="AU152" s="37">
        <f t="shared" ca="1" si="67"/>
        <v>5.7401091324378812E-3</v>
      </c>
      <c r="AV152" s="37">
        <f t="shared" ca="1" si="67"/>
        <v>3.4440654794627287E-3</v>
      </c>
      <c r="AW152" s="37">
        <f t="shared" ca="1" si="67"/>
        <v>1.492428374433849E-2</v>
      </c>
      <c r="AX152" s="37">
        <f t="shared" ca="1" si="67"/>
        <v>2.2960436529751525E-3</v>
      </c>
      <c r="AY152" s="37">
        <f t="shared" ca="1" si="67"/>
        <v>1.492428374433849E-2</v>
      </c>
      <c r="AZ152" s="37">
        <f t="shared" ca="1" si="67"/>
        <v>9.1841746119006099E-3</v>
      </c>
      <c r="BA152" s="37">
        <f t="shared" ca="1" si="67"/>
        <v>0</v>
      </c>
      <c r="BB152" s="37">
        <f t="shared" ca="1" si="67"/>
        <v>4.5920873059503049E-3</v>
      </c>
      <c r="BC152" s="37">
        <f t="shared" ca="1" si="67"/>
        <v>0</v>
      </c>
      <c r="BD152" s="37">
        <f t="shared" ca="1" si="67"/>
        <v>0</v>
      </c>
    </row>
    <row r="153" spans="1:56" x14ac:dyDescent="0.2">
      <c r="A153" t="s">
        <v>2972</v>
      </c>
      <c r="B153">
        <v>586</v>
      </c>
      <c r="C153" s="38">
        <v>69407</v>
      </c>
      <c r="D153" t="s">
        <v>35428</v>
      </c>
      <c r="E153">
        <f t="shared" ref="E153:N162" si="70">LEN($D153)-LEN(SUBSTITUTE($D153,E$3,""))</f>
        <v>39</v>
      </c>
      <c r="F153">
        <f t="shared" si="70"/>
        <v>2</v>
      </c>
      <c r="G153">
        <f t="shared" si="70"/>
        <v>35</v>
      </c>
      <c r="H153">
        <f t="shared" si="70"/>
        <v>76</v>
      </c>
      <c r="I153">
        <f t="shared" si="70"/>
        <v>17</v>
      </c>
      <c r="J153">
        <f t="shared" si="70"/>
        <v>21</v>
      </c>
      <c r="K153">
        <f t="shared" si="70"/>
        <v>11</v>
      </c>
      <c r="L153">
        <f t="shared" si="70"/>
        <v>30</v>
      </c>
      <c r="M153">
        <f t="shared" si="70"/>
        <v>55</v>
      </c>
      <c r="N153">
        <f t="shared" si="70"/>
        <v>55</v>
      </c>
      <c r="O153">
        <f t="shared" ref="O153:Z162" si="71">LEN($D153)-LEN(SUBSTITUTE($D153,O$3,""))</f>
        <v>17</v>
      </c>
      <c r="P153">
        <f t="shared" si="71"/>
        <v>21</v>
      </c>
      <c r="Q153">
        <f t="shared" si="71"/>
        <v>24</v>
      </c>
      <c r="R153">
        <f t="shared" si="71"/>
        <v>45</v>
      </c>
      <c r="S153">
        <f t="shared" si="71"/>
        <v>46</v>
      </c>
      <c r="T153">
        <f t="shared" si="71"/>
        <v>17</v>
      </c>
      <c r="U153">
        <f t="shared" si="71"/>
        <v>22</v>
      </c>
      <c r="V153">
        <f t="shared" si="71"/>
        <v>27</v>
      </c>
      <c r="W153">
        <f t="shared" si="71"/>
        <v>7</v>
      </c>
      <c r="X153">
        <f t="shared" si="71"/>
        <v>19</v>
      </c>
      <c r="Y153">
        <f t="shared" si="71"/>
        <v>0</v>
      </c>
      <c r="Z153">
        <f t="shared" si="71"/>
        <v>0</v>
      </c>
      <c r="AA153">
        <f t="shared" si="59"/>
        <v>164</v>
      </c>
      <c r="AC153">
        <f t="shared" si="60"/>
        <v>138</v>
      </c>
      <c r="AD153">
        <v>150</v>
      </c>
      <c r="AE153" t="s">
        <v>2896</v>
      </c>
      <c r="AF153" s="21">
        <v>1.1374386685040338E-3</v>
      </c>
      <c r="AG153" s="54">
        <f t="shared" ca="1" si="61"/>
        <v>0.36056805791577873</v>
      </c>
      <c r="AH153" s="136">
        <f t="shared" ca="1" si="61"/>
        <v>38.918601481534019</v>
      </c>
      <c r="AI153" s="37">
        <f t="shared" ca="1" si="66"/>
        <v>4.6634985408665383E-2</v>
      </c>
      <c r="AJ153" s="37">
        <f t="shared" ca="1" si="66"/>
        <v>3.4123160055121015E-3</v>
      </c>
      <c r="AK153" s="37">
        <f t="shared" ca="1" si="66"/>
        <v>1.5924141359056471E-2</v>
      </c>
      <c r="AL153" s="37">
        <f t="shared" ca="1" si="66"/>
        <v>2.3886212038584709E-2</v>
      </c>
      <c r="AM153" s="37">
        <f t="shared" ca="1" si="66"/>
        <v>1.7061580027560506E-2</v>
      </c>
      <c r="AN153" s="37">
        <f t="shared" ca="1" si="66"/>
        <v>2.3886212038584709E-2</v>
      </c>
      <c r="AO153" s="37">
        <f t="shared" ca="1" si="66"/>
        <v>4.549754674016135E-3</v>
      </c>
      <c r="AP153" s="37">
        <f t="shared" ca="1" si="66"/>
        <v>2.3886212038584709E-2</v>
      </c>
      <c r="AQ153" s="37">
        <f t="shared" ca="1" si="66"/>
        <v>2.161133470157664E-2</v>
      </c>
      <c r="AR153" s="37">
        <f t="shared" ca="1" si="66"/>
        <v>3.2985721386616977E-2</v>
      </c>
      <c r="AS153" s="37">
        <f t="shared" ca="1" si="67"/>
        <v>1.0236948016536304E-2</v>
      </c>
      <c r="AT153" s="37">
        <f t="shared" ca="1" si="67"/>
        <v>1.5924141359056471E-2</v>
      </c>
      <c r="AU153" s="37">
        <f t="shared" ca="1" si="67"/>
        <v>1.9336457364568575E-2</v>
      </c>
      <c r="AV153" s="37">
        <f t="shared" ca="1" si="67"/>
        <v>1.2511825353544372E-2</v>
      </c>
      <c r="AW153" s="37">
        <f t="shared" ca="1" si="67"/>
        <v>1.4786702690552439E-2</v>
      </c>
      <c r="AX153" s="37">
        <f t="shared" ca="1" si="67"/>
        <v>2.0473896033072609E-2</v>
      </c>
      <c r="AY153" s="37">
        <f t="shared" ca="1" si="67"/>
        <v>2.161133470157664E-2</v>
      </c>
      <c r="AZ153" s="37">
        <f t="shared" ca="1" si="67"/>
        <v>2.3886212038584709E-2</v>
      </c>
      <c r="BA153" s="37">
        <f t="shared" ca="1" si="67"/>
        <v>1.1374386685040338E-3</v>
      </c>
      <c r="BB153" s="37">
        <f t="shared" ca="1" si="67"/>
        <v>6.824632011024203E-3</v>
      </c>
      <c r="BC153" s="37">
        <f t="shared" ca="1" si="67"/>
        <v>0</v>
      </c>
      <c r="BD153" s="37">
        <f t="shared" ca="1" si="67"/>
        <v>0</v>
      </c>
    </row>
    <row r="154" spans="1:56" x14ac:dyDescent="0.2">
      <c r="A154" t="s">
        <v>2978</v>
      </c>
      <c r="B154">
        <v>541</v>
      </c>
      <c r="C154" s="38">
        <v>59537</v>
      </c>
      <c r="D154" t="s">
        <v>35429</v>
      </c>
      <c r="E154">
        <f t="shared" si="70"/>
        <v>48</v>
      </c>
      <c r="F154">
        <f t="shared" si="70"/>
        <v>8</v>
      </c>
      <c r="G154">
        <f t="shared" si="70"/>
        <v>37</v>
      </c>
      <c r="H154">
        <f t="shared" si="70"/>
        <v>42</v>
      </c>
      <c r="I154">
        <f t="shared" si="70"/>
        <v>12</v>
      </c>
      <c r="J154">
        <f t="shared" si="70"/>
        <v>38</v>
      </c>
      <c r="K154">
        <f t="shared" si="70"/>
        <v>11</v>
      </c>
      <c r="L154">
        <f t="shared" si="70"/>
        <v>45</v>
      </c>
      <c r="M154">
        <f t="shared" si="70"/>
        <v>40</v>
      </c>
      <c r="N154">
        <f t="shared" si="70"/>
        <v>48</v>
      </c>
      <c r="O154">
        <f t="shared" si="71"/>
        <v>22</v>
      </c>
      <c r="P154">
        <f t="shared" si="71"/>
        <v>20</v>
      </c>
      <c r="Q154">
        <f t="shared" si="71"/>
        <v>19</v>
      </c>
      <c r="R154">
        <f t="shared" si="71"/>
        <v>23</v>
      </c>
      <c r="S154">
        <f t="shared" si="71"/>
        <v>26</v>
      </c>
      <c r="T154">
        <f t="shared" si="71"/>
        <v>25</v>
      </c>
      <c r="U154">
        <f t="shared" si="71"/>
        <v>27</v>
      </c>
      <c r="V154">
        <f t="shared" si="71"/>
        <v>41</v>
      </c>
      <c r="W154">
        <f t="shared" si="71"/>
        <v>2</v>
      </c>
      <c r="X154">
        <f t="shared" si="71"/>
        <v>7</v>
      </c>
      <c r="Y154">
        <f t="shared" si="71"/>
        <v>0</v>
      </c>
      <c r="Z154">
        <f t="shared" si="71"/>
        <v>0</v>
      </c>
      <c r="AA154">
        <f t="shared" si="59"/>
        <v>165</v>
      </c>
      <c r="AC154">
        <f t="shared" si="60"/>
        <v>138</v>
      </c>
      <c r="AD154">
        <v>151</v>
      </c>
      <c r="AE154" t="s">
        <v>2896</v>
      </c>
      <c r="AF154" s="21">
        <v>1.1374386685040338E-3</v>
      </c>
      <c r="AG154" s="54">
        <f t="shared" ca="1" si="61"/>
        <v>0.36056805791577873</v>
      </c>
      <c r="AH154" s="136">
        <f t="shared" ca="1" si="61"/>
        <v>38.918601481534019</v>
      </c>
      <c r="AI154" s="37">
        <f t="shared" ca="1" si="66"/>
        <v>4.6634985408665383E-2</v>
      </c>
      <c r="AJ154" s="37">
        <f t="shared" ca="1" si="66"/>
        <v>3.4123160055121015E-3</v>
      </c>
      <c r="AK154" s="37">
        <f t="shared" ca="1" si="66"/>
        <v>1.5924141359056471E-2</v>
      </c>
      <c r="AL154" s="37">
        <f t="shared" ca="1" si="66"/>
        <v>2.3886212038584709E-2</v>
      </c>
      <c r="AM154" s="37">
        <f t="shared" ca="1" si="66"/>
        <v>1.7061580027560506E-2</v>
      </c>
      <c r="AN154" s="37">
        <f t="shared" ca="1" si="66"/>
        <v>2.3886212038584709E-2</v>
      </c>
      <c r="AO154" s="37">
        <f t="shared" ca="1" si="66"/>
        <v>4.549754674016135E-3</v>
      </c>
      <c r="AP154" s="37">
        <f t="shared" ca="1" si="66"/>
        <v>2.3886212038584709E-2</v>
      </c>
      <c r="AQ154" s="37">
        <f t="shared" ca="1" si="66"/>
        <v>2.161133470157664E-2</v>
      </c>
      <c r="AR154" s="37">
        <f t="shared" ca="1" si="66"/>
        <v>3.2985721386616977E-2</v>
      </c>
      <c r="AS154" s="37">
        <f t="shared" ca="1" si="67"/>
        <v>1.0236948016536304E-2</v>
      </c>
      <c r="AT154" s="37">
        <f t="shared" ca="1" si="67"/>
        <v>1.5924141359056471E-2</v>
      </c>
      <c r="AU154" s="37">
        <f t="shared" ca="1" si="67"/>
        <v>1.9336457364568575E-2</v>
      </c>
      <c r="AV154" s="37">
        <f t="shared" ca="1" si="67"/>
        <v>1.2511825353544372E-2</v>
      </c>
      <c r="AW154" s="37">
        <f t="shared" ca="1" si="67"/>
        <v>1.4786702690552439E-2</v>
      </c>
      <c r="AX154" s="37">
        <f t="shared" ca="1" si="67"/>
        <v>2.0473896033072609E-2</v>
      </c>
      <c r="AY154" s="37">
        <f t="shared" ca="1" si="67"/>
        <v>2.161133470157664E-2</v>
      </c>
      <c r="AZ154" s="37">
        <f t="shared" ca="1" si="67"/>
        <v>2.3886212038584709E-2</v>
      </c>
      <c r="BA154" s="37">
        <f t="shared" ca="1" si="67"/>
        <v>1.1374386685040338E-3</v>
      </c>
      <c r="BB154" s="37">
        <f t="shared" ca="1" si="67"/>
        <v>6.824632011024203E-3</v>
      </c>
      <c r="BC154" s="37">
        <f t="shared" ca="1" si="67"/>
        <v>0</v>
      </c>
      <c r="BD154" s="37">
        <f t="shared" ca="1" si="67"/>
        <v>0</v>
      </c>
    </row>
    <row r="155" spans="1:56" x14ac:dyDescent="0.2">
      <c r="A155" t="s">
        <v>2984</v>
      </c>
      <c r="B155">
        <v>172</v>
      </c>
      <c r="C155" s="38">
        <v>19865</v>
      </c>
      <c r="D155" t="s">
        <v>35430</v>
      </c>
      <c r="E155">
        <f t="shared" si="70"/>
        <v>12</v>
      </c>
      <c r="F155">
        <f t="shared" si="70"/>
        <v>1</v>
      </c>
      <c r="G155">
        <f t="shared" si="70"/>
        <v>19</v>
      </c>
      <c r="H155">
        <f t="shared" si="70"/>
        <v>16</v>
      </c>
      <c r="I155">
        <f t="shared" si="70"/>
        <v>13</v>
      </c>
      <c r="J155">
        <f t="shared" si="70"/>
        <v>9</v>
      </c>
      <c r="K155">
        <f t="shared" si="70"/>
        <v>2</v>
      </c>
      <c r="L155">
        <f t="shared" si="70"/>
        <v>9</v>
      </c>
      <c r="M155">
        <f t="shared" si="70"/>
        <v>14</v>
      </c>
      <c r="N155">
        <f t="shared" si="70"/>
        <v>11</v>
      </c>
      <c r="O155">
        <f t="shared" si="71"/>
        <v>9</v>
      </c>
      <c r="P155">
        <f t="shared" si="71"/>
        <v>10</v>
      </c>
      <c r="Q155">
        <f t="shared" si="71"/>
        <v>6</v>
      </c>
      <c r="R155">
        <f t="shared" si="71"/>
        <v>6</v>
      </c>
      <c r="S155">
        <f t="shared" si="71"/>
        <v>9</v>
      </c>
      <c r="T155">
        <f t="shared" si="71"/>
        <v>5</v>
      </c>
      <c r="U155">
        <f t="shared" si="71"/>
        <v>14</v>
      </c>
      <c r="V155">
        <f t="shared" si="71"/>
        <v>3</v>
      </c>
      <c r="W155">
        <f t="shared" si="71"/>
        <v>0</v>
      </c>
      <c r="X155">
        <f t="shared" si="71"/>
        <v>4</v>
      </c>
      <c r="Y155">
        <f t="shared" si="71"/>
        <v>0</v>
      </c>
      <c r="Z155">
        <f t="shared" si="71"/>
        <v>0</v>
      </c>
      <c r="AA155">
        <f t="shared" si="59"/>
        <v>166</v>
      </c>
      <c r="AC155">
        <f t="shared" si="60"/>
        <v>139</v>
      </c>
      <c r="AD155">
        <v>152</v>
      </c>
      <c r="AE155" t="s">
        <v>2904</v>
      </c>
      <c r="AF155" s="21">
        <v>1.1338842429660968E-3</v>
      </c>
      <c r="AG155" s="54">
        <f t="shared" ca="1" si="61"/>
        <v>0.49210576144728602</v>
      </c>
      <c r="AH155" s="136">
        <f t="shared" ca="1" si="61"/>
        <v>53.629323039567481</v>
      </c>
      <c r="AI155" s="37">
        <f t="shared" ref="AI155:AR164" ca="1" si="72">$AF155*INDIRECT(CONCATENATE(AI$1,$AC155+3))</f>
        <v>5.1024790933474354E-2</v>
      </c>
      <c r="AJ155" s="37">
        <f t="shared" ca="1" si="72"/>
        <v>6.803305457796581E-3</v>
      </c>
      <c r="AK155" s="37">
        <f t="shared" ca="1" si="72"/>
        <v>3.4016527288982905E-2</v>
      </c>
      <c r="AL155" s="37">
        <f t="shared" ca="1" si="72"/>
        <v>3.7418180017881192E-2</v>
      </c>
      <c r="AM155" s="37">
        <f t="shared" ca="1" si="72"/>
        <v>1.5874379401525356E-2</v>
      </c>
      <c r="AN155" s="37">
        <f t="shared" ca="1" si="72"/>
        <v>4.422148547567778E-2</v>
      </c>
      <c r="AO155" s="37">
        <f t="shared" ca="1" si="72"/>
        <v>6.803305457796581E-3</v>
      </c>
      <c r="AP155" s="37">
        <f t="shared" ca="1" si="72"/>
        <v>3.0614874560084614E-2</v>
      </c>
      <c r="AQ155" s="37">
        <f t="shared" ca="1" si="72"/>
        <v>2.9480990317118518E-2</v>
      </c>
      <c r="AR155" s="37">
        <f t="shared" ca="1" si="72"/>
        <v>4.5355369718643873E-2</v>
      </c>
      <c r="AS155" s="37">
        <f t="shared" ref="AS155:BD164" ca="1" si="73">$AF155*INDIRECT(CONCATENATE(AS$1,$AC155+3))</f>
        <v>1.0204958186694871E-2</v>
      </c>
      <c r="AT155" s="37">
        <f t="shared" ca="1" si="73"/>
        <v>2.3811569102288033E-2</v>
      </c>
      <c r="AU155" s="37">
        <f t="shared" ca="1" si="73"/>
        <v>1.7008263644491452E-2</v>
      </c>
      <c r="AV155" s="37">
        <f t="shared" ca="1" si="73"/>
        <v>1.4740495158559259E-2</v>
      </c>
      <c r="AW155" s="37">
        <f t="shared" ca="1" si="73"/>
        <v>2.3811569102288033E-2</v>
      </c>
      <c r="AX155" s="37">
        <f t="shared" ca="1" si="73"/>
        <v>2.7213221831186324E-2</v>
      </c>
      <c r="AY155" s="37">
        <f t="shared" ca="1" si="73"/>
        <v>1.8142147887457549E-2</v>
      </c>
      <c r="AZ155" s="37">
        <f t="shared" ca="1" si="73"/>
        <v>3.6284295774915098E-2</v>
      </c>
      <c r="BA155" s="37">
        <f t="shared" ca="1" si="73"/>
        <v>4.5355369718643873E-3</v>
      </c>
      <c r="BB155" s="37">
        <f t="shared" ca="1" si="73"/>
        <v>1.4740495158559259E-2</v>
      </c>
      <c r="BC155" s="37">
        <f t="shared" ca="1" si="73"/>
        <v>0</v>
      </c>
      <c r="BD155" s="37">
        <f t="shared" ca="1" si="73"/>
        <v>0</v>
      </c>
    </row>
    <row r="156" spans="1:56" x14ac:dyDescent="0.2">
      <c r="A156" t="s">
        <v>2990</v>
      </c>
      <c r="B156">
        <v>332</v>
      </c>
      <c r="C156" s="38">
        <v>38412</v>
      </c>
      <c r="D156" t="s">
        <v>35431</v>
      </c>
      <c r="E156">
        <f t="shared" si="70"/>
        <v>19</v>
      </c>
      <c r="F156">
        <f t="shared" si="70"/>
        <v>0</v>
      </c>
      <c r="G156">
        <f t="shared" si="70"/>
        <v>23</v>
      </c>
      <c r="H156">
        <f t="shared" si="70"/>
        <v>45</v>
      </c>
      <c r="I156">
        <f t="shared" si="70"/>
        <v>12</v>
      </c>
      <c r="J156">
        <f t="shared" si="70"/>
        <v>20</v>
      </c>
      <c r="K156">
        <f t="shared" si="70"/>
        <v>7</v>
      </c>
      <c r="L156">
        <f t="shared" si="70"/>
        <v>11</v>
      </c>
      <c r="M156">
        <f t="shared" si="70"/>
        <v>34</v>
      </c>
      <c r="N156">
        <f t="shared" si="70"/>
        <v>29</v>
      </c>
      <c r="O156">
        <f t="shared" si="71"/>
        <v>11</v>
      </c>
      <c r="P156">
        <f t="shared" si="71"/>
        <v>15</v>
      </c>
      <c r="Q156">
        <f t="shared" si="71"/>
        <v>11</v>
      </c>
      <c r="R156">
        <f t="shared" si="71"/>
        <v>21</v>
      </c>
      <c r="S156">
        <f t="shared" si="71"/>
        <v>21</v>
      </c>
      <c r="T156">
        <f t="shared" si="71"/>
        <v>15</v>
      </c>
      <c r="U156">
        <f t="shared" si="71"/>
        <v>14</v>
      </c>
      <c r="V156">
        <f t="shared" si="71"/>
        <v>17</v>
      </c>
      <c r="W156">
        <f t="shared" si="71"/>
        <v>4</v>
      </c>
      <c r="X156">
        <f t="shared" si="71"/>
        <v>3</v>
      </c>
      <c r="Y156">
        <f t="shared" si="71"/>
        <v>0</v>
      </c>
      <c r="Z156">
        <f t="shared" si="71"/>
        <v>0</v>
      </c>
      <c r="AA156">
        <f t="shared" si="59"/>
        <v>167</v>
      </c>
      <c r="AC156">
        <f t="shared" si="60"/>
        <v>73</v>
      </c>
      <c r="AD156">
        <v>153</v>
      </c>
      <c r="AE156" t="s">
        <v>2515</v>
      </c>
      <c r="AF156" s="21">
        <v>1.1335614247692226E-3</v>
      </c>
      <c r="AG156" s="54">
        <f t="shared" ca="1" si="61"/>
        <v>0.27545542621892111</v>
      </c>
      <c r="AH156" s="136">
        <f t="shared" ca="1" si="61"/>
        <v>30.236617444294243</v>
      </c>
      <c r="AI156" s="37">
        <f t="shared" ca="1" si="72"/>
        <v>2.0404105645846007E-2</v>
      </c>
      <c r="AJ156" s="37">
        <f t="shared" ca="1" si="72"/>
        <v>3.4006842743076679E-3</v>
      </c>
      <c r="AK156" s="37">
        <f t="shared" ca="1" si="72"/>
        <v>9.0684913981537805E-3</v>
      </c>
      <c r="AL156" s="37">
        <f t="shared" ca="1" si="72"/>
        <v>2.0404105645846007E-2</v>
      </c>
      <c r="AM156" s="37">
        <f t="shared" ca="1" si="72"/>
        <v>7.9349299733845573E-3</v>
      </c>
      <c r="AN156" s="37">
        <f t="shared" ca="1" si="72"/>
        <v>2.6071912769692118E-2</v>
      </c>
      <c r="AO156" s="37">
        <f t="shared" ca="1" si="72"/>
        <v>3.4006842743076679E-3</v>
      </c>
      <c r="AP156" s="37">
        <f t="shared" ca="1" si="72"/>
        <v>1.7003421371538339E-2</v>
      </c>
      <c r="AQ156" s="37">
        <f t="shared" ca="1" si="72"/>
        <v>2.267122849538445E-2</v>
      </c>
      <c r="AR156" s="37">
        <f t="shared" ca="1" si="72"/>
        <v>2.3804789920153675E-2</v>
      </c>
      <c r="AS156" s="37">
        <f t="shared" ca="1" si="73"/>
        <v>6.8013685486153358E-3</v>
      </c>
      <c r="AT156" s="37">
        <f t="shared" ca="1" si="73"/>
        <v>3.4006842743076679E-3</v>
      </c>
      <c r="AU156" s="37">
        <f t="shared" ca="1" si="73"/>
        <v>1.9270544221076782E-2</v>
      </c>
      <c r="AV156" s="37">
        <f t="shared" ca="1" si="73"/>
        <v>9.0684913981537805E-3</v>
      </c>
      <c r="AW156" s="37">
        <f t="shared" ca="1" si="73"/>
        <v>2.0404105645846007E-2</v>
      </c>
      <c r="AX156" s="37">
        <f t="shared" ca="1" si="73"/>
        <v>1.2469175672461448E-2</v>
      </c>
      <c r="AY156" s="37">
        <f t="shared" ca="1" si="73"/>
        <v>1.3602737097230672E-2</v>
      </c>
      <c r="AZ156" s="37">
        <f t="shared" ca="1" si="73"/>
        <v>2.8339035619230565E-2</v>
      </c>
      <c r="BA156" s="37">
        <f t="shared" ca="1" si="73"/>
        <v>1.1335614247692226E-3</v>
      </c>
      <c r="BB156" s="37">
        <f t="shared" ca="1" si="73"/>
        <v>6.8013685486153358E-3</v>
      </c>
      <c r="BC156" s="37">
        <f t="shared" ca="1" si="73"/>
        <v>0</v>
      </c>
      <c r="BD156" s="37">
        <f t="shared" ca="1" si="73"/>
        <v>0</v>
      </c>
    </row>
    <row r="157" spans="1:56" x14ac:dyDescent="0.2">
      <c r="A157" t="s">
        <v>2996</v>
      </c>
      <c r="B157">
        <v>289</v>
      </c>
      <c r="C157" s="38">
        <v>33406</v>
      </c>
      <c r="D157" t="s">
        <v>35432</v>
      </c>
      <c r="E157">
        <f t="shared" si="70"/>
        <v>14</v>
      </c>
      <c r="F157">
        <f t="shared" si="70"/>
        <v>0</v>
      </c>
      <c r="G157">
        <f t="shared" si="70"/>
        <v>34</v>
      </c>
      <c r="H157">
        <f t="shared" si="70"/>
        <v>52</v>
      </c>
      <c r="I157">
        <f t="shared" si="70"/>
        <v>12</v>
      </c>
      <c r="J157">
        <f t="shared" si="70"/>
        <v>15</v>
      </c>
      <c r="K157">
        <f t="shared" si="70"/>
        <v>6</v>
      </c>
      <c r="L157">
        <f t="shared" si="70"/>
        <v>13</v>
      </c>
      <c r="M157">
        <f t="shared" si="70"/>
        <v>23</v>
      </c>
      <c r="N157">
        <f t="shared" si="70"/>
        <v>18</v>
      </c>
      <c r="O157">
        <f t="shared" si="71"/>
        <v>2</v>
      </c>
      <c r="P157">
        <f t="shared" si="71"/>
        <v>10</v>
      </c>
      <c r="Q157">
        <f t="shared" si="71"/>
        <v>17</v>
      </c>
      <c r="R157">
        <f t="shared" si="71"/>
        <v>14</v>
      </c>
      <c r="S157">
        <f t="shared" si="71"/>
        <v>10</v>
      </c>
      <c r="T157">
        <f t="shared" si="71"/>
        <v>18</v>
      </c>
      <c r="U157">
        <f t="shared" si="71"/>
        <v>9</v>
      </c>
      <c r="V157">
        <f t="shared" si="71"/>
        <v>11</v>
      </c>
      <c r="W157">
        <f t="shared" si="71"/>
        <v>4</v>
      </c>
      <c r="X157">
        <f t="shared" si="71"/>
        <v>7</v>
      </c>
      <c r="Y157">
        <f t="shared" si="71"/>
        <v>0</v>
      </c>
      <c r="Z157">
        <f t="shared" si="71"/>
        <v>0</v>
      </c>
      <c r="AA157">
        <f t="shared" si="59"/>
        <v>168</v>
      </c>
      <c r="AC157">
        <f t="shared" si="60"/>
        <v>140</v>
      </c>
      <c r="AD157">
        <v>154</v>
      </c>
      <c r="AE157" t="s">
        <v>2912</v>
      </c>
      <c r="AF157" s="21">
        <v>1.1324634381121427E-3</v>
      </c>
      <c r="AG157" s="54">
        <f t="shared" ca="1" si="61"/>
        <v>0.29557295734726924</v>
      </c>
      <c r="AH157" s="136">
        <f t="shared" ca="1" si="61"/>
        <v>32.609284700439147</v>
      </c>
      <c r="AI157" s="37">
        <f t="shared" ca="1" si="72"/>
        <v>1.9251878447906427E-2</v>
      </c>
      <c r="AJ157" s="37">
        <f t="shared" ca="1" si="72"/>
        <v>6.7947806286728562E-3</v>
      </c>
      <c r="AK157" s="37">
        <f t="shared" ca="1" si="72"/>
        <v>2.0384341886018568E-2</v>
      </c>
      <c r="AL157" s="37">
        <f t="shared" ca="1" si="72"/>
        <v>2.6046659076579281E-2</v>
      </c>
      <c r="AM157" s="37">
        <f t="shared" ca="1" si="72"/>
        <v>9.0597075048971416E-3</v>
      </c>
      <c r="AN157" s="37">
        <f t="shared" ca="1" si="72"/>
        <v>1.6986951571682139E-2</v>
      </c>
      <c r="AO157" s="37">
        <f t="shared" ca="1" si="72"/>
        <v>3.3973903143364281E-3</v>
      </c>
      <c r="AP157" s="37">
        <f t="shared" ca="1" si="72"/>
        <v>1.5854488133569999E-2</v>
      </c>
      <c r="AQ157" s="37">
        <f t="shared" ca="1" si="72"/>
        <v>1.8119415009794283E-2</v>
      </c>
      <c r="AR157" s="37">
        <f t="shared" ca="1" si="72"/>
        <v>3.2841439705252141E-2</v>
      </c>
      <c r="AS157" s="37">
        <f t="shared" ca="1" si="73"/>
        <v>1.1324634381121426E-2</v>
      </c>
      <c r="AT157" s="37">
        <f t="shared" ca="1" si="73"/>
        <v>1.3589561257345712E-2</v>
      </c>
      <c r="AU157" s="37">
        <f t="shared" ca="1" si="73"/>
        <v>9.0597075048971416E-3</v>
      </c>
      <c r="AV157" s="37">
        <f t="shared" ca="1" si="73"/>
        <v>9.0597075048971416E-3</v>
      </c>
      <c r="AW157" s="37">
        <f t="shared" ca="1" si="73"/>
        <v>9.0597075048971416E-3</v>
      </c>
      <c r="AX157" s="37">
        <f t="shared" ca="1" si="73"/>
        <v>2.7179122514691425E-2</v>
      </c>
      <c r="AY157" s="37">
        <f t="shared" ca="1" si="73"/>
        <v>1.4722024695457855E-2</v>
      </c>
      <c r="AZ157" s="37">
        <f t="shared" ca="1" si="73"/>
        <v>2.3781732200354996E-2</v>
      </c>
      <c r="BA157" s="37">
        <f t="shared" ca="1" si="73"/>
        <v>1.1324634381121427E-3</v>
      </c>
      <c r="BB157" s="37">
        <f t="shared" ca="1" si="73"/>
        <v>7.9272440667849994E-3</v>
      </c>
      <c r="BC157" s="37">
        <f t="shared" ca="1" si="73"/>
        <v>0</v>
      </c>
      <c r="BD157" s="37">
        <f t="shared" ca="1" si="73"/>
        <v>0</v>
      </c>
    </row>
    <row r="158" spans="1:56" x14ac:dyDescent="0.2">
      <c r="A158" t="s">
        <v>3002</v>
      </c>
      <c r="B158">
        <v>445</v>
      </c>
      <c r="C158" s="38">
        <v>50537</v>
      </c>
      <c r="D158" t="s">
        <v>35433</v>
      </c>
      <c r="E158">
        <f t="shared" si="70"/>
        <v>20</v>
      </c>
      <c r="F158">
        <f t="shared" si="70"/>
        <v>9</v>
      </c>
      <c r="G158">
        <f t="shared" si="70"/>
        <v>30</v>
      </c>
      <c r="H158">
        <f t="shared" si="70"/>
        <v>32</v>
      </c>
      <c r="I158">
        <f t="shared" si="70"/>
        <v>20</v>
      </c>
      <c r="J158">
        <f t="shared" si="70"/>
        <v>31</v>
      </c>
      <c r="K158">
        <f t="shared" si="70"/>
        <v>5</v>
      </c>
      <c r="L158">
        <f t="shared" si="70"/>
        <v>35</v>
      </c>
      <c r="M158">
        <f t="shared" si="70"/>
        <v>37</v>
      </c>
      <c r="N158">
        <f t="shared" si="70"/>
        <v>35</v>
      </c>
      <c r="O158">
        <f t="shared" si="71"/>
        <v>13</v>
      </c>
      <c r="P158">
        <f t="shared" si="71"/>
        <v>16</v>
      </c>
      <c r="Q158">
        <f t="shared" si="71"/>
        <v>21</v>
      </c>
      <c r="R158">
        <f t="shared" si="71"/>
        <v>15</v>
      </c>
      <c r="S158">
        <f t="shared" si="71"/>
        <v>21</v>
      </c>
      <c r="T158">
        <f t="shared" si="71"/>
        <v>27</v>
      </c>
      <c r="U158">
        <f t="shared" si="71"/>
        <v>22</v>
      </c>
      <c r="V158">
        <f t="shared" si="71"/>
        <v>31</v>
      </c>
      <c r="W158">
        <f t="shared" si="71"/>
        <v>1</v>
      </c>
      <c r="X158">
        <f t="shared" si="71"/>
        <v>24</v>
      </c>
      <c r="Y158">
        <f t="shared" si="71"/>
        <v>0</v>
      </c>
      <c r="Z158">
        <f t="shared" si="71"/>
        <v>0</v>
      </c>
      <c r="AA158">
        <f t="shared" si="59"/>
        <v>169</v>
      </c>
      <c r="AC158">
        <f t="shared" si="60"/>
        <v>141</v>
      </c>
      <c r="AD158">
        <v>155</v>
      </c>
      <c r="AE158" t="s">
        <v>2918</v>
      </c>
      <c r="AF158" s="21">
        <v>1.1318725284010858E-3</v>
      </c>
      <c r="AG158" s="54">
        <f t="shared" ca="1" si="61"/>
        <v>0.67006853681344281</v>
      </c>
      <c r="AH158" s="136">
        <f t="shared" ca="1" si="61"/>
        <v>72.68545815633253</v>
      </c>
      <c r="AI158" s="37">
        <f t="shared" ca="1" si="72"/>
        <v>7.8099204459674915E-2</v>
      </c>
      <c r="AJ158" s="37">
        <f t="shared" ca="1" si="72"/>
        <v>1.0186852755609772E-2</v>
      </c>
      <c r="AK158" s="37">
        <f t="shared" ca="1" si="72"/>
        <v>4.3011156079241261E-2</v>
      </c>
      <c r="AL158" s="37">
        <f t="shared" ca="1" si="72"/>
        <v>3.7351793437235832E-2</v>
      </c>
      <c r="AM158" s="37">
        <f t="shared" ca="1" si="72"/>
        <v>2.1505578039620631E-2</v>
      </c>
      <c r="AN158" s="37">
        <f t="shared" ca="1" si="72"/>
        <v>4.5274901136043433E-2</v>
      </c>
      <c r="AO158" s="37">
        <f t="shared" ca="1" si="72"/>
        <v>1.5846215397615201E-2</v>
      </c>
      <c r="AP158" s="37">
        <f t="shared" ca="1" si="72"/>
        <v>2.9428685738428231E-2</v>
      </c>
      <c r="AQ158" s="37">
        <f t="shared" ca="1" si="72"/>
        <v>3.8483665965636918E-2</v>
      </c>
      <c r="AR158" s="37">
        <f t="shared" ca="1" si="72"/>
        <v>6.3384861590460806E-2</v>
      </c>
      <c r="AS158" s="37">
        <f t="shared" ca="1" si="73"/>
        <v>1.1318725284010858E-2</v>
      </c>
      <c r="AT158" s="37">
        <f t="shared" ca="1" si="73"/>
        <v>2.1505578039620631E-2</v>
      </c>
      <c r="AU158" s="37">
        <f t="shared" ca="1" si="73"/>
        <v>2.9428685738428231E-2</v>
      </c>
      <c r="AV158" s="37">
        <f t="shared" ca="1" si="73"/>
        <v>1.8109960454417373E-2</v>
      </c>
      <c r="AW158" s="37">
        <f t="shared" ca="1" si="73"/>
        <v>3.6219920908834746E-2</v>
      </c>
      <c r="AX158" s="37">
        <f t="shared" ca="1" si="73"/>
        <v>4.7538646192845604E-2</v>
      </c>
      <c r="AY158" s="37">
        <f t="shared" ca="1" si="73"/>
        <v>3.2824303323631489E-2</v>
      </c>
      <c r="AZ158" s="37">
        <f t="shared" ca="1" si="73"/>
        <v>6.5648606647262978E-2</v>
      </c>
      <c r="BA158" s="37">
        <f t="shared" ca="1" si="73"/>
        <v>5.6593626420054291E-3</v>
      </c>
      <c r="BB158" s="37">
        <f t="shared" ca="1" si="73"/>
        <v>1.9241832982818459E-2</v>
      </c>
      <c r="BC158" s="37">
        <f t="shared" ca="1" si="73"/>
        <v>0</v>
      </c>
      <c r="BD158" s="37">
        <f t="shared" ca="1" si="73"/>
        <v>0</v>
      </c>
    </row>
    <row r="159" spans="1:56" x14ac:dyDescent="0.2">
      <c r="A159" t="s">
        <v>3008</v>
      </c>
      <c r="B159">
        <v>206</v>
      </c>
      <c r="C159" s="38">
        <v>22168</v>
      </c>
      <c r="D159" t="s">
        <v>35434</v>
      </c>
      <c r="E159">
        <f t="shared" si="70"/>
        <v>21</v>
      </c>
      <c r="F159">
        <f t="shared" si="70"/>
        <v>1</v>
      </c>
      <c r="G159">
        <f t="shared" si="70"/>
        <v>11</v>
      </c>
      <c r="H159">
        <f t="shared" si="70"/>
        <v>14</v>
      </c>
      <c r="I159">
        <f t="shared" si="70"/>
        <v>5</v>
      </c>
      <c r="J159">
        <f t="shared" si="70"/>
        <v>20</v>
      </c>
      <c r="K159">
        <f t="shared" si="70"/>
        <v>3</v>
      </c>
      <c r="L159">
        <f t="shared" si="70"/>
        <v>7</v>
      </c>
      <c r="M159">
        <f t="shared" si="70"/>
        <v>16</v>
      </c>
      <c r="N159">
        <f t="shared" si="70"/>
        <v>17</v>
      </c>
      <c r="O159">
        <f t="shared" si="71"/>
        <v>5</v>
      </c>
      <c r="P159">
        <f t="shared" si="71"/>
        <v>12</v>
      </c>
      <c r="Q159">
        <f t="shared" si="71"/>
        <v>11</v>
      </c>
      <c r="R159">
        <f t="shared" si="71"/>
        <v>13</v>
      </c>
      <c r="S159">
        <f t="shared" si="71"/>
        <v>14</v>
      </c>
      <c r="T159">
        <f t="shared" si="71"/>
        <v>10</v>
      </c>
      <c r="U159">
        <f t="shared" si="71"/>
        <v>16</v>
      </c>
      <c r="V159">
        <f t="shared" si="71"/>
        <v>10</v>
      </c>
      <c r="W159">
        <f t="shared" si="71"/>
        <v>0</v>
      </c>
      <c r="X159">
        <f t="shared" si="71"/>
        <v>0</v>
      </c>
      <c r="Y159">
        <f t="shared" si="71"/>
        <v>0</v>
      </c>
      <c r="Z159">
        <f t="shared" si="71"/>
        <v>0</v>
      </c>
      <c r="AA159">
        <f t="shared" si="59"/>
        <v>170</v>
      </c>
      <c r="AC159">
        <f t="shared" si="60"/>
        <v>142</v>
      </c>
      <c r="AD159">
        <v>156</v>
      </c>
      <c r="AE159" t="s">
        <v>2924</v>
      </c>
      <c r="AF159" s="21">
        <v>1.1283871626477338E-3</v>
      </c>
      <c r="AG159" s="54">
        <f t="shared" ca="1" si="61"/>
        <v>0.18054194602363741</v>
      </c>
      <c r="AH159" s="136">
        <f t="shared" ca="1" si="61"/>
        <v>20.948507674555177</v>
      </c>
      <c r="AI159" s="37">
        <f t="shared" ca="1" si="72"/>
        <v>7.898710138534137E-3</v>
      </c>
      <c r="AJ159" s="37">
        <f t="shared" ca="1" si="72"/>
        <v>1.1283871626477338E-3</v>
      </c>
      <c r="AK159" s="37">
        <f t="shared" ca="1" si="72"/>
        <v>4.5135486505909353E-3</v>
      </c>
      <c r="AL159" s="37">
        <f t="shared" ca="1" si="72"/>
        <v>1.0155484463829604E-2</v>
      </c>
      <c r="AM159" s="37">
        <f t="shared" ca="1" si="72"/>
        <v>5.6419358132386689E-3</v>
      </c>
      <c r="AN159" s="37">
        <f t="shared" ca="1" si="72"/>
        <v>1.466903311442054E-2</v>
      </c>
      <c r="AO159" s="37">
        <f t="shared" ca="1" si="72"/>
        <v>7.898710138534137E-3</v>
      </c>
      <c r="AP159" s="37">
        <f t="shared" ca="1" si="72"/>
        <v>1.0155484463829604E-2</v>
      </c>
      <c r="AQ159" s="37">
        <f t="shared" ca="1" si="72"/>
        <v>2.7081291903545614E-2</v>
      </c>
      <c r="AR159" s="37">
        <f t="shared" ca="1" si="72"/>
        <v>6.7703229758864034E-3</v>
      </c>
      <c r="AS159" s="37">
        <f t="shared" ca="1" si="73"/>
        <v>6.7703229758864034E-3</v>
      </c>
      <c r="AT159" s="37">
        <f t="shared" ca="1" si="73"/>
        <v>6.7703229758864034E-3</v>
      </c>
      <c r="AU159" s="37">
        <f t="shared" ca="1" si="73"/>
        <v>1.0155484463829604E-2</v>
      </c>
      <c r="AV159" s="37">
        <f t="shared" ca="1" si="73"/>
        <v>6.7703229758864034E-3</v>
      </c>
      <c r="AW159" s="37">
        <f t="shared" ca="1" si="73"/>
        <v>1.5797420277068274E-2</v>
      </c>
      <c r="AX159" s="37">
        <f t="shared" ca="1" si="73"/>
        <v>4.5135486505909353E-3</v>
      </c>
      <c r="AY159" s="37">
        <f t="shared" ca="1" si="73"/>
        <v>1.0155484463829604E-2</v>
      </c>
      <c r="AZ159" s="37">
        <f t="shared" ca="1" si="73"/>
        <v>1.5797420277068274E-2</v>
      </c>
      <c r="BA159" s="37">
        <f t="shared" ca="1" si="73"/>
        <v>1.1283871626477338E-3</v>
      </c>
      <c r="BB159" s="37">
        <f t="shared" ca="1" si="73"/>
        <v>6.7703229758864034E-3</v>
      </c>
      <c r="BC159" s="37">
        <f t="shared" ca="1" si="73"/>
        <v>0</v>
      </c>
      <c r="BD159" s="37">
        <f t="shared" ca="1" si="73"/>
        <v>0</v>
      </c>
    </row>
    <row r="160" spans="1:56" x14ac:dyDescent="0.2">
      <c r="A160" t="s">
        <v>3014</v>
      </c>
      <c r="B160">
        <v>69</v>
      </c>
      <c r="C160" s="38">
        <v>7841</v>
      </c>
      <c r="D160" t="s">
        <v>35435</v>
      </c>
      <c r="E160">
        <f t="shared" si="70"/>
        <v>2</v>
      </c>
      <c r="F160">
        <f t="shared" si="70"/>
        <v>1</v>
      </c>
      <c r="G160">
        <f t="shared" si="70"/>
        <v>4</v>
      </c>
      <c r="H160">
        <f t="shared" si="70"/>
        <v>5</v>
      </c>
      <c r="I160">
        <f t="shared" si="70"/>
        <v>1</v>
      </c>
      <c r="J160">
        <f t="shared" si="70"/>
        <v>5</v>
      </c>
      <c r="K160">
        <f t="shared" si="70"/>
        <v>0</v>
      </c>
      <c r="L160">
        <f t="shared" si="70"/>
        <v>3</v>
      </c>
      <c r="M160">
        <f t="shared" si="70"/>
        <v>3</v>
      </c>
      <c r="N160">
        <f t="shared" si="70"/>
        <v>6</v>
      </c>
      <c r="O160">
        <f t="shared" si="71"/>
        <v>2</v>
      </c>
      <c r="P160">
        <f t="shared" si="71"/>
        <v>1</v>
      </c>
      <c r="Q160">
        <f t="shared" si="71"/>
        <v>2</v>
      </c>
      <c r="R160">
        <f t="shared" si="71"/>
        <v>4</v>
      </c>
      <c r="S160">
        <f t="shared" si="71"/>
        <v>11</v>
      </c>
      <c r="T160">
        <f t="shared" si="71"/>
        <v>5</v>
      </c>
      <c r="U160">
        <f t="shared" si="71"/>
        <v>6</v>
      </c>
      <c r="V160">
        <f t="shared" si="71"/>
        <v>8</v>
      </c>
      <c r="W160">
        <f t="shared" si="71"/>
        <v>0</v>
      </c>
      <c r="X160">
        <f t="shared" si="71"/>
        <v>0</v>
      </c>
      <c r="Y160">
        <f t="shared" si="71"/>
        <v>0</v>
      </c>
      <c r="Z160">
        <f t="shared" si="71"/>
        <v>0</v>
      </c>
      <c r="AA160">
        <f t="shared" si="59"/>
        <v>171</v>
      </c>
      <c r="AC160">
        <f t="shared" si="60"/>
        <v>143</v>
      </c>
      <c r="AD160">
        <v>157</v>
      </c>
      <c r="AE160" t="s">
        <v>2930</v>
      </c>
      <c r="AF160" s="21">
        <v>1.121998663899366E-3</v>
      </c>
      <c r="AG160" s="54">
        <f t="shared" ca="1" si="61"/>
        <v>0.24347371006616242</v>
      </c>
      <c r="AH160" s="136">
        <f t="shared" ca="1" si="61"/>
        <v>27.860348823285157</v>
      </c>
      <c r="AI160" s="37">
        <f t="shared" ca="1" si="72"/>
        <v>1.4585982630691757E-2</v>
      </c>
      <c r="AJ160" s="37">
        <f t="shared" ca="1" si="72"/>
        <v>3.3659959916980979E-3</v>
      </c>
      <c r="AK160" s="37">
        <f t="shared" ca="1" si="72"/>
        <v>1.2341985302893026E-2</v>
      </c>
      <c r="AL160" s="37">
        <f t="shared" ca="1" si="72"/>
        <v>1.121998663899366E-2</v>
      </c>
      <c r="AM160" s="37">
        <f t="shared" ca="1" si="72"/>
        <v>7.8539906472955626E-3</v>
      </c>
      <c r="AN160" s="37">
        <f t="shared" ca="1" si="72"/>
        <v>8.9759893111949277E-3</v>
      </c>
      <c r="AO160" s="37">
        <f t="shared" ca="1" si="72"/>
        <v>6.7319919833961957E-3</v>
      </c>
      <c r="AP160" s="37">
        <f t="shared" ca="1" si="72"/>
        <v>1.0097987975094293E-2</v>
      </c>
      <c r="AQ160" s="37">
        <f t="shared" ca="1" si="72"/>
        <v>3.4781958580880346E-2</v>
      </c>
      <c r="AR160" s="37">
        <f t="shared" ca="1" si="72"/>
        <v>2.9171965261383513E-2</v>
      </c>
      <c r="AS160" s="37">
        <f t="shared" ca="1" si="73"/>
        <v>6.7319919833961957E-3</v>
      </c>
      <c r="AT160" s="37">
        <f t="shared" ca="1" si="73"/>
        <v>1.2341985302893026E-2</v>
      </c>
      <c r="AU160" s="37">
        <f t="shared" ca="1" si="73"/>
        <v>8.9759893111949277E-3</v>
      </c>
      <c r="AV160" s="37">
        <f t="shared" ca="1" si="73"/>
        <v>1.0097987975094293E-2</v>
      </c>
      <c r="AW160" s="37">
        <f t="shared" ca="1" si="73"/>
        <v>1.2341985302893026E-2</v>
      </c>
      <c r="AX160" s="37">
        <f t="shared" ca="1" si="73"/>
        <v>1.4585982630691757E-2</v>
      </c>
      <c r="AY160" s="37">
        <f t="shared" ca="1" si="73"/>
        <v>8.9759893111949277E-3</v>
      </c>
      <c r="AZ160" s="37">
        <f t="shared" ca="1" si="73"/>
        <v>2.2439973277987319E-2</v>
      </c>
      <c r="BA160" s="37">
        <f t="shared" ca="1" si="73"/>
        <v>1.121998663899366E-3</v>
      </c>
      <c r="BB160" s="37">
        <f t="shared" ca="1" si="73"/>
        <v>6.7319919833961957E-3</v>
      </c>
      <c r="BC160" s="37">
        <f t="shared" ca="1" si="73"/>
        <v>0</v>
      </c>
      <c r="BD160" s="37">
        <f t="shared" ca="1" si="73"/>
        <v>0</v>
      </c>
    </row>
    <row r="161" spans="1:56" x14ac:dyDescent="0.2">
      <c r="A161" t="s">
        <v>3020</v>
      </c>
      <c r="B161">
        <v>556</v>
      </c>
      <c r="C161" s="38">
        <v>60339</v>
      </c>
      <c r="D161" t="s">
        <v>35436</v>
      </c>
      <c r="E161">
        <f t="shared" si="70"/>
        <v>57</v>
      </c>
      <c r="F161">
        <f t="shared" si="70"/>
        <v>9</v>
      </c>
      <c r="G161">
        <f t="shared" si="70"/>
        <v>37</v>
      </c>
      <c r="H161">
        <f t="shared" si="70"/>
        <v>38</v>
      </c>
      <c r="I161">
        <f t="shared" si="70"/>
        <v>11</v>
      </c>
      <c r="J161">
        <f t="shared" si="70"/>
        <v>36</v>
      </c>
      <c r="K161">
        <f t="shared" si="70"/>
        <v>8</v>
      </c>
      <c r="L161">
        <f t="shared" si="70"/>
        <v>45</v>
      </c>
      <c r="M161">
        <f t="shared" si="70"/>
        <v>40</v>
      </c>
      <c r="N161">
        <f t="shared" si="70"/>
        <v>57</v>
      </c>
      <c r="O161">
        <f t="shared" si="71"/>
        <v>14</v>
      </c>
      <c r="P161">
        <f t="shared" si="71"/>
        <v>27</v>
      </c>
      <c r="Q161">
        <f t="shared" si="71"/>
        <v>14</v>
      </c>
      <c r="R161">
        <f t="shared" si="71"/>
        <v>16</v>
      </c>
      <c r="S161">
        <f t="shared" si="71"/>
        <v>27</v>
      </c>
      <c r="T161">
        <f t="shared" si="71"/>
        <v>35</v>
      </c>
      <c r="U161">
        <f t="shared" si="71"/>
        <v>28</v>
      </c>
      <c r="V161">
        <f t="shared" si="71"/>
        <v>47</v>
      </c>
      <c r="W161">
        <f t="shared" si="71"/>
        <v>1</v>
      </c>
      <c r="X161">
        <f t="shared" si="71"/>
        <v>9</v>
      </c>
      <c r="Y161">
        <f t="shared" si="71"/>
        <v>0</v>
      </c>
      <c r="Z161">
        <f t="shared" si="71"/>
        <v>0</v>
      </c>
      <c r="AA161">
        <f t="shared" si="59"/>
        <v>172</v>
      </c>
      <c r="AC161">
        <f t="shared" si="60"/>
        <v>144</v>
      </c>
      <c r="AD161">
        <v>158</v>
      </c>
      <c r="AE161" t="s">
        <v>2936</v>
      </c>
      <c r="AF161" s="21">
        <v>1.1169472927960056E-3</v>
      </c>
      <c r="AG161" s="54">
        <f t="shared" ca="1" si="61"/>
        <v>0.27700292861340942</v>
      </c>
      <c r="AH161" s="136">
        <f t="shared" ca="1" si="61"/>
        <v>32.399290122133735</v>
      </c>
      <c r="AI161" s="37">
        <f t="shared" ca="1" si="72"/>
        <v>0.1195133603291726</v>
      </c>
      <c r="AJ161" s="37">
        <f t="shared" ca="1" si="72"/>
        <v>1.5637262099144077E-2</v>
      </c>
      <c r="AK161" s="37">
        <f t="shared" ca="1" si="72"/>
        <v>9.6057467180456477E-2</v>
      </c>
      <c r="AL161" s="37">
        <f t="shared" ca="1" si="72"/>
        <v>9.6057467180456477E-2</v>
      </c>
      <c r="AM161" s="37">
        <f t="shared" ca="1" si="72"/>
        <v>3.0157576905492152E-2</v>
      </c>
      <c r="AN161" s="37">
        <f t="shared" ca="1" si="72"/>
        <v>0.23790977336554919</v>
      </c>
      <c r="AO161" s="37">
        <f t="shared" ca="1" si="72"/>
        <v>3.1274524198288155E-2</v>
      </c>
      <c r="AP161" s="37">
        <f t="shared" ca="1" si="72"/>
        <v>3.7976207955064192E-2</v>
      </c>
      <c r="AQ161" s="37">
        <f t="shared" ca="1" si="72"/>
        <v>0.10834388740121255</v>
      </c>
      <c r="AR161" s="37">
        <f t="shared" ca="1" si="72"/>
        <v>0.10275915093723252</v>
      </c>
      <c r="AS161" s="37">
        <f t="shared" ca="1" si="73"/>
        <v>4.1327049833452208E-2</v>
      </c>
      <c r="AT161" s="37">
        <f t="shared" ca="1" si="73"/>
        <v>0.14967093723466476</v>
      </c>
      <c r="AU161" s="37">
        <f t="shared" ca="1" si="73"/>
        <v>0.19546577623930098</v>
      </c>
      <c r="AV161" s="37">
        <f t="shared" ca="1" si="73"/>
        <v>0.1418523061850927</v>
      </c>
      <c r="AW161" s="37">
        <f t="shared" ca="1" si="73"/>
        <v>6.2549048396576309E-2</v>
      </c>
      <c r="AX161" s="37">
        <f t="shared" ca="1" si="73"/>
        <v>0.26359956109985733</v>
      </c>
      <c r="AY161" s="37">
        <f t="shared" ca="1" si="73"/>
        <v>0.13068283325713265</v>
      </c>
      <c r="AZ161" s="37">
        <f t="shared" ca="1" si="73"/>
        <v>7.3718521324536365E-2</v>
      </c>
      <c r="BA161" s="37">
        <f t="shared" ca="1" si="73"/>
        <v>6.9250732153352354E-2</v>
      </c>
      <c r="BB161" s="37">
        <f t="shared" ca="1" si="73"/>
        <v>1.787115668473609E-2</v>
      </c>
      <c r="BC161" s="37">
        <f t="shared" ca="1" si="73"/>
        <v>0</v>
      </c>
      <c r="BD161" s="37">
        <f t="shared" ca="1" si="73"/>
        <v>0</v>
      </c>
    </row>
    <row r="162" spans="1:56" x14ac:dyDescent="0.2">
      <c r="A162" t="s">
        <v>3026</v>
      </c>
      <c r="B162">
        <v>241</v>
      </c>
      <c r="C162" s="38">
        <v>26981</v>
      </c>
      <c r="D162" t="s">
        <v>35437</v>
      </c>
      <c r="E162">
        <f t="shared" si="70"/>
        <v>19</v>
      </c>
      <c r="F162">
        <f t="shared" si="70"/>
        <v>6</v>
      </c>
      <c r="G162">
        <f t="shared" si="70"/>
        <v>12</v>
      </c>
      <c r="H162">
        <f t="shared" si="70"/>
        <v>23</v>
      </c>
      <c r="I162">
        <f t="shared" si="70"/>
        <v>12</v>
      </c>
      <c r="J162">
        <f t="shared" si="70"/>
        <v>13</v>
      </c>
      <c r="K162">
        <f t="shared" si="70"/>
        <v>3</v>
      </c>
      <c r="L162">
        <f t="shared" si="70"/>
        <v>8</v>
      </c>
      <c r="M162">
        <f t="shared" si="70"/>
        <v>17</v>
      </c>
      <c r="N162">
        <f t="shared" si="70"/>
        <v>30</v>
      </c>
      <c r="O162">
        <f t="shared" si="71"/>
        <v>2</v>
      </c>
      <c r="P162">
        <f t="shared" si="71"/>
        <v>13</v>
      </c>
      <c r="Q162">
        <f t="shared" si="71"/>
        <v>14</v>
      </c>
      <c r="R162">
        <f t="shared" si="71"/>
        <v>8</v>
      </c>
      <c r="S162">
        <f t="shared" si="71"/>
        <v>10</v>
      </c>
      <c r="T162">
        <f t="shared" si="71"/>
        <v>11</v>
      </c>
      <c r="U162">
        <f t="shared" si="71"/>
        <v>15</v>
      </c>
      <c r="V162">
        <f t="shared" si="71"/>
        <v>16</v>
      </c>
      <c r="W162">
        <f t="shared" si="71"/>
        <v>1</v>
      </c>
      <c r="X162">
        <f t="shared" si="71"/>
        <v>8</v>
      </c>
      <c r="Y162">
        <f t="shared" si="71"/>
        <v>0</v>
      </c>
      <c r="Z162">
        <f t="shared" si="71"/>
        <v>0</v>
      </c>
      <c r="AA162">
        <f t="shared" si="59"/>
        <v>173</v>
      </c>
      <c r="AC162">
        <f t="shared" si="60"/>
        <v>145</v>
      </c>
      <c r="AD162">
        <v>159</v>
      </c>
      <c r="AE162" t="s">
        <v>2942</v>
      </c>
      <c r="AF162" s="21">
        <v>1.1129512170461459E-3</v>
      </c>
      <c r="AG162" s="54">
        <f t="shared" ca="1" si="61"/>
        <v>0.18363695081261405</v>
      </c>
      <c r="AH162" s="136">
        <f t="shared" ca="1" si="61"/>
        <v>19.816096419506628</v>
      </c>
      <c r="AI162" s="37">
        <f t="shared" ca="1" si="72"/>
        <v>1.5581317038646042E-2</v>
      </c>
      <c r="AJ162" s="37">
        <f t="shared" ca="1" si="72"/>
        <v>3.3388536511384376E-3</v>
      </c>
      <c r="AK162" s="37">
        <f t="shared" ca="1" si="72"/>
        <v>1.1129512170461459E-2</v>
      </c>
      <c r="AL162" s="37">
        <f t="shared" ca="1" si="72"/>
        <v>8.9036097363691669E-3</v>
      </c>
      <c r="AM162" s="37">
        <f t="shared" ca="1" si="72"/>
        <v>2.2259024340922917E-3</v>
      </c>
      <c r="AN162" s="37">
        <f t="shared" ca="1" si="72"/>
        <v>1.5581317038646042E-2</v>
      </c>
      <c r="AO162" s="37">
        <f t="shared" ca="1" si="72"/>
        <v>4.4518048681845834E-3</v>
      </c>
      <c r="AP162" s="37">
        <f t="shared" ca="1" si="72"/>
        <v>1.7807219472738334E-2</v>
      </c>
      <c r="AQ162" s="37">
        <f t="shared" ca="1" si="72"/>
        <v>1.6694268255692188E-2</v>
      </c>
      <c r="AR162" s="37">
        <f t="shared" ca="1" si="72"/>
        <v>1.2242463387507604E-2</v>
      </c>
      <c r="AS162" s="37">
        <f t="shared" ca="1" si="73"/>
        <v>2.2259024340922917E-3</v>
      </c>
      <c r="AT162" s="37">
        <f t="shared" ca="1" si="73"/>
        <v>7.790658519323021E-3</v>
      </c>
      <c r="AU162" s="37">
        <f t="shared" ca="1" si="73"/>
        <v>1.2242463387507604E-2</v>
      </c>
      <c r="AV162" s="37">
        <f t="shared" ca="1" si="73"/>
        <v>6.6777073022768751E-3</v>
      </c>
      <c r="AW162" s="37">
        <f t="shared" ca="1" si="73"/>
        <v>1.1129512170461459E-2</v>
      </c>
      <c r="AX162" s="37">
        <f t="shared" ca="1" si="73"/>
        <v>1.1129512170461459E-2</v>
      </c>
      <c r="AY162" s="37">
        <f t="shared" ca="1" si="73"/>
        <v>8.9036097363691669E-3</v>
      </c>
      <c r="AZ162" s="37">
        <f t="shared" ca="1" si="73"/>
        <v>1.335541460455375E-2</v>
      </c>
      <c r="BA162" s="37">
        <f t="shared" ca="1" si="73"/>
        <v>1.1129512170461459E-3</v>
      </c>
      <c r="BB162" s="37">
        <f t="shared" ca="1" si="73"/>
        <v>1.1129512170461459E-3</v>
      </c>
      <c r="BC162" s="37">
        <f t="shared" ca="1" si="73"/>
        <v>0</v>
      </c>
      <c r="BD162" s="37">
        <f t="shared" ca="1" si="73"/>
        <v>0</v>
      </c>
    </row>
    <row r="163" spans="1:56" x14ac:dyDescent="0.2">
      <c r="A163" t="s">
        <v>3032</v>
      </c>
      <c r="B163">
        <v>662</v>
      </c>
      <c r="C163" s="38">
        <v>73101</v>
      </c>
      <c r="D163" t="s">
        <v>35438</v>
      </c>
      <c r="E163">
        <f t="shared" ref="E163:N172" si="74">LEN($D163)-LEN(SUBSTITUTE($D163,E$3,""))</f>
        <v>38</v>
      </c>
      <c r="F163">
        <f t="shared" si="74"/>
        <v>7</v>
      </c>
      <c r="G163">
        <f t="shared" si="74"/>
        <v>47</v>
      </c>
      <c r="H163">
        <f t="shared" si="74"/>
        <v>42</v>
      </c>
      <c r="I163">
        <f t="shared" si="74"/>
        <v>32</v>
      </c>
      <c r="J163">
        <f t="shared" si="74"/>
        <v>81</v>
      </c>
      <c r="K163">
        <f t="shared" si="74"/>
        <v>14</v>
      </c>
      <c r="L163">
        <f t="shared" si="74"/>
        <v>32</v>
      </c>
      <c r="M163">
        <f t="shared" si="74"/>
        <v>32</v>
      </c>
      <c r="N163">
        <f t="shared" si="74"/>
        <v>47</v>
      </c>
      <c r="O163">
        <f t="shared" ref="O163:Z172" si="75">LEN($D163)-LEN(SUBSTITUTE($D163,O$3,""))</f>
        <v>14</v>
      </c>
      <c r="P163">
        <f t="shared" si="75"/>
        <v>24</v>
      </c>
      <c r="Q163">
        <f t="shared" si="75"/>
        <v>24</v>
      </c>
      <c r="R163">
        <f t="shared" si="75"/>
        <v>20</v>
      </c>
      <c r="S163">
        <f t="shared" si="75"/>
        <v>55</v>
      </c>
      <c r="T163">
        <f t="shared" si="75"/>
        <v>68</v>
      </c>
      <c r="U163">
        <f t="shared" si="75"/>
        <v>24</v>
      </c>
      <c r="V163">
        <f t="shared" si="75"/>
        <v>31</v>
      </c>
      <c r="W163">
        <f t="shared" si="75"/>
        <v>7</v>
      </c>
      <c r="X163">
        <f t="shared" si="75"/>
        <v>23</v>
      </c>
      <c r="Y163">
        <f t="shared" si="75"/>
        <v>0</v>
      </c>
      <c r="Z163">
        <f t="shared" si="75"/>
        <v>0</v>
      </c>
      <c r="AA163">
        <f t="shared" si="59"/>
        <v>174</v>
      </c>
      <c r="AC163">
        <f t="shared" si="60"/>
        <v>146</v>
      </c>
      <c r="AD163">
        <v>160</v>
      </c>
      <c r="AE163" t="s">
        <v>2948</v>
      </c>
      <c r="AF163" s="21">
        <v>1.1096935938067509E-3</v>
      </c>
      <c r="AG163" s="54">
        <f t="shared" ca="1" si="61"/>
        <v>0.13205353766300335</v>
      </c>
      <c r="AH163" s="136">
        <f t="shared" ca="1" si="61"/>
        <v>14.839932429977679</v>
      </c>
      <c r="AI163" s="37">
        <f t="shared" ca="1" si="72"/>
        <v>6.6581615628405052E-3</v>
      </c>
      <c r="AJ163" s="37">
        <f t="shared" ca="1" si="72"/>
        <v>2.2193871876135017E-3</v>
      </c>
      <c r="AK163" s="37">
        <f t="shared" ca="1" si="72"/>
        <v>5.5484679690337539E-3</v>
      </c>
      <c r="AL163" s="37">
        <f t="shared" ca="1" si="72"/>
        <v>9.9872423442607574E-3</v>
      </c>
      <c r="AM163" s="37">
        <f t="shared" ca="1" si="72"/>
        <v>2.2193871876135017E-3</v>
      </c>
      <c r="AN163" s="37">
        <f t="shared" ca="1" si="72"/>
        <v>6.6581615628405052E-3</v>
      </c>
      <c r="AO163" s="37">
        <f t="shared" ca="1" si="72"/>
        <v>3.3290807814202526E-3</v>
      </c>
      <c r="AP163" s="37">
        <f t="shared" ca="1" si="72"/>
        <v>1.331632312568101E-2</v>
      </c>
      <c r="AQ163" s="37">
        <f t="shared" ca="1" si="72"/>
        <v>1.4426016719487761E-2</v>
      </c>
      <c r="AR163" s="37">
        <f t="shared" ca="1" si="72"/>
        <v>7.7678551566472565E-3</v>
      </c>
      <c r="AS163" s="37">
        <f t="shared" ca="1" si="73"/>
        <v>3.3290807814202526E-3</v>
      </c>
      <c r="AT163" s="37">
        <f t="shared" ca="1" si="73"/>
        <v>2.2193871876135017E-3</v>
      </c>
      <c r="AU163" s="37">
        <f t="shared" ca="1" si="73"/>
        <v>7.7678551566472565E-3</v>
      </c>
      <c r="AV163" s="37">
        <f t="shared" ca="1" si="73"/>
        <v>2.2193871876135017E-3</v>
      </c>
      <c r="AW163" s="37">
        <f t="shared" ca="1" si="73"/>
        <v>1.1096935938067508E-2</v>
      </c>
      <c r="AX163" s="37">
        <f t="shared" ca="1" si="73"/>
        <v>7.7678551566472565E-3</v>
      </c>
      <c r="AY163" s="37">
        <f t="shared" ca="1" si="73"/>
        <v>1.331632312568101E-2</v>
      </c>
      <c r="AZ163" s="37">
        <f t="shared" ca="1" si="73"/>
        <v>1.1096935938067508E-2</v>
      </c>
      <c r="BA163" s="37">
        <f t="shared" ca="1" si="73"/>
        <v>1.1096935938067509E-3</v>
      </c>
      <c r="BB163" s="37">
        <f t="shared" ca="1" si="73"/>
        <v>0</v>
      </c>
      <c r="BC163" s="37">
        <f t="shared" ca="1" si="73"/>
        <v>0</v>
      </c>
      <c r="BD163" s="37">
        <f t="shared" ca="1" si="73"/>
        <v>0</v>
      </c>
    </row>
    <row r="164" spans="1:56" x14ac:dyDescent="0.2">
      <c r="A164" t="s">
        <v>3038</v>
      </c>
      <c r="B164">
        <v>451</v>
      </c>
      <c r="C164" s="38">
        <v>50441</v>
      </c>
      <c r="D164" t="s">
        <v>35439</v>
      </c>
      <c r="E164">
        <f t="shared" si="74"/>
        <v>31</v>
      </c>
      <c r="F164">
        <f t="shared" si="74"/>
        <v>12</v>
      </c>
      <c r="G164">
        <f t="shared" si="74"/>
        <v>25</v>
      </c>
      <c r="H164">
        <f t="shared" si="74"/>
        <v>35</v>
      </c>
      <c r="I164">
        <f t="shared" si="74"/>
        <v>22</v>
      </c>
      <c r="J164">
        <f t="shared" si="74"/>
        <v>34</v>
      </c>
      <c r="K164">
        <f t="shared" si="74"/>
        <v>12</v>
      </c>
      <c r="L164">
        <f t="shared" si="74"/>
        <v>25</v>
      </c>
      <c r="M164">
        <f t="shared" si="74"/>
        <v>11</v>
      </c>
      <c r="N164">
        <f t="shared" si="74"/>
        <v>36</v>
      </c>
      <c r="O164">
        <f t="shared" si="75"/>
        <v>15</v>
      </c>
      <c r="P164">
        <f t="shared" si="75"/>
        <v>22</v>
      </c>
      <c r="Q164">
        <f t="shared" si="75"/>
        <v>17</v>
      </c>
      <c r="R164">
        <f t="shared" si="75"/>
        <v>21</v>
      </c>
      <c r="S164">
        <f t="shared" si="75"/>
        <v>27</v>
      </c>
      <c r="T164">
        <f t="shared" si="75"/>
        <v>32</v>
      </c>
      <c r="U164">
        <f t="shared" si="75"/>
        <v>23</v>
      </c>
      <c r="V164">
        <f t="shared" si="75"/>
        <v>33</v>
      </c>
      <c r="W164">
        <f t="shared" si="75"/>
        <v>4</v>
      </c>
      <c r="X164">
        <f t="shared" si="75"/>
        <v>14</v>
      </c>
      <c r="Y164">
        <f t="shared" si="75"/>
        <v>0</v>
      </c>
      <c r="Z164">
        <f t="shared" si="75"/>
        <v>0</v>
      </c>
      <c r="AA164">
        <f t="shared" si="59"/>
        <v>175</v>
      </c>
      <c r="AC164">
        <f t="shared" si="60"/>
        <v>147</v>
      </c>
      <c r="AD164">
        <v>161</v>
      </c>
      <c r="AE164" t="s">
        <v>2954</v>
      </c>
      <c r="AF164" s="21">
        <v>1.1084186701006309E-3</v>
      </c>
      <c r="AG164" s="54">
        <f t="shared" ca="1" si="61"/>
        <v>0.32033299565908235</v>
      </c>
      <c r="AH164" s="136">
        <f t="shared" ca="1" si="61"/>
        <v>36.208712696177308</v>
      </c>
      <c r="AI164" s="37">
        <f t="shared" ca="1" si="72"/>
        <v>2.4385210742213882E-2</v>
      </c>
      <c r="AJ164" s="37">
        <f t="shared" ca="1" si="72"/>
        <v>8.8673493608050474E-3</v>
      </c>
      <c r="AK164" s="37">
        <f t="shared" ca="1" si="72"/>
        <v>3.1035722762817665E-2</v>
      </c>
      <c r="AL164" s="37">
        <f t="shared" ca="1" si="72"/>
        <v>1.9951536061811357E-2</v>
      </c>
      <c r="AM164" s="37">
        <f t="shared" ca="1" si="72"/>
        <v>1.4409442711308201E-2</v>
      </c>
      <c r="AN164" s="37">
        <f t="shared" ca="1" si="72"/>
        <v>1.7734698721610095E-2</v>
      </c>
      <c r="AO164" s="37">
        <f t="shared" ca="1" si="72"/>
        <v>6.6505120206037851E-3</v>
      </c>
      <c r="AP164" s="37">
        <f t="shared" ca="1" si="72"/>
        <v>2.1059954731911988E-2</v>
      </c>
      <c r="AQ164" s="37">
        <f t="shared" ca="1" si="72"/>
        <v>3.21441414329183E-2</v>
      </c>
      <c r="AR164" s="37">
        <f t="shared" ca="1" si="72"/>
        <v>1.330102404120757E-2</v>
      </c>
      <c r="AS164" s="37">
        <f t="shared" ca="1" si="73"/>
        <v>5.5420933505031548E-3</v>
      </c>
      <c r="AT164" s="37">
        <f t="shared" ca="1" si="73"/>
        <v>1.4409442711308201E-2</v>
      </c>
      <c r="AU164" s="37">
        <f t="shared" ca="1" si="73"/>
        <v>2.2168373402012619E-2</v>
      </c>
      <c r="AV164" s="37">
        <f t="shared" ca="1" si="73"/>
        <v>5.5420933505031548E-3</v>
      </c>
      <c r="AW164" s="37">
        <f t="shared" ca="1" si="73"/>
        <v>9.9757680309056785E-3</v>
      </c>
      <c r="AX164" s="37">
        <f t="shared" ca="1" si="73"/>
        <v>1.5517861381408832E-2</v>
      </c>
      <c r="AY164" s="37">
        <f t="shared" ca="1" si="73"/>
        <v>1.330102404120757E-2</v>
      </c>
      <c r="AZ164" s="37">
        <f t="shared" ca="1" si="73"/>
        <v>2.4385210742213882E-2</v>
      </c>
      <c r="BA164" s="37">
        <f t="shared" ca="1" si="73"/>
        <v>7.7589306907044162E-3</v>
      </c>
      <c r="BB164" s="37">
        <f t="shared" ca="1" si="73"/>
        <v>1.2192605371106941E-2</v>
      </c>
      <c r="BC164" s="37">
        <f t="shared" ca="1" si="73"/>
        <v>0</v>
      </c>
      <c r="BD164" s="37">
        <f t="shared" ca="1" si="73"/>
        <v>0</v>
      </c>
    </row>
    <row r="165" spans="1:56" x14ac:dyDescent="0.2">
      <c r="A165" t="s">
        <v>3044</v>
      </c>
      <c r="B165">
        <v>247</v>
      </c>
      <c r="C165" s="38">
        <v>29009</v>
      </c>
      <c r="D165" t="s">
        <v>35440</v>
      </c>
      <c r="E165">
        <f t="shared" si="74"/>
        <v>18</v>
      </c>
      <c r="F165">
        <f t="shared" si="74"/>
        <v>2</v>
      </c>
      <c r="G165">
        <f t="shared" si="74"/>
        <v>4</v>
      </c>
      <c r="H165">
        <f t="shared" si="74"/>
        <v>16</v>
      </c>
      <c r="I165">
        <f t="shared" si="74"/>
        <v>10</v>
      </c>
      <c r="J165">
        <f t="shared" si="74"/>
        <v>16</v>
      </c>
      <c r="K165">
        <f t="shared" si="74"/>
        <v>4</v>
      </c>
      <c r="L165">
        <f t="shared" si="74"/>
        <v>20</v>
      </c>
      <c r="M165">
        <f t="shared" si="74"/>
        <v>34</v>
      </c>
      <c r="N165">
        <f t="shared" si="74"/>
        <v>21</v>
      </c>
      <c r="O165">
        <f t="shared" si="75"/>
        <v>9</v>
      </c>
      <c r="P165">
        <f t="shared" si="75"/>
        <v>15</v>
      </c>
      <c r="Q165">
        <f t="shared" si="75"/>
        <v>9</v>
      </c>
      <c r="R165">
        <f t="shared" si="75"/>
        <v>5</v>
      </c>
      <c r="S165">
        <f t="shared" si="75"/>
        <v>27</v>
      </c>
      <c r="T165">
        <f t="shared" si="75"/>
        <v>6</v>
      </c>
      <c r="U165">
        <f t="shared" si="75"/>
        <v>7</v>
      </c>
      <c r="V165">
        <f t="shared" si="75"/>
        <v>12</v>
      </c>
      <c r="W165">
        <f t="shared" si="75"/>
        <v>2</v>
      </c>
      <c r="X165">
        <f t="shared" si="75"/>
        <v>10</v>
      </c>
      <c r="Y165">
        <f t="shared" si="75"/>
        <v>0</v>
      </c>
      <c r="Z165">
        <f t="shared" si="75"/>
        <v>0</v>
      </c>
      <c r="AA165">
        <f t="shared" si="59"/>
        <v>176</v>
      </c>
      <c r="AC165">
        <f t="shared" si="60"/>
        <v>148</v>
      </c>
      <c r="AD165">
        <v>162</v>
      </c>
      <c r="AE165" t="s">
        <v>2960</v>
      </c>
      <c r="AF165" s="21">
        <v>1.1078710324177751E-3</v>
      </c>
      <c r="AG165" s="54">
        <f t="shared" ca="1" si="61"/>
        <v>0.19498530170552841</v>
      </c>
      <c r="AH165" s="136">
        <f t="shared" ca="1" si="61"/>
        <v>22.968382244085316</v>
      </c>
      <c r="AI165" s="37">
        <f t="shared" ref="AI165:AR174" ca="1" si="76">$AF165*INDIRECT(CONCATENATE(AI$1,$AC165+3))</f>
        <v>1.2186581356595526E-2</v>
      </c>
      <c r="AJ165" s="37">
        <f t="shared" ca="1" si="76"/>
        <v>5.5393551620888755E-3</v>
      </c>
      <c r="AK165" s="37">
        <f t="shared" ca="1" si="76"/>
        <v>4.4314841296711005E-3</v>
      </c>
      <c r="AL165" s="37">
        <f t="shared" ca="1" si="76"/>
        <v>6.6472261945066512E-3</v>
      </c>
      <c r="AM165" s="37">
        <f t="shared" ca="1" si="76"/>
        <v>1.1078710324177751E-2</v>
      </c>
      <c r="AN165" s="37">
        <f t="shared" ca="1" si="76"/>
        <v>9.970839291759976E-3</v>
      </c>
      <c r="AO165" s="37">
        <f t="shared" ca="1" si="76"/>
        <v>8.8629682593422011E-3</v>
      </c>
      <c r="AP165" s="37">
        <f t="shared" ca="1" si="76"/>
        <v>7.7550972269244262E-3</v>
      </c>
      <c r="AQ165" s="37">
        <f t="shared" ca="1" si="76"/>
        <v>1.8833807551102179E-2</v>
      </c>
      <c r="AR165" s="37">
        <f t="shared" ca="1" si="76"/>
        <v>9.970839291759976E-3</v>
      </c>
      <c r="AS165" s="37">
        <f t="shared" ref="AS165:BD174" ca="1" si="77">$AF165*INDIRECT(CONCATENATE(AS$1,$AC165+3))</f>
        <v>6.6472261945066512E-3</v>
      </c>
      <c r="AT165" s="37">
        <f t="shared" ca="1" si="77"/>
        <v>4.4314841296711005E-3</v>
      </c>
      <c r="AU165" s="37">
        <f t="shared" ca="1" si="77"/>
        <v>1.2186581356595526E-2</v>
      </c>
      <c r="AV165" s="37">
        <f t="shared" ca="1" si="77"/>
        <v>6.6472261945066512E-3</v>
      </c>
      <c r="AW165" s="37">
        <f t="shared" ca="1" si="77"/>
        <v>2.3265291680773278E-2</v>
      </c>
      <c r="AX165" s="37">
        <f t="shared" ca="1" si="77"/>
        <v>1.1078710324177751E-2</v>
      </c>
      <c r="AY165" s="37">
        <f t="shared" ca="1" si="77"/>
        <v>1.1078710324177751E-2</v>
      </c>
      <c r="AZ165" s="37">
        <f t="shared" ca="1" si="77"/>
        <v>1.3294452389013302E-2</v>
      </c>
      <c r="BA165" s="37">
        <f t="shared" ca="1" si="77"/>
        <v>2.2157420648355503E-3</v>
      </c>
      <c r="BB165" s="37">
        <f t="shared" ca="1" si="77"/>
        <v>8.8629682593422011E-3</v>
      </c>
      <c r="BC165" s="37">
        <f t="shared" ca="1" si="77"/>
        <v>0</v>
      </c>
      <c r="BD165" s="37">
        <f t="shared" ca="1" si="77"/>
        <v>0</v>
      </c>
    </row>
    <row r="166" spans="1:56" x14ac:dyDescent="0.2">
      <c r="A166" t="s">
        <v>3050</v>
      </c>
      <c r="B166">
        <v>215</v>
      </c>
      <c r="C166" s="38">
        <v>24894</v>
      </c>
      <c r="D166" t="s">
        <v>35441</v>
      </c>
      <c r="E166">
        <f t="shared" si="74"/>
        <v>19</v>
      </c>
      <c r="F166">
        <f t="shared" si="74"/>
        <v>3</v>
      </c>
      <c r="G166">
        <f t="shared" si="74"/>
        <v>20</v>
      </c>
      <c r="H166">
        <f t="shared" si="74"/>
        <v>36</v>
      </c>
      <c r="I166">
        <f t="shared" si="74"/>
        <v>9</v>
      </c>
      <c r="J166">
        <f t="shared" si="74"/>
        <v>11</v>
      </c>
      <c r="K166">
        <f t="shared" si="74"/>
        <v>3</v>
      </c>
      <c r="L166">
        <f t="shared" si="74"/>
        <v>4</v>
      </c>
      <c r="M166">
        <f t="shared" si="74"/>
        <v>43</v>
      </c>
      <c r="N166">
        <f t="shared" si="74"/>
        <v>4</v>
      </c>
      <c r="O166">
        <f t="shared" si="75"/>
        <v>6</v>
      </c>
      <c r="P166">
        <f t="shared" si="75"/>
        <v>4</v>
      </c>
      <c r="Q166">
        <f t="shared" si="75"/>
        <v>13</v>
      </c>
      <c r="R166">
        <f t="shared" si="75"/>
        <v>2</v>
      </c>
      <c r="S166">
        <f t="shared" si="75"/>
        <v>8</v>
      </c>
      <c r="T166">
        <f t="shared" si="75"/>
        <v>11</v>
      </c>
      <c r="U166">
        <f t="shared" si="75"/>
        <v>5</v>
      </c>
      <c r="V166">
        <f t="shared" si="75"/>
        <v>5</v>
      </c>
      <c r="W166">
        <f t="shared" si="75"/>
        <v>2</v>
      </c>
      <c r="X166">
        <f t="shared" si="75"/>
        <v>7</v>
      </c>
      <c r="Y166">
        <f t="shared" si="75"/>
        <v>0</v>
      </c>
      <c r="Z166">
        <f t="shared" si="75"/>
        <v>0</v>
      </c>
      <c r="AA166">
        <f t="shared" si="59"/>
        <v>177</v>
      </c>
      <c r="AC166">
        <f t="shared" si="60"/>
        <v>149</v>
      </c>
      <c r="AD166">
        <v>163</v>
      </c>
      <c r="AE166" t="s">
        <v>2966</v>
      </c>
      <c r="AF166" s="21">
        <v>1.0788925144672094E-3</v>
      </c>
      <c r="AG166" s="54">
        <f t="shared" ca="1" si="61"/>
        <v>0.30640547410868746</v>
      </c>
      <c r="AH166" s="136">
        <f t="shared" ca="1" si="61"/>
        <v>35.362859946691721</v>
      </c>
      <c r="AI166" s="37">
        <f t="shared" ca="1" si="76"/>
        <v>5.9339088295696521E-2</v>
      </c>
      <c r="AJ166" s="37">
        <f t="shared" ca="1" si="76"/>
        <v>2.8051205376147446E-2</v>
      </c>
      <c r="AK166" s="37">
        <f t="shared" ca="1" si="76"/>
        <v>6.79702284114342E-2</v>
      </c>
      <c r="AL166" s="37">
        <f t="shared" ca="1" si="76"/>
        <v>6.9049120925901403E-2</v>
      </c>
      <c r="AM166" s="37">
        <f t="shared" ca="1" si="76"/>
        <v>3.7761238006352331E-2</v>
      </c>
      <c r="AN166" s="37">
        <f t="shared" ca="1" si="76"/>
        <v>3.6682345491885121E-2</v>
      </c>
      <c r="AO166" s="37">
        <f t="shared" ca="1" si="76"/>
        <v>2.157785028934419E-2</v>
      </c>
      <c r="AP166" s="37">
        <f t="shared" ca="1" si="76"/>
        <v>7.1206905954835822E-2</v>
      </c>
      <c r="AQ166" s="37">
        <f t="shared" ca="1" si="76"/>
        <v>4.8550163151024422E-2</v>
      </c>
      <c r="AR166" s="37">
        <f t="shared" ca="1" si="76"/>
        <v>0.12407263916372908</v>
      </c>
      <c r="AS166" s="37">
        <f t="shared" ca="1" si="77"/>
        <v>2.9130097890614656E-2</v>
      </c>
      <c r="AT166" s="37">
        <f t="shared" ca="1" si="77"/>
        <v>4.5313485607622793E-2</v>
      </c>
      <c r="AU166" s="37">
        <f t="shared" ca="1" si="77"/>
        <v>5.2865733208893262E-2</v>
      </c>
      <c r="AV166" s="37">
        <f t="shared" ca="1" si="77"/>
        <v>5.5023518237827682E-2</v>
      </c>
      <c r="AW166" s="37">
        <f t="shared" ca="1" si="77"/>
        <v>3.8840130520819541E-2</v>
      </c>
      <c r="AX166" s="37">
        <f t="shared" ca="1" si="77"/>
        <v>5.0707948179958842E-2</v>
      </c>
      <c r="AY166" s="37">
        <f t="shared" ca="1" si="77"/>
        <v>3.9919023035286751E-2</v>
      </c>
      <c r="AZ166" s="37">
        <f t="shared" ca="1" si="77"/>
        <v>5.5023518237827682E-2</v>
      </c>
      <c r="BA166" s="37">
        <f t="shared" ca="1" si="77"/>
        <v>1.4025602688073723E-2</v>
      </c>
      <c r="BB166" s="37">
        <f t="shared" ca="1" si="77"/>
        <v>2.3735635318278606E-2</v>
      </c>
      <c r="BC166" s="37">
        <f t="shared" ca="1" si="77"/>
        <v>0</v>
      </c>
      <c r="BD166" s="37">
        <f t="shared" ca="1" si="77"/>
        <v>0</v>
      </c>
    </row>
    <row r="167" spans="1:56" x14ac:dyDescent="0.2">
      <c r="A167" t="s">
        <v>3056</v>
      </c>
      <c r="B167">
        <v>346</v>
      </c>
      <c r="C167" s="38">
        <v>38829</v>
      </c>
      <c r="D167" t="s">
        <v>35442</v>
      </c>
      <c r="E167">
        <f t="shared" si="74"/>
        <v>33</v>
      </c>
      <c r="F167">
        <f t="shared" si="74"/>
        <v>6</v>
      </c>
      <c r="G167">
        <f t="shared" si="74"/>
        <v>24</v>
      </c>
      <c r="H167">
        <f t="shared" si="74"/>
        <v>26</v>
      </c>
      <c r="I167">
        <f t="shared" si="74"/>
        <v>9</v>
      </c>
      <c r="J167">
        <f t="shared" si="74"/>
        <v>19</v>
      </c>
      <c r="K167">
        <f t="shared" si="74"/>
        <v>5</v>
      </c>
      <c r="L167">
        <f t="shared" si="74"/>
        <v>21</v>
      </c>
      <c r="M167">
        <f t="shared" si="74"/>
        <v>31</v>
      </c>
      <c r="N167">
        <f t="shared" si="74"/>
        <v>33</v>
      </c>
      <c r="O167">
        <f t="shared" si="75"/>
        <v>10</v>
      </c>
      <c r="P167">
        <f t="shared" si="75"/>
        <v>11</v>
      </c>
      <c r="Q167">
        <f t="shared" si="75"/>
        <v>9</v>
      </c>
      <c r="R167">
        <f t="shared" si="75"/>
        <v>16</v>
      </c>
      <c r="S167">
        <f t="shared" si="75"/>
        <v>19</v>
      </c>
      <c r="T167">
        <f t="shared" si="75"/>
        <v>16</v>
      </c>
      <c r="U167">
        <f t="shared" si="75"/>
        <v>26</v>
      </c>
      <c r="V167">
        <f t="shared" si="75"/>
        <v>18</v>
      </c>
      <c r="W167">
        <f t="shared" si="75"/>
        <v>0</v>
      </c>
      <c r="X167">
        <f t="shared" si="75"/>
        <v>14</v>
      </c>
      <c r="Y167">
        <f t="shared" si="75"/>
        <v>0</v>
      </c>
      <c r="Z167">
        <f t="shared" si="75"/>
        <v>0</v>
      </c>
      <c r="AA167">
        <f t="shared" si="59"/>
        <v>178</v>
      </c>
      <c r="AC167">
        <f t="shared" si="60"/>
        <v>150</v>
      </c>
      <c r="AD167">
        <v>164</v>
      </c>
      <c r="AE167" t="s">
        <v>2972</v>
      </c>
      <c r="AF167" s="21">
        <v>1.0756814141437588E-3</v>
      </c>
      <c r="AG167" s="54">
        <f t="shared" ca="1" si="61"/>
        <v>0.63034930868824268</v>
      </c>
      <c r="AH167" s="136">
        <f t="shared" ca="1" si="61"/>
        <v>74.659819911475864</v>
      </c>
      <c r="AI167" s="37">
        <f t="shared" ca="1" si="76"/>
        <v>4.1951575151606593E-2</v>
      </c>
      <c r="AJ167" s="37">
        <f t="shared" ca="1" si="76"/>
        <v>2.1513628282875175E-3</v>
      </c>
      <c r="AK167" s="37">
        <f t="shared" ca="1" si="76"/>
        <v>3.7648849495031556E-2</v>
      </c>
      <c r="AL167" s="37">
        <f t="shared" ca="1" si="76"/>
        <v>8.1751787474925661E-2</v>
      </c>
      <c r="AM167" s="37">
        <f t="shared" ca="1" si="76"/>
        <v>1.82865840404439E-2</v>
      </c>
      <c r="AN167" s="37">
        <f t="shared" ca="1" si="76"/>
        <v>2.2589309697018934E-2</v>
      </c>
      <c r="AO167" s="37">
        <f t="shared" ca="1" si="76"/>
        <v>1.1832495555581347E-2</v>
      </c>
      <c r="AP167" s="37">
        <f t="shared" ca="1" si="76"/>
        <v>3.2270442424312762E-2</v>
      </c>
      <c r="AQ167" s="37">
        <f t="shared" ca="1" si="76"/>
        <v>5.916247777790673E-2</v>
      </c>
      <c r="AR167" s="37">
        <f t="shared" ca="1" si="76"/>
        <v>5.916247777790673E-2</v>
      </c>
      <c r="AS167" s="37">
        <f t="shared" ca="1" si="77"/>
        <v>1.82865840404439E-2</v>
      </c>
      <c r="AT167" s="37">
        <f t="shared" ca="1" si="77"/>
        <v>2.2589309697018934E-2</v>
      </c>
      <c r="AU167" s="37">
        <f t="shared" ca="1" si="77"/>
        <v>2.5816353939450212E-2</v>
      </c>
      <c r="AV167" s="37">
        <f t="shared" ca="1" si="77"/>
        <v>4.8405663636469143E-2</v>
      </c>
      <c r="AW167" s="37">
        <f t="shared" ca="1" si="77"/>
        <v>4.9481345050612906E-2</v>
      </c>
      <c r="AX167" s="37">
        <f t="shared" ca="1" si="77"/>
        <v>1.82865840404439E-2</v>
      </c>
      <c r="AY167" s="37">
        <f t="shared" ca="1" si="77"/>
        <v>2.3664991111162693E-2</v>
      </c>
      <c r="AZ167" s="37">
        <f t="shared" ca="1" si="77"/>
        <v>2.9043398181881487E-2</v>
      </c>
      <c r="BA167" s="37">
        <f t="shared" ca="1" si="77"/>
        <v>7.5297698990063116E-3</v>
      </c>
      <c r="BB167" s="37">
        <f t="shared" ca="1" si="77"/>
        <v>2.0437946868731415E-2</v>
      </c>
      <c r="BC167" s="37">
        <f t="shared" ca="1" si="77"/>
        <v>0</v>
      </c>
      <c r="BD167" s="37">
        <f t="shared" ca="1" si="77"/>
        <v>0</v>
      </c>
    </row>
    <row r="168" spans="1:56" x14ac:dyDescent="0.2">
      <c r="A168" t="s">
        <v>3062</v>
      </c>
      <c r="B168">
        <v>583</v>
      </c>
      <c r="C168" s="38">
        <v>68543</v>
      </c>
      <c r="D168" t="s">
        <v>35443</v>
      </c>
      <c r="E168">
        <f t="shared" si="74"/>
        <v>49</v>
      </c>
      <c r="F168">
        <f t="shared" si="74"/>
        <v>2</v>
      </c>
      <c r="G168">
        <f t="shared" si="74"/>
        <v>26</v>
      </c>
      <c r="H168">
        <f t="shared" si="74"/>
        <v>85</v>
      </c>
      <c r="I168">
        <f t="shared" si="74"/>
        <v>19</v>
      </c>
      <c r="J168">
        <f t="shared" si="74"/>
        <v>16</v>
      </c>
      <c r="K168">
        <f t="shared" si="74"/>
        <v>11</v>
      </c>
      <c r="L168">
        <f t="shared" si="74"/>
        <v>27</v>
      </c>
      <c r="M168">
        <f t="shared" si="74"/>
        <v>64</v>
      </c>
      <c r="N168">
        <f t="shared" si="74"/>
        <v>50</v>
      </c>
      <c r="O168">
        <f t="shared" si="75"/>
        <v>14</v>
      </c>
      <c r="P168">
        <f t="shared" si="75"/>
        <v>24</v>
      </c>
      <c r="Q168">
        <f t="shared" si="75"/>
        <v>25</v>
      </c>
      <c r="R168">
        <f t="shared" si="75"/>
        <v>43</v>
      </c>
      <c r="S168">
        <f t="shared" si="75"/>
        <v>38</v>
      </c>
      <c r="T168">
        <f t="shared" si="75"/>
        <v>16</v>
      </c>
      <c r="U168">
        <f t="shared" si="75"/>
        <v>26</v>
      </c>
      <c r="V168">
        <f t="shared" si="75"/>
        <v>27</v>
      </c>
      <c r="W168">
        <f t="shared" si="75"/>
        <v>7</v>
      </c>
      <c r="X168">
        <f t="shared" si="75"/>
        <v>14</v>
      </c>
      <c r="Y168">
        <f t="shared" si="75"/>
        <v>0</v>
      </c>
      <c r="Z168">
        <f t="shared" si="75"/>
        <v>0</v>
      </c>
      <c r="AA168">
        <f t="shared" si="59"/>
        <v>179</v>
      </c>
      <c r="AC168">
        <f t="shared" si="60"/>
        <v>151</v>
      </c>
      <c r="AD168">
        <v>165</v>
      </c>
      <c r="AE168" t="s">
        <v>2978</v>
      </c>
      <c r="AF168" s="21">
        <v>1.0755284664096278E-3</v>
      </c>
      <c r="AG168" s="54">
        <f t="shared" ca="1" si="61"/>
        <v>0.58186090032760862</v>
      </c>
      <c r="AH168" s="136">
        <f t="shared" ca="1" si="61"/>
        <v>64.033738304630006</v>
      </c>
      <c r="AI168" s="37">
        <f t="shared" ca="1" si="76"/>
        <v>5.162536638766213E-2</v>
      </c>
      <c r="AJ168" s="37">
        <f t="shared" ca="1" si="76"/>
        <v>8.6042277312770223E-3</v>
      </c>
      <c r="AK168" s="37">
        <f t="shared" ca="1" si="76"/>
        <v>3.979455325715623E-2</v>
      </c>
      <c r="AL168" s="37">
        <f t="shared" ca="1" si="76"/>
        <v>4.5172195589204364E-2</v>
      </c>
      <c r="AM168" s="37">
        <f t="shared" ca="1" si="76"/>
        <v>1.2906341596915533E-2</v>
      </c>
      <c r="AN168" s="37">
        <f t="shared" ca="1" si="76"/>
        <v>4.0870081723565856E-2</v>
      </c>
      <c r="AO168" s="37">
        <f t="shared" ca="1" si="76"/>
        <v>1.1830813130505905E-2</v>
      </c>
      <c r="AP168" s="37">
        <f t="shared" ca="1" si="76"/>
        <v>4.8398780988433247E-2</v>
      </c>
      <c r="AQ168" s="37">
        <f t="shared" ca="1" si="76"/>
        <v>4.3021138656385113E-2</v>
      </c>
      <c r="AR168" s="37">
        <f t="shared" ca="1" si="76"/>
        <v>5.162536638766213E-2</v>
      </c>
      <c r="AS168" s="37">
        <f t="shared" ca="1" si="77"/>
        <v>2.3661626261011811E-2</v>
      </c>
      <c r="AT168" s="37">
        <f t="shared" ca="1" si="77"/>
        <v>2.1510569328192557E-2</v>
      </c>
      <c r="AU168" s="37">
        <f t="shared" ca="1" si="77"/>
        <v>2.0435040861782928E-2</v>
      </c>
      <c r="AV168" s="37">
        <f t="shared" ca="1" si="77"/>
        <v>2.473715472742144E-2</v>
      </c>
      <c r="AW168" s="37">
        <f t="shared" ca="1" si="77"/>
        <v>2.7963740126650323E-2</v>
      </c>
      <c r="AX168" s="37">
        <f t="shared" ca="1" si="77"/>
        <v>2.6888211660240694E-2</v>
      </c>
      <c r="AY168" s="37">
        <f t="shared" ca="1" si="77"/>
        <v>2.9039268593059952E-2</v>
      </c>
      <c r="AZ168" s="37">
        <f t="shared" ca="1" si="77"/>
        <v>4.4096667122794739E-2</v>
      </c>
      <c r="BA168" s="37">
        <f t="shared" ca="1" si="77"/>
        <v>2.1510569328192556E-3</v>
      </c>
      <c r="BB168" s="37">
        <f t="shared" ca="1" si="77"/>
        <v>7.5286992648673943E-3</v>
      </c>
      <c r="BC168" s="37">
        <f t="shared" ca="1" si="77"/>
        <v>0</v>
      </c>
      <c r="BD168" s="37">
        <f t="shared" ca="1" si="77"/>
        <v>0</v>
      </c>
    </row>
    <row r="169" spans="1:56" x14ac:dyDescent="0.2">
      <c r="A169" t="s">
        <v>3068</v>
      </c>
      <c r="B169">
        <v>196</v>
      </c>
      <c r="C169" s="38">
        <v>23466</v>
      </c>
      <c r="D169" t="s">
        <v>35444</v>
      </c>
      <c r="E169">
        <f t="shared" si="74"/>
        <v>14</v>
      </c>
      <c r="F169">
        <f t="shared" si="74"/>
        <v>2</v>
      </c>
      <c r="G169">
        <f t="shared" si="74"/>
        <v>5</v>
      </c>
      <c r="H169">
        <f t="shared" si="74"/>
        <v>14</v>
      </c>
      <c r="I169">
        <f t="shared" si="74"/>
        <v>1</v>
      </c>
      <c r="J169">
        <f t="shared" si="74"/>
        <v>7</v>
      </c>
      <c r="K169">
        <f t="shared" si="74"/>
        <v>6</v>
      </c>
      <c r="L169">
        <f t="shared" si="74"/>
        <v>12</v>
      </c>
      <c r="M169">
        <f t="shared" si="74"/>
        <v>32</v>
      </c>
      <c r="N169">
        <f t="shared" si="74"/>
        <v>19</v>
      </c>
      <c r="O169">
        <f t="shared" si="75"/>
        <v>8</v>
      </c>
      <c r="P169">
        <f t="shared" si="75"/>
        <v>8</v>
      </c>
      <c r="Q169">
        <f t="shared" si="75"/>
        <v>3</v>
      </c>
      <c r="R169">
        <f t="shared" si="75"/>
        <v>5</v>
      </c>
      <c r="S169">
        <f t="shared" si="75"/>
        <v>31</v>
      </c>
      <c r="T169">
        <f t="shared" si="75"/>
        <v>9</v>
      </c>
      <c r="U169">
        <f t="shared" si="75"/>
        <v>8</v>
      </c>
      <c r="V169">
        <f t="shared" si="75"/>
        <v>7</v>
      </c>
      <c r="W169">
        <f t="shared" si="75"/>
        <v>2</v>
      </c>
      <c r="X169">
        <f t="shared" si="75"/>
        <v>3</v>
      </c>
      <c r="Y169">
        <f t="shared" si="75"/>
        <v>0</v>
      </c>
      <c r="Z169">
        <f t="shared" si="75"/>
        <v>0</v>
      </c>
      <c r="AA169">
        <f t="shared" si="59"/>
        <v>180</v>
      </c>
      <c r="AC169">
        <f t="shared" si="60"/>
        <v>152</v>
      </c>
      <c r="AD169">
        <v>166</v>
      </c>
      <c r="AE169" t="s">
        <v>2984</v>
      </c>
      <c r="AF169" s="21">
        <v>1.0706557264192451E-3</v>
      </c>
      <c r="AG169" s="54">
        <f t="shared" ca="1" si="61"/>
        <v>0.18415278494411016</v>
      </c>
      <c r="AH169" s="136">
        <f t="shared" ca="1" si="61"/>
        <v>21.268576005318302</v>
      </c>
      <c r="AI169" s="37">
        <f t="shared" ca="1" si="76"/>
        <v>1.284786871703094E-2</v>
      </c>
      <c r="AJ169" s="37">
        <f t="shared" ca="1" si="76"/>
        <v>1.0706557264192451E-3</v>
      </c>
      <c r="AK169" s="37">
        <f t="shared" ca="1" si="76"/>
        <v>2.0342458801965658E-2</v>
      </c>
      <c r="AL169" s="37">
        <f t="shared" ca="1" si="76"/>
        <v>1.7130491622707921E-2</v>
      </c>
      <c r="AM169" s="37">
        <f t="shared" ca="1" si="76"/>
        <v>1.3918524443450186E-2</v>
      </c>
      <c r="AN169" s="37">
        <f t="shared" ca="1" si="76"/>
        <v>9.635901537773205E-3</v>
      </c>
      <c r="AO169" s="37">
        <f t="shared" ca="1" si="76"/>
        <v>2.1413114528384901E-3</v>
      </c>
      <c r="AP169" s="37">
        <f t="shared" ca="1" si="76"/>
        <v>9.635901537773205E-3</v>
      </c>
      <c r="AQ169" s="37">
        <f t="shared" ca="1" si="76"/>
        <v>1.4989180169869431E-2</v>
      </c>
      <c r="AR169" s="37">
        <f t="shared" ca="1" si="76"/>
        <v>1.1777212990611696E-2</v>
      </c>
      <c r="AS169" s="37">
        <f t="shared" ca="1" si="77"/>
        <v>9.635901537773205E-3</v>
      </c>
      <c r="AT169" s="37">
        <f t="shared" ca="1" si="77"/>
        <v>1.0706557264192451E-2</v>
      </c>
      <c r="AU169" s="37">
        <f t="shared" ca="1" si="77"/>
        <v>6.42393435851547E-3</v>
      </c>
      <c r="AV169" s="37">
        <f t="shared" ca="1" si="77"/>
        <v>6.42393435851547E-3</v>
      </c>
      <c r="AW169" s="37">
        <f t="shared" ca="1" si="77"/>
        <v>9.635901537773205E-3</v>
      </c>
      <c r="AX169" s="37">
        <f t="shared" ca="1" si="77"/>
        <v>5.3532786320962256E-3</v>
      </c>
      <c r="AY169" s="37">
        <f t="shared" ca="1" si="77"/>
        <v>1.4989180169869431E-2</v>
      </c>
      <c r="AZ169" s="37">
        <f t="shared" ca="1" si="77"/>
        <v>3.211967179257735E-3</v>
      </c>
      <c r="BA169" s="37">
        <f t="shared" ca="1" si="77"/>
        <v>0</v>
      </c>
      <c r="BB169" s="37">
        <f t="shared" ca="1" si="77"/>
        <v>4.2826229056769803E-3</v>
      </c>
      <c r="BC169" s="37">
        <f t="shared" ca="1" si="77"/>
        <v>0</v>
      </c>
      <c r="BD169" s="37">
        <f t="shared" ca="1" si="77"/>
        <v>0</v>
      </c>
    </row>
    <row r="170" spans="1:56" x14ac:dyDescent="0.2">
      <c r="A170" t="s">
        <v>3074</v>
      </c>
      <c r="B170">
        <v>876</v>
      </c>
      <c r="C170" s="38">
        <v>97184</v>
      </c>
      <c r="D170" t="s">
        <v>35445</v>
      </c>
      <c r="E170">
        <f t="shared" si="74"/>
        <v>85</v>
      </c>
      <c r="F170">
        <f t="shared" si="74"/>
        <v>22</v>
      </c>
      <c r="G170">
        <f t="shared" si="74"/>
        <v>52</v>
      </c>
      <c r="H170">
        <f t="shared" si="74"/>
        <v>72</v>
      </c>
      <c r="I170">
        <f t="shared" si="74"/>
        <v>24</v>
      </c>
      <c r="J170">
        <f t="shared" si="74"/>
        <v>38</v>
      </c>
      <c r="K170">
        <f t="shared" si="74"/>
        <v>13</v>
      </c>
      <c r="L170">
        <f t="shared" si="74"/>
        <v>48</v>
      </c>
      <c r="M170">
        <f t="shared" si="74"/>
        <v>43</v>
      </c>
      <c r="N170">
        <f t="shared" si="74"/>
        <v>102</v>
      </c>
      <c r="O170">
        <f t="shared" si="75"/>
        <v>24</v>
      </c>
      <c r="P170">
        <f t="shared" si="75"/>
        <v>38</v>
      </c>
      <c r="Q170">
        <f t="shared" si="75"/>
        <v>37</v>
      </c>
      <c r="R170">
        <f t="shared" si="75"/>
        <v>54</v>
      </c>
      <c r="S170">
        <f t="shared" si="75"/>
        <v>32</v>
      </c>
      <c r="T170">
        <f t="shared" si="75"/>
        <v>51</v>
      </c>
      <c r="U170">
        <f t="shared" si="75"/>
        <v>44</v>
      </c>
      <c r="V170">
        <f t="shared" si="75"/>
        <v>67</v>
      </c>
      <c r="W170">
        <f t="shared" si="75"/>
        <v>8</v>
      </c>
      <c r="X170">
        <f t="shared" si="75"/>
        <v>22</v>
      </c>
      <c r="Y170">
        <f t="shared" si="75"/>
        <v>0</v>
      </c>
      <c r="Z170">
        <f t="shared" si="75"/>
        <v>0</v>
      </c>
      <c r="AA170">
        <f t="shared" si="59"/>
        <v>181</v>
      </c>
      <c r="AC170">
        <f t="shared" si="60"/>
        <v>153</v>
      </c>
      <c r="AD170">
        <v>167</v>
      </c>
      <c r="AE170" t="s">
        <v>2990</v>
      </c>
      <c r="AF170" s="21">
        <v>1.0642963255266061E-3</v>
      </c>
      <c r="AG170" s="54">
        <f t="shared" ca="1" si="61"/>
        <v>0.35334638007483321</v>
      </c>
      <c r="AH170" s="136">
        <f t="shared" ca="1" si="61"/>
        <v>40.881750456127989</v>
      </c>
      <c r="AI170" s="37">
        <f t="shared" ca="1" si="76"/>
        <v>2.0221630185005515E-2</v>
      </c>
      <c r="AJ170" s="37">
        <f t="shared" ca="1" si="76"/>
        <v>0</v>
      </c>
      <c r="AK170" s="37">
        <f t="shared" ca="1" si="76"/>
        <v>2.4478815487111939E-2</v>
      </c>
      <c r="AL170" s="37">
        <f t="shared" ca="1" si="76"/>
        <v>4.7893334648697272E-2</v>
      </c>
      <c r="AM170" s="37">
        <f t="shared" ca="1" si="76"/>
        <v>1.2771555906319274E-2</v>
      </c>
      <c r="AN170" s="37">
        <f t="shared" ca="1" si="76"/>
        <v>2.128592651053212E-2</v>
      </c>
      <c r="AO170" s="37">
        <f t="shared" ca="1" si="76"/>
        <v>7.4500742786862426E-3</v>
      </c>
      <c r="AP170" s="37">
        <f t="shared" ca="1" si="76"/>
        <v>1.1707259580792667E-2</v>
      </c>
      <c r="AQ170" s="37">
        <f t="shared" ca="1" si="76"/>
        <v>3.6186075067904604E-2</v>
      </c>
      <c r="AR170" s="37">
        <f t="shared" ca="1" si="76"/>
        <v>3.0864593440271575E-2</v>
      </c>
      <c r="AS170" s="37">
        <f t="shared" ca="1" si="77"/>
        <v>1.1707259580792667E-2</v>
      </c>
      <c r="AT170" s="37">
        <f t="shared" ca="1" si="77"/>
        <v>1.5964444882899092E-2</v>
      </c>
      <c r="AU170" s="37">
        <f t="shared" ca="1" si="77"/>
        <v>1.1707259580792667E-2</v>
      </c>
      <c r="AV170" s="37">
        <f t="shared" ca="1" si="77"/>
        <v>2.2350222836058729E-2</v>
      </c>
      <c r="AW170" s="37">
        <f t="shared" ca="1" si="77"/>
        <v>2.2350222836058729E-2</v>
      </c>
      <c r="AX170" s="37">
        <f t="shared" ca="1" si="77"/>
        <v>1.5964444882899092E-2</v>
      </c>
      <c r="AY170" s="37">
        <f t="shared" ca="1" si="77"/>
        <v>1.4900148557372485E-2</v>
      </c>
      <c r="AZ170" s="37">
        <f t="shared" ca="1" si="77"/>
        <v>1.8093037533952302E-2</v>
      </c>
      <c r="BA170" s="37">
        <f t="shared" ca="1" si="77"/>
        <v>4.2571853021064242E-3</v>
      </c>
      <c r="BB170" s="37">
        <f t="shared" ca="1" si="77"/>
        <v>3.1928889765798184E-3</v>
      </c>
      <c r="BC170" s="37">
        <f t="shared" ca="1" si="77"/>
        <v>0</v>
      </c>
      <c r="BD170" s="37">
        <f t="shared" ca="1" si="77"/>
        <v>0</v>
      </c>
    </row>
    <row r="171" spans="1:56" x14ac:dyDescent="0.2">
      <c r="A171" t="s">
        <v>3080</v>
      </c>
      <c r="B171">
        <v>544</v>
      </c>
      <c r="C171" s="38">
        <v>59652</v>
      </c>
      <c r="D171" t="s">
        <v>35446</v>
      </c>
      <c r="E171">
        <f t="shared" si="74"/>
        <v>58</v>
      </c>
      <c r="F171">
        <f t="shared" si="74"/>
        <v>9</v>
      </c>
      <c r="G171">
        <f t="shared" si="74"/>
        <v>29</v>
      </c>
      <c r="H171">
        <f t="shared" si="74"/>
        <v>36</v>
      </c>
      <c r="I171">
        <f t="shared" si="74"/>
        <v>17</v>
      </c>
      <c r="J171">
        <f t="shared" si="74"/>
        <v>38</v>
      </c>
      <c r="K171">
        <f t="shared" si="74"/>
        <v>8</v>
      </c>
      <c r="L171">
        <f t="shared" si="74"/>
        <v>41</v>
      </c>
      <c r="M171">
        <f t="shared" si="74"/>
        <v>42</v>
      </c>
      <c r="N171">
        <f t="shared" si="74"/>
        <v>46</v>
      </c>
      <c r="O171">
        <f t="shared" si="75"/>
        <v>18</v>
      </c>
      <c r="P171">
        <f t="shared" si="75"/>
        <v>19</v>
      </c>
      <c r="Q171">
        <f t="shared" si="75"/>
        <v>20</v>
      </c>
      <c r="R171">
        <f t="shared" si="75"/>
        <v>28</v>
      </c>
      <c r="S171">
        <f t="shared" si="75"/>
        <v>25</v>
      </c>
      <c r="T171">
        <f t="shared" si="75"/>
        <v>24</v>
      </c>
      <c r="U171">
        <f t="shared" si="75"/>
        <v>29</v>
      </c>
      <c r="V171">
        <f t="shared" si="75"/>
        <v>43</v>
      </c>
      <c r="W171">
        <f t="shared" si="75"/>
        <v>3</v>
      </c>
      <c r="X171">
        <f t="shared" si="75"/>
        <v>11</v>
      </c>
      <c r="Y171">
        <f t="shared" si="75"/>
        <v>0</v>
      </c>
      <c r="Z171">
        <f t="shared" si="75"/>
        <v>0</v>
      </c>
      <c r="AA171">
        <f t="shared" si="59"/>
        <v>182</v>
      </c>
      <c r="AC171">
        <f t="shared" si="60"/>
        <v>154</v>
      </c>
      <c r="AD171">
        <v>168</v>
      </c>
      <c r="AE171" t="s">
        <v>2996</v>
      </c>
      <c r="AF171" s="21">
        <v>1.0637963403864351E-3</v>
      </c>
      <c r="AG171" s="54">
        <f t="shared" ca="1" si="61"/>
        <v>0.30743714237167974</v>
      </c>
      <c r="AH171" s="136">
        <f t="shared" ca="1" si="61"/>
        <v>35.537180546949251</v>
      </c>
      <c r="AI171" s="37">
        <f t="shared" ca="1" si="76"/>
        <v>1.4893148765410091E-2</v>
      </c>
      <c r="AJ171" s="37">
        <f t="shared" ca="1" si="76"/>
        <v>0</v>
      </c>
      <c r="AK171" s="37">
        <f t="shared" ca="1" si="76"/>
        <v>3.6169075573138795E-2</v>
      </c>
      <c r="AL171" s="37">
        <f t="shared" ca="1" si="76"/>
        <v>5.5317409700094626E-2</v>
      </c>
      <c r="AM171" s="37">
        <f t="shared" ca="1" si="76"/>
        <v>1.2765556084637222E-2</v>
      </c>
      <c r="AN171" s="37">
        <f t="shared" ca="1" si="76"/>
        <v>1.5956945105796524E-2</v>
      </c>
      <c r="AO171" s="37">
        <f t="shared" ca="1" si="76"/>
        <v>6.3827780423186108E-3</v>
      </c>
      <c r="AP171" s="37">
        <f t="shared" ca="1" si="76"/>
        <v>1.3829352425023657E-2</v>
      </c>
      <c r="AQ171" s="37">
        <f t="shared" ca="1" si="76"/>
        <v>2.4467315828888007E-2</v>
      </c>
      <c r="AR171" s="37">
        <f t="shared" ca="1" si="76"/>
        <v>1.9148334126955831E-2</v>
      </c>
      <c r="AS171" s="37">
        <f t="shared" ca="1" si="77"/>
        <v>2.1275926807728701E-3</v>
      </c>
      <c r="AT171" s="37">
        <f t="shared" ca="1" si="77"/>
        <v>1.063796340386435E-2</v>
      </c>
      <c r="AU171" s="37">
        <f t="shared" ca="1" si="77"/>
        <v>1.8084537786569398E-2</v>
      </c>
      <c r="AV171" s="37">
        <f t="shared" ca="1" si="77"/>
        <v>1.4893148765410091E-2</v>
      </c>
      <c r="AW171" s="37">
        <f t="shared" ca="1" si="77"/>
        <v>1.063796340386435E-2</v>
      </c>
      <c r="AX171" s="37">
        <f t="shared" ca="1" si="77"/>
        <v>1.9148334126955831E-2</v>
      </c>
      <c r="AY171" s="37">
        <f t="shared" ca="1" si="77"/>
        <v>9.5741670634779154E-3</v>
      </c>
      <c r="AZ171" s="37">
        <f t="shared" ca="1" si="77"/>
        <v>1.1701759744250785E-2</v>
      </c>
      <c r="BA171" s="37">
        <f t="shared" ca="1" si="77"/>
        <v>4.2551853615457403E-3</v>
      </c>
      <c r="BB171" s="37">
        <f t="shared" ca="1" si="77"/>
        <v>7.4465743827050457E-3</v>
      </c>
      <c r="BC171" s="37">
        <f t="shared" ca="1" si="77"/>
        <v>0</v>
      </c>
      <c r="BD171" s="37">
        <f t="shared" ca="1" si="77"/>
        <v>0</v>
      </c>
    </row>
    <row r="172" spans="1:56" x14ac:dyDescent="0.2">
      <c r="A172" t="s">
        <v>3086</v>
      </c>
      <c r="B172">
        <v>263</v>
      </c>
      <c r="C172" s="38">
        <v>29547</v>
      </c>
      <c r="D172" t="s">
        <v>35447</v>
      </c>
      <c r="E172">
        <f t="shared" si="74"/>
        <v>23</v>
      </c>
      <c r="F172">
        <f t="shared" si="74"/>
        <v>5</v>
      </c>
      <c r="G172">
        <f t="shared" si="74"/>
        <v>18</v>
      </c>
      <c r="H172">
        <f t="shared" si="74"/>
        <v>18</v>
      </c>
      <c r="I172">
        <f t="shared" si="74"/>
        <v>9</v>
      </c>
      <c r="J172">
        <f t="shared" si="74"/>
        <v>16</v>
      </c>
      <c r="K172">
        <f t="shared" si="74"/>
        <v>9</v>
      </c>
      <c r="L172">
        <f t="shared" si="74"/>
        <v>14</v>
      </c>
      <c r="M172">
        <f t="shared" si="74"/>
        <v>12</v>
      </c>
      <c r="N172">
        <f t="shared" si="74"/>
        <v>24</v>
      </c>
      <c r="O172">
        <f t="shared" si="75"/>
        <v>8</v>
      </c>
      <c r="P172">
        <f t="shared" si="75"/>
        <v>7</v>
      </c>
      <c r="Q172">
        <f t="shared" si="75"/>
        <v>13</v>
      </c>
      <c r="R172">
        <f t="shared" si="75"/>
        <v>15</v>
      </c>
      <c r="S172">
        <f t="shared" si="75"/>
        <v>19</v>
      </c>
      <c r="T172">
        <f t="shared" si="75"/>
        <v>17</v>
      </c>
      <c r="U172">
        <f t="shared" si="75"/>
        <v>12</v>
      </c>
      <c r="V172">
        <f t="shared" si="75"/>
        <v>15</v>
      </c>
      <c r="W172">
        <f t="shared" si="75"/>
        <v>1</v>
      </c>
      <c r="X172">
        <f t="shared" si="75"/>
        <v>8</v>
      </c>
      <c r="Y172">
        <f t="shared" si="75"/>
        <v>0</v>
      </c>
      <c r="Z172">
        <f t="shared" si="75"/>
        <v>0</v>
      </c>
      <c r="AA172">
        <f t="shared" si="59"/>
        <v>183</v>
      </c>
      <c r="AC172">
        <f t="shared" si="60"/>
        <v>155</v>
      </c>
      <c r="AD172">
        <v>169</v>
      </c>
      <c r="AE172" t="s">
        <v>3002</v>
      </c>
      <c r="AF172" s="21">
        <v>1.0583293529347092E-3</v>
      </c>
      <c r="AG172" s="54">
        <f t="shared" ca="1" si="61"/>
        <v>0.4709565620559456</v>
      </c>
      <c r="AH172" s="136">
        <f t="shared" ca="1" si="61"/>
        <v>53.484790509261401</v>
      </c>
      <c r="AI172" s="37">
        <f t="shared" ca="1" si="76"/>
        <v>2.1166587058694186E-2</v>
      </c>
      <c r="AJ172" s="37">
        <f t="shared" ca="1" si="76"/>
        <v>9.5249641764123833E-3</v>
      </c>
      <c r="AK172" s="37">
        <f t="shared" ca="1" si="76"/>
        <v>3.1749880588041277E-2</v>
      </c>
      <c r="AL172" s="37">
        <f t="shared" ca="1" si="76"/>
        <v>3.3866539293910695E-2</v>
      </c>
      <c r="AM172" s="37">
        <f t="shared" ca="1" si="76"/>
        <v>2.1166587058694186E-2</v>
      </c>
      <c r="AN172" s="37">
        <f t="shared" ca="1" si="76"/>
        <v>3.2808209940975989E-2</v>
      </c>
      <c r="AO172" s="37">
        <f t="shared" ca="1" si="76"/>
        <v>5.2916467646735464E-3</v>
      </c>
      <c r="AP172" s="37">
        <f t="shared" ca="1" si="76"/>
        <v>3.704152735271482E-2</v>
      </c>
      <c r="AQ172" s="37">
        <f t="shared" ca="1" si="76"/>
        <v>3.9158186058584239E-2</v>
      </c>
      <c r="AR172" s="37">
        <f t="shared" ca="1" si="76"/>
        <v>3.704152735271482E-2</v>
      </c>
      <c r="AS172" s="37">
        <f t="shared" ca="1" si="77"/>
        <v>1.3758281588151219E-2</v>
      </c>
      <c r="AT172" s="37">
        <f t="shared" ca="1" si="77"/>
        <v>1.6933269646955348E-2</v>
      </c>
      <c r="AU172" s="37">
        <f t="shared" ca="1" si="77"/>
        <v>2.2224916411628895E-2</v>
      </c>
      <c r="AV172" s="37">
        <f t="shared" ca="1" si="77"/>
        <v>1.5874940294020638E-2</v>
      </c>
      <c r="AW172" s="37">
        <f t="shared" ca="1" si="77"/>
        <v>2.2224916411628895E-2</v>
      </c>
      <c r="AX172" s="37">
        <f t="shared" ca="1" si="77"/>
        <v>2.8574892529237148E-2</v>
      </c>
      <c r="AY172" s="37">
        <f t="shared" ca="1" si="77"/>
        <v>2.3283245764563604E-2</v>
      </c>
      <c r="AZ172" s="37">
        <f t="shared" ca="1" si="77"/>
        <v>3.2808209940975989E-2</v>
      </c>
      <c r="BA172" s="37">
        <f t="shared" ca="1" si="77"/>
        <v>1.0583293529347092E-3</v>
      </c>
      <c r="BB172" s="37">
        <f t="shared" ca="1" si="77"/>
        <v>2.539990447043302E-2</v>
      </c>
      <c r="BC172" s="37">
        <f t="shared" ca="1" si="77"/>
        <v>0</v>
      </c>
      <c r="BD172" s="37">
        <f t="shared" ca="1" si="77"/>
        <v>0</v>
      </c>
    </row>
    <row r="173" spans="1:56" x14ac:dyDescent="0.2">
      <c r="A173" t="s">
        <v>3092</v>
      </c>
      <c r="B173">
        <v>151</v>
      </c>
      <c r="C173" s="38">
        <v>17192</v>
      </c>
      <c r="D173" t="s">
        <v>35448</v>
      </c>
      <c r="E173">
        <f t="shared" ref="E173:N182" si="78">LEN($D173)-LEN(SUBSTITUTE($D173,E$3,""))</f>
        <v>13</v>
      </c>
      <c r="F173">
        <f t="shared" si="78"/>
        <v>0</v>
      </c>
      <c r="G173">
        <f t="shared" si="78"/>
        <v>7</v>
      </c>
      <c r="H173">
        <f t="shared" si="78"/>
        <v>5</v>
      </c>
      <c r="I173">
        <f t="shared" si="78"/>
        <v>2</v>
      </c>
      <c r="J173">
        <f t="shared" si="78"/>
        <v>8</v>
      </c>
      <c r="K173">
        <f t="shared" si="78"/>
        <v>5</v>
      </c>
      <c r="L173">
        <f t="shared" si="78"/>
        <v>9</v>
      </c>
      <c r="M173">
        <f t="shared" si="78"/>
        <v>18</v>
      </c>
      <c r="N173">
        <f t="shared" si="78"/>
        <v>19</v>
      </c>
      <c r="O173">
        <f t="shared" ref="O173:Z182" si="79">LEN($D173)-LEN(SUBSTITUTE($D173,O$3,""))</f>
        <v>2</v>
      </c>
      <c r="P173">
        <f t="shared" si="79"/>
        <v>3</v>
      </c>
      <c r="Q173">
        <f t="shared" si="79"/>
        <v>8</v>
      </c>
      <c r="R173">
        <f t="shared" si="79"/>
        <v>4</v>
      </c>
      <c r="S173">
        <f t="shared" si="79"/>
        <v>14</v>
      </c>
      <c r="T173">
        <f t="shared" si="79"/>
        <v>11</v>
      </c>
      <c r="U173">
        <f t="shared" si="79"/>
        <v>5</v>
      </c>
      <c r="V173">
        <f t="shared" si="79"/>
        <v>10</v>
      </c>
      <c r="W173">
        <f t="shared" si="79"/>
        <v>2</v>
      </c>
      <c r="X173">
        <f t="shared" si="79"/>
        <v>6</v>
      </c>
      <c r="Y173">
        <f t="shared" si="79"/>
        <v>0</v>
      </c>
      <c r="Z173">
        <f t="shared" si="79"/>
        <v>0</v>
      </c>
      <c r="AA173">
        <f t="shared" si="59"/>
        <v>184</v>
      </c>
      <c r="AC173">
        <f t="shared" si="60"/>
        <v>156</v>
      </c>
      <c r="AD173">
        <v>170</v>
      </c>
      <c r="AE173" t="s">
        <v>3008</v>
      </c>
      <c r="AF173" s="21">
        <v>1.056708754812413E-3</v>
      </c>
      <c r="AG173" s="54">
        <f t="shared" ca="1" si="61"/>
        <v>0.21768200349135708</v>
      </c>
      <c r="AH173" s="136">
        <f t="shared" ca="1" si="61"/>
        <v>23.425119676681572</v>
      </c>
      <c r="AI173" s="37">
        <f t="shared" ca="1" si="76"/>
        <v>2.2190883851060675E-2</v>
      </c>
      <c r="AJ173" s="37">
        <f t="shared" ca="1" si="76"/>
        <v>1.056708754812413E-3</v>
      </c>
      <c r="AK173" s="37">
        <f t="shared" ca="1" si="76"/>
        <v>1.1623796302936543E-2</v>
      </c>
      <c r="AL173" s="37">
        <f t="shared" ca="1" si="76"/>
        <v>1.4793922567373783E-2</v>
      </c>
      <c r="AM173" s="37">
        <f t="shared" ca="1" si="76"/>
        <v>5.2835437740620652E-3</v>
      </c>
      <c r="AN173" s="37">
        <f t="shared" ca="1" si="76"/>
        <v>2.1134175096248261E-2</v>
      </c>
      <c r="AO173" s="37">
        <f t="shared" ca="1" si="76"/>
        <v>3.1701262644372391E-3</v>
      </c>
      <c r="AP173" s="37">
        <f t="shared" ca="1" si="76"/>
        <v>7.3969612836868913E-3</v>
      </c>
      <c r="AQ173" s="37">
        <f t="shared" ca="1" si="76"/>
        <v>1.6907340076998609E-2</v>
      </c>
      <c r="AR173" s="37">
        <f t="shared" ca="1" si="76"/>
        <v>1.7964048831811023E-2</v>
      </c>
      <c r="AS173" s="37">
        <f t="shared" ca="1" si="77"/>
        <v>5.2835437740620652E-3</v>
      </c>
      <c r="AT173" s="37">
        <f t="shared" ca="1" si="77"/>
        <v>1.2680505057748957E-2</v>
      </c>
      <c r="AU173" s="37">
        <f t="shared" ca="1" si="77"/>
        <v>1.1623796302936543E-2</v>
      </c>
      <c r="AV173" s="37">
        <f t="shared" ca="1" si="77"/>
        <v>1.373721381256137E-2</v>
      </c>
      <c r="AW173" s="37">
        <f t="shared" ca="1" si="77"/>
        <v>1.4793922567373783E-2</v>
      </c>
      <c r="AX173" s="37">
        <f t="shared" ca="1" si="77"/>
        <v>1.056708754812413E-2</v>
      </c>
      <c r="AY173" s="37">
        <f t="shared" ca="1" si="77"/>
        <v>1.6907340076998609E-2</v>
      </c>
      <c r="AZ173" s="37">
        <f t="shared" ca="1" si="77"/>
        <v>1.056708754812413E-2</v>
      </c>
      <c r="BA173" s="37">
        <f t="shared" ca="1" si="77"/>
        <v>0</v>
      </c>
      <c r="BB173" s="37">
        <f t="shared" ca="1" si="77"/>
        <v>0</v>
      </c>
      <c r="BC173" s="37">
        <f t="shared" ca="1" si="77"/>
        <v>0</v>
      </c>
      <c r="BD173" s="37">
        <f t="shared" ca="1" si="77"/>
        <v>0</v>
      </c>
    </row>
    <row r="174" spans="1:56" x14ac:dyDescent="0.2">
      <c r="A174" t="s">
        <v>3098</v>
      </c>
      <c r="B174">
        <v>193</v>
      </c>
      <c r="C174" s="38">
        <v>21782</v>
      </c>
      <c r="D174" t="s">
        <v>35449</v>
      </c>
      <c r="E174">
        <f t="shared" si="78"/>
        <v>14</v>
      </c>
      <c r="F174">
        <f t="shared" si="78"/>
        <v>6</v>
      </c>
      <c r="G174">
        <f t="shared" si="78"/>
        <v>15</v>
      </c>
      <c r="H174">
        <f t="shared" si="78"/>
        <v>16</v>
      </c>
      <c r="I174">
        <f t="shared" si="78"/>
        <v>7</v>
      </c>
      <c r="J174">
        <f t="shared" si="78"/>
        <v>12</v>
      </c>
      <c r="K174">
        <f t="shared" si="78"/>
        <v>2</v>
      </c>
      <c r="L174">
        <f t="shared" si="78"/>
        <v>11</v>
      </c>
      <c r="M174">
        <f t="shared" si="78"/>
        <v>17</v>
      </c>
      <c r="N174">
        <f t="shared" si="78"/>
        <v>15</v>
      </c>
      <c r="O174">
        <f t="shared" si="79"/>
        <v>6</v>
      </c>
      <c r="P174">
        <f t="shared" si="79"/>
        <v>6</v>
      </c>
      <c r="Q174">
        <f t="shared" si="79"/>
        <v>11</v>
      </c>
      <c r="R174">
        <f t="shared" si="79"/>
        <v>5</v>
      </c>
      <c r="S174">
        <f t="shared" si="79"/>
        <v>12</v>
      </c>
      <c r="T174">
        <f t="shared" si="79"/>
        <v>7</v>
      </c>
      <c r="U174">
        <f t="shared" si="79"/>
        <v>8</v>
      </c>
      <c r="V174">
        <f t="shared" si="79"/>
        <v>16</v>
      </c>
      <c r="W174">
        <f t="shared" si="79"/>
        <v>2</v>
      </c>
      <c r="X174">
        <f t="shared" si="79"/>
        <v>5</v>
      </c>
      <c r="Y174">
        <f t="shared" si="79"/>
        <v>0</v>
      </c>
      <c r="Z174">
        <f t="shared" si="79"/>
        <v>0</v>
      </c>
      <c r="AA174">
        <f t="shared" si="59"/>
        <v>185</v>
      </c>
      <c r="AC174">
        <f t="shared" si="60"/>
        <v>157</v>
      </c>
      <c r="AD174">
        <v>171</v>
      </c>
      <c r="AE174" t="s">
        <v>3014</v>
      </c>
      <c r="AF174" s="21">
        <v>1.0540958339268272E-3</v>
      </c>
      <c r="AG174" s="54">
        <f t="shared" ca="1" si="61"/>
        <v>7.2732612540951078E-2</v>
      </c>
      <c r="AH174" s="136">
        <f t="shared" ca="1" si="61"/>
        <v>8.2651654338202523</v>
      </c>
      <c r="AI174" s="37">
        <f t="shared" ca="1" si="76"/>
        <v>2.1081916678536545E-3</v>
      </c>
      <c r="AJ174" s="37">
        <f t="shared" ca="1" si="76"/>
        <v>1.0540958339268272E-3</v>
      </c>
      <c r="AK174" s="37">
        <f t="shared" ca="1" si="76"/>
        <v>4.2163833357073089E-3</v>
      </c>
      <c r="AL174" s="37">
        <f t="shared" ca="1" si="76"/>
        <v>5.2704791696341364E-3</v>
      </c>
      <c r="AM174" s="37">
        <f t="shared" ca="1" si="76"/>
        <v>1.0540958339268272E-3</v>
      </c>
      <c r="AN174" s="37">
        <f t="shared" ca="1" si="76"/>
        <v>5.2704791696341364E-3</v>
      </c>
      <c r="AO174" s="37">
        <f t="shared" ca="1" si="76"/>
        <v>0</v>
      </c>
      <c r="AP174" s="37">
        <f t="shared" ca="1" si="76"/>
        <v>3.1622875017804815E-3</v>
      </c>
      <c r="AQ174" s="37">
        <f t="shared" ca="1" si="76"/>
        <v>3.1622875017804815E-3</v>
      </c>
      <c r="AR174" s="37">
        <f t="shared" ca="1" si="76"/>
        <v>6.324575003560963E-3</v>
      </c>
      <c r="AS174" s="37">
        <f t="shared" ca="1" si="77"/>
        <v>2.1081916678536545E-3</v>
      </c>
      <c r="AT174" s="37">
        <f t="shared" ca="1" si="77"/>
        <v>1.0540958339268272E-3</v>
      </c>
      <c r="AU174" s="37">
        <f t="shared" ca="1" si="77"/>
        <v>2.1081916678536545E-3</v>
      </c>
      <c r="AV174" s="37">
        <f t="shared" ca="1" si="77"/>
        <v>4.2163833357073089E-3</v>
      </c>
      <c r="AW174" s="37">
        <f t="shared" ca="1" si="77"/>
        <v>1.1595054173195099E-2</v>
      </c>
      <c r="AX174" s="37">
        <f t="shared" ca="1" si="77"/>
        <v>5.2704791696341364E-3</v>
      </c>
      <c r="AY174" s="37">
        <f t="shared" ca="1" si="77"/>
        <v>6.324575003560963E-3</v>
      </c>
      <c r="AZ174" s="37">
        <f t="shared" ca="1" si="77"/>
        <v>8.4327666714146179E-3</v>
      </c>
      <c r="BA174" s="37">
        <f t="shared" ca="1" si="77"/>
        <v>0</v>
      </c>
      <c r="BB174" s="37">
        <f t="shared" ca="1" si="77"/>
        <v>0</v>
      </c>
      <c r="BC174" s="37">
        <f t="shared" ca="1" si="77"/>
        <v>0</v>
      </c>
      <c r="BD174" s="37">
        <f t="shared" ca="1" si="77"/>
        <v>0</v>
      </c>
    </row>
    <row r="175" spans="1:56" x14ac:dyDescent="0.2">
      <c r="A175" t="s">
        <v>3104</v>
      </c>
      <c r="B175">
        <v>539</v>
      </c>
      <c r="C175" s="38">
        <v>58099</v>
      </c>
      <c r="D175" t="s">
        <v>35450</v>
      </c>
      <c r="E175">
        <f t="shared" si="78"/>
        <v>45</v>
      </c>
      <c r="F175">
        <f t="shared" si="78"/>
        <v>9</v>
      </c>
      <c r="G175">
        <f t="shared" si="78"/>
        <v>31</v>
      </c>
      <c r="H175">
        <f t="shared" si="78"/>
        <v>32</v>
      </c>
      <c r="I175">
        <f t="shared" si="78"/>
        <v>8</v>
      </c>
      <c r="J175">
        <f t="shared" si="78"/>
        <v>37</v>
      </c>
      <c r="K175">
        <f t="shared" si="78"/>
        <v>6</v>
      </c>
      <c r="L175">
        <f t="shared" si="78"/>
        <v>45</v>
      </c>
      <c r="M175">
        <f t="shared" si="78"/>
        <v>39</v>
      </c>
      <c r="N175">
        <f t="shared" si="78"/>
        <v>56</v>
      </c>
      <c r="O175">
        <f t="shared" si="79"/>
        <v>16</v>
      </c>
      <c r="P175">
        <f t="shared" si="79"/>
        <v>20</v>
      </c>
      <c r="Q175">
        <f t="shared" si="79"/>
        <v>19</v>
      </c>
      <c r="R175">
        <f t="shared" si="79"/>
        <v>19</v>
      </c>
      <c r="S175">
        <f t="shared" si="79"/>
        <v>27</v>
      </c>
      <c r="T175">
        <f t="shared" si="79"/>
        <v>42</v>
      </c>
      <c r="U175">
        <f t="shared" si="79"/>
        <v>37</v>
      </c>
      <c r="V175">
        <f t="shared" si="79"/>
        <v>45</v>
      </c>
      <c r="W175">
        <f t="shared" si="79"/>
        <v>0</v>
      </c>
      <c r="X175">
        <f t="shared" si="79"/>
        <v>6</v>
      </c>
      <c r="Y175">
        <f t="shared" si="79"/>
        <v>0</v>
      </c>
      <c r="Z175">
        <f t="shared" si="79"/>
        <v>0</v>
      </c>
      <c r="AA175">
        <f t="shared" si="59"/>
        <v>186</v>
      </c>
      <c r="AC175">
        <f t="shared" si="60"/>
        <v>158</v>
      </c>
      <c r="AD175">
        <v>172</v>
      </c>
      <c r="AE175" t="s">
        <v>3020</v>
      </c>
      <c r="AF175" s="21">
        <v>1.0539344844956429E-3</v>
      </c>
      <c r="AG175" s="54">
        <f t="shared" ca="1" si="61"/>
        <v>0.58598757337957741</v>
      </c>
      <c r="AH175" s="136">
        <f t="shared" ca="1" si="61"/>
        <v>63.593352859982595</v>
      </c>
      <c r="AI175" s="37">
        <f t="shared" ref="AI175:AR184" ca="1" si="80">$AF175*INDIRECT(CONCATENATE(AI$1,$AC175+3))</f>
        <v>6.0074265616251649E-2</v>
      </c>
      <c r="AJ175" s="37">
        <f t="shared" ca="1" si="80"/>
        <v>9.4854103604607859E-3</v>
      </c>
      <c r="AK175" s="37">
        <f t="shared" ca="1" si="80"/>
        <v>3.8995575926338788E-2</v>
      </c>
      <c r="AL175" s="37">
        <f t="shared" ca="1" si="80"/>
        <v>4.0049510410834432E-2</v>
      </c>
      <c r="AM175" s="37">
        <f t="shared" ca="1" si="80"/>
        <v>1.1593279329452071E-2</v>
      </c>
      <c r="AN175" s="37">
        <f t="shared" ca="1" si="80"/>
        <v>3.7941641441843144E-2</v>
      </c>
      <c r="AO175" s="37">
        <f t="shared" ca="1" si="80"/>
        <v>8.4314758759651432E-3</v>
      </c>
      <c r="AP175" s="37">
        <f t="shared" ca="1" si="80"/>
        <v>4.7427051802303929E-2</v>
      </c>
      <c r="AQ175" s="37">
        <f t="shared" ca="1" si="80"/>
        <v>4.2157379379825714E-2</v>
      </c>
      <c r="AR175" s="37">
        <f t="shared" ca="1" si="80"/>
        <v>6.0074265616251649E-2</v>
      </c>
      <c r="AS175" s="37">
        <f t="shared" ref="AS175:BD184" ca="1" si="81">$AF175*INDIRECT(CONCATENATE(AS$1,$AC175+3))</f>
        <v>1.4755082782939001E-2</v>
      </c>
      <c r="AT175" s="37">
        <f t="shared" ca="1" si="81"/>
        <v>2.8456231081382358E-2</v>
      </c>
      <c r="AU175" s="37">
        <f t="shared" ca="1" si="81"/>
        <v>1.4755082782939001E-2</v>
      </c>
      <c r="AV175" s="37">
        <f t="shared" ca="1" si="81"/>
        <v>1.6862951751930286E-2</v>
      </c>
      <c r="AW175" s="37">
        <f t="shared" ca="1" si="81"/>
        <v>2.8456231081382358E-2</v>
      </c>
      <c r="AX175" s="37">
        <f t="shared" ca="1" si="81"/>
        <v>3.6887706957347499E-2</v>
      </c>
      <c r="AY175" s="37">
        <f t="shared" ca="1" si="81"/>
        <v>2.9510165565878002E-2</v>
      </c>
      <c r="AZ175" s="37">
        <f t="shared" ca="1" si="81"/>
        <v>4.9534920771295218E-2</v>
      </c>
      <c r="BA175" s="37">
        <f t="shared" ca="1" si="81"/>
        <v>1.0539344844956429E-3</v>
      </c>
      <c r="BB175" s="37">
        <f t="shared" ca="1" si="81"/>
        <v>9.4854103604607859E-3</v>
      </c>
      <c r="BC175" s="37">
        <f t="shared" ca="1" si="81"/>
        <v>0</v>
      </c>
      <c r="BD175" s="37">
        <f t="shared" ca="1" si="81"/>
        <v>0</v>
      </c>
    </row>
    <row r="176" spans="1:56" x14ac:dyDescent="0.2">
      <c r="A176" t="s">
        <v>3110</v>
      </c>
      <c r="B176">
        <v>892</v>
      </c>
      <c r="C176" s="38">
        <v>103068</v>
      </c>
      <c r="D176" t="s">
        <v>35451</v>
      </c>
      <c r="E176">
        <f t="shared" si="78"/>
        <v>73</v>
      </c>
      <c r="F176">
        <f t="shared" si="78"/>
        <v>11</v>
      </c>
      <c r="G176">
        <f t="shared" si="78"/>
        <v>62</v>
      </c>
      <c r="H176">
        <f t="shared" si="78"/>
        <v>85</v>
      </c>
      <c r="I176">
        <f t="shared" si="78"/>
        <v>30</v>
      </c>
      <c r="J176">
        <f t="shared" si="78"/>
        <v>40</v>
      </c>
      <c r="K176">
        <f t="shared" si="78"/>
        <v>27</v>
      </c>
      <c r="L176">
        <f t="shared" si="78"/>
        <v>61</v>
      </c>
      <c r="M176">
        <f t="shared" si="78"/>
        <v>53</v>
      </c>
      <c r="N176">
        <f t="shared" si="78"/>
        <v>84</v>
      </c>
      <c r="O176">
        <f t="shared" si="79"/>
        <v>26</v>
      </c>
      <c r="P176">
        <f t="shared" si="79"/>
        <v>44</v>
      </c>
      <c r="Q176">
        <f t="shared" si="79"/>
        <v>30</v>
      </c>
      <c r="R176">
        <f t="shared" si="79"/>
        <v>52</v>
      </c>
      <c r="S176">
        <f t="shared" si="79"/>
        <v>55</v>
      </c>
      <c r="T176">
        <f t="shared" si="79"/>
        <v>36</v>
      </c>
      <c r="U176">
        <f t="shared" si="79"/>
        <v>48</v>
      </c>
      <c r="V176">
        <f t="shared" si="79"/>
        <v>34</v>
      </c>
      <c r="W176">
        <f t="shared" si="79"/>
        <v>16</v>
      </c>
      <c r="X176">
        <f t="shared" si="79"/>
        <v>25</v>
      </c>
      <c r="Y176">
        <f t="shared" si="79"/>
        <v>0</v>
      </c>
      <c r="Z176">
        <f t="shared" si="79"/>
        <v>0</v>
      </c>
      <c r="AA176">
        <f t="shared" si="59"/>
        <v>187</v>
      </c>
      <c r="AC176">
        <f t="shared" si="60"/>
        <v>159</v>
      </c>
      <c r="AD176">
        <v>173</v>
      </c>
      <c r="AE176" t="s">
        <v>3026</v>
      </c>
      <c r="AF176" s="21">
        <v>1.0487913876891799E-3</v>
      </c>
      <c r="AG176" s="54">
        <f t="shared" ca="1" si="61"/>
        <v>0.25275872443309233</v>
      </c>
      <c r="AH176" s="136">
        <f t="shared" ca="1" si="61"/>
        <v>28.297440431241764</v>
      </c>
      <c r="AI176" s="37">
        <f t="shared" ca="1" si="80"/>
        <v>1.9927036366094417E-2</v>
      </c>
      <c r="AJ176" s="37">
        <f t="shared" ca="1" si="80"/>
        <v>6.2927483261350798E-3</v>
      </c>
      <c r="AK176" s="37">
        <f t="shared" ca="1" si="80"/>
        <v>1.258549665227016E-2</v>
      </c>
      <c r="AL176" s="37">
        <f t="shared" ca="1" si="80"/>
        <v>2.4122201916851136E-2</v>
      </c>
      <c r="AM176" s="37">
        <f t="shared" ca="1" si="80"/>
        <v>1.258549665227016E-2</v>
      </c>
      <c r="AN176" s="37">
        <f t="shared" ca="1" si="80"/>
        <v>1.3634288039959339E-2</v>
      </c>
      <c r="AO176" s="37">
        <f t="shared" ca="1" si="80"/>
        <v>3.1463741630675399E-3</v>
      </c>
      <c r="AP176" s="37">
        <f t="shared" ca="1" si="80"/>
        <v>8.3903311015134392E-3</v>
      </c>
      <c r="AQ176" s="37">
        <f t="shared" ca="1" si="80"/>
        <v>1.7829453590716058E-2</v>
      </c>
      <c r="AR176" s="37">
        <f t="shared" ca="1" si="80"/>
        <v>3.1463741630675397E-2</v>
      </c>
      <c r="AS176" s="37">
        <f t="shared" ca="1" si="81"/>
        <v>2.0975827753783598E-3</v>
      </c>
      <c r="AT176" s="37">
        <f t="shared" ca="1" si="81"/>
        <v>1.3634288039959339E-2</v>
      </c>
      <c r="AU176" s="37">
        <f t="shared" ca="1" si="81"/>
        <v>1.4683079427648519E-2</v>
      </c>
      <c r="AV176" s="37">
        <f t="shared" ca="1" si="81"/>
        <v>8.3903311015134392E-3</v>
      </c>
      <c r="AW176" s="37">
        <f t="shared" ca="1" si="81"/>
        <v>1.0487913876891799E-2</v>
      </c>
      <c r="AX176" s="37">
        <f t="shared" ca="1" si="81"/>
        <v>1.1536705264580978E-2</v>
      </c>
      <c r="AY176" s="37">
        <f t="shared" ca="1" si="81"/>
        <v>1.5731870815337699E-2</v>
      </c>
      <c r="AZ176" s="37">
        <f t="shared" ca="1" si="81"/>
        <v>1.6780662203026878E-2</v>
      </c>
      <c r="BA176" s="37">
        <f t="shared" ca="1" si="81"/>
        <v>1.0487913876891799E-3</v>
      </c>
      <c r="BB176" s="37">
        <f t="shared" ca="1" si="81"/>
        <v>8.3903311015134392E-3</v>
      </c>
      <c r="BC176" s="37">
        <f t="shared" ca="1" si="81"/>
        <v>0</v>
      </c>
      <c r="BD176" s="37">
        <f t="shared" ca="1" si="81"/>
        <v>0</v>
      </c>
    </row>
    <row r="177" spans="1:56" x14ac:dyDescent="0.2">
      <c r="A177" t="s">
        <v>3116</v>
      </c>
      <c r="B177">
        <v>192</v>
      </c>
      <c r="C177" s="38">
        <v>21450</v>
      </c>
      <c r="D177" t="s">
        <v>35452</v>
      </c>
      <c r="E177">
        <f t="shared" si="78"/>
        <v>13</v>
      </c>
      <c r="F177">
        <f t="shared" si="78"/>
        <v>7</v>
      </c>
      <c r="G177">
        <f t="shared" si="78"/>
        <v>12</v>
      </c>
      <c r="H177">
        <f t="shared" si="78"/>
        <v>9</v>
      </c>
      <c r="I177">
        <f t="shared" si="78"/>
        <v>6</v>
      </c>
      <c r="J177">
        <f t="shared" si="78"/>
        <v>11</v>
      </c>
      <c r="K177">
        <f t="shared" si="78"/>
        <v>2</v>
      </c>
      <c r="L177">
        <f t="shared" si="78"/>
        <v>10</v>
      </c>
      <c r="M177">
        <f t="shared" si="78"/>
        <v>17</v>
      </c>
      <c r="N177">
        <f t="shared" si="78"/>
        <v>21</v>
      </c>
      <c r="O177">
        <f t="shared" si="79"/>
        <v>3</v>
      </c>
      <c r="P177">
        <f t="shared" si="79"/>
        <v>6</v>
      </c>
      <c r="Q177">
        <f t="shared" si="79"/>
        <v>14</v>
      </c>
      <c r="R177">
        <f t="shared" si="79"/>
        <v>5</v>
      </c>
      <c r="S177">
        <f t="shared" si="79"/>
        <v>9</v>
      </c>
      <c r="T177">
        <f t="shared" si="79"/>
        <v>7</v>
      </c>
      <c r="U177">
        <f t="shared" si="79"/>
        <v>13</v>
      </c>
      <c r="V177">
        <f t="shared" si="79"/>
        <v>17</v>
      </c>
      <c r="W177">
        <f t="shared" si="79"/>
        <v>2</v>
      </c>
      <c r="X177">
        <f t="shared" si="79"/>
        <v>8</v>
      </c>
      <c r="Y177">
        <f t="shared" si="79"/>
        <v>0</v>
      </c>
      <c r="Z177">
        <f t="shared" si="79"/>
        <v>0</v>
      </c>
      <c r="AA177">
        <f t="shared" si="59"/>
        <v>188</v>
      </c>
      <c r="AC177">
        <f t="shared" si="60"/>
        <v>160</v>
      </c>
      <c r="AD177">
        <v>174</v>
      </c>
      <c r="AE177" t="s">
        <v>3032</v>
      </c>
      <c r="AF177" s="21">
        <v>1.0449147588161318E-3</v>
      </c>
      <c r="AG177" s="54">
        <f t="shared" ca="1" si="61"/>
        <v>0.69173357033627925</v>
      </c>
      <c r="AH177" s="136">
        <f t="shared" ca="1" si="61"/>
        <v>76.384313784218051</v>
      </c>
      <c r="AI177" s="37">
        <f t="shared" ca="1" si="80"/>
        <v>3.9706760835013004E-2</v>
      </c>
      <c r="AJ177" s="37">
        <f t="shared" ca="1" si="80"/>
        <v>7.3144033117129225E-3</v>
      </c>
      <c r="AK177" s="37">
        <f t="shared" ca="1" si="80"/>
        <v>4.9110993664358192E-2</v>
      </c>
      <c r="AL177" s="37">
        <f t="shared" ca="1" si="80"/>
        <v>4.3886419870277533E-2</v>
      </c>
      <c r="AM177" s="37">
        <f t="shared" ca="1" si="80"/>
        <v>3.3437272282116216E-2</v>
      </c>
      <c r="AN177" s="37">
        <f t="shared" ca="1" si="80"/>
        <v>8.4638095464106666E-2</v>
      </c>
      <c r="AO177" s="37">
        <f t="shared" ca="1" si="80"/>
        <v>1.4628806623425845E-2</v>
      </c>
      <c r="AP177" s="37">
        <f t="shared" ca="1" si="80"/>
        <v>3.3437272282116216E-2</v>
      </c>
      <c r="AQ177" s="37">
        <f t="shared" ca="1" si="80"/>
        <v>3.3437272282116216E-2</v>
      </c>
      <c r="AR177" s="37">
        <f t="shared" ca="1" si="80"/>
        <v>4.9110993664358192E-2</v>
      </c>
      <c r="AS177" s="37">
        <f t="shared" ca="1" si="81"/>
        <v>1.4628806623425845E-2</v>
      </c>
      <c r="AT177" s="37">
        <f t="shared" ca="1" si="81"/>
        <v>2.5077954211587164E-2</v>
      </c>
      <c r="AU177" s="37">
        <f t="shared" ca="1" si="81"/>
        <v>2.5077954211587164E-2</v>
      </c>
      <c r="AV177" s="37">
        <f t="shared" ca="1" si="81"/>
        <v>2.0898295176322634E-2</v>
      </c>
      <c r="AW177" s="37">
        <f t="shared" ca="1" si="81"/>
        <v>5.7470311734887244E-2</v>
      </c>
      <c r="AX177" s="37">
        <f t="shared" ca="1" si="81"/>
        <v>7.1054203599496962E-2</v>
      </c>
      <c r="AY177" s="37">
        <f t="shared" ca="1" si="81"/>
        <v>2.5077954211587164E-2</v>
      </c>
      <c r="AZ177" s="37">
        <f t="shared" ca="1" si="81"/>
        <v>3.2392357523300087E-2</v>
      </c>
      <c r="BA177" s="37">
        <f t="shared" ca="1" si="81"/>
        <v>7.3144033117129225E-3</v>
      </c>
      <c r="BB177" s="37">
        <f t="shared" ca="1" si="81"/>
        <v>2.4033039452771032E-2</v>
      </c>
      <c r="BC177" s="37">
        <f t="shared" ca="1" si="81"/>
        <v>0</v>
      </c>
      <c r="BD177" s="37">
        <f t="shared" ca="1" si="81"/>
        <v>0</v>
      </c>
    </row>
    <row r="178" spans="1:56" x14ac:dyDescent="0.2">
      <c r="A178" t="s">
        <v>3122</v>
      </c>
      <c r="B178">
        <v>87</v>
      </c>
      <c r="C178" s="38">
        <v>10000</v>
      </c>
      <c r="D178" t="s">
        <v>35453</v>
      </c>
      <c r="E178">
        <f t="shared" si="78"/>
        <v>6</v>
      </c>
      <c r="F178">
        <f t="shared" si="78"/>
        <v>0</v>
      </c>
      <c r="G178">
        <f t="shared" si="78"/>
        <v>7</v>
      </c>
      <c r="H178">
        <f t="shared" si="78"/>
        <v>8</v>
      </c>
      <c r="I178">
        <f t="shared" si="78"/>
        <v>3</v>
      </c>
      <c r="J178">
        <f t="shared" si="78"/>
        <v>5</v>
      </c>
      <c r="K178">
        <f t="shared" si="78"/>
        <v>1</v>
      </c>
      <c r="L178">
        <f t="shared" si="78"/>
        <v>2</v>
      </c>
      <c r="M178">
        <f t="shared" si="78"/>
        <v>15</v>
      </c>
      <c r="N178">
        <f t="shared" si="78"/>
        <v>7</v>
      </c>
      <c r="O178">
        <f t="shared" si="79"/>
        <v>3</v>
      </c>
      <c r="P178">
        <f t="shared" si="79"/>
        <v>2</v>
      </c>
      <c r="Q178">
        <f t="shared" si="79"/>
        <v>2</v>
      </c>
      <c r="R178">
        <f t="shared" si="79"/>
        <v>3</v>
      </c>
      <c r="S178">
        <f t="shared" si="79"/>
        <v>2</v>
      </c>
      <c r="T178">
        <f t="shared" si="79"/>
        <v>5</v>
      </c>
      <c r="U178">
        <f t="shared" si="79"/>
        <v>6</v>
      </c>
      <c r="V178">
        <f t="shared" si="79"/>
        <v>5</v>
      </c>
      <c r="W178">
        <f t="shared" si="79"/>
        <v>2</v>
      </c>
      <c r="X178">
        <f t="shared" si="79"/>
        <v>3</v>
      </c>
      <c r="Y178">
        <f t="shared" si="79"/>
        <v>0</v>
      </c>
      <c r="Z178">
        <f t="shared" si="79"/>
        <v>0</v>
      </c>
      <c r="AA178">
        <f t="shared" si="59"/>
        <v>189</v>
      </c>
      <c r="AC178">
        <f t="shared" si="60"/>
        <v>161</v>
      </c>
      <c r="AD178">
        <v>175</v>
      </c>
      <c r="AE178" t="s">
        <v>3038</v>
      </c>
      <c r="AF178" s="21">
        <v>1.0408183141052266E-3</v>
      </c>
      <c r="AG178" s="54">
        <f t="shared" ca="1" si="61"/>
        <v>0.46940905966145718</v>
      </c>
      <c r="AH178" s="136">
        <f t="shared" ca="1" si="61"/>
        <v>52.49991658178174</v>
      </c>
      <c r="AI178" s="37">
        <f t="shared" ca="1" si="80"/>
        <v>3.2265367737262025E-2</v>
      </c>
      <c r="AJ178" s="37">
        <f t="shared" ca="1" si="80"/>
        <v>1.2489819769262719E-2</v>
      </c>
      <c r="AK178" s="37">
        <f t="shared" ca="1" si="80"/>
        <v>2.6020457852630664E-2</v>
      </c>
      <c r="AL178" s="37">
        <f t="shared" ca="1" si="80"/>
        <v>3.6428640993682933E-2</v>
      </c>
      <c r="AM178" s="37">
        <f t="shared" ca="1" si="80"/>
        <v>2.2898002910314987E-2</v>
      </c>
      <c r="AN178" s="37">
        <f t="shared" ca="1" si="80"/>
        <v>3.5387822679577706E-2</v>
      </c>
      <c r="AO178" s="37">
        <f t="shared" ca="1" si="80"/>
        <v>1.2489819769262719E-2</v>
      </c>
      <c r="AP178" s="37">
        <f t="shared" ca="1" si="80"/>
        <v>2.6020457852630664E-2</v>
      </c>
      <c r="AQ178" s="37">
        <f t="shared" ca="1" si="80"/>
        <v>1.1449001455157494E-2</v>
      </c>
      <c r="AR178" s="37">
        <f t="shared" ca="1" si="80"/>
        <v>3.746945930778816E-2</v>
      </c>
      <c r="AS178" s="37">
        <f t="shared" ca="1" si="81"/>
        <v>1.5612274711578399E-2</v>
      </c>
      <c r="AT178" s="37">
        <f t="shared" ca="1" si="81"/>
        <v>2.2898002910314987E-2</v>
      </c>
      <c r="AU178" s="37">
        <f t="shared" ca="1" si="81"/>
        <v>1.7693911339788853E-2</v>
      </c>
      <c r="AV178" s="37">
        <f t="shared" ca="1" si="81"/>
        <v>2.185718459620976E-2</v>
      </c>
      <c r="AW178" s="37">
        <f t="shared" ca="1" si="81"/>
        <v>2.8102094480841118E-2</v>
      </c>
      <c r="AX178" s="37">
        <f t="shared" ca="1" si="81"/>
        <v>3.3306186051367252E-2</v>
      </c>
      <c r="AY178" s="37">
        <f t="shared" ca="1" si="81"/>
        <v>2.3938821224420214E-2</v>
      </c>
      <c r="AZ178" s="37">
        <f t="shared" ca="1" si="81"/>
        <v>3.4347004365472479E-2</v>
      </c>
      <c r="BA178" s="37">
        <f t="shared" ca="1" si="81"/>
        <v>4.1632732564209065E-3</v>
      </c>
      <c r="BB178" s="37">
        <f t="shared" ca="1" si="81"/>
        <v>1.4571456397473172E-2</v>
      </c>
      <c r="BC178" s="37">
        <f t="shared" ca="1" si="81"/>
        <v>0</v>
      </c>
      <c r="BD178" s="37">
        <f t="shared" ca="1" si="81"/>
        <v>0</v>
      </c>
    </row>
    <row r="179" spans="1:56" x14ac:dyDescent="0.2">
      <c r="A179" t="s">
        <v>3128</v>
      </c>
      <c r="B179">
        <v>210</v>
      </c>
      <c r="C179" s="38">
        <v>23638</v>
      </c>
      <c r="D179" t="s">
        <v>35454</v>
      </c>
      <c r="E179">
        <f t="shared" si="78"/>
        <v>12</v>
      </c>
      <c r="F179">
        <f t="shared" si="78"/>
        <v>4</v>
      </c>
      <c r="G179">
        <f t="shared" si="78"/>
        <v>14</v>
      </c>
      <c r="H179">
        <f t="shared" si="78"/>
        <v>10</v>
      </c>
      <c r="I179">
        <f t="shared" si="78"/>
        <v>7</v>
      </c>
      <c r="J179">
        <f t="shared" si="78"/>
        <v>17</v>
      </c>
      <c r="K179">
        <f t="shared" si="78"/>
        <v>4</v>
      </c>
      <c r="L179">
        <f t="shared" si="78"/>
        <v>10</v>
      </c>
      <c r="M179">
        <f t="shared" si="78"/>
        <v>14</v>
      </c>
      <c r="N179">
        <f t="shared" si="78"/>
        <v>29</v>
      </c>
      <c r="O179">
        <f t="shared" si="79"/>
        <v>3</v>
      </c>
      <c r="P179">
        <f t="shared" si="79"/>
        <v>8</v>
      </c>
      <c r="Q179">
        <f t="shared" si="79"/>
        <v>11</v>
      </c>
      <c r="R179">
        <f t="shared" si="79"/>
        <v>10</v>
      </c>
      <c r="S179">
        <f t="shared" si="79"/>
        <v>11</v>
      </c>
      <c r="T179">
        <f t="shared" si="79"/>
        <v>11</v>
      </c>
      <c r="U179">
        <f t="shared" si="79"/>
        <v>8</v>
      </c>
      <c r="V179">
        <f t="shared" si="79"/>
        <v>14</v>
      </c>
      <c r="W179">
        <f t="shared" si="79"/>
        <v>2</v>
      </c>
      <c r="X179">
        <f t="shared" si="79"/>
        <v>11</v>
      </c>
      <c r="Y179">
        <f t="shared" si="79"/>
        <v>0</v>
      </c>
      <c r="Z179">
        <f t="shared" si="79"/>
        <v>0</v>
      </c>
      <c r="AA179">
        <f t="shared" si="59"/>
        <v>190</v>
      </c>
      <c r="AC179">
        <f t="shared" si="60"/>
        <v>162</v>
      </c>
      <c r="AD179">
        <v>176</v>
      </c>
      <c r="AE179" t="s">
        <v>3044</v>
      </c>
      <c r="AF179" s="21">
        <v>1.0400218521662398E-3</v>
      </c>
      <c r="AG179" s="54">
        <f t="shared" ca="1" si="61"/>
        <v>0.25688539748506123</v>
      </c>
      <c r="AH179" s="136">
        <f t="shared" ca="1" si="61"/>
        <v>30.169993909490451</v>
      </c>
      <c r="AI179" s="37">
        <f t="shared" ca="1" si="80"/>
        <v>1.8720393338992315E-2</v>
      </c>
      <c r="AJ179" s="37">
        <f t="shared" ca="1" si="80"/>
        <v>2.0800437043324797E-3</v>
      </c>
      <c r="AK179" s="37">
        <f t="shared" ca="1" si="80"/>
        <v>4.1600874086649593E-3</v>
      </c>
      <c r="AL179" s="37">
        <f t="shared" ca="1" si="80"/>
        <v>1.6640349634659837E-2</v>
      </c>
      <c r="AM179" s="37">
        <f t="shared" ca="1" si="80"/>
        <v>1.0400218521662398E-2</v>
      </c>
      <c r="AN179" s="37">
        <f t="shared" ca="1" si="80"/>
        <v>1.6640349634659837E-2</v>
      </c>
      <c r="AO179" s="37">
        <f t="shared" ca="1" si="80"/>
        <v>4.1600874086649593E-3</v>
      </c>
      <c r="AP179" s="37">
        <f t="shared" ca="1" si="80"/>
        <v>2.0800437043324797E-2</v>
      </c>
      <c r="AQ179" s="37">
        <f t="shared" ca="1" si="80"/>
        <v>3.5360742973652153E-2</v>
      </c>
      <c r="AR179" s="37">
        <f t="shared" ca="1" si="80"/>
        <v>2.1840458895491036E-2</v>
      </c>
      <c r="AS179" s="37">
        <f t="shared" ca="1" si="81"/>
        <v>9.3601966694961576E-3</v>
      </c>
      <c r="AT179" s="37">
        <f t="shared" ca="1" si="81"/>
        <v>1.5600327782493598E-2</v>
      </c>
      <c r="AU179" s="37">
        <f t="shared" ca="1" si="81"/>
        <v>9.3601966694961576E-3</v>
      </c>
      <c r="AV179" s="37">
        <f t="shared" ca="1" si="81"/>
        <v>5.2001092608311992E-3</v>
      </c>
      <c r="AW179" s="37">
        <f t="shared" ca="1" si="81"/>
        <v>2.8080590008488476E-2</v>
      </c>
      <c r="AX179" s="37">
        <f t="shared" ca="1" si="81"/>
        <v>6.240131112997439E-3</v>
      </c>
      <c r="AY179" s="37">
        <f t="shared" ca="1" si="81"/>
        <v>7.2801529651636788E-3</v>
      </c>
      <c r="AZ179" s="37">
        <f t="shared" ca="1" si="81"/>
        <v>1.2480262225994878E-2</v>
      </c>
      <c r="BA179" s="37">
        <f t="shared" ca="1" si="81"/>
        <v>2.0800437043324797E-3</v>
      </c>
      <c r="BB179" s="37">
        <f t="shared" ca="1" si="81"/>
        <v>1.0400218521662398E-2</v>
      </c>
      <c r="BC179" s="37">
        <f t="shared" ca="1" si="81"/>
        <v>0</v>
      </c>
      <c r="BD179" s="37">
        <f t="shared" ca="1" si="81"/>
        <v>0</v>
      </c>
    </row>
    <row r="180" spans="1:56" x14ac:dyDescent="0.2">
      <c r="A180" t="s">
        <v>3134</v>
      </c>
      <c r="B180">
        <v>273</v>
      </c>
      <c r="C180" s="38">
        <v>31007</v>
      </c>
      <c r="D180" t="s">
        <v>35455</v>
      </c>
      <c r="E180">
        <f t="shared" si="78"/>
        <v>12</v>
      </c>
      <c r="F180">
        <f t="shared" si="78"/>
        <v>4</v>
      </c>
      <c r="G180">
        <f t="shared" si="78"/>
        <v>18</v>
      </c>
      <c r="H180">
        <f t="shared" si="78"/>
        <v>17</v>
      </c>
      <c r="I180">
        <f t="shared" si="78"/>
        <v>15</v>
      </c>
      <c r="J180">
        <f t="shared" si="78"/>
        <v>21</v>
      </c>
      <c r="K180">
        <f t="shared" si="78"/>
        <v>7</v>
      </c>
      <c r="L180">
        <f t="shared" si="78"/>
        <v>15</v>
      </c>
      <c r="M180">
        <f t="shared" si="78"/>
        <v>16</v>
      </c>
      <c r="N180">
        <f t="shared" si="78"/>
        <v>34</v>
      </c>
      <c r="O180">
        <f t="shared" si="79"/>
        <v>1</v>
      </c>
      <c r="P180">
        <f t="shared" si="79"/>
        <v>7</v>
      </c>
      <c r="Q180">
        <f t="shared" si="79"/>
        <v>16</v>
      </c>
      <c r="R180">
        <f t="shared" si="79"/>
        <v>9</v>
      </c>
      <c r="S180">
        <f t="shared" si="79"/>
        <v>16</v>
      </c>
      <c r="T180">
        <f t="shared" si="79"/>
        <v>16</v>
      </c>
      <c r="U180">
        <f t="shared" si="79"/>
        <v>17</v>
      </c>
      <c r="V180">
        <f t="shared" si="79"/>
        <v>17</v>
      </c>
      <c r="W180">
        <f t="shared" si="79"/>
        <v>5</v>
      </c>
      <c r="X180">
        <f t="shared" si="79"/>
        <v>10</v>
      </c>
      <c r="Y180">
        <f t="shared" si="79"/>
        <v>0</v>
      </c>
      <c r="Z180">
        <f t="shared" si="79"/>
        <v>0</v>
      </c>
      <c r="AA180">
        <f t="shared" si="59"/>
        <v>191</v>
      </c>
      <c r="AC180">
        <f t="shared" si="60"/>
        <v>163</v>
      </c>
      <c r="AD180">
        <v>177</v>
      </c>
      <c r="AE180" t="s">
        <v>3050</v>
      </c>
      <c r="AF180" s="21">
        <v>1.0388659485479734E-3</v>
      </c>
      <c r="AG180" s="54">
        <f t="shared" ca="1" si="61"/>
        <v>0.22335617893781429</v>
      </c>
      <c r="AH180" s="136">
        <f t="shared" ca="1" si="61"/>
        <v>25.861528923153248</v>
      </c>
      <c r="AI180" s="37">
        <f t="shared" ca="1" si="80"/>
        <v>1.9738453022411496E-2</v>
      </c>
      <c r="AJ180" s="37">
        <f t="shared" ca="1" si="80"/>
        <v>3.1165978456439199E-3</v>
      </c>
      <c r="AK180" s="37">
        <f t="shared" ca="1" si="80"/>
        <v>2.0777318970959469E-2</v>
      </c>
      <c r="AL180" s="37">
        <f t="shared" ca="1" si="80"/>
        <v>3.7399174147727039E-2</v>
      </c>
      <c r="AM180" s="37">
        <f t="shared" ca="1" si="80"/>
        <v>9.3497935369317598E-3</v>
      </c>
      <c r="AN180" s="37">
        <f t="shared" ca="1" si="80"/>
        <v>1.1427525434027707E-2</v>
      </c>
      <c r="AO180" s="37">
        <f t="shared" ca="1" si="80"/>
        <v>3.1165978456439199E-3</v>
      </c>
      <c r="AP180" s="37">
        <f t="shared" ca="1" si="80"/>
        <v>4.1554637941918935E-3</v>
      </c>
      <c r="AQ180" s="37">
        <f t="shared" ca="1" si="80"/>
        <v>4.4671235787562859E-2</v>
      </c>
      <c r="AR180" s="37">
        <f t="shared" ca="1" si="80"/>
        <v>4.1554637941918935E-3</v>
      </c>
      <c r="AS180" s="37">
        <f t="shared" ca="1" si="81"/>
        <v>6.2331956912878399E-3</v>
      </c>
      <c r="AT180" s="37">
        <f t="shared" ca="1" si="81"/>
        <v>4.1554637941918935E-3</v>
      </c>
      <c r="AU180" s="37">
        <f t="shared" ca="1" si="81"/>
        <v>1.3505257331123654E-2</v>
      </c>
      <c r="AV180" s="37">
        <f t="shared" ca="1" si="81"/>
        <v>2.0777318970959468E-3</v>
      </c>
      <c r="AW180" s="37">
        <f t="shared" ca="1" si="81"/>
        <v>8.3109275883837871E-3</v>
      </c>
      <c r="AX180" s="37">
        <f t="shared" ca="1" si="81"/>
        <v>1.1427525434027707E-2</v>
      </c>
      <c r="AY180" s="37">
        <f t="shared" ca="1" si="81"/>
        <v>5.1943297427398671E-3</v>
      </c>
      <c r="AZ180" s="37">
        <f t="shared" ca="1" si="81"/>
        <v>5.1943297427398671E-3</v>
      </c>
      <c r="BA180" s="37">
        <f t="shared" ca="1" si="81"/>
        <v>2.0777318970959468E-3</v>
      </c>
      <c r="BB180" s="37">
        <f t="shared" ca="1" si="81"/>
        <v>7.2720616398358135E-3</v>
      </c>
      <c r="BC180" s="37">
        <f t="shared" ca="1" si="81"/>
        <v>0</v>
      </c>
      <c r="BD180" s="37">
        <f t="shared" ca="1" si="81"/>
        <v>0</v>
      </c>
    </row>
    <row r="181" spans="1:56" x14ac:dyDescent="0.2">
      <c r="A181" t="s">
        <v>62</v>
      </c>
      <c r="B181">
        <v>417</v>
      </c>
      <c r="C181" s="38">
        <v>46534</v>
      </c>
      <c r="D181" t="s">
        <v>35456</v>
      </c>
      <c r="E181">
        <f t="shared" si="78"/>
        <v>37</v>
      </c>
      <c r="F181">
        <f t="shared" si="78"/>
        <v>2</v>
      </c>
      <c r="G181">
        <f t="shared" si="78"/>
        <v>23</v>
      </c>
      <c r="H181">
        <f t="shared" si="78"/>
        <v>28</v>
      </c>
      <c r="I181">
        <f t="shared" si="78"/>
        <v>15</v>
      </c>
      <c r="J181">
        <f t="shared" si="78"/>
        <v>25</v>
      </c>
      <c r="K181">
        <f t="shared" si="78"/>
        <v>14</v>
      </c>
      <c r="L181">
        <f t="shared" si="78"/>
        <v>10</v>
      </c>
      <c r="M181">
        <f t="shared" si="78"/>
        <v>35</v>
      </c>
      <c r="N181">
        <f t="shared" si="78"/>
        <v>56</v>
      </c>
      <c r="O181">
        <f t="shared" si="79"/>
        <v>14</v>
      </c>
      <c r="P181">
        <f t="shared" si="79"/>
        <v>12</v>
      </c>
      <c r="Q181">
        <f t="shared" si="79"/>
        <v>14</v>
      </c>
      <c r="R181">
        <f t="shared" si="79"/>
        <v>12</v>
      </c>
      <c r="S181">
        <f t="shared" si="79"/>
        <v>21</v>
      </c>
      <c r="T181">
        <f t="shared" si="79"/>
        <v>34</v>
      </c>
      <c r="U181">
        <f t="shared" si="79"/>
        <v>23</v>
      </c>
      <c r="V181">
        <f t="shared" si="79"/>
        <v>27</v>
      </c>
      <c r="W181">
        <f t="shared" si="79"/>
        <v>5</v>
      </c>
      <c r="X181">
        <f t="shared" si="79"/>
        <v>10</v>
      </c>
      <c r="Y181">
        <f t="shared" si="79"/>
        <v>0</v>
      </c>
      <c r="Z181">
        <f t="shared" si="79"/>
        <v>0</v>
      </c>
      <c r="AA181">
        <f t="shared" si="59"/>
        <v>192</v>
      </c>
      <c r="AC181">
        <f t="shared" si="60"/>
        <v>164</v>
      </c>
      <c r="AD181">
        <v>178</v>
      </c>
      <c r="AE181" t="s">
        <v>3056</v>
      </c>
      <c r="AF181" s="21">
        <v>1.0331591130832429E-3</v>
      </c>
      <c r="AG181" s="54">
        <f t="shared" ca="1" si="61"/>
        <v>0.35747305312680205</v>
      </c>
      <c r="AH181" s="136">
        <f t="shared" ca="1" si="61"/>
        <v>40.116535201909237</v>
      </c>
      <c r="AI181" s="37">
        <f t="shared" ca="1" si="80"/>
        <v>3.4094250731747017E-2</v>
      </c>
      <c r="AJ181" s="37">
        <f t="shared" ca="1" si="80"/>
        <v>6.1989546784994576E-3</v>
      </c>
      <c r="AK181" s="37">
        <f t="shared" ca="1" si="80"/>
        <v>2.479581871399783E-2</v>
      </c>
      <c r="AL181" s="37">
        <f t="shared" ca="1" si="80"/>
        <v>2.6862136940164316E-2</v>
      </c>
      <c r="AM181" s="37">
        <f t="shared" ca="1" si="80"/>
        <v>9.2984320177491864E-3</v>
      </c>
      <c r="AN181" s="37">
        <f t="shared" ca="1" si="80"/>
        <v>1.9630023148581616E-2</v>
      </c>
      <c r="AO181" s="37">
        <f t="shared" ca="1" si="80"/>
        <v>5.1657955654162147E-3</v>
      </c>
      <c r="AP181" s="37">
        <f t="shared" ca="1" si="80"/>
        <v>2.1696341374748102E-2</v>
      </c>
      <c r="AQ181" s="37">
        <f t="shared" ca="1" si="80"/>
        <v>3.2027932505580531E-2</v>
      </c>
      <c r="AR181" s="37">
        <f t="shared" ca="1" si="80"/>
        <v>3.4094250731747017E-2</v>
      </c>
      <c r="AS181" s="37">
        <f t="shared" ca="1" si="81"/>
        <v>1.0331591130832429E-2</v>
      </c>
      <c r="AT181" s="37">
        <f t="shared" ca="1" si="81"/>
        <v>1.1364750243915672E-2</v>
      </c>
      <c r="AU181" s="37">
        <f t="shared" ca="1" si="81"/>
        <v>9.2984320177491864E-3</v>
      </c>
      <c r="AV181" s="37">
        <f t="shared" ca="1" si="81"/>
        <v>1.6530545809331887E-2</v>
      </c>
      <c r="AW181" s="37">
        <f t="shared" ca="1" si="81"/>
        <v>1.9630023148581616E-2</v>
      </c>
      <c r="AX181" s="37">
        <f t="shared" ca="1" si="81"/>
        <v>1.6530545809331887E-2</v>
      </c>
      <c r="AY181" s="37">
        <f t="shared" ca="1" si="81"/>
        <v>2.6862136940164316E-2</v>
      </c>
      <c r="AZ181" s="37">
        <f t="shared" ca="1" si="81"/>
        <v>1.8596864035498373E-2</v>
      </c>
      <c r="BA181" s="37">
        <f t="shared" ca="1" si="81"/>
        <v>0</v>
      </c>
      <c r="BB181" s="37">
        <f t="shared" ca="1" si="81"/>
        <v>1.4464227583165401E-2</v>
      </c>
      <c r="BC181" s="37">
        <f t="shared" ca="1" si="81"/>
        <v>0</v>
      </c>
      <c r="BD181" s="37">
        <f t="shared" ca="1" si="81"/>
        <v>0</v>
      </c>
    </row>
    <row r="182" spans="1:56" x14ac:dyDescent="0.2">
      <c r="A182" t="s">
        <v>3140</v>
      </c>
      <c r="B182">
        <v>95</v>
      </c>
      <c r="C182" s="38">
        <v>10871</v>
      </c>
      <c r="D182" t="s">
        <v>35457</v>
      </c>
      <c r="E182">
        <f t="shared" si="78"/>
        <v>4</v>
      </c>
      <c r="F182">
        <f t="shared" si="78"/>
        <v>1</v>
      </c>
      <c r="G182">
        <f t="shared" si="78"/>
        <v>8</v>
      </c>
      <c r="H182">
        <f t="shared" si="78"/>
        <v>8</v>
      </c>
      <c r="I182">
        <f t="shared" si="78"/>
        <v>4</v>
      </c>
      <c r="J182">
        <f t="shared" si="78"/>
        <v>7</v>
      </c>
      <c r="K182">
        <f t="shared" si="78"/>
        <v>2</v>
      </c>
      <c r="L182">
        <f t="shared" si="78"/>
        <v>5</v>
      </c>
      <c r="M182">
        <f t="shared" si="78"/>
        <v>8</v>
      </c>
      <c r="N182">
        <f t="shared" si="78"/>
        <v>5</v>
      </c>
      <c r="O182">
        <f t="shared" si="79"/>
        <v>4</v>
      </c>
      <c r="P182">
        <f t="shared" si="79"/>
        <v>4</v>
      </c>
      <c r="Q182">
        <f t="shared" si="79"/>
        <v>4</v>
      </c>
      <c r="R182">
        <f t="shared" si="79"/>
        <v>9</v>
      </c>
      <c r="S182">
        <f t="shared" si="79"/>
        <v>5</v>
      </c>
      <c r="T182">
        <f t="shared" si="79"/>
        <v>3</v>
      </c>
      <c r="U182">
        <f t="shared" si="79"/>
        <v>6</v>
      </c>
      <c r="V182">
        <f t="shared" si="79"/>
        <v>6</v>
      </c>
      <c r="W182">
        <f t="shared" si="79"/>
        <v>0</v>
      </c>
      <c r="X182">
        <f t="shared" si="79"/>
        <v>2</v>
      </c>
      <c r="Y182">
        <f t="shared" si="79"/>
        <v>0</v>
      </c>
      <c r="Z182">
        <f t="shared" si="79"/>
        <v>0</v>
      </c>
      <c r="AA182">
        <f t="shared" si="59"/>
        <v>193</v>
      </c>
      <c r="AC182">
        <f t="shared" si="60"/>
        <v>165</v>
      </c>
      <c r="AD182">
        <v>179</v>
      </c>
      <c r="AE182" t="s">
        <v>3062</v>
      </c>
      <c r="AF182" s="21">
        <v>1.0325530556705947E-3</v>
      </c>
      <c r="AG182" s="54">
        <f t="shared" ca="1" si="61"/>
        <v>0.60197843145595675</v>
      </c>
      <c r="AH182" s="136">
        <f t="shared" ca="1" si="61"/>
        <v>70.774284094829568</v>
      </c>
      <c r="AI182" s="37">
        <f t="shared" ca="1" si="80"/>
        <v>5.0595099727859139E-2</v>
      </c>
      <c r="AJ182" s="37">
        <f t="shared" ca="1" si="80"/>
        <v>2.0651061113411895E-3</v>
      </c>
      <c r="AK182" s="37">
        <f t="shared" ca="1" si="80"/>
        <v>2.6846379447435464E-2</v>
      </c>
      <c r="AL182" s="37">
        <f t="shared" ca="1" si="80"/>
        <v>8.776700973200055E-2</v>
      </c>
      <c r="AM182" s="37">
        <f t="shared" ca="1" si="80"/>
        <v>1.9618508057741301E-2</v>
      </c>
      <c r="AN182" s="37">
        <f t="shared" ca="1" si="80"/>
        <v>1.6520848890729516E-2</v>
      </c>
      <c r="AO182" s="37">
        <f t="shared" ca="1" si="80"/>
        <v>1.1358083612376542E-2</v>
      </c>
      <c r="AP182" s="37">
        <f t="shared" ca="1" si="80"/>
        <v>2.7878932503106059E-2</v>
      </c>
      <c r="AQ182" s="37">
        <f t="shared" ca="1" si="80"/>
        <v>6.6083395562918062E-2</v>
      </c>
      <c r="AR182" s="37">
        <f t="shared" ca="1" si="80"/>
        <v>5.1627652783529737E-2</v>
      </c>
      <c r="AS182" s="37">
        <f t="shared" ca="1" si="81"/>
        <v>1.4455742779388325E-2</v>
      </c>
      <c r="AT182" s="37">
        <f t="shared" ca="1" si="81"/>
        <v>2.4781273336094273E-2</v>
      </c>
      <c r="AU182" s="37">
        <f t="shared" ca="1" si="81"/>
        <v>2.5813826391764869E-2</v>
      </c>
      <c r="AV182" s="37">
        <f t="shared" ca="1" si="81"/>
        <v>4.4399781393835575E-2</v>
      </c>
      <c r="AW182" s="37">
        <f t="shared" ca="1" si="81"/>
        <v>3.9237016115482602E-2</v>
      </c>
      <c r="AX182" s="37">
        <f t="shared" ca="1" si="81"/>
        <v>1.6520848890729516E-2</v>
      </c>
      <c r="AY182" s="37">
        <f t="shared" ca="1" si="81"/>
        <v>2.6846379447435464E-2</v>
      </c>
      <c r="AZ182" s="37">
        <f t="shared" ca="1" si="81"/>
        <v>2.7878932503106059E-2</v>
      </c>
      <c r="BA182" s="37">
        <f t="shared" ca="1" si="81"/>
        <v>7.2278713896941627E-3</v>
      </c>
      <c r="BB182" s="37">
        <f t="shared" ca="1" si="81"/>
        <v>1.4455742779388325E-2</v>
      </c>
      <c r="BC182" s="37">
        <f t="shared" ca="1" si="81"/>
        <v>0</v>
      </c>
      <c r="BD182" s="37">
        <f t="shared" ca="1" si="81"/>
        <v>0</v>
      </c>
    </row>
    <row r="183" spans="1:56" x14ac:dyDescent="0.2">
      <c r="A183" t="s">
        <v>3146</v>
      </c>
      <c r="B183">
        <v>191</v>
      </c>
      <c r="C183" s="38">
        <v>21259</v>
      </c>
      <c r="D183" t="s">
        <v>35458</v>
      </c>
      <c r="E183">
        <f t="shared" ref="E183:N192" si="82">LEN($D183)-LEN(SUBSTITUTE($D183,E$3,""))</f>
        <v>11</v>
      </c>
      <c r="F183">
        <f t="shared" si="82"/>
        <v>6</v>
      </c>
      <c r="G183">
        <f t="shared" si="82"/>
        <v>11</v>
      </c>
      <c r="H183">
        <f t="shared" si="82"/>
        <v>13</v>
      </c>
      <c r="I183">
        <f t="shared" si="82"/>
        <v>8</v>
      </c>
      <c r="J183">
        <f t="shared" si="82"/>
        <v>9</v>
      </c>
      <c r="K183">
        <f t="shared" si="82"/>
        <v>2</v>
      </c>
      <c r="L183">
        <f t="shared" si="82"/>
        <v>8</v>
      </c>
      <c r="M183">
        <f t="shared" si="82"/>
        <v>17</v>
      </c>
      <c r="N183">
        <f t="shared" si="82"/>
        <v>19</v>
      </c>
      <c r="O183">
        <f t="shared" ref="O183:Z192" si="83">LEN($D183)-LEN(SUBSTITUTE($D183,O$3,""))</f>
        <v>2</v>
      </c>
      <c r="P183">
        <f t="shared" si="83"/>
        <v>5</v>
      </c>
      <c r="Q183">
        <f t="shared" si="83"/>
        <v>15</v>
      </c>
      <c r="R183">
        <f t="shared" si="83"/>
        <v>6</v>
      </c>
      <c r="S183">
        <f t="shared" si="83"/>
        <v>6</v>
      </c>
      <c r="T183">
        <f t="shared" si="83"/>
        <v>10</v>
      </c>
      <c r="U183">
        <f t="shared" si="83"/>
        <v>16</v>
      </c>
      <c r="V183">
        <f t="shared" si="83"/>
        <v>19</v>
      </c>
      <c r="W183">
        <f t="shared" si="83"/>
        <v>1</v>
      </c>
      <c r="X183">
        <f t="shared" si="83"/>
        <v>7</v>
      </c>
      <c r="Y183">
        <f t="shared" si="83"/>
        <v>0</v>
      </c>
      <c r="Z183">
        <f t="shared" si="83"/>
        <v>0</v>
      </c>
      <c r="AA183">
        <f t="shared" si="59"/>
        <v>194</v>
      </c>
      <c r="AC183">
        <f t="shared" si="60"/>
        <v>166</v>
      </c>
      <c r="AD183">
        <v>180</v>
      </c>
      <c r="AE183" t="s">
        <v>3068</v>
      </c>
      <c r="AF183" s="21">
        <v>1.0316682629922136E-3</v>
      </c>
      <c r="AG183" s="54">
        <f t="shared" ca="1" si="61"/>
        <v>0.20220697954647388</v>
      </c>
      <c r="AH183" s="136">
        <f t="shared" ca="1" si="61"/>
        <v>24.209127459375285</v>
      </c>
      <c r="AI183" s="37">
        <f t="shared" ca="1" si="80"/>
        <v>1.4443355681890991E-2</v>
      </c>
      <c r="AJ183" s="37">
        <f t="shared" ca="1" si="80"/>
        <v>2.0633365259844273E-3</v>
      </c>
      <c r="AK183" s="37">
        <f t="shared" ca="1" si="80"/>
        <v>5.158341314961068E-3</v>
      </c>
      <c r="AL183" s="37">
        <f t="shared" ca="1" si="80"/>
        <v>1.4443355681890991E-2</v>
      </c>
      <c r="AM183" s="37">
        <f t="shared" ca="1" si="80"/>
        <v>1.0316682629922136E-3</v>
      </c>
      <c r="AN183" s="37">
        <f t="shared" ca="1" si="80"/>
        <v>7.2216778409454957E-3</v>
      </c>
      <c r="AO183" s="37">
        <f t="shared" ca="1" si="80"/>
        <v>6.1900095779532822E-3</v>
      </c>
      <c r="AP183" s="37">
        <f t="shared" ca="1" si="80"/>
        <v>1.2380019155906564E-2</v>
      </c>
      <c r="AQ183" s="37">
        <f t="shared" ca="1" si="80"/>
        <v>3.3013384415750836E-2</v>
      </c>
      <c r="AR183" s="37">
        <f t="shared" ca="1" si="80"/>
        <v>1.9601696996852058E-2</v>
      </c>
      <c r="AS183" s="37">
        <f t="shared" ca="1" si="81"/>
        <v>8.2533461039377091E-3</v>
      </c>
      <c r="AT183" s="37">
        <f t="shared" ca="1" si="81"/>
        <v>8.2533461039377091E-3</v>
      </c>
      <c r="AU183" s="37">
        <f t="shared" ca="1" si="81"/>
        <v>3.0950047889766411E-3</v>
      </c>
      <c r="AV183" s="37">
        <f t="shared" ca="1" si="81"/>
        <v>5.158341314961068E-3</v>
      </c>
      <c r="AW183" s="37">
        <f t="shared" ca="1" si="81"/>
        <v>3.1981716152758626E-2</v>
      </c>
      <c r="AX183" s="37">
        <f t="shared" ca="1" si="81"/>
        <v>9.2850143669299234E-3</v>
      </c>
      <c r="AY183" s="37">
        <f t="shared" ca="1" si="81"/>
        <v>8.2533461039377091E-3</v>
      </c>
      <c r="AZ183" s="37">
        <f t="shared" ca="1" si="81"/>
        <v>7.2216778409454957E-3</v>
      </c>
      <c r="BA183" s="37">
        <f t="shared" ca="1" si="81"/>
        <v>2.0633365259844273E-3</v>
      </c>
      <c r="BB183" s="37">
        <f t="shared" ca="1" si="81"/>
        <v>3.0950047889766411E-3</v>
      </c>
      <c r="BC183" s="37">
        <f t="shared" ca="1" si="81"/>
        <v>0</v>
      </c>
      <c r="BD183" s="37">
        <f t="shared" ca="1" si="81"/>
        <v>0</v>
      </c>
    </row>
    <row r="184" spans="1:56" x14ac:dyDescent="0.2">
      <c r="A184" t="s">
        <v>3152</v>
      </c>
      <c r="B184">
        <v>83</v>
      </c>
      <c r="C184" s="38">
        <v>9111</v>
      </c>
      <c r="D184" t="s">
        <v>35459</v>
      </c>
      <c r="E184">
        <f t="shared" si="82"/>
        <v>9</v>
      </c>
      <c r="F184">
        <f t="shared" si="82"/>
        <v>2</v>
      </c>
      <c r="G184">
        <f t="shared" si="82"/>
        <v>7</v>
      </c>
      <c r="H184">
        <f t="shared" si="82"/>
        <v>3</v>
      </c>
      <c r="I184">
        <f t="shared" si="82"/>
        <v>4</v>
      </c>
      <c r="J184">
        <f t="shared" si="82"/>
        <v>7</v>
      </c>
      <c r="K184">
        <f t="shared" si="82"/>
        <v>1</v>
      </c>
      <c r="L184">
        <f t="shared" si="82"/>
        <v>7</v>
      </c>
      <c r="M184">
        <f t="shared" si="82"/>
        <v>6</v>
      </c>
      <c r="N184">
        <f t="shared" si="82"/>
        <v>3</v>
      </c>
      <c r="O184">
        <f t="shared" si="83"/>
        <v>3</v>
      </c>
      <c r="P184">
        <f t="shared" si="83"/>
        <v>5</v>
      </c>
      <c r="Q184">
        <f t="shared" si="83"/>
        <v>1</v>
      </c>
      <c r="R184">
        <f t="shared" si="83"/>
        <v>3</v>
      </c>
      <c r="S184">
        <f t="shared" si="83"/>
        <v>6</v>
      </c>
      <c r="T184">
        <f t="shared" si="83"/>
        <v>6</v>
      </c>
      <c r="U184">
        <f t="shared" si="83"/>
        <v>2</v>
      </c>
      <c r="V184">
        <f t="shared" si="83"/>
        <v>6</v>
      </c>
      <c r="W184">
        <f t="shared" si="83"/>
        <v>0</v>
      </c>
      <c r="X184">
        <f t="shared" si="83"/>
        <v>2</v>
      </c>
      <c r="Y184">
        <f t="shared" si="83"/>
        <v>0</v>
      </c>
      <c r="Z184">
        <f t="shared" si="83"/>
        <v>0</v>
      </c>
      <c r="AA184">
        <f t="shared" si="59"/>
        <v>195</v>
      </c>
      <c r="AC184">
        <f t="shared" si="60"/>
        <v>167</v>
      </c>
      <c r="AD184">
        <v>181</v>
      </c>
      <c r="AE184" t="s">
        <v>3074</v>
      </c>
      <c r="AF184" s="21">
        <v>1.0175358210334161E-3</v>
      </c>
      <c r="AG184" s="54">
        <f t="shared" ca="1" si="61"/>
        <v>0.89136137922527259</v>
      </c>
      <c r="AH184" s="136">
        <f t="shared" ca="1" si="61"/>
        <v>98.888201231311513</v>
      </c>
      <c r="AI184" s="37">
        <f t="shared" ca="1" si="80"/>
        <v>8.6490544787840365E-2</v>
      </c>
      <c r="AJ184" s="37">
        <f t="shared" ca="1" si="80"/>
        <v>2.2385788062735154E-2</v>
      </c>
      <c r="AK184" s="37">
        <f t="shared" ca="1" si="80"/>
        <v>5.2911862693737641E-2</v>
      </c>
      <c r="AL184" s="37">
        <f t="shared" ca="1" si="80"/>
        <v>7.3262579114405965E-2</v>
      </c>
      <c r="AM184" s="37">
        <f t="shared" ca="1" si="80"/>
        <v>2.4420859704801987E-2</v>
      </c>
      <c r="AN184" s="37">
        <f t="shared" ca="1" si="80"/>
        <v>3.8666361199269812E-2</v>
      </c>
      <c r="AO184" s="37">
        <f t="shared" ca="1" si="80"/>
        <v>1.322796567343441E-2</v>
      </c>
      <c r="AP184" s="37">
        <f t="shared" ca="1" si="80"/>
        <v>4.8841719409603974E-2</v>
      </c>
      <c r="AQ184" s="37">
        <f t="shared" ca="1" si="80"/>
        <v>4.3754040304436893E-2</v>
      </c>
      <c r="AR184" s="37">
        <f t="shared" ca="1" si="80"/>
        <v>0.10378865374540845</v>
      </c>
      <c r="AS184" s="37">
        <f t="shared" ca="1" si="81"/>
        <v>2.4420859704801987E-2</v>
      </c>
      <c r="AT184" s="37">
        <f t="shared" ca="1" si="81"/>
        <v>3.8666361199269812E-2</v>
      </c>
      <c r="AU184" s="37">
        <f t="shared" ca="1" si="81"/>
        <v>3.7648825378236397E-2</v>
      </c>
      <c r="AV184" s="37">
        <f t="shared" ca="1" si="81"/>
        <v>5.494693433580447E-2</v>
      </c>
      <c r="AW184" s="37">
        <f t="shared" ca="1" si="81"/>
        <v>3.2561146273069316E-2</v>
      </c>
      <c r="AX184" s="37">
        <f t="shared" ca="1" si="81"/>
        <v>5.1894326872704226E-2</v>
      </c>
      <c r="AY184" s="37">
        <f t="shared" ca="1" si="81"/>
        <v>4.4771576125470308E-2</v>
      </c>
      <c r="AZ184" s="37">
        <f t="shared" ca="1" si="81"/>
        <v>6.8174900009238884E-2</v>
      </c>
      <c r="BA184" s="37">
        <f t="shared" ca="1" si="81"/>
        <v>8.1402865682673291E-3</v>
      </c>
      <c r="BB184" s="37">
        <f t="shared" ca="1" si="81"/>
        <v>2.2385788062735154E-2</v>
      </c>
      <c r="BC184" s="37">
        <f t="shared" ca="1" si="81"/>
        <v>0</v>
      </c>
      <c r="BD184" s="37">
        <f t="shared" ca="1" si="81"/>
        <v>0</v>
      </c>
    </row>
    <row r="185" spans="1:56" x14ac:dyDescent="0.2">
      <c r="A185" t="s">
        <v>3158</v>
      </c>
      <c r="B185">
        <v>257</v>
      </c>
      <c r="C185" s="38">
        <v>28025</v>
      </c>
      <c r="D185" t="s">
        <v>35460</v>
      </c>
      <c r="E185">
        <f t="shared" si="82"/>
        <v>25</v>
      </c>
      <c r="F185">
        <f t="shared" si="82"/>
        <v>4</v>
      </c>
      <c r="G185">
        <f t="shared" si="82"/>
        <v>7</v>
      </c>
      <c r="H185">
        <f t="shared" si="82"/>
        <v>10</v>
      </c>
      <c r="I185">
        <f t="shared" si="82"/>
        <v>7</v>
      </c>
      <c r="J185">
        <f t="shared" si="82"/>
        <v>33</v>
      </c>
      <c r="K185">
        <f t="shared" si="82"/>
        <v>10</v>
      </c>
      <c r="L185">
        <f t="shared" si="82"/>
        <v>16</v>
      </c>
      <c r="M185">
        <f t="shared" si="82"/>
        <v>26</v>
      </c>
      <c r="N185">
        <f t="shared" si="82"/>
        <v>11</v>
      </c>
      <c r="O185">
        <f t="shared" si="83"/>
        <v>3</v>
      </c>
      <c r="P185">
        <f t="shared" si="83"/>
        <v>9</v>
      </c>
      <c r="Q185">
        <f t="shared" si="83"/>
        <v>14</v>
      </c>
      <c r="R185">
        <f t="shared" si="83"/>
        <v>5</v>
      </c>
      <c r="S185">
        <f t="shared" si="83"/>
        <v>28</v>
      </c>
      <c r="T185">
        <f t="shared" si="83"/>
        <v>8</v>
      </c>
      <c r="U185">
        <f t="shared" si="83"/>
        <v>11</v>
      </c>
      <c r="V185">
        <f t="shared" si="83"/>
        <v>23</v>
      </c>
      <c r="W185">
        <f t="shared" si="83"/>
        <v>1</v>
      </c>
      <c r="X185">
        <f t="shared" si="83"/>
        <v>6</v>
      </c>
      <c r="Y185">
        <f t="shared" si="83"/>
        <v>0</v>
      </c>
      <c r="Z185">
        <f t="shared" si="83"/>
        <v>0</v>
      </c>
      <c r="AA185">
        <f t="shared" si="59"/>
        <v>196</v>
      </c>
      <c r="AC185">
        <f t="shared" si="60"/>
        <v>168</v>
      </c>
      <c r="AD185">
        <v>182</v>
      </c>
      <c r="AE185" t="s">
        <v>3080</v>
      </c>
      <c r="AF185" s="21">
        <v>1.0146002218765337E-3</v>
      </c>
      <c r="AG185" s="54">
        <f t="shared" ca="1" si="61"/>
        <v>0.55194252070083438</v>
      </c>
      <c r="AH185" s="136">
        <f t="shared" ca="1" si="61"/>
        <v>60.522932435378991</v>
      </c>
      <c r="AI185" s="37">
        <f t="shared" ref="AI185:AR194" ca="1" si="84">$AF185*INDIRECT(CONCATENATE(AI$1,$AC185+3))</f>
        <v>5.8846812868838957E-2</v>
      </c>
      <c r="AJ185" s="37">
        <f t="shared" ca="1" si="84"/>
        <v>9.1314019968888032E-3</v>
      </c>
      <c r="AK185" s="37">
        <f t="shared" ca="1" si="84"/>
        <v>2.9423406434419479E-2</v>
      </c>
      <c r="AL185" s="37">
        <f t="shared" ca="1" si="84"/>
        <v>3.6525607987555213E-2</v>
      </c>
      <c r="AM185" s="37">
        <f t="shared" ca="1" si="84"/>
        <v>1.7248203771901074E-2</v>
      </c>
      <c r="AN185" s="37">
        <f t="shared" ca="1" si="84"/>
        <v>3.8554808431308277E-2</v>
      </c>
      <c r="AO185" s="37">
        <f t="shared" ca="1" si="84"/>
        <v>8.1168017750122695E-3</v>
      </c>
      <c r="AP185" s="37">
        <f t="shared" ca="1" si="84"/>
        <v>4.1598609096937883E-2</v>
      </c>
      <c r="AQ185" s="37">
        <f t="shared" ca="1" si="84"/>
        <v>4.2613209318814418E-2</v>
      </c>
      <c r="AR185" s="37">
        <f t="shared" ca="1" si="84"/>
        <v>4.6671610206320546E-2</v>
      </c>
      <c r="AS185" s="37">
        <f t="shared" ref="AS185:BD194" ca="1" si="85">$AF185*INDIRECT(CONCATENATE(AS$1,$AC185+3))</f>
        <v>1.8262803993777606E-2</v>
      </c>
      <c r="AT185" s="37">
        <f t="shared" ca="1" si="85"/>
        <v>1.9277404215654138E-2</v>
      </c>
      <c r="AU185" s="37">
        <f t="shared" ca="1" si="85"/>
        <v>2.0292004437530674E-2</v>
      </c>
      <c r="AV185" s="37">
        <f t="shared" ca="1" si="85"/>
        <v>2.8408806212542943E-2</v>
      </c>
      <c r="AW185" s="37">
        <f t="shared" ca="1" si="85"/>
        <v>2.5365005546913344E-2</v>
      </c>
      <c r="AX185" s="37">
        <f t="shared" ca="1" si="85"/>
        <v>2.4350405325036809E-2</v>
      </c>
      <c r="AY185" s="37">
        <f t="shared" ca="1" si="85"/>
        <v>2.9423406434419479E-2</v>
      </c>
      <c r="AZ185" s="37">
        <f t="shared" ca="1" si="85"/>
        <v>4.3627809540690947E-2</v>
      </c>
      <c r="BA185" s="37">
        <f t="shared" ca="1" si="85"/>
        <v>3.0438006656296011E-3</v>
      </c>
      <c r="BB185" s="37">
        <f t="shared" ca="1" si="85"/>
        <v>1.1160602440641871E-2</v>
      </c>
      <c r="BC185" s="37">
        <f t="shared" ca="1" si="85"/>
        <v>0</v>
      </c>
      <c r="BD185" s="37">
        <f t="shared" ca="1" si="85"/>
        <v>0</v>
      </c>
    </row>
    <row r="186" spans="1:56" x14ac:dyDescent="0.2">
      <c r="A186" t="s">
        <v>3164</v>
      </c>
      <c r="B186">
        <v>125</v>
      </c>
      <c r="C186" s="38">
        <v>14463</v>
      </c>
      <c r="D186" t="s">
        <v>35461</v>
      </c>
      <c r="E186">
        <f t="shared" si="82"/>
        <v>8</v>
      </c>
      <c r="F186">
        <f t="shared" si="82"/>
        <v>0</v>
      </c>
      <c r="G186">
        <f t="shared" si="82"/>
        <v>5</v>
      </c>
      <c r="H186">
        <f t="shared" si="82"/>
        <v>8</v>
      </c>
      <c r="I186">
        <f t="shared" si="82"/>
        <v>3</v>
      </c>
      <c r="J186">
        <f t="shared" si="82"/>
        <v>7</v>
      </c>
      <c r="K186">
        <f t="shared" si="82"/>
        <v>2</v>
      </c>
      <c r="L186">
        <f t="shared" si="82"/>
        <v>8</v>
      </c>
      <c r="M186">
        <f t="shared" si="82"/>
        <v>16</v>
      </c>
      <c r="N186">
        <f t="shared" si="82"/>
        <v>6</v>
      </c>
      <c r="O186">
        <f t="shared" si="83"/>
        <v>3</v>
      </c>
      <c r="P186">
        <f t="shared" si="83"/>
        <v>9</v>
      </c>
      <c r="Q186">
        <f t="shared" si="83"/>
        <v>6</v>
      </c>
      <c r="R186">
        <f t="shared" si="83"/>
        <v>1</v>
      </c>
      <c r="S186">
        <f t="shared" si="83"/>
        <v>14</v>
      </c>
      <c r="T186">
        <f t="shared" si="83"/>
        <v>3</v>
      </c>
      <c r="U186">
        <f t="shared" si="83"/>
        <v>9</v>
      </c>
      <c r="V186">
        <f t="shared" si="83"/>
        <v>12</v>
      </c>
      <c r="W186">
        <f t="shared" si="83"/>
        <v>1</v>
      </c>
      <c r="X186">
        <f t="shared" si="83"/>
        <v>4</v>
      </c>
      <c r="Y186">
        <f t="shared" si="83"/>
        <v>0</v>
      </c>
      <c r="Z186">
        <f t="shared" si="83"/>
        <v>0</v>
      </c>
      <c r="AA186">
        <f t="shared" si="59"/>
        <v>197</v>
      </c>
      <c r="AC186">
        <f t="shared" si="60"/>
        <v>169</v>
      </c>
      <c r="AD186">
        <v>183</v>
      </c>
      <c r="AE186" t="s">
        <v>3086</v>
      </c>
      <c r="AF186" s="21">
        <v>1.014016144423906E-3</v>
      </c>
      <c r="AG186" s="54">
        <f t="shared" ca="1" si="61"/>
        <v>0.26668624598348728</v>
      </c>
      <c r="AH186" s="136">
        <f t="shared" ca="1" si="61"/>
        <v>29.961135019293149</v>
      </c>
      <c r="AI186" s="37">
        <f t="shared" ca="1" si="84"/>
        <v>2.3322371321749837E-2</v>
      </c>
      <c r="AJ186" s="37">
        <f t="shared" ca="1" si="84"/>
        <v>5.0700807221195302E-3</v>
      </c>
      <c r="AK186" s="37">
        <f t="shared" ca="1" si="84"/>
        <v>1.8252290599630308E-2</v>
      </c>
      <c r="AL186" s="37">
        <f t="shared" ca="1" si="84"/>
        <v>1.8252290599630308E-2</v>
      </c>
      <c r="AM186" s="37">
        <f t="shared" ca="1" si="84"/>
        <v>9.126145299815154E-3</v>
      </c>
      <c r="AN186" s="37">
        <f t="shared" ca="1" si="84"/>
        <v>1.6224258310782495E-2</v>
      </c>
      <c r="AO186" s="37">
        <f t="shared" ca="1" si="84"/>
        <v>9.126145299815154E-3</v>
      </c>
      <c r="AP186" s="37">
        <f t="shared" ca="1" si="84"/>
        <v>1.4196226021934683E-2</v>
      </c>
      <c r="AQ186" s="37">
        <f t="shared" ca="1" si="84"/>
        <v>1.2168193733086871E-2</v>
      </c>
      <c r="AR186" s="37">
        <f t="shared" ca="1" si="84"/>
        <v>2.4336387466173743E-2</v>
      </c>
      <c r="AS186" s="37">
        <f t="shared" ca="1" si="85"/>
        <v>8.1121291553912477E-3</v>
      </c>
      <c r="AT186" s="37">
        <f t="shared" ca="1" si="85"/>
        <v>7.0981130109673413E-3</v>
      </c>
      <c r="AU186" s="37">
        <f t="shared" ca="1" si="85"/>
        <v>1.3182209877510778E-2</v>
      </c>
      <c r="AV186" s="37">
        <f t="shared" ca="1" si="85"/>
        <v>1.5210242166358589E-2</v>
      </c>
      <c r="AW186" s="37">
        <f t="shared" ca="1" si="85"/>
        <v>1.9266306744054214E-2</v>
      </c>
      <c r="AX186" s="37">
        <f t="shared" ca="1" si="85"/>
        <v>1.7238274455206402E-2</v>
      </c>
      <c r="AY186" s="37">
        <f t="shared" ca="1" si="85"/>
        <v>1.2168193733086871E-2</v>
      </c>
      <c r="AZ186" s="37">
        <f t="shared" ca="1" si="85"/>
        <v>1.5210242166358589E-2</v>
      </c>
      <c r="BA186" s="37">
        <f t="shared" ca="1" si="85"/>
        <v>1.014016144423906E-3</v>
      </c>
      <c r="BB186" s="37">
        <f t="shared" ca="1" si="85"/>
        <v>8.1121291553912477E-3</v>
      </c>
      <c r="BC186" s="37">
        <f t="shared" ca="1" si="85"/>
        <v>0</v>
      </c>
      <c r="BD186" s="37">
        <f t="shared" ca="1" si="85"/>
        <v>0</v>
      </c>
    </row>
    <row r="187" spans="1:56" x14ac:dyDescent="0.2">
      <c r="A187" t="s">
        <v>327</v>
      </c>
      <c r="B187">
        <v>356</v>
      </c>
      <c r="C187" s="38">
        <v>37498</v>
      </c>
      <c r="D187" t="s">
        <v>35462</v>
      </c>
      <c r="E187">
        <f t="shared" si="82"/>
        <v>31</v>
      </c>
      <c r="F187">
        <f t="shared" si="82"/>
        <v>9</v>
      </c>
      <c r="G187">
        <f t="shared" si="82"/>
        <v>11</v>
      </c>
      <c r="H187">
        <f t="shared" si="82"/>
        <v>20</v>
      </c>
      <c r="I187">
        <f t="shared" si="82"/>
        <v>4</v>
      </c>
      <c r="J187">
        <f t="shared" si="82"/>
        <v>36</v>
      </c>
      <c r="K187">
        <f t="shared" si="82"/>
        <v>7</v>
      </c>
      <c r="L187">
        <f t="shared" si="82"/>
        <v>34</v>
      </c>
      <c r="M187">
        <f t="shared" si="82"/>
        <v>14</v>
      </c>
      <c r="N187">
        <f t="shared" si="82"/>
        <v>24</v>
      </c>
      <c r="O187">
        <f t="shared" si="83"/>
        <v>12</v>
      </c>
      <c r="P187">
        <f t="shared" si="83"/>
        <v>14</v>
      </c>
      <c r="Q187">
        <f t="shared" si="83"/>
        <v>19</v>
      </c>
      <c r="R187">
        <f t="shared" si="83"/>
        <v>20</v>
      </c>
      <c r="S187">
        <f t="shared" si="83"/>
        <v>16</v>
      </c>
      <c r="T187">
        <f t="shared" si="83"/>
        <v>35</v>
      </c>
      <c r="U187">
        <f t="shared" si="83"/>
        <v>25</v>
      </c>
      <c r="V187">
        <f t="shared" si="83"/>
        <v>19</v>
      </c>
      <c r="W187">
        <f t="shared" si="83"/>
        <v>1</v>
      </c>
      <c r="X187">
        <f t="shared" si="83"/>
        <v>5</v>
      </c>
      <c r="Y187">
        <f t="shared" si="83"/>
        <v>0</v>
      </c>
      <c r="Z187">
        <f t="shared" si="83"/>
        <v>0</v>
      </c>
      <c r="AA187">
        <f t="shared" si="59"/>
        <v>198</v>
      </c>
      <c r="AC187">
        <f t="shared" si="60"/>
        <v>170</v>
      </c>
      <c r="AD187">
        <v>184</v>
      </c>
      <c r="AE187" t="s">
        <v>3092</v>
      </c>
      <c r="AF187" s="21">
        <v>1.0077554224592817E-3</v>
      </c>
      <c r="AG187" s="54">
        <f t="shared" ca="1" si="61"/>
        <v>0.15217106879135153</v>
      </c>
      <c r="AH187" s="136">
        <f t="shared" ca="1" si="61"/>
        <v>17.325331222919971</v>
      </c>
      <c r="AI187" s="37">
        <f t="shared" ca="1" si="84"/>
        <v>1.3100820491970661E-2</v>
      </c>
      <c r="AJ187" s="37">
        <f t="shared" ca="1" si="84"/>
        <v>0</v>
      </c>
      <c r="AK187" s="37">
        <f t="shared" ca="1" si="84"/>
        <v>7.0542879572149716E-3</v>
      </c>
      <c r="AL187" s="37">
        <f t="shared" ca="1" si="84"/>
        <v>5.0387771122964086E-3</v>
      </c>
      <c r="AM187" s="37">
        <f t="shared" ca="1" si="84"/>
        <v>2.0155108449185634E-3</v>
      </c>
      <c r="AN187" s="37">
        <f t="shared" ca="1" si="84"/>
        <v>8.0620433796742535E-3</v>
      </c>
      <c r="AO187" s="37">
        <f t="shared" ca="1" si="84"/>
        <v>5.0387771122964086E-3</v>
      </c>
      <c r="AP187" s="37">
        <f t="shared" ca="1" si="84"/>
        <v>9.0697988021335354E-3</v>
      </c>
      <c r="AQ187" s="37">
        <f t="shared" ca="1" si="84"/>
        <v>1.8139597604267071E-2</v>
      </c>
      <c r="AR187" s="37">
        <f t="shared" ca="1" si="84"/>
        <v>1.9147353026726353E-2</v>
      </c>
      <c r="AS187" s="37">
        <f t="shared" ca="1" si="85"/>
        <v>2.0155108449185634E-3</v>
      </c>
      <c r="AT187" s="37">
        <f t="shared" ca="1" si="85"/>
        <v>3.0232662673778448E-3</v>
      </c>
      <c r="AU187" s="37">
        <f t="shared" ca="1" si="85"/>
        <v>8.0620433796742535E-3</v>
      </c>
      <c r="AV187" s="37">
        <f t="shared" ca="1" si="85"/>
        <v>4.0310216898371267E-3</v>
      </c>
      <c r="AW187" s="37">
        <f t="shared" ca="1" si="85"/>
        <v>1.4108575914429943E-2</v>
      </c>
      <c r="AX187" s="37">
        <f t="shared" ca="1" si="85"/>
        <v>1.1085309647052099E-2</v>
      </c>
      <c r="AY187" s="37">
        <f t="shared" ca="1" si="85"/>
        <v>5.0387771122964086E-3</v>
      </c>
      <c r="AZ187" s="37">
        <f t="shared" ca="1" si="85"/>
        <v>1.0077554224592817E-2</v>
      </c>
      <c r="BA187" s="37">
        <f t="shared" ca="1" si="85"/>
        <v>2.0155108449185634E-3</v>
      </c>
      <c r="BB187" s="37">
        <f t="shared" ca="1" si="85"/>
        <v>6.0465325347556897E-3</v>
      </c>
      <c r="BC187" s="37">
        <f t="shared" ca="1" si="85"/>
        <v>0</v>
      </c>
      <c r="BD187" s="37">
        <f t="shared" ca="1" si="85"/>
        <v>0</v>
      </c>
    </row>
    <row r="188" spans="1:56" x14ac:dyDescent="0.2">
      <c r="A188" t="s">
        <v>3170</v>
      </c>
      <c r="B188">
        <v>272</v>
      </c>
      <c r="C188" s="38">
        <v>29820</v>
      </c>
      <c r="D188" t="s">
        <v>35463</v>
      </c>
      <c r="E188">
        <f t="shared" si="82"/>
        <v>31</v>
      </c>
      <c r="F188">
        <f t="shared" si="82"/>
        <v>1</v>
      </c>
      <c r="G188">
        <f t="shared" si="82"/>
        <v>15</v>
      </c>
      <c r="H188">
        <f t="shared" si="82"/>
        <v>20</v>
      </c>
      <c r="I188">
        <f t="shared" si="82"/>
        <v>12</v>
      </c>
      <c r="J188">
        <f t="shared" si="82"/>
        <v>17</v>
      </c>
      <c r="K188">
        <f t="shared" si="82"/>
        <v>3</v>
      </c>
      <c r="L188">
        <f t="shared" si="82"/>
        <v>21</v>
      </c>
      <c r="M188">
        <f t="shared" si="82"/>
        <v>12</v>
      </c>
      <c r="N188">
        <f t="shared" si="82"/>
        <v>27</v>
      </c>
      <c r="O188">
        <f t="shared" si="83"/>
        <v>1</v>
      </c>
      <c r="P188">
        <f t="shared" si="83"/>
        <v>7</v>
      </c>
      <c r="Q188">
        <f t="shared" si="83"/>
        <v>9</v>
      </c>
      <c r="R188">
        <f t="shared" si="83"/>
        <v>15</v>
      </c>
      <c r="S188">
        <f t="shared" si="83"/>
        <v>19</v>
      </c>
      <c r="T188">
        <f t="shared" si="83"/>
        <v>17</v>
      </c>
      <c r="U188">
        <f t="shared" si="83"/>
        <v>14</v>
      </c>
      <c r="V188">
        <f t="shared" si="83"/>
        <v>25</v>
      </c>
      <c r="W188">
        <f t="shared" si="83"/>
        <v>1</v>
      </c>
      <c r="X188">
        <f t="shared" si="83"/>
        <v>5</v>
      </c>
      <c r="Y188">
        <f t="shared" si="83"/>
        <v>0</v>
      </c>
      <c r="Z188">
        <f t="shared" si="83"/>
        <v>0</v>
      </c>
      <c r="AA188">
        <f t="shared" si="59"/>
        <v>199</v>
      </c>
      <c r="AC188">
        <f t="shared" si="60"/>
        <v>171</v>
      </c>
      <c r="AD188">
        <v>185</v>
      </c>
      <c r="AE188" t="s">
        <v>3098</v>
      </c>
      <c r="AF188" s="21">
        <v>1.002268390212643E-3</v>
      </c>
      <c r="AG188" s="54">
        <f t="shared" ca="1" si="61"/>
        <v>0.1934377993110401</v>
      </c>
      <c r="AH188" s="136">
        <f t="shared" ca="1" si="61"/>
        <v>21.831410075611789</v>
      </c>
      <c r="AI188" s="37">
        <f t="shared" ca="1" si="84"/>
        <v>1.4031757462977001E-2</v>
      </c>
      <c r="AJ188" s="37">
        <f t="shared" ca="1" si="84"/>
        <v>6.0136103412758574E-3</v>
      </c>
      <c r="AK188" s="37">
        <f t="shared" ca="1" si="84"/>
        <v>1.5034025853189645E-2</v>
      </c>
      <c r="AL188" s="37">
        <f t="shared" ca="1" si="84"/>
        <v>1.6036294243402287E-2</v>
      </c>
      <c r="AM188" s="37">
        <f t="shared" ca="1" si="84"/>
        <v>7.0158787314885005E-3</v>
      </c>
      <c r="AN188" s="37">
        <f t="shared" ca="1" si="84"/>
        <v>1.2027220682551715E-2</v>
      </c>
      <c r="AO188" s="37">
        <f t="shared" ca="1" si="84"/>
        <v>2.0045367804252859E-3</v>
      </c>
      <c r="AP188" s="37">
        <f t="shared" ca="1" si="84"/>
        <v>1.1024952292339072E-2</v>
      </c>
      <c r="AQ188" s="37">
        <f t="shared" ca="1" si="84"/>
        <v>1.7038562633614932E-2</v>
      </c>
      <c r="AR188" s="37">
        <f t="shared" ca="1" si="84"/>
        <v>1.5034025853189645E-2</v>
      </c>
      <c r="AS188" s="37">
        <f t="shared" ca="1" si="85"/>
        <v>6.0136103412758574E-3</v>
      </c>
      <c r="AT188" s="37">
        <f t="shared" ca="1" si="85"/>
        <v>6.0136103412758574E-3</v>
      </c>
      <c r="AU188" s="37">
        <f t="shared" ca="1" si="85"/>
        <v>1.1024952292339072E-2</v>
      </c>
      <c r="AV188" s="37">
        <f t="shared" ca="1" si="85"/>
        <v>5.011341951063215E-3</v>
      </c>
      <c r="AW188" s="37">
        <f t="shared" ca="1" si="85"/>
        <v>1.2027220682551715E-2</v>
      </c>
      <c r="AX188" s="37">
        <f t="shared" ca="1" si="85"/>
        <v>7.0158787314885005E-3</v>
      </c>
      <c r="AY188" s="37">
        <f t="shared" ca="1" si="85"/>
        <v>8.0181471217011437E-3</v>
      </c>
      <c r="AZ188" s="37">
        <f t="shared" ca="1" si="85"/>
        <v>1.6036294243402287E-2</v>
      </c>
      <c r="BA188" s="37">
        <f t="shared" ca="1" si="85"/>
        <v>2.0045367804252859E-3</v>
      </c>
      <c r="BB188" s="37">
        <f t="shared" ca="1" si="85"/>
        <v>5.011341951063215E-3</v>
      </c>
      <c r="BC188" s="37">
        <f t="shared" ca="1" si="85"/>
        <v>0</v>
      </c>
      <c r="BD188" s="37">
        <f t="shared" ca="1" si="85"/>
        <v>0</v>
      </c>
    </row>
    <row r="189" spans="1:56" x14ac:dyDescent="0.2">
      <c r="A189" t="s">
        <v>3176</v>
      </c>
      <c r="B189">
        <v>86</v>
      </c>
      <c r="C189" s="38">
        <v>9725</v>
      </c>
      <c r="D189" t="s">
        <v>35464</v>
      </c>
      <c r="E189">
        <f t="shared" si="82"/>
        <v>2</v>
      </c>
      <c r="F189">
        <f t="shared" si="82"/>
        <v>1</v>
      </c>
      <c r="G189">
        <f t="shared" si="82"/>
        <v>3</v>
      </c>
      <c r="H189">
        <f t="shared" si="82"/>
        <v>11</v>
      </c>
      <c r="I189">
        <f t="shared" si="82"/>
        <v>1</v>
      </c>
      <c r="J189">
        <f t="shared" si="82"/>
        <v>10</v>
      </c>
      <c r="K189">
        <f t="shared" si="82"/>
        <v>1</v>
      </c>
      <c r="L189">
        <f t="shared" si="82"/>
        <v>3</v>
      </c>
      <c r="M189">
        <f t="shared" si="82"/>
        <v>5</v>
      </c>
      <c r="N189">
        <f t="shared" si="82"/>
        <v>11</v>
      </c>
      <c r="O189">
        <f t="shared" si="83"/>
        <v>6</v>
      </c>
      <c r="P189">
        <f t="shared" si="83"/>
        <v>6</v>
      </c>
      <c r="Q189">
        <f t="shared" si="83"/>
        <v>4</v>
      </c>
      <c r="R189">
        <f t="shared" si="83"/>
        <v>1</v>
      </c>
      <c r="S189">
        <f t="shared" si="83"/>
        <v>3</v>
      </c>
      <c r="T189">
        <f t="shared" si="83"/>
        <v>3</v>
      </c>
      <c r="U189">
        <f t="shared" si="83"/>
        <v>2</v>
      </c>
      <c r="V189">
        <f t="shared" si="83"/>
        <v>7</v>
      </c>
      <c r="W189">
        <f t="shared" si="83"/>
        <v>1</v>
      </c>
      <c r="X189">
        <f t="shared" si="83"/>
        <v>5</v>
      </c>
      <c r="Y189">
        <f t="shared" si="83"/>
        <v>0</v>
      </c>
      <c r="Z189">
        <f t="shared" si="83"/>
        <v>0</v>
      </c>
      <c r="AA189">
        <f t="shared" si="59"/>
        <v>200</v>
      </c>
      <c r="AC189">
        <f t="shared" si="60"/>
        <v>172</v>
      </c>
      <c r="AD189">
        <v>186</v>
      </c>
      <c r="AE189" t="s">
        <v>3104</v>
      </c>
      <c r="AF189" s="21">
        <v>9.9721551951566473E-4</v>
      </c>
      <c r="AG189" s="54">
        <f t="shared" ca="1" si="61"/>
        <v>0.53749916501894324</v>
      </c>
      <c r="AH189" s="136">
        <f t="shared" ca="1" si="61"/>
        <v>57.937224468340602</v>
      </c>
      <c r="AI189" s="37">
        <f t="shared" ca="1" si="84"/>
        <v>4.4874698378204909E-2</v>
      </c>
      <c r="AJ189" s="37">
        <f t="shared" ca="1" si="84"/>
        <v>8.9749396756409819E-3</v>
      </c>
      <c r="AK189" s="37">
        <f t="shared" ca="1" si="84"/>
        <v>3.0913681104985605E-2</v>
      </c>
      <c r="AL189" s="37">
        <f t="shared" ca="1" si="84"/>
        <v>3.1910896624501271E-2</v>
      </c>
      <c r="AM189" s="37">
        <f t="shared" ca="1" si="84"/>
        <v>7.9777241561253178E-3</v>
      </c>
      <c r="AN189" s="37">
        <f t="shared" ca="1" si="84"/>
        <v>3.6896974222079597E-2</v>
      </c>
      <c r="AO189" s="37">
        <f t="shared" ca="1" si="84"/>
        <v>5.9832931170939879E-3</v>
      </c>
      <c r="AP189" s="37">
        <f t="shared" ca="1" si="84"/>
        <v>4.4874698378204909E-2</v>
      </c>
      <c r="AQ189" s="37">
        <f t="shared" ca="1" si="84"/>
        <v>3.8891405261110921E-2</v>
      </c>
      <c r="AR189" s="37">
        <f t="shared" ca="1" si="84"/>
        <v>5.5844069092877223E-2</v>
      </c>
      <c r="AS189" s="37">
        <f t="shared" ca="1" si="85"/>
        <v>1.5955448312250636E-2</v>
      </c>
      <c r="AT189" s="37">
        <f t="shared" ca="1" si="85"/>
        <v>1.9944310390313295E-2</v>
      </c>
      <c r="AU189" s="37">
        <f t="shared" ca="1" si="85"/>
        <v>1.894709487079763E-2</v>
      </c>
      <c r="AV189" s="37">
        <f t="shared" ca="1" si="85"/>
        <v>1.894709487079763E-2</v>
      </c>
      <c r="AW189" s="37">
        <f t="shared" ca="1" si="85"/>
        <v>2.6924819026922949E-2</v>
      </c>
      <c r="AX189" s="37">
        <f t="shared" ca="1" si="85"/>
        <v>4.1883051819657915E-2</v>
      </c>
      <c r="AY189" s="37">
        <f t="shared" ca="1" si="85"/>
        <v>3.6896974222079597E-2</v>
      </c>
      <c r="AZ189" s="37">
        <f t="shared" ca="1" si="85"/>
        <v>4.4874698378204909E-2</v>
      </c>
      <c r="BA189" s="37">
        <f t="shared" ca="1" si="85"/>
        <v>0</v>
      </c>
      <c r="BB189" s="37">
        <f t="shared" ca="1" si="85"/>
        <v>5.9832931170939879E-3</v>
      </c>
      <c r="BC189" s="37">
        <f t="shared" ca="1" si="85"/>
        <v>0</v>
      </c>
      <c r="BD189" s="37">
        <f t="shared" ca="1" si="85"/>
        <v>0</v>
      </c>
    </row>
    <row r="190" spans="1:56" x14ac:dyDescent="0.2">
      <c r="A190" t="s">
        <v>3182</v>
      </c>
      <c r="B190">
        <v>125</v>
      </c>
      <c r="C190" s="38">
        <v>13742</v>
      </c>
      <c r="D190" t="s">
        <v>35465</v>
      </c>
      <c r="E190">
        <f t="shared" si="82"/>
        <v>13</v>
      </c>
      <c r="F190">
        <f t="shared" si="82"/>
        <v>1</v>
      </c>
      <c r="G190">
        <f t="shared" si="82"/>
        <v>10</v>
      </c>
      <c r="H190">
        <f t="shared" si="82"/>
        <v>4</v>
      </c>
      <c r="I190">
        <f t="shared" si="82"/>
        <v>1</v>
      </c>
      <c r="J190">
        <f t="shared" si="82"/>
        <v>9</v>
      </c>
      <c r="K190">
        <f t="shared" si="82"/>
        <v>1</v>
      </c>
      <c r="L190">
        <f t="shared" si="82"/>
        <v>4</v>
      </c>
      <c r="M190">
        <f t="shared" si="82"/>
        <v>27</v>
      </c>
      <c r="N190">
        <f t="shared" si="82"/>
        <v>12</v>
      </c>
      <c r="O190">
        <f t="shared" si="83"/>
        <v>1</v>
      </c>
      <c r="P190">
        <f t="shared" si="83"/>
        <v>5</v>
      </c>
      <c r="Q190">
        <f t="shared" si="83"/>
        <v>6</v>
      </c>
      <c r="R190">
        <f t="shared" si="83"/>
        <v>2</v>
      </c>
      <c r="S190">
        <f t="shared" si="83"/>
        <v>6</v>
      </c>
      <c r="T190">
        <f t="shared" si="83"/>
        <v>7</v>
      </c>
      <c r="U190">
        <f t="shared" si="83"/>
        <v>4</v>
      </c>
      <c r="V190">
        <f t="shared" si="83"/>
        <v>8</v>
      </c>
      <c r="W190">
        <f t="shared" si="83"/>
        <v>1</v>
      </c>
      <c r="X190">
        <f t="shared" si="83"/>
        <v>3</v>
      </c>
      <c r="Y190">
        <f t="shared" si="83"/>
        <v>0</v>
      </c>
      <c r="Z190">
        <f t="shared" si="83"/>
        <v>0</v>
      </c>
      <c r="AA190">
        <f t="shared" si="59"/>
        <v>201</v>
      </c>
      <c r="AC190">
        <f t="shared" si="60"/>
        <v>173</v>
      </c>
      <c r="AD190">
        <v>187</v>
      </c>
      <c r="AE190" t="s">
        <v>3110</v>
      </c>
      <c r="AF190" s="21">
        <v>9.8482682280030256E-4</v>
      </c>
      <c r="AG190" s="54">
        <f t="shared" ca="1" si="61"/>
        <v>0.87846552593786986</v>
      </c>
      <c r="AH190" s="136">
        <f t="shared" ca="1" si="61"/>
        <v>101.50413097238159</v>
      </c>
      <c r="AI190" s="37">
        <f t="shared" ca="1" si="84"/>
        <v>7.1892358064422082E-2</v>
      </c>
      <c r="AJ190" s="37">
        <f t="shared" ca="1" si="84"/>
        <v>1.0833095050803328E-2</v>
      </c>
      <c r="AK190" s="37">
        <f t="shared" ca="1" si="84"/>
        <v>6.1059263013618761E-2</v>
      </c>
      <c r="AL190" s="37">
        <f t="shared" ca="1" si="84"/>
        <v>8.3710279938025711E-2</v>
      </c>
      <c r="AM190" s="37">
        <f t="shared" ca="1" si="84"/>
        <v>2.9544804684009076E-2</v>
      </c>
      <c r="AN190" s="37">
        <f t="shared" ca="1" si="84"/>
        <v>3.9393072912012106E-2</v>
      </c>
      <c r="AO190" s="37">
        <f t="shared" ca="1" si="84"/>
        <v>2.6590324215608169E-2</v>
      </c>
      <c r="AP190" s="37">
        <f t="shared" ca="1" si="84"/>
        <v>6.0074436190818453E-2</v>
      </c>
      <c r="AQ190" s="37">
        <f t="shared" ca="1" si="84"/>
        <v>5.2195821608416036E-2</v>
      </c>
      <c r="AR190" s="37">
        <f t="shared" ca="1" si="84"/>
        <v>8.2725453115225417E-2</v>
      </c>
      <c r="AS190" s="37">
        <f t="shared" ca="1" si="85"/>
        <v>2.5605497392807867E-2</v>
      </c>
      <c r="AT190" s="37">
        <f t="shared" ca="1" si="85"/>
        <v>4.3332380203213311E-2</v>
      </c>
      <c r="AU190" s="37">
        <f t="shared" ca="1" si="85"/>
        <v>2.9544804684009076E-2</v>
      </c>
      <c r="AV190" s="37">
        <f t="shared" ca="1" si="85"/>
        <v>5.1210994785615735E-2</v>
      </c>
      <c r="AW190" s="37">
        <f t="shared" ca="1" si="85"/>
        <v>5.4165475254016639E-2</v>
      </c>
      <c r="AX190" s="37">
        <f t="shared" ca="1" si="85"/>
        <v>3.5453765620810894E-2</v>
      </c>
      <c r="AY190" s="37">
        <f t="shared" ca="1" si="85"/>
        <v>4.7271687494414523E-2</v>
      </c>
      <c r="AZ190" s="37">
        <f t="shared" ca="1" si="85"/>
        <v>3.3484111975210284E-2</v>
      </c>
      <c r="BA190" s="37">
        <f t="shared" ca="1" si="85"/>
        <v>1.5757229164804841E-2</v>
      </c>
      <c r="BB190" s="37">
        <f t="shared" ca="1" si="85"/>
        <v>2.4620670570007563E-2</v>
      </c>
      <c r="BC190" s="37">
        <f t="shared" ca="1" si="85"/>
        <v>0</v>
      </c>
      <c r="BD190" s="37">
        <f t="shared" ca="1" si="85"/>
        <v>0</v>
      </c>
    </row>
    <row r="191" spans="1:56" x14ac:dyDescent="0.2">
      <c r="A191" t="s">
        <v>3188</v>
      </c>
      <c r="B191">
        <v>123</v>
      </c>
      <c r="C191" s="38">
        <v>14553</v>
      </c>
      <c r="D191" t="s">
        <v>35466</v>
      </c>
      <c r="E191">
        <f t="shared" si="82"/>
        <v>9</v>
      </c>
      <c r="F191">
        <f t="shared" si="82"/>
        <v>0</v>
      </c>
      <c r="G191">
        <f t="shared" si="82"/>
        <v>4</v>
      </c>
      <c r="H191">
        <f t="shared" si="82"/>
        <v>7</v>
      </c>
      <c r="I191">
        <f t="shared" si="82"/>
        <v>1</v>
      </c>
      <c r="J191">
        <f t="shared" si="82"/>
        <v>4</v>
      </c>
      <c r="K191">
        <f t="shared" si="82"/>
        <v>1</v>
      </c>
      <c r="L191">
        <f t="shared" si="82"/>
        <v>4</v>
      </c>
      <c r="M191">
        <f t="shared" si="82"/>
        <v>27</v>
      </c>
      <c r="N191">
        <f t="shared" si="82"/>
        <v>16</v>
      </c>
      <c r="O191">
        <f t="shared" si="83"/>
        <v>2</v>
      </c>
      <c r="P191">
        <f t="shared" si="83"/>
        <v>2</v>
      </c>
      <c r="Q191">
        <f t="shared" si="83"/>
        <v>3</v>
      </c>
      <c r="R191">
        <f t="shared" si="83"/>
        <v>6</v>
      </c>
      <c r="S191">
        <f t="shared" si="83"/>
        <v>15</v>
      </c>
      <c r="T191">
        <f t="shared" si="83"/>
        <v>4</v>
      </c>
      <c r="U191">
        <f t="shared" si="83"/>
        <v>6</v>
      </c>
      <c r="V191">
        <f t="shared" si="83"/>
        <v>8</v>
      </c>
      <c r="W191">
        <f t="shared" si="83"/>
        <v>0</v>
      </c>
      <c r="X191">
        <f t="shared" si="83"/>
        <v>4</v>
      </c>
      <c r="Y191">
        <f t="shared" si="83"/>
        <v>0</v>
      </c>
      <c r="Z191">
        <f t="shared" si="83"/>
        <v>0</v>
      </c>
      <c r="AA191">
        <f t="shared" si="59"/>
        <v>202</v>
      </c>
      <c r="AC191">
        <f t="shared" si="60"/>
        <v>174</v>
      </c>
      <c r="AD191">
        <v>188</v>
      </c>
      <c r="AE191" t="s">
        <v>3116</v>
      </c>
      <c r="AF191" s="21">
        <v>9.8330881316445375E-4</v>
      </c>
      <c r="AG191" s="54">
        <f t="shared" ca="1" si="61"/>
        <v>0.18879529212757512</v>
      </c>
      <c r="AH191" s="136">
        <f t="shared" ca="1" si="61"/>
        <v>21.091974042377533</v>
      </c>
      <c r="AI191" s="37">
        <f t="shared" ca="1" si="84"/>
        <v>1.27830145711379E-2</v>
      </c>
      <c r="AJ191" s="37">
        <f t="shared" ca="1" si="84"/>
        <v>6.8831616921511763E-3</v>
      </c>
      <c r="AK191" s="37">
        <f t="shared" ca="1" si="84"/>
        <v>1.1799705757973445E-2</v>
      </c>
      <c r="AL191" s="37">
        <f t="shared" ca="1" si="84"/>
        <v>8.8497793184800846E-3</v>
      </c>
      <c r="AM191" s="37">
        <f t="shared" ca="1" si="84"/>
        <v>5.8998528789867225E-3</v>
      </c>
      <c r="AN191" s="37">
        <f t="shared" ca="1" si="84"/>
        <v>1.081639694480899E-2</v>
      </c>
      <c r="AO191" s="37">
        <f t="shared" ca="1" si="84"/>
        <v>1.9666176263289075E-3</v>
      </c>
      <c r="AP191" s="37">
        <f t="shared" ca="1" si="84"/>
        <v>9.8330881316445375E-3</v>
      </c>
      <c r="AQ191" s="37">
        <f t="shared" ca="1" si="84"/>
        <v>1.6716249823795715E-2</v>
      </c>
      <c r="AR191" s="37">
        <f t="shared" ca="1" si="84"/>
        <v>2.064948507645353E-2</v>
      </c>
      <c r="AS191" s="37">
        <f t="shared" ca="1" si="85"/>
        <v>2.9499264394933613E-3</v>
      </c>
      <c r="AT191" s="37">
        <f t="shared" ca="1" si="85"/>
        <v>5.8998528789867225E-3</v>
      </c>
      <c r="AU191" s="37">
        <f t="shared" ca="1" si="85"/>
        <v>1.3766323384302353E-2</v>
      </c>
      <c r="AV191" s="37">
        <f t="shared" ca="1" si="85"/>
        <v>4.9165440658222688E-3</v>
      </c>
      <c r="AW191" s="37">
        <f t="shared" ca="1" si="85"/>
        <v>8.8497793184800846E-3</v>
      </c>
      <c r="AX191" s="37">
        <f t="shared" ca="1" si="85"/>
        <v>6.8831616921511763E-3</v>
      </c>
      <c r="AY191" s="37">
        <f t="shared" ca="1" si="85"/>
        <v>1.27830145711379E-2</v>
      </c>
      <c r="AZ191" s="37">
        <f t="shared" ca="1" si="85"/>
        <v>1.6716249823795715E-2</v>
      </c>
      <c r="BA191" s="37">
        <f t="shared" ca="1" si="85"/>
        <v>1.9666176263289075E-3</v>
      </c>
      <c r="BB191" s="37">
        <f t="shared" ca="1" si="85"/>
        <v>7.86647050531563E-3</v>
      </c>
      <c r="BC191" s="37">
        <f t="shared" ca="1" si="85"/>
        <v>0</v>
      </c>
      <c r="BD191" s="37">
        <f t="shared" ca="1" si="85"/>
        <v>0</v>
      </c>
    </row>
    <row r="192" spans="1:56" x14ac:dyDescent="0.2">
      <c r="A192" t="s">
        <v>3195</v>
      </c>
      <c r="B192">
        <v>145</v>
      </c>
      <c r="C192" s="38">
        <v>17040</v>
      </c>
      <c r="D192" t="s">
        <v>35467</v>
      </c>
      <c r="E192">
        <f t="shared" si="82"/>
        <v>5</v>
      </c>
      <c r="F192">
        <f t="shared" si="82"/>
        <v>0</v>
      </c>
      <c r="G192">
        <f t="shared" si="82"/>
        <v>4</v>
      </c>
      <c r="H192">
        <f t="shared" si="82"/>
        <v>10</v>
      </c>
      <c r="I192">
        <f t="shared" si="82"/>
        <v>5</v>
      </c>
      <c r="J192">
        <f t="shared" si="82"/>
        <v>10</v>
      </c>
      <c r="K192">
        <f t="shared" si="82"/>
        <v>5</v>
      </c>
      <c r="L192">
        <f t="shared" si="82"/>
        <v>7</v>
      </c>
      <c r="M192">
        <f t="shared" si="82"/>
        <v>16</v>
      </c>
      <c r="N192">
        <f t="shared" si="82"/>
        <v>14</v>
      </c>
      <c r="O192">
        <f t="shared" si="83"/>
        <v>8</v>
      </c>
      <c r="P192">
        <f t="shared" si="83"/>
        <v>3</v>
      </c>
      <c r="Q192">
        <f t="shared" si="83"/>
        <v>8</v>
      </c>
      <c r="R192">
        <f t="shared" si="83"/>
        <v>7</v>
      </c>
      <c r="S192">
        <f t="shared" si="83"/>
        <v>15</v>
      </c>
      <c r="T192">
        <f t="shared" si="83"/>
        <v>7</v>
      </c>
      <c r="U192">
        <f t="shared" si="83"/>
        <v>6</v>
      </c>
      <c r="V192">
        <f t="shared" si="83"/>
        <v>9</v>
      </c>
      <c r="W192">
        <f t="shared" si="83"/>
        <v>0</v>
      </c>
      <c r="X192">
        <f t="shared" si="83"/>
        <v>6</v>
      </c>
      <c r="Y192">
        <f t="shared" si="83"/>
        <v>0</v>
      </c>
      <c r="Z192">
        <f t="shared" si="83"/>
        <v>0</v>
      </c>
      <c r="AA192">
        <f t="shared" si="59"/>
        <v>204</v>
      </c>
      <c r="AC192">
        <f t="shared" si="60"/>
        <v>175</v>
      </c>
      <c r="AD192">
        <v>189</v>
      </c>
      <c r="AE192" t="s">
        <v>3122</v>
      </c>
      <c r="AF192" s="21">
        <v>9.7830611145813371E-4</v>
      </c>
      <c r="AG192" s="54">
        <f t="shared" ca="1" si="61"/>
        <v>8.5112631696857635E-2</v>
      </c>
      <c r="AH192" s="136">
        <f t="shared" ca="1" si="61"/>
        <v>9.7830611145813364</v>
      </c>
      <c r="AI192" s="37">
        <f t="shared" ca="1" si="84"/>
        <v>5.8698366687488027E-3</v>
      </c>
      <c r="AJ192" s="37">
        <f t="shared" ca="1" si="84"/>
        <v>0</v>
      </c>
      <c r="AK192" s="37">
        <f t="shared" ca="1" si="84"/>
        <v>6.8481427802069362E-3</v>
      </c>
      <c r="AL192" s="37">
        <f t="shared" ca="1" si="84"/>
        <v>7.8264488916650696E-3</v>
      </c>
      <c r="AM192" s="37">
        <f t="shared" ca="1" si="84"/>
        <v>2.9349183343744013E-3</v>
      </c>
      <c r="AN192" s="37">
        <f t="shared" ca="1" si="84"/>
        <v>4.8915305572906683E-3</v>
      </c>
      <c r="AO192" s="37">
        <f t="shared" ca="1" si="84"/>
        <v>9.7830611145813371E-4</v>
      </c>
      <c r="AP192" s="37">
        <f t="shared" ca="1" si="84"/>
        <v>1.9566122229162674E-3</v>
      </c>
      <c r="AQ192" s="37">
        <f t="shared" ca="1" si="84"/>
        <v>1.4674591671872005E-2</v>
      </c>
      <c r="AR192" s="37">
        <f t="shared" ca="1" si="84"/>
        <v>6.8481427802069362E-3</v>
      </c>
      <c r="AS192" s="37">
        <f t="shared" ca="1" si="85"/>
        <v>2.9349183343744013E-3</v>
      </c>
      <c r="AT192" s="37">
        <f t="shared" ca="1" si="85"/>
        <v>1.9566122229162674E-3</v>
      </c>
      <c r="AU192" s="37">
        <f t="shared" ca="1" si="85"/>
        <v>1.9566122229162674E-3</v>
      </c>
      <c r="AV192" s="37">
        <f t="shared" ca="1" si="85"/>
        <v>2.9349183343744013E-3</v>
      </c>
      <c r="AW192" s="37">
        <f t="shared" ca="1" si="85"/>
        <v>1.9566122229162674E-3</v>
      </c>
      <c r="AX192" s="37">
        <f t="shared" ca="1" si="85"/>
        <v>4.8915305572906683E-3</v>
      </c>
      <c r="AY192" s="37">
        <f t="shared" ca="1" si="85"/>
        <v>5.8698366687488027E-3</v>
      </c>
      <c r="AZ192" s="37">
        <f t="shared" ca="1" si="85"/>
        <v>4.8915305572906683E-3</v>
      </c>
      <c r="BA192" s="37">
        <f t="shared" ca="1" si="85"/>
        <v>1.9566122229162674E-3</v>
      </c>
      <c r="BB192" s="37">
        <f t="shared" ca="1" si="85"/>
        <v>2.9349183343744013E-3</v>
      </c>
      <c r="BC192" s="37">
        <f t="shared" ca="1" si="85"/>
        <v>0</v>
      </c>
      <c r="BD192" s="37">
        <f t="shared" ca="1" si="85"/>
        <v>0</v>
      </c>
    </row>
    <row r="193" spans="1:56" x14ac:dyDescent="0.2">
      <c r="A193" t="s">
        <v>3201</v>
      </c>
      <c r="B193">
        <v>298</v>
      </c>
      <c r="C193" s="38">
        <v>32931</v>
      </c>
      <c r="D193" t="s">
        <v>35468</v>
      </c>
      <c r="E193">
        <f t="shared" ref="E193:N202" si="86">LEN($D193)-LEN(SUBSTITUTE($D193,E$3,""))</f>
        <v>34</v>
      </c>
      <c r="F193">
        <f t="shared" si="86"/>
        <v>4</v>
      </c>
      <c r="G193">
        <f t="shared" si="86"/>
        <v>17</v>
      </c>
      <c r="H193">
        <f t="shared" si="86"/>
        <v>6</v>
      </c>
      <c r="I193">
        <f t="shared" si="86"/>
        <v>19</v>
      </c>
      <c r="J193">
        <f t="shared" si="86"/>
        <v>30</v>
      </c>
      <c r="K193">
        <f t="shared" si="86"/>
        <v>2</v>
      </c>
      <c r="L193">
        <f t="shared" si="86"/>
        <v>20</v>
      </c>
      <c r="M193">
        <f t="shared" si="86"/>
        <v>24</v>
      </c>
      <c r="N193">
        <f t="shared" si="86"/>
        <v>21</v>
      </c>
      <c r="O193">
        <f t="shared" ref="O193:Z202" si="87">LEN($D193)-LEN(SUBSTITUTE($D193,O$3,""))</f>
        <v>8</v>
      </c>
      <c r="P193">
        <f t="shared" si="87"/>
        <v>7</v>
      </c>
      <c r="Q193">
        <f t="shared" si="87"/>
        <v>7</v>
      </c>
      <c r="R193">
        <f t="shared" si="87"/>
        <v>12</v>
      </c>
      <c r="S193">
        <f t="shared" si="87"/>
        <v>17</v>
      </c>
      <c r="T193">
        <f t="shared" si="87"/>
        <v>14</v>
      </c>
      <c r="U193">
        <f t="shared" si="87"/>
        <v>16</v>
      </c>
      <c r="V193">
        <f t="shared" si="87"/>
        <v>21</v>
      </c>
      <c r="W193">
        <f t="shared" si="87"/>
        <v>5</v>
      </c>
      <c r="X193">
        <f t="shared" si="87"/>
        <v>14</v>
      </c>
      <c r="Y193">
        <f t="shared" si="87"/>
        <v>0</v>
      </c>
      <c r="Z193">
        <f t="shared" si="87"/>
        <v>0</v>
      </c>
      <c r="AA193">
        <f t="shared" si="59"/>
        <v>205</v>
      </c>
      <c r="AC193">
        <f t="shared" si="60"/>
        <v>176</v>
      </c>
      <c r="AD193">
        <v>190</v>
      </c>
      <c r="AE193" t="s">
        <v>3128</v>
      </c>
      <c r="AF193" s="21">
        <v>9.7271579082123009E-4</v>
      </c>
      <c r="AG193" s="54">
        <f t="shared" ca="1" si="61"/>
        <v>0.20427031607245832</v>
      </c>
      <c r="AH193" s="136">
        <f t="shared" ca="1" si="61"/>
        <v>22.993055863432236</v>
      </c>
      <c r="AI193" s="37">
        <f t="shared" ca="1" si="84"/>
        <v>1.1672589489854761E-2</v>
      </c>
      <c r="AJ193" s="37">
        <f t="shared" ca="1" si="84"/>
        <v>3.8908631632849204E-3</v>
      </c>
      <c r="AK193" s="37">
        <f t="shared" ca="1" si="84"/>
        <v>1.3618021071497221E-2</v>
      </c>
      <c r="AL193" s="37">
        <f t="shared" ca="1" si="84"/>
        <v>9.7271579082123007E-3</v>
      </c>
      <c r="AM193" s="37">
        <f t="shared" ca="1" si="84"/>
        <v>6.8090105357486103E-3</v>
      </c>
      <c r="AN193" s="37">
        <f t="shared" ca="1" si="84"/>
        <v>1.653616844396091E-2</v>
      </c>
      <c r="AO193" s="37">
        <f t="shared" ca="1" si="84"/>
        <v>3.8908631632849204E-3</v>
      </c>
      <c r="AP193" s="37">
        <f t="shared" ca="1" si="84"/>
        <v>9.7271579082123007E-3</v>
      </c>
      <c r="AQ193" s="37">
        <f t="shared" ca="1" si="84"/>
        <v>1.3618021071497221E-2</v>
      </c>
      <c r="AR193" s="37">
        <f t="shared" ca="1" si="84"/>
        <v>2.8208757933815672E-2</v>
      </c>
      <c r="AS193" s="37">
        <f t="shared" ca="1" si="85"/>
        <v>2.9181473724636904E-3</v>
      </c>
      <c r="AT193" s="37">
        <f t="shared" ca="1" si="85"/>
        <v>7.7817263265698407E-3</v>
      </c>
      <c r="AU193" s="37">
        <f t="shared" ca="1" si="85"/>
        <v>1.0699873699033531E-2</v>
      </c>
      <c r="AV193" s="37">
        <f t="shared" ca="1" si="85"/>
        <v>9.7271579082123007E-3</v>
      </c>
      <c r="AW193" s="37">
        <f t="shared" ca="1" si="85"/>
        <v>1.0699873699033531E-2</v>
      </c>
      <c r="AX193" s="37">
        <f t="shared" ca="1" si="85"/>
        <v>1.0699873699033531E-2</v>
      </c>
      <c r="AY193" s="37">
        <f t="shared" ca="1" si="85"/>
        <v>7.7817263265698407E-3</v>
      </c>
      <c r="AZ193" s="37">
        <f t="shared" ca="1" si="85"/>
        <v>1.3618021071497221E-2</v>
      </c>
      <c r="BA193" s="37">
        <f t="shared" ca="1" si="85"/>
        <v>1.9454315816424602E-3</v>
      </c>
      <c r="BB193" s="37">
        <f t="shared" ca="1" si="85"/>
        <v>1.0699873699033531E-2</v>
      </c>
      <c r="BC193" s="37">
        <f t="shared" ca="1" si="85"/>
        <v>0</v>
      </c>
      <c r="BD193" s="37">
        <f t="shared" ca="1" si="85"/>
        <v>0</v>
      </c>
    </row>
    <row r="194" spans="1:56" x14ac:dyDescent="0.2">
      <c r="A194" t="s">
        <v>3207</v>
      </c>
      <c r="B194">
        <v>313</v>
      </c>
      <c r="C194" s="38">
        <v>34385</v>
      </c>
      <c r="D194" t="s">
        <v>35469</v>
      </c>
      <c r="E194">
        <f t="shared" si="86"/>
        <v>23</v>
      </c>
      <c r="F194">
        <f t="shared" si="86"/>
        <v>1</v>
      </c>
      <c r="G194">
        <f t="shared" si="86"/>
        <v>31</v>
      </c>
      <c r="H194">
        <f t="shared" si="86"/>
        <v>29</v>
      </c>
      <c r="I194">
        <f t="shared" si="86"/>
        <v>8</v>
      </c>
      <c r="J194">
        <f t="shared" si="86"/>
        <v>22</v>
      </c>
      <c r="K194">
        <f t="shared" si="86"/>
        <v>2</v>
      </c>
      <c r="L194">
        <f t="shared" si="86"/>
        <v>9</v>
      </c>
      <c r="M194">
        <f t="shared" si="86"/>
        <v>29</v>
      </c>
      <c r="N194">
        <f t="shared" si="86"/>
        <v>18</v>
      </c>
      <c r="O194">
        <f t="shared" si="87"/>
        <v>7</v>
      </c>
      <c r="P194">
        <f t="shared" si="87"/>
        <v>15</v>
      </c>
      <c r="Q194">
        <f t="shared" si="87"/>
        <v>15</v>
      </c>
      <c r="R194">
        <f t="shared" si="87"/>
        <v>12</v>
      </c>
      <c r="S194">
        <f t="shared" si="87"/>
        <v>18</v>
      </c>
      <c r="T194">
        <f t="shared" si="87"/>
        <v>38</v>
      </c>
      <c r="U194">
        <f t="shared" si="87"/>
        <v>6</v>
      </c>
      <c r="V194">
        <f t="shared" si="87"/>
        <v>22</v>
      </c>
      <c r="W194">
        <f t="shared" si="87"/>
        <v>0</v>
      </c>
      <c r="X194">
        <f t="shared" si="87"/>
        <v>8</v>
      </c>
      <c r="Y194">
        <f t="shared" si="87"/>
        <v>0</v>
      </c>
      <c r="Z194">
        <f t="shared" si="87"/>
        <v>0</v>
      </c>
      <c r="AA194">
        <f t="shared" si="59"/>
        <v>206</v>
      </c>
      <c r="AC194">
        <f t="shared" si="60"/>
        <v>177</v>
      </c>
      <c r="AD194">
        <v>191</v>
      </c>
      <c r="AE194" t="s">
        <v>3134</v>
      </c>
      <c r="AF194" s="21">
        <v>9.5797767277848423E-4</v>
      </c>
      <c r="AG194" s="54">
        <f t="shared" ca="1" si="61"/>
        <v>0.26152790466852621</v>
      </c>
      <c r="AH194" s="136">
        <f t="shared" ca="1" si="61"/>
        <v>29.704013699842459</v>
      </c>
      <c r="AI194" s="37">
        <f t="shared" ca="1" si="84"/>
        <v>1.149573207334181E-2</v>
      </c>
      <c r="AJ194" s="37">
        <f t="shared" ca="1" si="84"/>
        <v>3.8319106911139369E-3</v>
      </c>
      <c r="AK194" s="37">
        <f t="shared" ca="1" si="84"/>
        <v>1.7243598110012717E-2</v>
      </c>
      <c r="AL194" s="37">
        <f t="shared" ca="1" si="84"/>
        <v>1.6285620437234232E-2</v>
      </c>
      <c r="AM194" s="37">
        <f t="shared" ca="1" si="84"/>
        <v>1.4369665091677263E-2</v>
      </c>
      <c r="AN194" s="37">
        <f t="shared" ca="1" si="84"/>
        <v>2.011753112834817E-2</v>
      </c>
      <c r="AO194" s="37">
        <f t="shared" ca="1" si="84"/>
        <v>6.7058437094493894E-3</v>
      </c>
      <c r="AP194" s="37">
        <f t="shared" ca="1" si="84"/>
        <v>1.4369665091677263E-2</v>
      </c>
      <c r="AQ194" s="37">
        <f t="shared" ca="1" si="84"/>
        <v>1.5327642764455748E-2</v>
      </c>
      <c r="AR194" s="37">
        <f t="shared" ca="1" si="84"/>
        <v>3.2571240874468464E-2</v>
      </c>
      <c r="AS194" s="37">
        <f t="shared" ca="1" si="85"/>
        <v>9.5797767277848423E-4</v>
      </c>
      <c r="AT194" s="37">
        <f t="shared" ca="1" si="85"/>
        <v>6.7058437094493894E-3</v>
      </c>
      <c r="AU194" s="37">
        <f t="shared" ca="1" si="85"/>
        <v>1.5327642764455748E-2</v>
      </c>
      <c r="AV194" s="37">
        <f t="shared" ca="1" si="85"/>
        <v>8.6217990550063583E-3</v>
      </c>
      <c r="AW194" s="37">
        <f t="shared" ca="1" si="85"/>
        <v>1.5327642764455748E-2</v>
      </c>
      <c r="AX194" s="37">
        <f t="shared" ca="1" si="85"/>
        <v>1.5327642764455748E-2</v>
      </c>
      <c r="AY194" s="37">
        <f t="shared" ca="1" si="85"/>
        <v>1.6285620437234232E-2</v>
      </c>
      <c r="AZ194" s="37">
        <f t="shared" ca="1" si="85"/>
        <v>1.6285620437234232E-2</v>
      </c>
      <c r="BA194" s="37">
        <f t="shared" ca="1" si="85"/>
        <v>4.7898883638924214E-3</v>
      </c>
      <c r="BB194" s="37">
        <f t="shared" ca="1" si="85"/>
        <v>9.5797767277848427E-3</v>
      </c>
      <c r="BC194" s="37">
        <f t="shared" ca="1" si="85"/>
        <v>0</v>
      </c>
      <c r="BD194" s="37">
        <f t="shared" ca="1" si="85"/>
        <v>0</v>
      </c>
    </row>
    <row r="195" spans="1:56" x14ac:dyDescent="0.2">
      <c r="A195" t="s">
        <v>3213</v>
      </c>
      <c r="B195">
        <v>432</v>
      </c>
      <c r="C195" s="38">
        <v>47688</v>
      </c>
      <c r="D195" t="s">
        <v>35470</v>
      </c>
      <c r="E195">
        <f t="shared" si="86"/>
        <v>39</v>
      </c>
      <c r="F195">
        <f t="shared" si="86"/>
        <v>9</v>
      </c>
      <c r="G195">
        <f t="shared" si="86"/>
        <v>25</v>
      </c>
      <c r="H195">
        <f t="shared" si="86"/>
        <v>27</v>
      </c>
      <c r="I195">
        <f t="shared" si="86"/>
        <v>12</v>
      </c>
      <c r="J195">
        <f t="shared" si="86"/>
        <v>37</v>
      </c>
      <c r="K195">
        <f t="shared" si="86"/>
        <v>12</v>
      </c>
      <c r="L195">
        <f t="shared" si="86"/>
        <v>32</v>
      </c>
      <c r="M195">
        <f t="shared" si="86"/>
        <v>30</v>
      </c>
      <c r="N195">
        <f t="shared" si="86"/>
        <v>38</v>
      </c>
      <c r="O195">
        <f t="shared" si="87"/>
        <v>17</v>
      </c>
      <c r="P195">
        <f t="shared" si="87"/>
        <v>21</v>
      </c>
      <c r="Q195">
        <f t="shared" si="87"/>
        <v>16</v>
      </c>
      <c r="R195">
        <f t="shared" si="87"/>
        <v>11</v>
      </c>
      <c r="S195">
        <f t="shared" si="87"/>
        <v>16</v>
      </c>
      <c r="T195">
        <f t="shared" si="87"/>
        <v>15</v>
      </c>
      <c r="U195">
        <f t="shared" si="87"/>
        <v>23</v>
      </c>
      <c r="V195">
        <f t="shared" si="87"/>
        <v>32</v>
      </c>
      <c r="W195">
        <f t="shared" si="87"/>
        <v>7</v>
      </c>
      <c r="X195">
        <f t="shared" si="87"/>
        <v>13</v>
      </c>
      <c r="Y195">
        <f t="shared" si="87"/>
        <v>0</v>
      </c>
      <c r="Z195">
        <f t="shared" si="87"/>
        <v>0</v>
      </c>
      <c r="AA195">
        <f t="shared" si="59"/>
        <v>207</v>
      </c>
      <c r="AC195">
        <f t="shared" si="60"/>
        <v>178</v>
      </c>
      <c r="AD195">
        <v>192</v>
      </c>
      <c r="AE195" t="s">
        <v>62</v>
      </c>
      <c r="AF195" s="21">
        <v>9.4012935236700531E-4</v>
      </c>
      <c r="AG195" s="54">
        <f t="shared" ca="1" si="61"/>
        <v>0.39203393993704122</v>
      </c>
      <c r="AH195" s="136">
        <f t="shared" ca="1" si="61"/>
        <v>43.747979283046227</v>
      </c>
      <c r="AI195" s="37">
        <f t="shared" ref="AI195:AR204" ca="1" si="88">$AF195*INDIRECT(CONCATENATE(AI$1,$AC195+3))</f>
        <v>3.4784786037579195E-2</v>
      </c>
      <c r="AJ195" s="37">
        <f t="shared" ca="1" si="88"/>
        <v>1.8802587047340106E-3</v>
      </c>
      <c r="AK195" s="37">
        <f t="shared" ca="1" si="88"/>
        <v>2.1622975104441122E-2</v>
      </c>
      <c r="AL195" s="37">
        <f t="shared" ca="1" si="88"/>
        <v>2.632362186627615E-2</v>
      </c>
      <c r="AM195" s="37">
        <f t="shared" ca="1" si="88"/>
        <v>1.410194028550508E-2</v>
      </c>
      <c r="AN195" s="37">
        <f t="shared" ca="1" si="88"/>
        <v>2.3503233809175132E-2</v>
      </c>
      <c r="AO195" s="37">
        <f t="shared" ca="1" si="88"/>
        <v>1.3161810933138075E-2</v>
      </c>
      <c r="AP195" s="37">
        <f t="shared" ca="1" si="88"/>
        <v>9.4012935236700533E-3</v>
      </c>
      <c r="AQ195" s="37">
        <f t="shared" ca="1" si="88"/>
        <v>3.2904527332845185E-2</v>
      </c>
      <c r="AR195" s="37">
        <f t="shared" ca="1" si="88"/>
        <v>5.26472437325523E-2</v>
      </c>
      <c r="AS195" s="37">
        <f t="shared" ref="AS195:BD204" ca="1" si="89">$AF195*INDIRECT(CONCATENATE(AS$1,$AC195+3))</f>
        <v>1.3161810933138075E-2</v>
      </c>
      <c r="AT195" s="37">
        <f t="shared" ca="1" si="89"/>
        <v>1.1281552228404063E-2</v>
      </c>
      <c r="AU195" s="37">
        <f t="shared" ca="1" si="89"/>
        <v>1.3161810933138075E-2</v>
      </c>
      <c r="AV195" s="37">
        <f t="shared" ca="1" si="89"/>
        <v>1.1281552228404063E-2</v>
      </c>
      <c r="AW195" s="37">
        <f t="shared" ca="1" si="89"/>
        <v>1.9742716399707112E-2</v>
      </c>
      <c r="AX195" s="37">
        <f t="shared" ca="1" si="89"/>
        <v>3.1964397980478183E-2</v>
      </c>
      <c r="AY195" s="37">
        <f t="shared" ca="1" si="89"/>
        <v>2.1622975104441122E-2</v>
      </c>
      <c r="AZ195" s="37">
        <f t="shared" ca="1" si="89"/>
        <v>2.5383492513909145E-2</v>
      </c>
      <c r="BA195" s="37">
        <f t="shared" ca="1" si="89"/>
        <v>4.7006467618350267E-3</v>
      </c>
      <c r="BB195" s="37">
        <f t="shared" ca="1" si="89"/>
        <v>9.4012935236700533E-3</v>
      </c>
      <c r="BC195" s="37">
        <f t="shared" ca="1" si="89"/>
        <v>0</v>
      </c>
      <c r="BD195" s="37">
        <f t="shared" ca="1" si="89"/>
        <v>0</v>
      </c>
    </row>
    <row r="196" spans="1:56" x14ac:dyDescent="0.2">
      <c r="A196" t="s">
        <v>3219</v>
      </c>
      <c r="B196">
        <v>248</v>
      </c>
      <c r="C196" s="38">
        <v>27706</v>
      </c>
      <c r="D196" t="s">
        <v>35471</v>
      </c>
      <c r="E196">
        <f t="shared" si="86"/>
        <v>26</v>
      </c>
      <c r="F196">
        <f t="shared" si="86"/>
        <v>2</v>
      </c>
      <c r="G196">
        <f t="shared" si="86"/>
        <v>15</v>
      </c>
      <c r="H196">
        <f t="shared" si="86"/>
        <v>33</v>
      </c>
      <c r="I196">
        <f t="shared" si="86"/>
        <v>5</v>
      </c>
      <c r="J196">
        <f t="shared" si="86"/>
        <v>15</v>
      </c>
      <c r="K196">
        <f t="shared" si="86"/>
        <v>3</v>
      </c>
      <c r="L196">
        <f t="shared" si="86"/>
        <v>10</v>
      </c>
      <c r="M196">
        <f t="shared" si="86"/>
        <v>18</v>
      </c>
      <c r="N196">
        <f t="shared" si="86"/>
        <v>24</v>
      </c>
      <c r="O196">
        <f t="shared" si="87"/>
        <v>8</v>
      </c>
      <c r="P196">
        <f t="shared" si="87"/>
        <v>7</v>
      </c>
      <c r="Q196">
        <f t="shared" si="87"/>
        <v>7</v>
      </c>
      <c r="R196">
        <f t="shared" si="87"/>
        <v>7</v>
      </c>
      <c r="S196">
        <f t="shared" si="87"/>
        <v>13</v>
      </c>
      <c r="T196">
        <f t="shared" si="87"/>
        <v>21</v>
      </c>
      <c r="U196">
        <f t="shared" si="87"/>
        <v>10</v>
      </c>
      <c r="V196">
        <f t="shared" si="87"/>
        <v>12</v>
      </c>
      <c r="W196">
        <f t="shared" si="87"/>
        <v>2</v>
      </c>
      <c r="X196">
        <f t="shared" si="87"/>
        <v>10</v>
      </c>
      <c r="Y196">
        <f t="shared" si="87"/>
        <v>0</v>
      </c>
      <c r="Z196">
        <f t="shared" si="87"/>
        <v>0</v>
      </c>
      <c r="AA196">
        <f t="shared" ref="AA196:AA259" si="90">MATCH(A196,AE$4:AE$6135,0)</f>
        <v>208</v>
      </c>
      <c r="AC196">
        <f t="shared" ref="AC196:AC259" si="91">MATCH(AE196,A$4:A$5711,0)</f>
        <v>179</v>
      </c>
      <c r="AD196">
        <v>193</v>
      </c>
      <c r="AE196" t="s">
        <v>3140</v>
      </c>
      <c r="AF196" s="21">
        <v>9.3936110261922626E-4</v>
      </c>
      <c r="AG196" s="54">
        <f t="shared" ca="1" si="61"/>
        <v>8.9239304748826492E-2</v>
      </c>
      <c r="AH196" s="136">
        <f t="shared" ca="1" si="61"/>
        <v>10.211794546573609</v>
      </c>
      <c r="AI196" s="37">
        <f t="shared" ca="1" si="88"/>
        <v>3.757444410476905E-3</v>
      </c>
      <c r="AJ196" s="37">
        <f t="shared" ca="1" si="88"/>
        <v>9.3936110261922626E-4</v>
      </c>
      <c r="AK196" s="37">
        <f t="shared" ca="1" si="88"/>
        <v>7.5148888209538101E-3</v>
      </c>
      <c r="AL196" s="37">
        <f t="shared" ca="1" si="88"/>
        <v>7.5148888209538101E-3</v>
      </c>
      <c r="AM196" s="37">
        <f t="shared" ca="1" si="88"/>
        <v>3.757444410476905E-3</v>
      </c>
      <c r="AN196" s="37">
        <f t="shared" ca="1" si="88"/>
        <v>6.5755277183345839E-3</v>
      </c>
      <c r="AO196" s="37">
        <f t="shared" ca="1" si="88"/>
        <v>1.8787222052384525E-3</v>
      </c>
      <c r="AP196" s="37">
        <f t="shared" ca="1" si="88"/>
        <v>4.6968055130961316E-3</v>
      </c>
      <c r="AQ196" s="37">
        <f t="shared" ca="1" si="88"/>
        <v>7.5148888209538101E-3</v>
      </c>
      <c r="AR196" s="37">
        <f t="shared" ca="1" si="88"/>
        <v>4.6968055130961316E-3</v>
      </c>
      <c r="AS196" s="37">
        <f t="shared" ca="1" si="89"/>
        <v>3.757444410476905E-3</v>
      </c>
      <c r="AT196" s="37">
        <f t="shared" ca="1" si="89"/>
        <v>3.757444410476905E-3</v>
      </c>
      <c r="AU196" s="37">
        <f t="shared" ca="1" si="89"/>
        <v>3.757444410476905E-3</v>
      </c>
      <c r="AV196" s="37">
        <f t="shared" ca="1" si="89"/>
        <v>8.4542499235730362E-3</v>
      </c>
      <c r="AW196" s="37">
        <f t="shared" ca="1" si="89"/>
        <v>4.6968055130961316E-3</v>
      </c>
      <c r="AX196" s="37">
        <f t="shared" ca="1" si="89"/>
        <v>2.8180833078576789E-3</v>
      </c>
      <c r="AY196" s="37">
        <f t="shared" ca="1" si="89"/>
        <v>5.6361666157153578E-3</v>
      </c>
      <c r="AZ196" s="37">
        <f t="shared" ca="1" si="89"/>
        <v>5.6361666157153578E-3</v>
      </c>
      <c r="BA196" s="37">
        <f t="shared" ca="1" si="89"/>
        <v>0</v>
      </c>
      <c r="BB196" s="37">
        <f t="shared" ca="1" si="89"/>
        <v>1.8787222052384525E-3</v>
      </c>
      <c r="BC196" s="37">
        <f t="shared" ca="1" si="89"/>
        <v>0</v>
      </c>
      <c r="BD196" s="37">
        <f t="shared" ca="1" si="89"/>
        <v>0</v>
      </c>
    </row>
    <row r="197" spans="1:56" x14ac:dyDescent="0.2">
      <c r="A197" t="s">
        <v>3225</v>
      </c>
      <c r="B197">
        <v>178</v>
      </c>
      <c r="C197" s="38">
        <v>20252</v>
      </c>
      <c r="D197" t="s">
        <v>35472</v>
      </c>
      <c r="E197">
        <f t="shared" si="86"/>
        <v>10</v>
      </c>
      <c r="F197">
        <f t="shared" si="86"/>
        <v>4</v>
      </c>
      <c r="G197">
        <f t="shared" si="86"/>
        <v>8</v>
      </c>
      <c r="H197">
        <f t="shared" si="86"/>
        <v>14</v>
      </c>
      <c r="I197">
        <f t="shared" si="86"/>
        <v>8</v>
      </c>
      <c r="J197">
        <f t="shared" si="86"/>
        <v>19</v>
      </c>
      <c r="K197">
        <f t="shared" si="86"/>
        <v>3</v>
      </c>
      <c r="L197">
        <f t="shared" si="86"/>
        <v>15</v>
      </c>
      <c r="M197">
        <f t="shared" si="86"/>
        <v>16</v>
      </c>
      <c r="N197">
        <f t="shared" si="86"/>
        <v>13</v>
      </c>
      <c r="O197">
        <f t="shared" si="87"/>
        <v>3</v>
      </c>
      <c r="P197">
        <f t="shared" si="87"/>
        <v>6</v>
      </c>
      <c r="Q197">
        <f t="shared" si="87"/>
        <v>5</v>
      </c>
      <c r="R197">
        <f t="shared" si="87"/>
        <v>7</v>
      </c>
      <c r="S197">
        <f t="shared" si="87"/>
        <v>17</v>
      </c>
      <c r="T197">
        <f t="shared" si="87"/>
        <v>7</v>
      </c>
      <c r="U197">
        <f t="shared" si="87"/>
        <v>7</v>
      </c>
      <c r="V197">
        <f t="shared" si="87"/>
        <v>9</v>
      </c>
      <c r="W197">
        <f t="shared" si="87"/>
        <v>1</v>
      </c>
      <c r="X197">
        <f t="shared" si="87"/>
        <v>6</v>
      </c>
      <c r="Y197">
        <f t="shared" si="87"/>
        <v>0</v>
      </c>
      <c r="Z197">
        <f t="shared" si="87"/>
        <v>0</v>
      </c>
      <c r="AA197">
        <f t="shared" si="90"/>
        <v>209</v>
      </c>
      <c r="AC197">
        <f t="shared" si="91"/>
        <v>180</v>
      </c>
      <c r="AD197">
        <v>194</v>
      </c>
      <c r="AE197" t="s">
        <v>3146</v>
      </c>
      <c r="AF197" s="21">
        <v>9.3714368392224651E-4</v>
      </c>
      <c r="AG197" s="54">
        <f t="shared" ref="AG197:AH260" ca="1" si="92">$AF197*INDIRECT(CONCATENATE(AG$1,$AC197+3))</f>
        <v>0.1789944436291491</v>
      </c>
      <c r="AH197" s="136">
        <f t="shared" ca="1" si="92"/>
        <v>19.922737576503039</v>
      </c>
      <c r="AI197" s="37">
        <f t="shared" ca="1" si="88"/>
        <v>1.0308580523144711E-2</v>
      </c>
      <c r="AJ197" s="37">
        <f t="shared" ca="1" si="88"/>
        <v>5.6228621035334788E-3</v>
      </c>
      <c r="AK197" s="37">
        <f t="shared" ca="1" si="88"/>
        <v>1.0308580523144711E-2</v>
      </c>
      <c r="AL197" s="37">
        <f t="shared" ca="1" si="88"/>
        <v>1.2182867890989204E-2</v>
      </c>
      <c r="AM197" s="37">
        <f t="shared" ca="1" si="88"/>
        <v>7.4971494713779721E-3</v>
      </c>
      <c r="AN197" s="37">
        <f t="shared" ca="1" si="88"/>
        <v>8.4342931553002178E-3</v>
      </c>
      <c r="AO197" s="37">
        <f t="shared" ca="1" si="88"/>
        <v>1.874287367844493E-3</v>
      </c>
      <c r="AP197" s="37">
        <f t="shared" ca="1" si="88"/>
        <v>7.4971494713779721E-3</v>
      </c>
      <c r="AQ197" s="37">
        <f t="shared" ca="1" si="88"/>
        <v>1.5931442626678189E-2</v>
      </c>
      <c r="AR197" s="37">
        <f t="shared" ca="1" si="88"/>
        <v>1.7805729994522682E-2</v>
      </c>
      <c r="AS197" s="37">
        <f t="shared" ca="1" si="89"/>
        <v>1.874287367844493E-3</v>
      </c>
      <c r="AT197" s="37">
        <f t="shared" ca="1" si="89"/>
        <v>4.6857184196112322E-3</v>
      </c>
      <c r="AU197" s="37">
        <f t="shared" ca="1" si="89"/>
        <v>1.4057155258833698E-2</v>
      </c>
      <c r="AV197" s="37">
        <f t="shared" ca="1" si="89"/>
        <v>5.6228621035334788E-3</v>
      </c>
      <c r="AW197" s="37">
        <f t="shared" ca="1" si="89"/>
        <v>5.6228621035334788E-3</v>
      </c>
      <c r="AX197" s="37">
        <f t="shared" ca="1" si="89"/>
        <v>9.3714368392224644E-3</v>
      </c>
      <c r="AY197" s="37">
        <f t="shared" ca="1" si="89"/>
        <v>1.4994298942755944E-2</v>
      </c>
      <c r="AZ197" s="37">
        <f t="shared" ca="1" si="89"/>
        <v>1.7805729994522682E-2</v>
      </c>
      <c r="BA197" s="37">
        <f t="shared" ca="1" si="89"/>
        <v>9.3714368392224651E-4</v>
      </c>
      <c r="BB197" s="37">
        <f t="shared" ca="1" si="89"/>
        <v>6.5600057874557255E-3</v>
      </c>
      <c r="BC197" s="37">
        <f t="shared" ca="1" si="89"/>
        <v>0</v>
      </c>
      <c r="BD197" s="37">
        <f t="shared" ca="1" si="89"/>
        <v>0</v>
      </c>
    </row>
    <row r="198" spans="1:56" x14ac:dyDescent="0.2">
      <c r="A198" t="s">
        <v>3231</v>
      </c>
      <c r="B198">
        <v>128</v>
      </c>
      <c r="C198" s="38">
        <v>14729</v>
      </c>
      <c r="D198" t="s">
        <v>35473</v>
      </c>
      <c r="E198">
        <f t="shared" si="86"/>
        <v>7</v>
      </c>
      <c r="F198">
        <f t="shared" si="86"/>
        <v>1</v>
      </c>
      <c r="G198">
        <f t="shared" si="86"/>
        <v>6</v>
      </c>
      <c r="H198">
        <f t="shared" si="86"/>
        <v>14</v>
      </c>
      <c r="I198">
        <f t="shared" si="86"/>
        <v>5</v>
      </c>
      <c r="J198">
        <f t="shared" si="86"/>
        <v>8</v>
      </c>
      <c r="K198">
        <f t="shared" si="86"/>
        <v>1</v>
      </c>
      <c r="L198">
        <f t="shared" si="86"/>
        <v>5</v>
      </c>
      <c r="M198">
        <f t="shared" si="86"/>
        <v>19</v>
      </c>
      <c r="N198">
        <f t="shared" si="86"/>
        <v>10</v>
      </c>
      <c r="O198">
        <f t="shared" si="87"/>
        <v>2</v>
      </c>
      <c r="P198">
        <f t="shared" si="87"/>
        <v>7</v>
      </c>
      <c r="Q198">
        <f t="shared" si="87"/>
        <v>4</v>
      </c>
      <c r="R198">
        <f t="shared" si="87"/>
        <v>5</v>
      </c>
      <c r="S198">
        <f t="shared" si="87"/>
        <v>6</v>
      </c>
      <c r="T198">
        <f t="shared" si="87"/>
        <v>6</v>
      </c>
      <c r="U198">
        <f t="shared" si="87"/>
        <v>6</v>
      </c>
      <c r="V198">
        <f t="shared" si="87"/>
        <v>10</v>
      </c>
      <c r="W198">
        <f t="shared" si="87"/>
        <v>1</v>
      </c>
      <c r="X198">
        <f t="shared" si="87"/>
        <v>5</v>
      </c>
      <c r="Y198">
        <f t="shared" si="87"/>
        <v>0</v>
      </c>
      <c r="Z198">
        <f t="shared" si="87"/>
        <v>0</v>
      </c>
      <c r="AA198">
        <f t="shared" si="90"/>
        <v>210</v>
      </c>
      <c r="AC198">
        <f t="shared" si="91"/>
        <v>181</v>
      </c>
      <c r="AD198">
        <v>195</v>
      </c>
      <c r="AE198" t="s">
        <v>3152</v>
      </c>
      <c r="AF198" s="21">
        <v>9.3223035812549436E-4</v>
      </c>
      <c r="AG198" s="54">
        <f t="shared" ca="1" si="92"/>
        <v>7.7375119724416033E-2</v>
      </c>
      <c r="AH198" s="136">
        <f t="shared" ca="1" si="92"/>
        <v>8.4935507928813792</v>
      </c>
      <c r="AI198" s="37">
        <f t="shared" ca="1" si="88"/>
        <v>8.3900732231294486E-3</v>
      </c>
      <c r="AJ198" s="37">
        <f t="shared" ca="1" si="88"/>
        <v>1.8644607162509887E-3</v>
      </c>
      <c r="AK198" s="37">
        <f t="shared" ca="1" si="88"/>
        <v>6.5256125068784603E-3</v>
      </c>
      <c r="AL198" s="37">
        <f t="shared" ca="1" si="88"/>
        <v>2.7966910743764829E-3</v>
      </c>
      <c r="AM198" s="37">
        <f t="shared" ca="1" si="88"/>
        <v>3.7289214325019774E-3</v>
      </c>
      <c r="AN198" s="37">
        <f t="shared" ca="1" si="88"/>
        <v>6.5256125068784603E-3</v>
      </c>
      <c r="AO198" s="37">
        <f t="shared" ca="1" si="88"/>
        <v>9.3223035812549436E-4</v>
      </c>
      <c r="AP198" s="37">
        <f t="shared" ca="1" si="88"/>
        <v>6.5256125068784603E-3</v>
      </c>
      <c r="AQ198" s="37">
        <f t="shared" ca="1" si="88"/>
        <v>5.5933821487529657E-3</v>
      </c>
      <c r="AR198" s="37">
        <f t="shared" ca="1" si="88"/>
        <v>2.7966910743764829E-3</v>
      </c>
      <c r="AS198" s="37">
        <f t="shared" ca="1" si="89"/>
        <v>2.7966910743764829E-3</v>
      </c>
      <c r="AT198" s="37">
        <f t="shared" ca="1" si="89"/>
        <v>4.661151790627472E-3</v>
      </c>
      <c r="AU198" s="37">
        <f t="shared" ca="1" si="89"/>
        <v>9.3223035812549436E-4</v>
      </c>
      <c r="AV198" s="37">
        <f t="shared" ca="1" si="89"/>
        <v>2.7966910743764829E-3</v>
      </c>
      <c r="AW198" s="37">
        <f t="shared" ca="1" si="89"/>
        <v>5.5933821487529657E-3</v>
      </c>
      <c r="AX198" s="37">
        <f t="shared" ca="1" si="89"/>
        <v>5.5933821487529657E-3</v>
      </c>
      <c r="AY198" s="37">
        <f t="shared" ca="1" si="89"/>
        <v>1.8644607162509887E-3</v>
      </c>
      <c r="AZ198" s="37">
        <f t="shared" ca="1" si="89"/>
        <v>5.5933821487529657E-3</v>
      </c>
      <c r="BA198" s="37">
        <f t="shared" ca="1" si="89"/>
        <v>0</v>
      </c>
      <c r="BB198" s="37">
        <f t="shared" ca="1" si="89"/>
        <v>1.8644607162509887E-3</v>
      </c>
      <c r="BC198" s="37">
        <f t="shared" ca="1" si="89"/>
        <v>0</v>
      </c>
      <c r="BD198" s="37">
        <f t="shared" ca="1" si="89"/>
        <v>0</v>
      </c>
    </row>
    <row r="199" spans="1:56" x14ac:dyDescent="0.2">
      <c r="A199" t="s">
        <v>3237</v>
      </c>
      <c r="B199">
        <v>391</v>
      </c>
      <c r="C199" s="38">
        <v>45345</v>
      </c>
      <c r="D199" t="s">
        <v>35474</v>
      </c>
      <c r="E199">
        <f t="shared" si="86"/>
        <v>19</v>
      </c>
      <c r="F199">
        <f t="shared" si="86"/>
        <v>5</v>
      </c>
      <c r="G199">
        <f t="shared" si="86"/>
        <v>43</v>
      </c>
      <c r="H199">
        <f t="shared" si="86"/>
        <v>61</v>
      </c>
      <c r="I199">
        <f t="shared" si="86"/>
        <v>19</v>
      </c>
      <c r="J199">
        <f t="shared" si="86"/>
        <v>17</v>
      </c>
      <c r="K199">
        <f t="shared" si="86"/>
        <v>6</v>
      </c>
      <c r="L199">
        <f t="shared" si="86"/>
        <v>20</v>
      </c>
      <c r="M199">
        <f t="shared" si="86"/>
        <v>37</v>
      </c>
      <c r="N199">
        <f t="shared" si="86"/>
        <v>26</v>
      </c>
      <c r="O199">
        <f t="shared" si="87"/>
        <v>7</v>
      </c>
      <c r="P199">
        <f t="shared" si="87"/>
        <v>14</v>
      </c>
      <c r="Q199">
        <f t="shared" si="87"/>
        <v>21</v>
      </c>
      <c r="R199">
        <f t="shared" si="87"/>
        <v>17</v>
      </c>
      <c r="S199">
        <f t="shared" si="87"/>
        <v>13</v>
      </c>
      <c r="T199">
        <f t="shared" si="87"/>
        <v>12</v>
      </c>
      <c r="U199">
        <f t="shared" si="87"/>
        <v>18</v>
      </c>
      <c r="V199">
        <f t="shared" si="87"/>
        <v>23</v>
      </c>
      <c r="W199">
        <f t="shared" si="87"/>
        <v>3</v>
      </c>
      <c r="X199">
        <f t="shared" si="87"/>
        <v>10</v>
      </c>
      <c r="Y199">
        <f t="shared" si="87"/>
        <v>0</v>
      </c>
      <c r="Z199">
        <f t="shared" si="87"/>
        <v>0</v>
      </c>
      <c r="AA199">
        <f t="shared" si="90"/>
        <v>211</v>
      </c>
      <c r="AC199">
        <f t="shared" si="91"/>
        <v>182</v>
      </c>
      <c r="AD199">
        <v>196</v>
      </c>
      <c r="AE199" t="s">
        <v>3158</v>
      </c>
      <c r="AF199" s="21">
        <v>9.3131142807079223E-4</v>
      </c>
      <c r="AG199" s="54">
        <f t="shared" ca="1" si="92"/>
        <v>0.2393470370141936</v>
      </c>
      <c r="AH199" s="136">
        <f t="shared" ca="1" si="92"/>
        <v>26.100002771683954</v>
      </c>
      <c r="AI199" s="37">
        <f t="shared" ca="1" si="88"/>
        <v>2.3282785701769806E-2</v>
      </c>
      <c r="AJ199" s="37">
        <f t="shared" ca="1" si="88"/>
        <v>3.7252457122831689E-3</v>
      </c>
      <c r="AK199" s="37">
        <f t="shared" ca="1" si="88"/>
        <v>6.5191799964955457E-3</v>
      </c>
      <c r="AL199" s="37">
        <f t="shared" ca="1" si="88"/>
        <v>9.313114280707923E-3</v>
      </c>
      <c r="AM199" s="37">
        <f t="shared" ca="1" si="88"/>
        <v>6.5191799964955457E-3</v>
      </c>
      <c r="AN199" s="37">
        <f t="shared" ca="1" si="88"/>
        <v>3.0733277126336143E-2</v>
      </c>
      <c r="AO199" s="37">
        <f t="shared" ca="1" si="88"/>
        <v>9.313114280707923E-3</v>
      </c>
      <c r="AP199" s="37">
        <f t="shared" ca="1" si="88"/>
        <v>1.4900982849132676E-2</v>
      </c>
      <c r="AQ199" s="37">
        <f t="shared" ca="1" si="88"/>
        <v>2.4214097129840597E-2</v>
      </c>
      <c r="AR199" s="37">
        <f t="shared" ca="1" si="88"/>
        <v>1.0244425708778714E-2</v>
      </c>
      <c r="AS199" s="37">
        <f t="shared" ca="1" si="89"/>
        <v>2.7939342842123768E-3</v>
      </c>
      <c r="AT199" s="37">
        <f t="shared" ca="1" si="89"/>
        <v>8.38180285263713E-3</v>
      </c>
      <c r="AU199" s="37">
        <f t="shared" ca="1" si="89"/>
        <v>1.3038359992991091E-2</v>
      </c>
      <c r="AV199" s="37">
        <f t="shared" ca="1" si="89"/>
        <v>4.6565571403539615E-3</v>
      </c>
      <c r="AW199" s="37">
        <f t="shared" ca="1" si="89"/>
        <v>2.6076719985982183E-2</v>
      </c>
      <c r="AX199" s="37">
        <f t="shared" ca="1" si="89"/>
        <v>7.4504914245663379E-3</v>
      </c>
      <c r="AY199" s="37">
        <f t="shared" ca="1" si="89"/>
        <v>1.0244425708778714E-2</v>
      </c>
      <c r="AZ199" s="37">
        <f t="shared" ca="1" si="89"/>
        <v>2.142016284562822E-2</v>
      </c>
      <c r="BA199" s="37">
        <f t="shared" ca="1" si="89"/>
        <v>9.3131142807079223E-4</v>
      </c>
      <c r="BB199" s="37">
        <f t="shared" ca="1" si="89"/>
        <v>5.5878685684247536E-3</v>
      </c>
      <c r="BC199" s="37">
        <f t="shared" ca="1" si="89"/>
        <v>0</v>
      </c>
      <c r="BD199" s="37">
        <f t="shared" ca="1" si="89"/>
        <v>0</v>
      </c>
    </row>
    <row r="200" spans="1:56" x14ac:dyDescent="0.2">
      <c r="A200" t="s">
        <v>3243</v>
      </c>
      <c r="B200">
        <v>95</v>
      </c>
      <c r="C200" s="38">
        <v>11075</v>
      </c>
      <c r="D200" t="s">
        <v>35475</v>
      </c>
      <c r="E200">
        <f t="shared" si="86"/>
        <v>5</v>
      </c>
      <c r="F200">
        <f t="shared" si="86"/>
        <v>2</v>
      </c>
      <c r="G200">
        <f t="shared" si="86"/>
        <v>7</v>
      </c>
      <c r="H200">
        <f t="shared" si="86"/>
        <v>7</v>
      </c>
      <c r="I200">
        <f t="shared" si="86"/>
        <v>7</v>
      </c>
      <c r="J200">
        <f t="shared" si="86"/>
        <v>5</v>
      </c>
      <c r="K200">
        <f t="shared" si="86"/>
        <v>3</v>
      </c>
      <c r="L200">
        <f t="shared" si="86"/>
        <v>3</v>
      </c>
      <c r="M200">
        <f t="shared" si="86"/>
        <v>9</v>
      </c>
      <c r="N200">
        <f t="shared" si="86"/>
        <v>10</v>
      </c>
      <c r="O200">
        <f t="shared" si="87"/>
        <v>8</v>
      </c>
      <c r="P200">
        <f t="shared" si="87"/>
        <v>3</v>
      </c>
      <c r="Q200">
        <f t="shared" si="87"/>
        <v>3</v>
      </c>
      <c r="R200">
        <f t="shared" si="87"/>
        <v>5</v>
      </c>
      <c r="S200">
        <f t="shared" si="87"/>
        <v>4</v>
      </c>
      <c r="T200">
        <f t="shared" si="87"/>
        <v>3</v>
      </c>
      <c r="U200">
        <f t="shared" si="87"/>
        <v>3</v>
      </c>
      <c r="V200">
        <f t="shared" si="87"/>
        <v>6</v>
      </c>
      <c r="W200">
        <f t="shared" si="87"/>
        <v>0</v>
      </c>
      <c r="X200">
        <f t="shared" si="87"/>
        <v>2</v>
      </c>
      <c r="Y200">
        <f t="shared" si="87"/>
        <v>0</v>
      </c>
      <c r="Z200">
        <f t="shared" si="87"/>
        <v>0</v>
      </c>
      <c r="AA200">
        <f t="shared" si="90"/>
        <v>212</v>
      </c>
      <c r="AC200">
        <f t="shared" si="91"/>
        <v>183</v>
      </c>
      <c r="AD200">
        <v>197</v>
      </c>
      <c r="AE200" t="s">
        <v>3164</v>
      </c>
      <c r="AF200" s="21">
        <v>9.285014366929924E-4</v>
      </c>
      <c r="AG200" s="54">
        <f t="shared" ca="1" si="92"/>
        <v>0.11606267958662406</v>
      </c>
      <c r="AH200" s="136">
        <f t="shared" ca="1" si="92"/>
        <v>13.42891627889075</v>
      </c>
      <c r="AI200" s="37">
        <f t="shared" ca="1" si="88"/>
        <v>7.4280114935439392E-3</v>
      </c>
      <c r="AJ200" s="37">
        <f t="shared" ca="1" si="88"/>
        <v>0</v>
      </c>
      <c r="AK200" s="37">
        <f t="shared" ca="1" si="88"/>
        <v>4.6425071834649617E-3</v>
      </c>
      <c r="AL200" s="37">
        <f t="shared" ca="1" si="88"/>
        <v>7.4280114935439392E-3</v>
      </c>
      <c r="AM200" s="37">
        <f t="shared" ca="1" si="88"/>
        <v>2.7855043100789771E-3</v>
      </c>
      <c r="AN200" s="37">
        <f t="shared" ca="1" si="88"/>
        <v>6.4995100568509467E-3</v>
      </c>
      <c r="AO200" s="37">
        <f t="shared" ca="1" si="88"/>
        <v>1.8570028733859848E-3</v>
      </c>
      <c r="AP200" s="37">
        <f t="shared" ca="1" si="88"/>
        <v>7.4280114935439392E-3</v>
      </c>
      <c r="AQ200" s="37">
        <f t="shared" ca="1" si="88"/>
        <v>1.4856022987087878E-2</v>
      </c>
      <c r="AR200" s="37">
        <f t="shared" ca="1" si="88"/>
        <v>5.5710086201579542E-3</v>
      </c>
      <c r="AS200" s="37">
        <f t="shared" ca="1" si="89"/>
        <v>2.7855043100789771E-3</v>
      </c>
      <c r="AT200" s="37">
        <f t="shared" ca="1" si="89"/>
        <v>8.3565129302369309E-3</v>
      </c>
      <c r="AU200" s="37">
        <f t="shared" ca="1" si="89"/>
        <v>5.5710086201579542E-3</v>
      </c>
      <c r="AV200" s="37">
        <f t="shared" ca="1" si="89"/>
        <v>9.285014366929924E-4</v>
      </c>
      <c r="AW200" s="37">
        <f t="shared" ca="1" si="89"/>
        <v>1.2999020113701893E-2</v>
      </c>
      <c r="AX200" s="37">
        <f t="shared" ca="1" si="89"/>
        <v>2.7855043100789771E-3</v>
      </c>
      <c r="AY200" s="37">
        <f t="shared" ca="1" si="89"/>
        <v>8.3565129302369309E-3</v>
      </c>
      <c r="AZ200" s="37">
        <f t="shared" ca="1" si="89"/>
        <v>1.1142017240315908E-2</v>
      </c>
      <c r="BA200" s="37">
        <f t="shared" ca="1" si="89"/>
        <v>9.285014366929924E-4</v>
      </c>
      <c r="BB200" s="37">
        <f t="shared" ca="1" si="89"/>
        <v>3.7140057467719696E-3</v>
      </c>
      <c r="BC200" s="37">
        <f t="shared" ca="1" si="89"/>
        <v>0</v>
      </c>
      <c r="BD200" s="37">
        <f t="shared" ca="1" si="89"/>
        <v>0</v>
      </c>
    </row>
    <row r="201" spans="1:56" x14ac:dyDescent="0.2">
      <c r="A201" t="s">
        <v>342</v>
      </c>
      <c r="B201">
        <v>439</v>
      </c>
      <c r="C201" s="38">
        <v>48161</v>
      </c>
      <c r="D201" t="s">
        <v>35476</v>
      </c>
      <c r="E201">
        <f t="shared" si="86"/>
        <v>41</v>
      </c>
      <c r="F201">
        <f t="shared" si="86"/>
        <v>7</v>
      </c>
      <c r="G201">
        <f t="shared" si="86"/>
        <v>34</v>
      </c>
      <c r="H201">
        <f t="shared" si="86"/>
        <v>31</v>
      </c>
      <c r="I201">
        <f t="shared" si="86"/>
        <v>18</v>
      </c>
      <c r="J201">
        <f t="shared" si="86"/>
        <v>41</v>
      </c>
      <c r="K201">
        <f t="shared" si="86"/>
        <v>5</v>
      </c>
      <c r="L201">
        <f t="shared" si="86"/>
        <v>19</v>
      </c>
      <c r="M201">
        <f t="shared" si="86"/>
        <v>31</v>
      </c>
      <c r="N201">
        <f t="shared" si="86"/>
        <v>42</v>
      </c>
      <c r="O201">
        <f t="shared" si="87"/>
        <v>6</v>
      </c>
      <c r="P201">
        <f t="shared" si="87"/>
        <v>15</v>
      </c>
      <c r="Q201">
        <f t="shared" si="87"/>
        <v>18</v>
      </c>
      <c r="R201">
        <f t="shared" si="87"/>
        <v>14</v>
      </c>
      <c r="S201">
        <f t="shared" si="87"/>
        <v>20</v>
      </c>
      <c r="T201">
        <f t="shared" si="87"/>
        <v>29</v>
      </c>
      <c r="U201">
        <f t="shared" si="87"/>
        <v>18</v>
      </c>
      <c r="V201">
        <f t="shared" si="87"/>
        <v>29</v>
      </c>
      <c r="W201">
        <f t="shared" si="87"/>
        <v>10</v>
      </c>
      <c r="X201">
        <f t="shared" si="87"/>
        <v>11</v>
      </c>
      <c r="Y201">
        <f t="shared" si="87"/>
        <v>0</v>
      </c>
      <c r="Z201">
        <f t="shared" si="87"/>
        <v>0</v>
      </c>
      <c r="AA201">
        <f t="shared" si="90"/>
        <v>213</v>
      </c>
      <c r="AC201">
        <f t="shared" si="91"/>
        <v>184</v>
      </c>
      <c r="AD201">
        <v>198</v>
      </c>
      <c r="AE201" t="s">
        <v>327</v>
      </c>
      <c r="AF201" s="21">
        <v>9.2589328658992226E-4</v>
      </c>
      <c r="AG201" s="54">
        <f t="shared" ca="1" si="92"/>
        <v>0.32961801002601232</v>
      </c>
      <c r="AH201" s="136">
        <f t="shared" ca="1" si="92"/>
        <v>34.719146460548906</v>
      </c>
      <c r="AI201" s="37">
        <f t="shared" ca="1" si="88"/>
        <v>2.870269188428759E-2</v>
      </c>
      <c r="AJ201" s="37">
        <f t="shared" ca="1" si="88"/>
        <v>8.3330395793093006E-3</v>
      </c>
      <c r="AK201" s="37">
        <f t="shared" ca="1" si="88"/>
        <v>1.0184826152489146E-2</v>
      </c>
      <c r="AL201" s="37">
        <f t="shared" ca="1" si="88"/>
        <v>1.8517865731798446E-2</v>
      </c>
      <c r="AM201" s="37">
        <f t="shared" ca="1" si="88"/>
        <v>3.7035731463596891E-3</v>
      </c>
      <c r="AN201" s="37">
        <f t="shared" ca="1" si="88"/>
        <v>3.3332158317237202E-2</v>
      </c>
      <c r="AO201" s="37">
        <f t="shared" ca="1" si="88"/>
        <v>6.4812530061294556E-3</v>
      </c>
      <c r="AP201" s="37">
        <f t="shared" ca="1" si="88"/>
        <v>3.1480371744057357E-2</v>
      </c>
      <c r="AQ201" s="37">
        <f t="shared" ca="1" si="88"/>
        <v>1.2962506012258911E-2</v>
      </c>
      <c r="AR201" s="37">
        <f t="shared" ca="1" si="88"/>
        <v>2.2221438878158133E-2</v>
      </c>
      <c r="AS201" s="37">
        <f t="shared" ca="1" si="89"/>
        <v>1.1110719439079066E-2</v>
      </c>
      <c r="AT201" s="37">
        <f t="shared" ca="1" si="89"/>
        <v>1.2962506012258911E-2</v>
      </c>
      <c r="AU201" s="37">
        <f t="shared" ca="1" si="89"/>
        <v>1.7591972445208524E-2</v>
      </c>
      <c r="AV201" s="37">
        <f t="shared" ca="1" si="89"/>
        <v>1.8517865731798446E-2</v>
      </c>
      <c r="AW201" s="37">
        <f t="shared" ca="1" si="89"/>
        <v>1.4814292585438756E-2</v>
      </c>
      <c r="AX201" s="37">
        <f t="shared" ca="1" si="89"/>
        <v>3.240626503064728E-2</v>
      </c>
      <c r="AY201" s="37">
        <f t="shared" ca="1" si="89"/>
        <v>2.3147332164748055E-2</v>
      </c>
      <c r="AZ201" s="37">
        <f t="shared" ca="1" si="89"/>
        <v>1.7591972445208524E-2</v>
      </c>
      <c r="BA201" s="37">
        <f t="shared" ca="1" si="89"/>
        <v>9.2589328658992226E-4</v>
      </c>
      <c r="BB201" s="37">
        <f t="shared" ca="1" si="89"/>
        <v>4.6294664329496115E-3</v>
      </c>
      <c r="BC201" s="37">
        <f t="shared" ca="1" si="89"/>
        <v>0</v>
      </c>
      <c r="BD201" s="37">
        <f t="shared" ca="1" si="89"/>
        <v>0</v>
      </c>
    </row>
    <row r="202" spans="1:56" x14ac:dyDescent="0.2">
      <c r="A202" t="s">
        <v>3249</v>
      </c>
      <c r="B202">
        <v>148</v>
      </c>
      <c r="C202" s="38">
        <v>16577</v>
      </c>
      <c r="D202" t="s">
        <v>35477</v>
      </c>
      <c r="E202">
        <f t="shared" si="86"/>
        <v>9</v>
      </c>
      <c r="F202">
        <f t="shared" si="86"/>
        <v>2</v>
      </c>
      <c r="G202">
        <f t="shared" si="86"/>
        <v>3</v>
      </c>
      <c r="H202">
        <f t="shared" si="86"/>
        <v>3</v>
      </c>
      <c r="I202">
        <f t="shared" si="86"/>
        <v>5</v>
      </c>
      <c r="J202">
        <f t="shared" si="86"/>
        <v>19</v>
      </c>
      <c r="K202">
        <f t="shared" si="86"/>
        <v>11</v>
      </c>
      <c r="L202">
        <f t="shared" si="86"/>
        <v>6</v>
      </c>
      <c r="M202">
        <f t="shared" si="86"/>
        <v>18</v>
      </c>
      <c r="N202">
        <f t="shared" si="86"/>
        <v>9</v>
      </c>
      <c r="O202">
        <f t="shared" si="87"/>
        <v>3</v>
      </c>
      <c r="P202">
        <f t="shared" si="87"/>
        <v>6</v>
      </c>
      <c r="Q202">
        <f t="shared" si="87"/>
        <v>7</v>
      </c>
      <c r="R202">
        <f t="shared" si="87"/>
        <v>3</v>
      </c>
      <c r="S202">
        <f t="shared" si="87"/>
        <v>14</v>
      </c>
      <c r="T202">
        <f t="shared" si="87"/>
        <v>6</v>
      </c>
      <c r="U202">
        <f t="shared" si="87"/>
        <v>5</v>
      </c>
      <c r="V202">
        <f t="shared" si="87"/>
        <v>13</v>
      </c>
      <c r="W202">
        <f t="shared" si="87"/>
        <v>1</v>
      </c>
      <c r="X202">
        <f t="shared" si="87"/>
        <v>5</v>
      </c>
      <c r="Y202">
        <f t="shared" si="87"/>
        <v>0</v>
      </c>
      <c r="Z202">
        <f t="shared" si="87"/>
        <v>0</v>
      </c>
      <c r="AA202">
        <f t="shared" si="90"/>
        <v>214</v>
      </c>
      <c r="AC202">
        <f t="shared" si="91"/>
        <v>185</v>
      </c>
      <c r="AD202">
        <v>199</v>
      </c>
      <c r="AE202" t="s">
        <v>3170</v>
      </c>
      <c r="AF202" s="21">
        <v>9.2546711827242703E-4</v>
      </c>
      <c r="AG202" s="54">
        <f t="shared" ca="1" si="92"/>
        <v>0.25172705617010016</v>
      </c>
      <c r="AH202" s="136">
        <f t="shared" ca="1" si="92"/>
        <v>27.597429466883774</v>
      </c>
      <c r="AI202" s="37">
        <f t="shared" ca="1" si="88"/>
        <v>2.8689480666445239E-2</v>
      </c>
      <c r="AJ202" s="37">
        <f t="shared" ca="1" si="88"/>
        <v>9.2546711827242703E-4</v>
      </c>
      <c r="AK202" s="37">
        <f t="shared" ca="1" si="88"/>
        <v>1.3882006774086405E-2</v>
      </c>
      <c r="AL202" s="37">
        <f t="shared" ca="1" si="88"/>
        <v>1.8509342365448541E-2</v>
      </c>
      <c r="AM202" s="37">
        <f t="shared" ca="1" si="88"/>
        <v>1.1105605419269124E-2</v>
      </c>
      <c r="AN202" s="37">
        <f t="shared" ca="1" si="88"/>
        <v>1.573294101063126E-2</v>
      </c>
      <c r="AO202" s="37">
        <f t="shared" ca="1" si="88"/>
        <v>2.776401354817281E-3</v>
      </c>
      <c r="AP202" s="37">
        <f t="shared" ca="1" si="88"/>
        <v>1.9434809483720967E-2</v>
      </c>
      <c r="AQ202" s="37">
        <f t="shared" ca="1" si="88"/>
        <v>1.1105605419269124E-2</v>
      </c>
      <c r="AR202" s="37">
        <f t="shared" ca="1" si="88"/>
        <v>2.4987612193355529E-2</v>
      </c>
      <c r="AS202" s="37">
        <f t="shared" ca="1" si="89"/>
        <v>9.2546711827242703E-4</v>
      </c>
      <c r="AT202" s="37">
        <f t="shared" ca="1" si="89"/>
        <v>6.4782698279069895E-3</v>
      </c>
      <c r="AU202" s="37">
        <f t="shared" ca="1" si="89"/>
        <v>8.3292040644518429E-3</v>
      </c>
      <c r="AV202" s="37">
        <f t="shared" ca="1" si="89"/>
        <v>1.3882006774086405E-2</v>
      </c>
      <c r="AW202" s="37">
        <f t="shared" ca="1" si="89"/>
        <v>1.7583875247176115E-2</v>
      </c>
      <c r="AX202" s="37">
        <f t="shared" ca="1" si="89"/>
        <v>1.573294101063126E-2</v>
      </c>
      <c r="AY202" s="37">
        <f t="shared" ca="1" si="89"/>
        <v>1.2956539655813979E-2</v>
      </c>
      <c r="AZ202" s="37">
        <f t="shared" ca="1" si="89"/>
        <v>2.3136677956810677E-2</v>
      </c>
      <c r="BA202" s="37">
        <f t="shared" ca="1" si="89"/>
        <v>9.2546711827242703E-4</v>
      </c>
      <c r="BB202" s="37">
        <f t="shared" ca="1" si="89"/>
        <v>4.6273355913621353E-3</v>
      </c>
      <c r="BC202" s="37">
        <f t="shared" ca="1" si="89"/>
        <v>0</v>
      </c>
      <c r="BD202" s="37">
        <f t="shared" ca="1" si="89"/>
        <v>0</v>
      </c>
    </row>
    <row r="203" spans="1:56" x14ac:dyDescent="0.2">
      <c r="A203" t="s">
        <v>3255</v>
      </c>
      <c r="B203">
        <v>248</v>
      </c>
      <c r="C203" s="38">
        <v>27745</v>
      </c>
      <c r="D203" t="s">
        <v>35478</v>
      </c>
      <c r="E203">
        <f t="shared" ref="E203:N217" si="93">LEN($D203)-LEN(SUBSTITUTE($D203,E$3,""))</f>
        <v>10</v>
      </c>
      <c r="F203">
        <f t="shared" si="93"/>
        <v>2</v>
      </c>
      <c r="G203">
        <f t="shared" si="93"/>
        <v>20</v>
      </c>
      <c r="H203">
        <f t="shared" si="93"/>
        <v>11</v>
      </c>
      <c r="I203">
        <f t="shared" si="93"/>
        <v>7</v>
      </c>
      <c r="J203">
        <f t="shared" si="93"/>
        <v>35</v>
      </c>
      <c r="K203">
        <f t="shared" si="93"/>
        <v>3</v>
      </c>
      <c r="L203">
        <f t="shared" si="93"/>
        <v>7</v>
      </c>
      <c r="M203">
        <f t="shared" si="93"/>
        <v>8</v>
      </c>
      <c r="N203">
        <f t="shared" si="93"/>
        <v>6</v>
      </c>
      <c r="O203">
        <f t="shared" ref="O203:Z217" si="94">LEN($D203)-LEN(SUBSTITUTE($D203,O$3,""))</f>
        <v>3</v>
      </c>
      <c r="P203">
        <f t="shared" si="94"/>
        <v>7</v>
      </c>
      <c r="Q203">
        <f t="shared" si="94"/>
        <v>17</v>
      </c>
      <c r="R203">
        <f t="shared" si="94"/>
        <v>1</v>
      </c>
      <c r="S203">
        <f t="shared" si="94"/>
        <v>43</v>
      </c>
      <c r="T203">
        <f t="shared" si="94"/>
        <v>28</v>
      </c>
      <c r="U203">
        <f t="shared" si="94"/>
        <v>7</v>
      </c>
      <c r="V203">
        <f t="shared" si="94"/>
        <v>17</v>
      </c>
      <c r="W203">
        <f t="shared" si="94"/>
        <v>1</v>
      </c>
      <c r="X203">
        <f t="shared" si="94"/>
        <v>15</v>
      </c>
      <c r="Y203">
        <f t="shared" si="94"/>
        <v>0</v>
      </c>
      <c r="Z203">
        <f t="shared" si="94"/>
        <v>0</v>
      </c>
      <c r="AA203">
        <f t="shared" si="90"/>
        <v>215</v>
      </c>
      <c r="AC203">
        <f t="shared" si="91"/>
        <v>186</v>
      </c>
      <c r="AD203">
        <v>200</v>
      </c>
      <c r="AE203" t="s">
        <v>3176</v>
      </c>
      <c r="AF203" s="21">
        <v>9.1770490835935299E-4</v>
      </c>
      <c r="AG203" s="54">
        <f t="shared" ca="1" si="92"/>
        <v>7.8922622118904356E-2</v>
      </c>
      <c r="AH203" s="136">
        <f t="shared" ca="1" si="92"/>
        <v>8.9246802337947084</v>
      </c>
      <c r="AI203" s="37">
        <f t="shared" ca="1" si="88"/>
        <v>1.835409816718706E-3</v>
      </c>
      <c r="AJ203" s="37">
        <f t="shared" ca="1" si="88"/>
        <v>9.1770490835935299E-4</v>
      </c>
      <c r="AK203" s="37">
        <f t="shared" ca="1" si="88"/>
        <v>2.7531147250780589E-3</v>
      </c>
      <c r="AL203" s="37">
        <f t="shared" ca="1" si="88"/>
        <v>1.0094753991952882E-2</v>
      </c>
      <c r="AM203" s="37">
        <f t="shared" ca="1" si="88"/>
        <v>9.1770490835935299E-4</v>
      </c>
      <c r="AN203" s="37">
        <f t="shared" ca="1" si="88"/>
        <v>9.1770490835935293E-3</v>
      </c>
      <c r="AO203" s="37">
        <f t="shared" ca="1" si="88"/>
        <v>9.1770490835935299E-4</v>
      </c>
      <c r="AP203" s="37">
        <f t="shared" ca="1" si="88"/>
        <v>2.7531147250780589E-3</v>
      </c>
      <c r="AQ203" s="37">
        <f t="shared" ca="1" si="88"/>
        <v>4.5885245417967646E-3</v>
      </c>
      <c r="AR203" s="37">
        <f t="shared" ca="1" si="88"/>
        <v>1.0094753991952882E-2</v>
      </c>
      <c r="AS203" s="37">
        <f t="shared" ca="1" si="89"/>
        <v>5.5062294501561177E-3</v>
      </c>
      <c r="AT203" s="37">
        <f t="shared" ca="1" si="89"/>
        <v>5.5062294501561177E-3</v>
      </c>
      <c r="AU203" s="37">
        <f t="shared" ca="1" si="89"/>
        <v>3.670819633437412E-3</v>
      </c>
      <c r="AV203" s="37">
        <f t="shared" ca="1" si="89"/>
        <v>9.1770490835935299E-4</v>
      </c>
      <c r="AW203" s="37">
        <f t="shared" ca="1" si="89"/>
        <v>2.7531147250780589E-3</v>
      </c>
      <c r="AX203" s="37">
        <f t="shared" ca="1" si="89"/>
        <v>2.7531147250780589E-3</v>
      </c>
      <c r="AY203" s="37">
        <f t="shared" ca="1" si="89"/>
        <v>1.835409816718706E-3</v>
      </c>
      <c r="AZ203" s="37">
        <f t="shared" ca="1" si="89"/>
        <v>6.4239343585154709E-3</v>
      </c>
      <c r="BA203" s="37">
        <f t="shared" ca="1" si="89"/>
        <v>9.1770490835935299E-4</v>
      </c>
      <c r="BB203" s="37">
        <f t="shared" ca="1" si="89"/>
        <v>4.5885245417967646E-3</v>
      </c>
      <c r="BC203" s="37">
        <f t="shared" ca="1" si="89"/>
        <v>0</v>
      </c>
      <c r="BD203" s="37">
        <f t="shared" ca="1" si="89"/>
        <v>0</v>
      </c>
    </row>
    <row r="204" spans="1:56" x14ac:dyDescent="0.2">
      <c r="A204" t="s">
        <v>3263</v>
      </c>
      <c r="B204">
        <v>355</v>
      </c>
      <c r="C204" s="38">
        <v>38434</v>
      </c>
      <c r="D204" t="s">
        <v>35479</v>
      </c>
      <c r="E204">
        <f t="shared" si="93"/>
        <v>29</v>
      </c>
      <c r="F204">
        <f t="shared" si="93"/>
        <v>3</v>
      </c>
      <c r="G204">
        <f t="shared" si="93"/>
        <v>15</v>
      </c>
      <c r="H204">
        <f t="shared" si="93"/>
        <v>30</v>
      </c>
      <c r="I204">
        <f t="shared" si="93"/>
        <v>14</v>
      </c>
      <c r="J204">
        <f t="shared" si="93"/>
        <v>58</v>
      </c>
      <c r="K204">
        <f t="shared" si="93"/>
        <v>5</v>
      </c>
      <c r="L204">
        <f t="shared" si="93"/>
        <v>10</v>
      </c>
      <c r="M204">
        <f t="shared" si="93"/>
        <v>32</v>
      </c>
      <c r="N204">
        <f t="shared" si="93"/>
        <v>9</v>
      </c>
      <c r="O204">
        <f t="shared" si="94"/>
        <v>8</v>
      </c>
      <c r="P204">
        <f t="shared" si="94"/>
        <v>16</v>
      </c>
      <c r="Q204">
        <f t="shared" si="94"/>
        <v>10</v>
      </c>
      <c r="R204">
        <f t="shared" si="94"/>
        <v>18</v>
      </c>
      <c r="S204">
        <f t="shared" si="94"/>
        <v>14</v>
      </c>
      <c r="T204">
        <f t="shared" si="94"/>
        <v>28</v>
      </c>
      <c r="U204">
        <f t="shared" si="94"/>
        <v>15</v>
      </c>
      <c r="V204">
        <f t="shared" si="94"/>
        <v>15</v>
      </c>
      <c r="W204">
        <f t="shared" si="94"/>
        <v>5</v>
      </c>
      <c r="X204">
        <f t="shared" si="94"/>
        <v>21</v>
      </c>
      <c r="Y204">
        <f t="shared" si="94"/>
        <v>0</v>
      </c>
      <c r="Z204">
        <f t="shared" si="94"/>
        <v>0</v>
      </c>
      <c r="AA204">
        <f t="shared" si="90"/>
        <v>217</v>
      </c>
      <c r="AC204">
        <f t="shared" si="91"/>
        <v>187</v>
      </c>
      <c r="AD204">
        <v>201</v>
      </c>
      <c r="AE204" t="s">
        <v>3182</v>
      </c>
      <c r="AF204" s="21">
        <v>9.1612141753708584E-4</v>
      </c>
      <c r="AG204" s="54">
        <f t="shared" ca="1" si="92"/>
        <v>0.11451517719213573</v>
      </c>
      <c r="AH204" s="136">
        <f t="shared" ca="1" si="92"/>
        <v>12.589340519794634</v>
      </c>
      <c r="AI204" s="37">
        <f t="shared" ca="1" si="88"/>
        <v>1.1909578427982116E-2</v>
      </c>
      <c r="AJ204" s="37">
        <f t="shared" ca="1" si="88"/>
        <v>9.1612141753708584E-4</v>
      </c>
      <c r="AK204" s="37">
        <f t="shared" ca="1" si="88"/>
        <v>9.1612141753708576E-3</v>
      </c>
      <c r="AL204" s="37">
        <f t="shared" ca="1" si="88"/>
        <v>3.6644856701483434E-3</v>
      </c>
      <c r="AM204" s="37">
        <f t="shared" ca="1" si="88"/>
        <v>9.1612141753708584E-4</v>
      </c>
      <c r="AN204" s="37">
        <f t="shared" ca="1" si="88"/>
        <v>8.2450927578337722E-3</v>
      </c>
      <c r="AO204" s="37">
        <f t="shared" ca="1" si="88"/>
        <v>9.1612141753708584E-4</v>
      </c>
      <c r="AP204" s="37">
        <f t="shared" ca="1" si="88"/>
        <v>3.6644856701483434E-3</v>
      </c>
      <c r="AQ204" s="37">
        <f t="shared" ca="1" si="88"/>
        <v>2.4735278273501318E-2</v>
      </c>
      <c r="AR204" s="37">
        <f t="shared" ca="1" si="88"/>
        <v>1.099345701044503E-2</v>
      </c>
      <c r="AS204" s="37">
        <f t="shared" ca="1" si="89"/>
        <v>9.1612141753708584E-4</v>
      </c>
      <c r="AT204" s="37">
        <f t="shared" ca="1" si="89"/>
        <v>4.5806070876854288E-3</v>
      </c>
      <c r="AU204" s="37">
        <f t="shared" ca="1" si="89"/>
        <v>5.4967285052225151E-3</v>
      </c>
      <c r="AV204" s="37">
        <f t="shared" ca="1" si="89"/>
        <v>1.8322428350741717E-3</v>
      </c>
      <c r="AW204" s="37">
        <f t="shared" ca="1" si="89"/>
        <v>5.4967285052225151E-3</v>
      </c>
      <c r="AX204" s="37">
        <f t="shared" ca="1" si="89"/>
        <v>6.4128499227596013E-3</v>
      </c>
      <c r="AY204" s="37">
        <f t="shared" ca="1" si="89"/>
        <v>3.6644856701483434E-3</v>
      </c>
      <c r="AZ204" s="37">
        <f t="shared" ca="1" si="89"/>
        <v>7.3289713402966868E-3</v>
      </c>
      <c r="BA204" s="37">
        <f t="shared" ca="1" si="89"/>
        <v>9.1612141753708584E-4</v>
      </c>
      <c r="BB204" s="37">
        <f t="shared" ca="1" si="89"/>
        <v>2.7483642526112575E-3</v>
      </c>
      <c r="BC204" s="37">
        <f t="shared" ca="1" si="89"/>
        <v>0</v>
      </c>
      <c r="BD204" s="37">
        <f t="shared" ca="1" si="89"/>
        <v>0</v>
      </c>
    </row>
    <row r="205" spans="1:56" x14ac:dyDescent="0.2">
      <c r="A205" t="s">
        <v>3272</v>
      </c>
      <c r="B205">
        <v>473</v>
      </c>
      <c r="C205" s="38">
        <v>54541</v>
      </c>
      <c r="D205" t="s">
        <v>35480</v>
      </c>
      <c r="E205">
        <f t="shared" si="93"/>
        <v>33</v>
      </c>
      <c r="F205">
        <f t="shared" si="93"/>
        <v>2</v>
      </c>
      <c r="G205">
        <f t="shared" si="93"/>
        <v>15</v>
      </c>
      <c r="H205">
        <f t="shared" si="93"/>
        <v>53</v>
      </c>
      <c r="I205">
        <f t="shared" si="93"/>
        <v>22</v>
      </c>
      <c r="J205">
        <f t="shared" si="93"/>
        <v>34</v>
      </c>
      <c r="K205">
        <f t="shared" si="93"/>
        <v>14</v>
      </c>
      <c r="L205">
        <f t="shared" si="93"/>
        <v>15</v>
      </c>
      <c r="M205">
        <f t="shared" si="93"/>
        <v>27</v>
      </c>
      <c r="N205">
        <f t="shared" si="93"/>
        <v>31</v>
      </c>
      <c r="O205">
        <f t="shared" si="94"/>
        <v>23</v>
      </c>
      <c r="P205">
        <f t="shared" si="94"/>
        <v>17</v>
      </c>
      <c r="Q205">
        <f t="shared" si="94"/>
        <v>38</v>
      </c>
      <c r="R205">
        <f t="shared" si="94"/>
        <v>45</v>
      </c>
      <c r="S205">
        <f t="shared" si="94"/>
        <v>46</v>
      </c>
      <c r="T205">
        <f t="shared" si="94"/>
        <v>13</v>
      </c>
      <c r="U205">
        <f t="shared" si="94"/>
        <v>20</v>
      </c>
      <c r="V205">
        <f t="shared" si="94"/>
        <v>19</v>
      </c>
      <c r="W205">
        <f t="shared" si="94"/>
        <v>1</v>
      </c>
      <c r="X205">
        <f t="shared" si="94"/>
        <v>5</v>
      </c>
      <c r="Y205">
        <f t="shared" si="94"/>
        <v>0</v>
      </c>
      <c r="Z205">
        <f t="shared" si="94"/>
        <v>0</v>
      </c>
      <c r="AA205">
        <f t="shared" si="90"/>
        <v>219</v>
      </c>
      <c r="AC205">
        <f t="shared" si="91"/>
        <v>188</v>
      </c>
      <c r="AD205">
        <v>202</v>
      </c>
      <c r="AE205" t="s">
        <v>3188</v>
      </c>
      <c r="AF205" s="21">
        <v>9.0585506018828524E-4</v>
      </c>
      <c r="AG205" s="54">
        <f t="shared" ca="1" si="92"/>
        <v>0.11142017240315909</v>
      </c>
      <c r="AH205" s="136">
        <f t="shared" ca="1" si="92"/>
        <v>13.182908690920115</v>
      </c>
      <c r="AI205" s="37">
        <f t="shared" ref="AI205:AR214" ca="1" si="95">$AF205*INDIRECT(CONCATENATE(AI$1,$AC205+3))</f>
        <v>8.1526955416945674E-3</v>
      </c>
      <c r="AJ205" s="37">
        <f t="shared" ca="1" si="95"/>
        <v>0</v>
      </c>
      <c r="AK205" s="37">
        <f t="shared" ca="1" si="95"/>
        <v>3.623420240753141E-3</v>
      </c>
      <c r="AL205" s="37">
        <f t="shared" ca="1" si="95"/>
        <v>6.3409854213179965E-3</v>
      </c>
      <c r="AM205" s="37">
        <f t="shared" ca="1" si="95"/>
        <v>9.0585506018828524E-4</v>
      </c>
      <c r="AN205" s="37">
        <f t="shared" ca="1" si="95"/>
        <v>3.623420240753141E-3</v>
      </c>
      <c r="AO205" s="37">
        <f t="shared" ca="1" si="95"/>
        <v>9.0585506018828524E-4</v>
      </c>
      <c r="AP205" s="37">
        <f t="shared" ca="1" si="95"/>
        <v>3.623420240753141E-3</v>
      </c>
      <c r="AQ205" s="37">
        <f t="shared" ca="1" si="95"/>
        <v>2.44580866250837E-2</v>
      </c>
      <c r="AR205" s="37">
        <f t="shared" ca="1" si="95"/>
        <v>1.4493680963012564E-2</v>
      </c>
      <c r="AS205" s="37">
        <f t="shared" ref="AS205:BD214" ca="1" si="96">$AF205*INDIRECT(CONCATENATE(AS$1,$AC205+3))</f>
        <v>1.8117101203765705E-3</v>
      </c>
      <c r="AT205" s="37">
        <f t="shared" ca="1" si="96"/>
        <v>1.8117101203765705E-3</v>
      </c>
      <c r="AU205" s="37">
        <f t="shared" ca="1" si="96"/>
        <v>2.7175651805648555E-3</v>
      </c>
      <c r="AV205" s="37">
        <f t="shared" ca="1" si="96"/>
        <v>5.435130361129711E-3</v>
      </c>
      <c r="AW205" s="37">
        <f t="shared" ca="1" si="96"/>
        <v>1.3587825902824278E-2</v>
      </c>
      <c r="AX205" s="37">
        <f t="shared" ca="1" si="96"/>
        <v>3.623420240753141E-3</v>
      </c>
      <c r="AY205" s="37">
        <f t="shared" ca="1" si="96"/>
        <v>5.435130361129711E-3</v>
      </c>
      <c r="AZ205" s="37">
        <f t="shared" ca="1" si="96"/>
        <v>7.2468404815062819E-3</v>
      </c>
      <c r="BA205" s="37">
        <f t="shared" ca="1" si="96"/>
        <v>0</v>
      </c>
      <c r="BB205" s="37">
        <f t="shared" ca="1" si="96"/>
        <v>3.623420240753141E-3</v>
      </c>
      <c r="BC205" s="37">
        <f t="shared" ca="1" si="96"/>
        <v>0</v>
      </c>
      <c r="BD205" s="37">
        <f t="shared" ca="1" si="96"/>
        <v>0</v>
      </c>
    </row>
    <row r="206" spans="1:56" x14ac:dyDescent="0.2">
      <c r="A206" t="s">
        <v>3278</v>
      </c>
      <c r="B206">
        <v>1097</v>
      </c>
      <c r="C206" s="38">
        <v>123630</v>
      </c>
      <c r="D206" t="s">
        <v>35481</v>
      </c>
      <c r="E206">
        <f t="shared" si="93"/>
        <v>97</v>
      </c>
      <c r="F206">
        <f t="shared" si="93"/>
        <v>26</v>
      </c>
      <c r="G206">
        <f t="shared" si="93"/>
        <v>68</v>
      </c>
      <c r="H206">
        <f t="shared" si="93"/>
        <v>89</v>
      </c>
      <c r="I206">
        <f t="shared" si="93"/>
        <v>42</v>
      </c>
      <c r="J206">
        <f t="shared" si="93"/>
        <v>48</v>
      </c>
      <c r="K206">
        <f t="shared" si="93"/>
        <v>29</v>
      </c>
      <c r="L206">
        <f t="shared" si="93"/>
        <v>60</v>
      </c>
      <c r="M206">
        <f t="shared" si="93"/>
        <v>59</v>
      </c>
      <c r="N206">
        <f t="shared" si="93"/>
        <v>129</v>
      </c>
      <c r="O206">
        <f t="shared" si="94"/>
        <v>42</v>
      </c>
      <c r="P206">
        <f t="shared" si="94"/>
        <v>48</v>
      </c>
      <c r="Q206">
        <f t="shared" si="94"/>
        <v>46</v>
      </c>
      <c r="R206">
        <f t="shared" si="94"/>
        <v>70</v>
      </c>
      <c r="S206">
        <f t="shared" si="94"/>
        <v>35</v>
      </c>
      <c r="T206">
        <f t="shared" si="94"/>
        <v>56</v>
      </c>
      <c r="U206">
        <f t="shared" si="94"/>
        <v>39</v>
      </c>
      <c r="V206">
        <f t="shared" si="94"/>
        <v>74</v>
      </c>
      <c r="W206">
        <f t="shared" si="94"/>
        <v>13</v>
      </c>
      <c r="X206">
        <f t="shared" si="94"/>
        <v>27</v>
      </c>
      <c r="Y206">
        <f t="shared" si="94"/>
        <v>0</v>
      </c>
      <c r="Z206">
        <f t="shared" si="94"/>
        <v>0</v>
      </c>
      <c r="AA206">
        <f t="shared" si="90"/>
        <v>220</v>
      </c>
      <c r="AC206">
        <f t="shared" si="91"/>
        <v>188</v>
      </c>
      <c r="AD206">
        <v>203</v>
      </c>
      <c r="AE206" t="s">
        <v>3188</v>
      </c>
      <c r="AF206" s="21">
        <v>9.0585506018828524E-4</v>
      </c>
      <c r="AG206" s="54">
        <f t="shared" ca="1" si="92"/>
        <v>0.11142017240315909</v>
      </c>
      <c r="AH206" s="136">
        <f t="shared" ca="1" si="92"/>
        <v>13.182908690920115</v>
      </c>
      <c r="AI206" s="37">
        <f t="shared" ca="1" si="95"/>
        <v>8.1526955416945674E-3</v>
      </c>
      <c r="AJ206" s="37">
        <f t="shared" ca="1" si="95"/>
        <v>0</v>
      </c>
      <c r="AK206" s="37">
        <f t="shared" ca="1" si="95"/>
        <v>3.623420240753141E-3</v>
      </c>
      <c r="AL206" s="37">
        <f t="shared" ca="1" si="95"/>
        <v>6.3409854213179965E-3</v>
      </c>
      <c r="AM206" s="37">
        <f t="shared" ca="1" si="95"/>
        <v>9.0585506018828524E-4</v>
      </c>
      <c r="AN206" s="37">
        <f t="shared" ca="1" si="95"/>
        <v>3.623420240753141E-3</v>
      </c>
      <c r="AO206" s="37">
        <f t="shared" ca="1" si="95"/>
        <v>9.0585506018828524E-4</v>
      </c>
      <c r="AP206" s="37">
        <f t="shared" ca="1" si="95"/>
        <v>3.623420240753141E-3</v>
      </c>
      <c r="AQ206" s="37">
        <f t="shared" ca="1" si="95"/>
        <v>2.44580866250837E-2</v>
      </c>
      <c r="AR206" s="37">
        <f t="shared" ca="1" si="95"/>
        <v>1.4493680963012564E-2</v>
      </c>
      <c r="AS206" s="37">
        <f t="shared" ca="1" si="96"/>
        <v>1.8117101203765705E-3</v>
      </c>
      <c r="AT206" s="37">
        <f t="shared" ca="1" si="96"/>
        <v>1.8117101203765705E-3</v>
      </c>
      <c r="AU206" s="37">
        <f t="shared" ca="1" si="96"/>
        <v>2.7175651805648555E-3</v>
      </c>
      <c r="AV206" s="37">
        <f t="shared" ca="1" si="96"/>
        <v>5.435130361129711E-3</v>
      </c>
      <c r="AW206" s="37">
        <f t="shared" ca="1" si="96"/>
        <v>1.3587825902824278E-2</v>
      </c>
      <c r="AX206" s="37">
        <f t="shared" ca="1" si="96"/>
        <v>3.623420240753141E-3</v>
      </c>
      <c r="AY206" s="37">
        <f t="shared" ca="1" si="96"/>
        <v>5.435130361129711E-3</v>
      </c>
      <c r="AZ206" s="37">
        <f t="shared" ca="1" si="96"/>
        <v>7.2468404815062819E-3</v>
      </c>
      <c r="BA206" s="37">
        <f t="shared" ca="1" si="96"/>
        <v>0</v>
      </c>
      <c r="BB206" s="37">
        <f t="shared" ca="1" si="96"/>
        <v>3.623420240753141E-3</v>
      </c>
      <c r="BC206" s="37">
        <f t="shared" ca="1" si="96"/>
        <v>0</v>
      </c>
      <c r="BD206" s="37">
        <f t="shared" ca="1" si="96"/>
        <v>0</v>
      </c>
    </row>
    <row r="207" spans="1:56" x14ac:dyDescent="0.2">
      <c r="A207" t="s">
        <v>3284</v>
      </c>
      <c r="B207">
        <v>241</v>
      </c>
      <c r="C207" s="38">
        <v>26411</v>
      </c>
      <c r="D207" t="s">
        <v>35482</v>
      </c>
      <c r="E207">
        <f t="shared" si="93"/>
        <v>21</v>
      </c>
      <c r="F207">
        <f t="shared" si="93"/>
        <v>3</v>
      </c>
      <c r="G207">
        <f t="shared" si="93"/>
        <v>10</v>
      </c>
      <c r="H207">
        <f t="shared" si="93"/>
        <v>25</v>
      </c>
      <c r="I207">
        <f t="shared" si="93"/>
        <v>11</v>
      </c>
      <c r="J207">
        <f t="shared" si="93"/>
        <v>17</v>
      </c>
      <c r="K207">
        <f t="shared" si="93"/>
        <v>5</v>
      </c>
      <c r="L207">
        <f t="shared" si="93"/>
        <v>18</v>
      </c>
      <c r="M207">
        <f t="shared" si="93"/>
        <v>13</v>
      </c>
      <c r="N207">
        <f t="shared" si="93"/>
        <v>19</v>
      </c>
      <c r="O207">
        <f t="shared" si="94"/>
        <v>9</v>
      </c>
      <c r="P207">
        <f t="shared" si="94"/>
        <v>7</v>
      </c>
      <c r="Q207">
        <f t="shared" si="94"/>
        <v>8</v>
      </c>
      <c r="R207">
        <f t="shared" si="94"/>
        <v>12</v>
      </c>
      <c r="S207">
        <f t="shared" si="94"/>
        <v>7</v>
      </c>
      <c r="T207">
        <f t="shared" si="94"/>
        <v>19</v>
      </c>
      <c r="U207">
        <f t="shared" si="94"/>
        <v>16</v>
      </c>
      <c r="V207">
        <f t="shared" si="94"/>
        <v>16</v>
      </c>
      <c r="W207">
        <f t="shared" si="94"/>
        <v>1</v>
      </c>
      <c r="X207">
        <f t="shared" si="94"/>
        <v>4</v>
      </c>
      <c r="Y207">
        <f t="shared" si="94"/>
        <v>0</v>
      </c>
      <c r="Z207">
        <f t="shared" si="94"/>
        <v>0</v>
      </c>
      <c r="AA207">
        <f t="shared" si="90"/>
        <v>221</v>
      </c>
      <c r="AC207">
        <f t="shared" si="91"/>
        <v>189</v>
      </c>
      <c r="AD207">
        <v>204</v>
      </c>
      <c r="AE207" t="s">
        <v>3195</v>
      </c>
      <c r="AF207" s="21">
        <v>9.0004162254148296E-4</v>
      </c>
      <c r="AG207" s="54">
        <f t="shared" ca="1" si="92"/>
        <v>0.13050603526851504</v>
      </c>
      <c r="AH207" s="136">
        <f t="shared" ca="1" si="92"/>
        <v>15.336709248106869</v>
      </c>
      <c r="AI207" s="37">
        <f t="shared" ca="1" si="95"/>
        <v>4.5002081127074149E-3</v>
      </c>
      <c r="AJ207" s="37">
        <f t="shared" ca="1" si="95"/>
        <v>0</v>
      </c>
      <c r="AK207" s="37">
        <f t="shared" ca="1" si="95"/>
        <v>3.6001664901659318E-3</v>
      </c>
      <c r="AL207" s="37">
        <f t="shared" ca="1" si="95"/>
        <v>9.0004162254148298E-3</v>
      </c>
      <c r="AM207" s="37">
        <f t="shared" ca="1" si="95"/>
        <v>4.5002081127074149E-3</v>
      </c>
      <c r="AN207" s="37">
        <f t="shared" ca="1" si="95"/>
        <v>9.0004162254148298E-3</v>
      </c>
      <c r="AO207" s="37">
        <f t="shared" ca="1" si="95"/>
        <v>4.5002081127074149E-3</v>
      </c>
      <c r="AP207" s="37">
        <f t="shared" ca="1" si="95"/>
        <v>6.3002913577903811E-3</v>
      </c>
      <c r="AQ207" s="37">
        <f t="shared" ca="1" si="95"/>
        <v>1.4400665960663727E-2</v>
      </c>
      <c r="AR207" s="37">
        <f t="shared" ca="1" si="95"/>
        <v>1.2600582715580762E-2</v>
      </c>
      <c r="AS207" s="37">
        <f t="shared" ca="1" si="96"/>
        <v>7.2003329803318637E-3</v>
      </c>
      <c r="AT207" s="37">
        <f t="shared" ca="1" si="96"/>
        <v>2.7001248676244488E-3</v>
      </c>
      <c r="AU207" s="37">
        <f t="shared" ca="1" si="96"/>
        <v>7.2003329803318637E-3</v>
      </c>
      <c r="AV207" s="37">
        <f t="shared" ca="1" si="96"/>
        <v>6.3002913577903811E-3</v>
      </c>
      <c r="AW207" s="37">
        <f t="shared" ca="1" si="96"/>
        <v>1.3500624338122245E-2</v>
      </c>
      <c r="AX207" s="37">
        <f t="shared" ca="1" si="96"/>
        <v>6.3002913577903811E-3</v>
      </c>
      <c r="AY207" s="37">
        <f t="shared" ca="1" si="96"/>
        <v>5.4002497352488976E-3</v>
      </c>
      <c r="AZ207" s="37">
        <f t="shared" ca="1" si="96"/>
        <v>8.1003746028733472E-3</v>
      </c>
      <c r="BA207" s="37">
        <f t="shared" ca="1" si="96"/>
        <v>0</v>
      </c>
      <c r="BB207" s="37">
        <f t="shared" ca="1" si="96"/>
        <v>5.4002497352488976E-3</v>
      </c>
      <c r="BC207" s="37">
        <f t="shared" ca="1" si="96"/>
        <v>0</v>
      </c>
      <c r="BD207" s="37">
        <f t="shared" ca="1" si="96"/>
        <v>0</v>
      </c>
    </row>
    <row r="208" spans="1:56" x14ac:dyDescent="0.2">
      <c r="A208" t="s">
        <v>3290</v>
      </c>
      <c r="B208">
        <v>215</v>
      </c>
      <c r="C208" s="38">
        <v>23384</v>
      </c>
      <c r="D208" t="s">
        <v>35483</v>
      </c>
      <c r="E208">
        <f t="shared" si="93"/>
        <v>24</v>
      </c>
      <c r="F208">
        <f t="shared" si="93"/>
        <v>0</v>
      </c>
      <c r="G208">
        <f t="shared" si="93"/>
        <v>10</v>
      </c>
      <c r="H208">
        <f t="shared" si="93"/>
        <v>29</v>
      </c>
      <c r="I208">
        <f t="shared" si="93"/>
        <v>3</v>
      </c>
      <c r="J208">
        <f t="shared" si="93"/>
        <v>8</v>
      </c>
      <c r="K208">
        <f t="shared" si="93"/>
        <v>0</v>
      </c>
      <c r="L208">
        <f t="shared" si="93"/>
        <v>10</v>
      </c>
      <c r="M208">
        <f t="shared" si="93"/>
        <v>16</v>
      </c>
      <c r="N208">
        <f t="shared" si="93"/>
        <v>11</v>
      </c>
      <c r="O208">
        <f t="shared" si="94"/>
        <v>5</v>
      </c>
      <c r="P208">
        <f t="shared" si="94"/>
        <v>8</v>
      </c>
      <c r="Q208">
        <f t="shared" si="94"/>
        <v>9</v>
      </c>
      <c r="R208">
        <f t="shared" si="94"/>
        <v>18</v>
      </c>
      <c r="S208">
        <f t="shared" si="94"/>
        <v>7</v>
      </c>
      <c r="T208">
        <f t="shared" si="94"/>
        <v>18</v>
      </c>
      <c r="U208">
        <f t="shared" si="94"/>
        <v>18</v>
      </c>
      <c r="V208">
        <f t="shared" si="94"/>
        <v>19</v>
      </c>
      <c r="W208">
        <f t="shared" si="94"/>
        <v>0</v>
      </c>
      <c r="X208">
        <f t="shared" si="94"/>
        <v>2</v>
      </c>
      <c r="Y208">
        <f t="shared" si="94"/>
        <v>0</v>
      </c>
      <c r="Z208">
        <f t="shared" si="94"/>
        <v>0</v>
      </c>
      <c r="AA208">
        <f t="shared" si="90"/>
        <v>222</v>
      </c>
      <c r="AC208">
        <f t="shared" si="91"/>
        <v>190</v>
      </c>
      <c r="AD208">
        <v>205</v>
      </c>
      <c r="AE208" t="s">
        <v>3201</v>
      </c>
      <c r="AF208" s="21">
        <v>8.966512755536354E-4</v>
      </c>
      <c r="AG208" s="54">
        <f t="shared" ca="1" si="92"/>
        <v>0.26720208011498336</v>
      </c>
      <c r="AH208" s="136">
        <f t="shared" ca="1" si="92"/>
        <v>29.527623155256766</v>
      </c>
      <c r="AI208" s="37">
        <f t="shared" ca="1" si="95"/>
        <v>3.0486143368823604E-2</v>
      </c>
      <c r="AJ208" s="37">
        <f t="shared" ca="1" si="95"/>
        <v>3.5866051022145416E-3</v>
      </c>
      <c r="AK208" s="37">
        <f t="shared" ca="1" si="95"/>
        <v>1.5243071684411802E-2</v>
      </c>
      <c r="AL208" s="37">
        <f t="shared" ca="1" si="95"/>
        <v>5.3799076533218122E-3</v>
      </c>
      <c r="AM208" s="37">
        <f t="shared" ca="1" si="95"/>
        <v>1.7036374235519073E-2</v>
      </c>
      <c r="AN208" s="37">
        <f t="shared" ca="1" si="95"/>
        <v>2.6899538266609062E-2</v>
      </c>
      <c r="AO208" s="37">
        <f t="shared" ca="1" si="95"/>
        <v>1.7933025511072708E-3</v>
      </c>
      <c r="AP208" s="37">
        <f t="shared" ca="1" si="95"/>
        <v>1.7933025511072707E-2</v>
      </c>
      <c r="AQ208" s="37">
        <f t="shared" ca="1" si="95"/>
        <v>2.1519630613287249E-2</v>
      </c>
      <c r="AR208" s="37">
        <f t="shared" ca="1" si="95"/>
        <v>1.8829676786626344E-2</v>
      </c>
      <c r="AS208" s="37">
        <f t="shared" ca="1" si="96"/>
        <v>7.1732102044290832E-3</v>
      </c>
      <c r="AT208" s="37">
        <f t="shared" ca="1" si="96"/>
        <v>6.2765589288754477E-3</v>
      </c>
      <c r="AU208" s="37">
        <f t="shared" ca="1" si="96"/>
        <v>6.2765589288754477E-3</v>
      </c>
      <c r="AV208" s="37">
        <f t="shared" ca="1" si="96"/>
        <v>1.0759815306643624E-2</v>
      </c>
      <c r="AW208" s="37">
        <f t="shared" ca="1" si="96"/>
        <v>1.5243071684411802E-2</v>
      </c>
      <c r="AX208" s="37">
        <f t="shared" ca="1" si="96"/>
        <v>1.2553117857750895E-2</v>
      </c>
      <c r="AY208" s="37">
        <f t="shared" ca="1" si="96"/>
        <v>1.4346420408858166E-2</v>
      </c>
      <c r="AZ208" s="37">
        <f t="shared" ca="1" si="96"/>
        <v>1.8829676786626344E-2</v>
      </c>
      <c r="BA208" s="37">
        <f t="shared" ca="1" si="96"/>
        <v>4.4832563777681767E-3</v>
      </c>
      <c r="BB208" s="37">
        <f t="shared" ca="1" si="96"/>
        <v>1.2553117857750895E-2</v>
      </c>
      <c r="BC208" s="37">
        <f t="shared" ca="1" si="96"/>
        <v>0</v>
      </c>
      <c r="BD208" s="37">
        <f t="shared" ca="1" si="96"/>
        <v>0</v>
      </c>
    </row>
    <row r="209" spans="1:56" x14ac:dyDescent="0.2">
      <c r="A209" t="s">
        <v>3296</v>
      </c>
      <c r="B209">
        <v>283</v>
      </c>
      <c r="C209" s="38">
        <v>31062</v>
      </c>
      <c r="D209" t="s">
        <v>35484</v>
      </c>
      <c r="E209">
        <f t="shared" si="93"/>
        <v>22</v>
      </c>
      <c r="F209">
        <f t="shared" si="93"/>
        <v>10</v>
      </c>
      <c r="G209">
        <f t="shared" si="93"/>
        <v>13</v>
      </c>
      <c r="H209">
        <f t="shared" si="93"/>
        <v>20</v>
      </c>
      <c r="I209">
        <f t="shared" si="93"/>
        <v>7</v>
      </c>
      <c r="J209">
        <f t="shared" si="93"/>
        <v>21</v>
      </c>
      <c r="K209">
        <f t="shared" si="93"/>
        <v>8</v>
      </c>
      <c r="L209">
        <f t="shared" si="93"/>
        <v>22</v>
      </c>
      <c r="M209">
        <f t="shared" si="93"/>
        <v>18</v>
      </c>
      <c r="N209">
        <f t="shared" si="93"/>
        <v>21</v>
      </c>
      <c r="O209">
        <f t="shared" si="94"/>
        <v>9</v>
      </c>
      <c r="P209">
        <f t="shared" si="94"/>
        <v>8</v>
      </c>
      <c r="Q209">
        <f t="shared" si="94"/>
        <v>14</v>
      </c>
      <c r="R209">
        <f t="shared" si="94"/>
        <v>7</v>
      </c>
      <c r="S209">
        <f t="shared" si="94"/>
        <v>14</v>
      </c>
      <c r="T209">
        <f t="shared" si="94"/>
        <v>18</v>
      </c>
      <c r="U209">
        <f t="shared" si="94"/>
        <v>22</v>
      </c>
      <c r="V209">
        <f t="shared" si="94"/>
        <v>20</v>
      </c>
      <c r="W209">
        <f t="shared" si="94"/>
        <v>4</v>
      </c>
      <c r="X209">
        <f t="shared" si="94"/>
        <v>5</v>
      </c>
      <c r="Y209">
        <f t="shared" si="94"/>
        <v>0</v>
      </c>
      <c r="Z209">
        <f t="shared" si="94"/>
        <v>0</v>
      </c>
      <c r="AA209">
        <f t="shared" si="90"/>
        <v>223</v>
      </c>
      <c r="AC209">
        <f t="shared" si="91"/>
        <v>191</v>
      </c>
      <c r="AD209">
        <v>206</v>
      </c>
      <c r="AE209" t="s">
        <v>3207</v>
      </c>
      <c r="AF209" s="21">
        <v>8.9323354399645347E-4</v>
      </c>
      <c r="AG209" s="54">
        <f t="shared" ca="1" si="92"/>
        <v>0.27958209927088995</v>
      </c>
      <c r="AH209" s="136">
        <f t="shared" ca="1" si="92"/>
        <v>30.713835410318051</v>
      </c>
      <c r="AI209" s="37">
        <f t="shared" ca="1" si="95"/>
        <v>2.054437151191843E-2</v>
      </c>
      <c r="AJ209" s="37">
        <f t="shared" ca="1" si="95"/>
        <v>8.9323354399645347E-4</v>
      </c>
      <c r="AK209" s="37">
        <f t="shared" ca="1" si="95"/>
        <v>2.7690239863890059E-2</v>
      </c>
      <c r="AL209" s="37">
        <f t="shared" ca="1" si="95"/>
        <v>2.5903772775897151E-2</v>
      </c>
      <c r="AM209" s="37">
        <f t="shared" ca="1" si="95"/>
        <v>7.1458683519716277E-3</v>
      </c>
      <c r="AN209" s="37">
        <f t="shared" ca="1" si="95"/>
        <v>1.9651137967921978E-2</v>
      </c>
      <c r="AO209" s="37">
        <f t="shared" ca="1" si="95"/>
        <v>1.7864670879929069E-3</v>
      </c>
      <c r="AP209" s="37">
        <f t="shared" ca="1" si="95"/>
        <v>8.0391018959680809E-3</v>
      </c>
      <c r="AQ209" s="37">
        <f t="shared" ca="1" si="95"/>
        <v>2.5903772775897151E-2</v>
      </c>
      <c r="AR209" s="37">
        <f t="shared" ca="1" si="95"/>
        <v>1.6078203791936162E-2</v>
      </c>
      <c r="AS209" s="37">
        <f t="shared" ca="1" si="96"/>
        <v>6.2526348079751746E-3</v>
      </c>
      <c r="AT209" s="37">
        <f t="shared" ca="1" si="96"/>
        <v>1.3398503159946801E-2</v>
      </c>
      <c r="AU209" s="37">
        <f t="shared" ca="1" si="96"/>
        <v>1.3398503159946801E-2</v>
      </c>
      <c r="AV209" s="37">
        <f t="shared" ca="1" si="96"/>
        <v>1.0718802527957441E-2</v>
      </c>
      <c r="AW209" s="37">
        <f t="shared" ca="1" si="96"/>
        <v>1.6078203791936162E-2</v>
      </c>
      <c r="AX209" s="37">
        <f t="shared" ca="1" si="96"/>
        <v>3.3942874671865235E-2</v>
      </c>
      <c r="AY209" s="37">
        <f t="shared" ca="1" si="96"/>
        <v>5.3594012639787206E-3</v>
      </c>
      <c r="AZ209" s="37">
        <f t="shared" ca="1" si="96"/>
        <v>1.9651137967921978E-2</v>
      </c>
      <c r="BA209" s="37">
        <f t="shared" ca="1" si="96"/>
        <v>0</v>
      </c>
      <c r="BB209" s="37">
        <f t="shared" ca="1" si="96"/>
        <v>7.1458683519716277E-3</v>
      </c>
      <c r="BC209" s="37">
        <f t="shared" ca="1" si="96"/>
        <v>0</v>
      </c>
      <c r="BD209" s="37">
        <f t="shared" ca="1" si="96"/>
        <v>0</v>
      </c>
    </row>
    <row r="210" spans="1:56" x14ac:dyDescent="0.2">
      <c r="A210" t="s">
        <v>3302</v>
      </c>
      <c r="B210">
        <v>1960</v>
      </c>
      <c r="C210" s="38">
        <v>226372</v>
      </c>
      <c r="D210" t="s">
        <v>35485</v>
      </c>
      <c r="E210">
        <f t="shared" si="93"/>
        <v>178</v>
      </c>
      <c r="F210">
        <f t="shared" si="93"/>
        <v>21</v>
      </c>
      <c r="G210">
        <f t="shared" si="93"/>
        <v>109</v>
      </c>
      <c r="H210">
        <f t="shared" si="93"/>
        <v>266</v>
      </c>
      <c r="I210">
        <f t="shared" si="93"/>
        <v>50</v>
      </c>
      <c r="J210">
        <f t="shared" si="93"/>
        <v>69</v>
      </c>
      <c r="K210">
        <f t="shared" si="93"/>
        <v>28</v>
      </c>
      <c r="L210">
        <f t="shared" si="93"/>
        <v>81</v>
      </c>
      <c r="M210">
        <f t="shared" si="93"/>
        <v>205</v>
      </c>
      <c r="N210">
        <f t="shared" si="93"/>
        <v>226</v>
      </c>
      <c r="O210">
        <f t="shared" si="94"/>
        <v>51</v>
      </c>
      <c r="P210">
        <f t="shared" si="94"/>
        <v>77</v>
      </c>
      <c r="Q210">
        <f t="shared" si="94"/>
        <v>32</v>
      </c>
      <c r="R210">
        <f t="shared" si="94"/>
        <v>151</v>
      </c>
      <c r="S210">
        <f t="shared" si="94"/>
        <v>126</v>
      </c>
      <c r="T210">
        <f t="shared" si="94"/>
        <v>84</v>
      </c>
      <c r="U210">
        <f t="shared" si="94"/>
        <v>83</v>
      </c>
      <c r="V210">
        <f t="shared" si="94"/>
        <v>80</v>
      </c>
      <c r="W210">
        <f t="shared" si="94"/>
        <v>10</v>
      </c>
      <c r="X210">
        <f t="shared" si="94"/>
        <v>33</v>
      </c>
      <c r="Y210">
        <f t="shared" si="94"/>
        <v>0</v>
      </c>
      <c r="Z210">
        <f t="shared" si="94"/>
        <v>0</v>
      </c>
      <c r="AA210">
        <f t="shared" si="90"/>
        <v>224</v>
      </c>
      <c r="AC210">
        <f t="shared" si="91"/>
        <v>192</v>
      </c>
      <c r="AD210">
        <v>207</v>
      </c>
      <c r="AE210" t="s">
        <v>3213</v>
      </c>
      <c r="AF210" s="21">
        <v>8.9315724620159243E-4</v>
      </c>
      <c r="AG210" s="54">
        <f t="shared" ca="1" si="92"/>
        <v>0.38584393035908793</v>
      </c>
      <c r="AH210" s="136">
        <f t="shared" ca="1" si="92"/>
        <v>42.592882756861542</v>
      </c>
      <c r="AI210" s="37">
        <f t="shared" ca="1" si="95"/>
        <v>3.4833132601862105E-2</v>
      </c>
      <c r="AJ210" s="37">
        <f t="shared" ca="1" si="95"/>
        <v>8.0384152158143318E-3</v>
      </c>
      <c r="AK210" s="37">
        <f t="shared" ca="1" si="95"/>
        <v>2.2328931155039811E-2</v>
      </c>
      <c r="AL210" s="37">
        <f t="shared" ca="1" si="95"/>
        <v>2.4115245647442995E-2</v>
      </c>
      <c r="AM210" s="37">
        <f t="shared" ca="1" si="95"/>
        <v>1.0717886954419109E-2</v>
      </c>
      <c r="AN210" s="37">
        <f t="shared" ca="1" si="95"/>
        <v>3.304681810945892E-2</v>
      </c>
      <c r="AO210" s="37">
        <f t="shared" ca="1" si="95"/>
        <v>1.0717886954419109E-2</v>
      </c>
      <c r="AP210" s="37">
        <f t="shared" ca="1" si="95"/>
        <v>2.8581031878450958E-2</v>
      </c>
      <c r="AQ210" s="37">
        <f t="shared" ca="1" si="95"/>
        <v>2.6794717386047773E-2</v>
      </c>
      <c r="AR210" s="37">
        <f t="shared" ca="1" si="95"/>
        <v>3.3939975355660512E-2</v>
      </c>
      <c r="AS210" s="37">
        <f t="shared" ca="1" si="96"/>
        <v>1.5183673185427071E-2</v>
      </c>
      <c r="AT210" s="37">
        <f t="shared" ca="1" si="96"/>
        <v>1.8756302170233441E-2</v>
      </c>
      <c r="AU210" s="37">
        <f t="shared" ca="1" si="96"/>
        <v>1.4290515939225479E-2</v>
      </c>
      <c r="AV210" s="37">
        <f t="shared" ca="1" si="96"/>
        <v>9.8247297082175167E-3</v>
      </c>
      <c r="AW210" s="37">
        <f t="shared" ca="1" si="96"/>
        <v>1.4290515939225479E-2</v>
      </c>
      <c r="AX210" s="37">
        <f t="shared" ca="1" si="96"/>
        <v>1.3397358693023886E-2</v>
      </c>
      <c r="AY210" s="37">
        <f t="shared" ca="1" si="96"/>
        <v>2.0542616662636626E-2</v>
      </c>
      <c r="AZ210" s="37">
        <f t="shared" ca="1" si="96"/>
        <v>2.8581031878450958E-2</v>
      </c>
      <c r="BA210" s="37">
        <f t="shared" ca="1" si="96"/>
        <v>6.252100723411147E-3</v>
      </c>
      <c r="BB210" s="37">
        <f t="shared" ca="1" si="96"/>
        <v>1.1611044200620702E-2</v>
      </c>
      <c r="BC210" s="37">
        <f t="shared" ca="1" si="96"/>
        <v>0</v>
      </c>
      <c r="BD210" s="37">
        <f t="shared" ca="1" si="96"/>
        <v>0</v>
      </c>
    </row>
    <row r="211" spans="1:56" x14ac:dyDescent="0.2">
      <c r="A211" t="s">
        <v>146</v>
      </c>
      <c r="B211">
        <v>254</v>
      </c>
      <c r="C211" s="38">
        <v>27807</v>
      </c>
      <c r="D211" t="s">
        <v>35486</v>
      </c>
      <c r="E211">
        <f t="shared" si="93"/>
        <v>16</v>
      </c>
      <c r="F211">
        <f t="shared" si="93"/>
        <v>20</v>
      </c>
      <c r="G211">
        <f t="shared" si="93"/>
        <v>11</v>
      </c>
      <c r="H211">
        <f t="shared" si="93"/>
        <v>21</v>
      </c>
      <c r="I211">
        <f t="shared" si="93"/>
        <v>5</v>
      </c>
      <c r="J211">
        <f t="shared" si="93"/>
        <v>23</v>
      </c>
      <c r="K211">
        <f t="shared" si="93"/>
        <v>11</v>
      </c>
      <c r="L211">
        <f t="shared" si="93"/>
        <v>8</v>
      </c>
      <c r="M211">
        <f t="shared" si="93"/>
        <v>12</v>
      </c>
      <c r="N211">
        <f t="shared" si="93"/>
        <v>24</v>
      </c>
      <c r="O211">
        <f t="shared" si="94"/>
        <v>6</v>
      </c>
      <c r="P211">
        <f t="shared" si="94"/>
        <v>6</v>
      </c>
      <c r="Q211">
        <f t="shared" si="94"/>
        <v>25</v>
      </c>
      <c r="R211">
        <f t="shared" si="94"/>
        <v>11</v>
      </c>
      <c r="S211">
        <f t="shared" si="94"/>
        <v>19</v>
      </c>
      <c r="T211">
        <f t="shared" si="94"/>
        <v>15</v>
      </c>
      <c r="U211">
        <f t="shared" si="94"/>
        <v>8</v>
      </c>
      <c r="V211">
        <f t="shared" si="94"/>
        <v>10</v>
      </c>
      <c r="W211">
        <f t="shared" si="94"/>
        <v>1</v>
      </c>
      <c r="X211">
        <f t="shared" si="94"/>
        <v>2</v>
      </c>
      <c r="Y211">
        <f t="shared" si="94"/>
        <v>0</v>
      </c>
      <c r="Z211">
        <f t="shared" si="94"/>
        <v>0</v>
      </c>
      <c r="AA211">
        <f t="shared" si="90"/>
        <v>225</v>
      </c>
      <c r="AC211">
        <f t="shared" si="91"/>
        <v>193</v>
      </c>
      <c r="AD211">
        <v>208</v>
      </c>
      <c r="AE211" t="s">
        <v>3219</v>
      </c>
      <c r="AF211" s="21">
        <v>8.9022987209811993E-4</v>
      </c>
      <c r="AG211" s="54">
        <f t="shared" ca="1" si="92"/>
        <v>0.22077700828033375</v>
      </c>
      <c r="AH211" s="136">
        <f t="shared" ca="1" si="92"/>
        <v>24.66470883635051</v>
      </c>
      <c r="AI211" s="37">
        <f t="shared" ca="1" si="95"/>
        <v>2.3145976674551118E-2</v>
      </c>
      <c r="AJ211" s="37">
        <f t="shared" ca="1" si="95"/>
        <v>1.7804597441962399E-3</v>
      </c>
      <c r="AK211" s="37">
        <f t="shared" ca="1" si="95"/>
        <v>1.3353448081471798E-2</v>
      </c>
      <c r="AL211" s="37">
        <f t="shared" ca="1" si="95"/>
        <v>2.9377585779237957E-2</v>
      </c>
      <c r="AM211" s="37">
        <f t="shared" ca="1" si="95"/>
        <v>4.4511493604905998E-3</v>
      </c>
      <c r="AN211" s="37">
        <f t="shared" ca="1" si="95"/>
        <v>1.3353448081471798E-2</v>
      </c>
      <c r="AO211" s="37">
        <f t="shared" ca="1" si="95"/>
        <v>2.6706896162943597E-3</v>
      </c>
      <c r="AP211" s="37">
        <f t="shared" ca="1" si="95"/>
        <v>8.9022987209811996E-3</v>
      </c>
      <c r="AQ211" s="37">
        <f t="shared" ca="1" si="95"/>
        <v>1.6024137697766158E-2</v>
      </c>
      <c r="AR211" s="37">
        <f t="shared" ca="1" si="95"/>
        <v>2.1365516930354878E-2</v>
      </c>
      <c r="AS211" s="37">
        <f t="shared" ca="1" si="96"/>
        <v>7.1218389767849595E-3</v>
      </c>
      <c r="AT211" s="37">
        <f t="shared" ca="1" si="96"/>
        <v>6.2316091046868399E-3</v>
      </c>
      <c r="AU211" s="37">
        <f t="shared" ca="1" si="96"/>
        <v>6.2316091046868399E-3</v>
      </c>
      <c r="AV211" s="37">
        <f t="shared" ca="1" si="96"/>
        <v>6.2316091046868399E-3</v>
      </c>
      <c r="AW211" s="37">
        <f t="shared" ca="1" si="96"/>
        <v>1.1572988337275559E-2</v>
      </c>
      <c r="AX211" s="37">
        <f t="shared" ca="1" si="96"/>
        <v>1.8694827314060518E-2</v>
      </c>
      <c r="AY211" s="37">
        <f t="shared" ca="1" si="96"/>
        <v>8.9022987209811996E-3</v>
      </c>
      <c r="AZ211" s="37">
        <f t="shared" ca="1" si="96"/>
        <v>1.0682758465177439E-2</v>
      </c>
      <c r="BA211" s="37">
        <f t="shared" ca="1" si="96"/>
        <v>1.7804597441962399E-3</v>
      </c>
      <c r="BB211" s="37">
        <f t="shared" ca="1" si="96"/>
        <v>8.9022987209811996E-3</v>
      </c>
      <c r="BC211" s="37">
        <f t="shared" ca="1" si="96"/>
        <v>0</v>
      </c>
      <c r="BD211" s="37">
        <f t="shared" ca="1" si="96"/>
        <v>0</v>
      </c>
    </row>
    <row r="212" spans="1:56" x14ac:dyDescent="0.2">
      <c r="A212" t="s">
        <v>3308</v>
      </c>
      <c r="B212">
        <v>548</v>
      </c>
      <c r="C212" s="38">
        <v>59621</v>
      </c>
      <c r="D212" t="s">
        <v>35487</v>
      </c>
      <c r="E212">
        <f t="shared" si="93"/>
        <v>55</v>
      </c>
      <c r="F212">
        <f t="shared" si="93"/>
        <v>10</v>
      </c>
      <c r="G212">
        <f t="shared" si="93"/>
        <v>31</v>
      </c>
      <c r="H212">
        <f t="shared" si="93"/>
        <v>43</v>
      </c>
      <c r="I212">
        <f t="shared" si="93"/>
        <v>15</v>
      </c>
      <c r="J212">
        <f t="shared" si="93"/>
        <v>41</v>
      </c>
      <c r="K212">
        <f t="shared" si="93"/>
        <v>12</v>
      </c>
      <c r="L212">
        <f t="shared" si="93"/>
        <v>33</v>
      </c>
      <c r="M212">
        <f t="shared" si="93"/>
        <v>41</v>
      </c>
      <c r="N212">
        <f t="shared" si="93"/>
        <v>50</v>
      </c>
      <c r="O212">
        <f t="shared" si="94"/>
        <v>18</v>
      </c>
      <c r="P212">
        <f t="shared" si="94"/>
        <v>25</v>
      </c>
      <c r="Q212">
        <f t="shared" si="94"/>
        <v>18</v>
      </c>
      <c r="R212">
        <f t="shared" si="94"/>
        <v>15</v>
      </c>
      <c r="S212">
        <f t="shared" si="94"/>
        <v>18</v>
      </c>
      <c r="T212">
        <f t="shared" si="94"/>
        <v>28</v>
      </c>
      <c r="U212">
        <f t="shared" si="94"/>
        <v>29</v>
      </c>
      <c r="V212">
        <f t="shared" si="94"/>
        <v>50</v>
      </c>
      <c r="W212">
        <f t="shared" si="94"/>
        <v>3</v>
      </c>
      <c r="X212">
        <f t="shared" si="94"/>
        <v>13</v>
      </c>
      <c r="Y212">
        <f t="shared" si="94"/>
        <v>0</v>
      </c>
      <c r="Z212">
        <f t="shared" si="94"/>
        <v>0</v>
      </c>
      <c r="AA212">
        <f t="shared" si="90"/>
        <v>226</v>
      </c>
      <c r="AC212">
        <f t="shared" si="91"/>
        <v>194</v>
      </c>
      <c r="AD212">
        <v>209</v>
      </c>
      <c r="AE212" t="s">
        <v>3225</v>
      </c>
      <c r="AF212" s="21">
        <v>8.8966897960283606E-4</v>
      </c>
      <c r="AG212" s="54">
        <f t="shared" ca="1" si="92"/>
        <v>0.15836107836930483</v>
      </c>
      <c r="AH212" s="136">
        <f t="shared" ca="1" si="92"/>
        <v>18.017576174916634</v>
      </c>
      <c r="AI212" s="37">
        <f t="shared" ca="1" si="95"/>
        <v>8.8966897960283606E-3</v>
      </c>
      <c r="AJ212" s="37">
        <f t="shared" ca="1" si="95"/>
        <v>3.5586759184113442E-3</v>
      </c>
      <c r="AK212" s="37">
        <f t="shared" ca="1" si="95"/>
        <v>7.1173518368226885E-3</v>
      </c>
      <c r="AL212" s="37">
        <f t="shared" ca="1" si="95"/>
        <v>1.2455365714439705E-2</v>
      </c>
      <c r="AM212" s="37">
        <f t="shared" ca="1" si="95"/>
        <v>7.1173518368226885E-3</v>
      </c>
      <c r="AN212" s="37">
        <f t="shared" ca="1" si="95"/>
        <v>1.6903710612453885E-2</v>
      </c>
      <c r="AO212" s="37">
        <f t="shared" ca="1" si="95"/>
        <v>2.6690069388085082E-3</v>
      </c>
      <c r="AP212" s="37">
        <f t="shared" ca="1" si="95"/>
        <v>1.3345034694042541E-2</v>
      </c>
      <c r="AQ212" s="37">
        <f t="shared" ca="1" si="95"/>
        <v>1.4234703673645377E-2</v>
      </c>
      <c r="AR212" s="37">
        <f t="shared" ca="1" si="95"/>
        <v>1.1565696734836869E-2</v>
      </c>
      <c r="AS212" s="37">
        <f t="shared" ca="1" si="96"/>
        <v>2.6690069388085082E-3</v>
      </c>
      <c r="AT212" s="37">
        <f t="shared" ca="1" si="96"/>
        <v>5.3380138776170163E-3</v>
      </c>
      <c r="AU212" s="37">
        <f t="shared" ca="1" si="96"/>
        <v>4.4483448980141803E-3</v>
      </c>
      <c r="AV212" s="37">
        <f t="shared" ca="1" si="96"/>
        <v>6.2276828572198524E-3</v>
      </c>
      <c r="AW212" s="37">
        <f t="shared" ca="1" si="96"/>
        <v>1.5124372653248213E-2</v>
      </c>
      <c r="AX212" s="37">
        <f t="shared" ca="1" si="96"/>
        <v>6.2276828572198524E-3</v>
      </c>
      <c r="AY212" s="37">
        <f t="shared" ca="1" si="96"/>
        <v>6.2276828572198524E-3</v>
      </c>
      <c r="AZ212" s="37">
        <f t="shared" ca="1" si="96"/>
        <v>8.0070208164255245E-3</v>
      </c>
      <c r="BA212" s="37">
        <f t="shared" ca="1" si="96"/>
        <v>8.8966897960283606E-4</v>
      </c>
      <c r="BB212" s="37">
        <f t="shared" ca="1" si="96"/>
        <v>5.3380138776170163E-3</v>
      </c>
      <c r="BC212" s="37">
        <f t="shared" ca="1" si="96"/>
        <v>0</v>
      </c>
      <c r="BD212" s="37">
        <f t="shared" ca="1" si="96"/>
        <v>0</v>
      </c>
    </row>
    <row r="213" spans="1:56" x14ac:dyDescent="0.2">
      <c r="A213" t="s">
        <v>86</v>
      </c>
      <c r="B213">
        <v>328</v>
      </c>
      <c r="C213" s="38">
        <v>38002</v>
      </c>
      <c r="D213" t="s">
        <v>35488</v>
      </c>
      <c r="E213">
        <f t="shared" si="93"/>
        <v>25</v>
      </c>
      <c r="F213">
        <f t="shared" si="93"/>
        <v>0</v>
      </c>
      <c r="G213">
        <f t="shared" si="93"/>
        <v>35</v>
      </c>
      <c r="H213">
        <f t="shared" si="93"/>
        <v>35</v>
      </c>
      <c r="I213">
        <f t="shared" si="93"/>
        <v>11</v>
      </c>
      <c r="J213">
        <f t="shared" si="93"/>
        <v>22</v>
      </c>
      <c r="K213">
        <f t="shared" si="93"/>
        <v>18</v>
      </c>
      <c r="L213">
        <f t="shared" si="93"/>
        <v>6</v>
      </c>
      <c r="M213">
        <f t="shared" si="93"/>
        <v>10</v>
      </c>
      <c r="N213">
        <f t="shared" si="93"/>
        <v>32</v>
      </c>
      <c r="O213">
        <f t="shared" si="94"/>
        <v>7</v>
      </c>
      <c r="P213">
        <f t="shared" si="94"/>
        <v>8</v>
      </c>
      <c r="Q213">
        <f t="shared" si="94"/>
        <v>14</v>
      </c>
      <c r="R213">
        <f t="shared" si="94"/>
        <v>13</v>
      </c>
      <c r="S213">
        <f t="shared" si="94"/>
        <v>25</v>
      </c>
      <c r="T213">
        <f t="shared" si="94"/>
        <v>17</v>
      </c>
      <c r="U213">
        <f t="shared" si="94"/>
        <v>13</v>
      </c>
      <c r="V213">
        <f t="shared" si="94"/>
        <v>17</v>
      </c>
      <c r="W213">
        <f t="shared" si="94"/>
        <v>10</v>
      </c>
      <c r="X213">
        <f t="shared" si="94"/>
        <v>10</v>
      </c>
      <c r="Y213">
        <f t="shared" si="94"/>
        <v>0</v>
      </c>
      <c r="Z213">
        <f t="shared" si="94"/>
        <v>0</v>
      </c>
      <c r="AA213">
        <f t="shared" si="90"/>
        <v>227</v>
      </c>
      <c r="AC213">
        <f t="shared" si="91"/>
        <v>195</v>
      </c>
      <c r="AD213">
        <v>210</v>
      </c>
      <c r="AE213" t="s">
        <v>3231</v>
      </c>
      <c r="AF213" s="21">
        <v>8.8658991350893366E-4</v>
      </c>
      <c r="AG213" s="54">
        <f t="shared" ca="1" si="92"/>
        <v>0.11348350892914351</v>
      </c>
      <c r="AH213" s="136">
        <f t="shared" ca="1" si="92"/>
        <v>13.058582836073084</v>
      </c>
      <c r="AI213" s="37">
        <f t="shared" ca="1" si="95"/>
        <v>6.2061293945625358E-3</v>
      </c>
      <c r="AJ213" s="37">
        <f t="shared" ca="1" si="95"/>
        <v>8.8658991350893366E-4</v>
      </c>
      <c r="AK213" s="37">
        <f t="shared" ca="1" si="95"/>
        <v>5.3195394810536022E-3</v>
      </c>
      <c r="AL213" s="37">
        <f t="shared" ca="1" si="95"/>
        <v>1.2412258789125072E-2</v>
      </c>
      <c r="AM213" s="37">
        <f t="shared" ca="1" si="95"/>
        <v>4.4329495675446686E-3</v>
      </c>
      <c r="AN213" s="37">
        <f t="shared" ca="1" si="95"/>
        <v>7.0927193080714693E-3</v>
      </c>
      <c r="AO213" s="37">
        <f t="shared" ca="1" si="95"/>
        <v>8.8658991350893366E-4</v>
      </c>
      <c r="AP213" s="37">
        <f t="shared" ca="1" si="95"/>
        <v>4.4329495675446686E-3</v>
      </c>
      <c r="AQ213" s="37">
        <f t="shared" ca="1" si="95"/>
        <v>1.6845208356669739E-2</v>
      </c>
      <c r="AR213" s="37">
        <f t="shared" ca="1" si="95"/>
        <v>8.8658991350893373E-3</v>
      </c>
      <c r="AS213" s="37">
        <f t="shared" ca="1" si="96"/>
        <v>1.7731798270178673E-3</v>
      </c>
      <c r="AT213" s="37">
        <f t="shared" ca="1" si="96"/>
        <v>6.2061293945625358E-3</v>
      </c>
      <c r="AU213" s="37">
        <f t="shared" ca="1" si="96"/>
        <v>3.5463596540357347E-3</v>
      </c>
      <c r="AV213" s="37">
        <f t="shared" ca="1" si="96"/>
        <v>4.4329495675446686E-3</v>
      </c>
      <c r="AW213" s="37">
        <f t="shared" ca="1" si="96"/>
        <v>5.3195394810536022E-3</v>
      </c>
      <c r="AX213" s="37">
        <f t="shared" ca="1" si="96"/>
        <v>5.3195394810536022E-3</v>
      </c>
      <c r="AY213" s="37">
        <f t="shared" ca="1" si="96"/>
        <v>5.3195394810536022E-3</v>
      </c>
      <c r="AZ213" s="37">
        <f t="shared" ca="1" si="96"/>
        <v>8.8658991350893373E-3</v>
      </c>
      <c r="BA213" s="37">
        <f t="shared" ca="1" si="96"/>
        <v>8.8658991350893366E-4</v>
      </c>
      <c r="BB213" s="37">
        <f t="shared" ca="1" si="96"/>
        <v>4.4329495675446686E-3</v>
      </c>
      <c r="BC213" s="37">
        <f t="shared" ca="1" si="96"/>
        <v>0</v>
      </c>
      <c r="BD213" s="37">
        <f t="shared" ca="1" si="96"/>
        <v>0</v>
      </c>
    </row>
    <row r="214" spans="1:56" x14ac:dyDescent="0.2">
      <c r="A214" t="s">
        <v>3314</v>
      </c>
      <c r="B214">
        <v>181</v>
      </c>
      <c r="C214" s="38">
        <v>20601</v>
      </c>
      <c r="D214" t="s">
        <v>35489</v>
      </c>
      <c r="E214">
        <f t="shared" si="93"/>
        <v>12</v>
      </c>
      <c r="F214">
        <f t="shared" si="93"/>
        <v>1</v>
      </c>
      <c r="G214">
        <f t="shared" si="93"/>
        <v>11</v>
      </c>
      <c r="H214">
        <f t="shared" si="93"/>
        <v>12</v>
      </c>
      <c r="I214">
        <f t="shared" si="93"/>
        <v>6</v>
      </c>
      <c r="J214">
        <f t="shared" si="93"/>
        <v>14</v>
      </c>
      <c r="K214">
        <f t="shared" si="93"/>
        <v>3</v>
      </c>
      <c r="L214">
        <f t="shared" si="93"/>
        <v>12</v>
      </c>
      <c r="M214">
        <f t="shared" si="93"/>
        <v>13</v>
      </c>
      <c r="N214">
        <f t="shared" si="93"/>
        <v>23</v>
      </c>
      <c r="O214">
        <f t="shared" si="94"/>
        <v>6</v>
      </c>
      <c r="P214">
        <f t="shared" si="94"/>
        <v>13</v>
      </c>
      <c r="Q214">
        <f t="shared" si="94"/>
        <v>3</v>
      </c>
      <c r="R214">
        <f t="shared" si="94"/>
        <v>6</v>
      </c>
      <c r="S214">
        <f t="shared" si="94"/>
        <v>10</v>
      </c>
      <c r="T214">
        <f t="shared" si="94"/>
        <v>5</v>
      </c>
      <c r="U214">
        <f t="shared" si="94"/>
        <v>11</v>
      </c>
      <c r="V214">
        <f t="shared" si="94"/>
        <v>11</v>
      </c>
      <c r="W214">
        <f t="shared" si="94"/>
        <v>4</v>
      </c>
      <c r="X214">
        <f t="shared" si="94"/>
        <v>5</v>
      </c>
      <c r="Y214">
        <f t="shared" si="94"/>
        <v>0</v>
      </c>
      <c r="Z214">
        <f t="shared" si="94"/>
        <v>0</v>
      </c>
      <c r="AA214">
        <f t="shared" si="90"/>
        <v>228</v>
      </c>
      <c r="AC214">
        <f t="shared" si="91"/>
        <v>196</v>
      </c>
      <c r="AD214">
        <v>211</v>
      </c>
      <c r="AE214" t="s">
        <v>3237</v>
      </c>
      <c r="AF214" s="21">
        <v>8.8391014859946695E-4</v>
      </c>
      <c r="AG214" s="54">
        <f t="shared" ca="1" si="92"/>
        <v>0.34560886810239155</v>
      </c>
      <c r="AH214" s="136">
        <f t="shared" ca="1" si="92"/>
        <v>40.080905688242829</v>
      </c>
      <c r="AI214" s="37">
        <f t="shared" ca="1" si="95"/>
        <v>1.6794292823389873E-2</v>
      </c>
      <c r="AJ214" s="37">
        <f t="shared" ca="1" si="95"/>
        <v>4.4195507429973351E-3</v>
      </c>
      <c r="AK214" s="37">
        <f t="shared" ca="1" si="95"/>
        <v>3.8008136389777077E-2</v>
      </c>
      <c r="AL214" s="37">
        <f t="shared" ca="1" si="95"/>
        <v>5.3918519064567481E-2</v>
      </c>
      <c r="AM214" s="37">
        <f t="shared" ca="1" si="95"/>
        <v>1.6794292823389873E-2</v>
      </c>
      <c r="AN214" s="37">
        <f t="shared" ca="1" si="95"/>
        <v>1.5026472526190939E-2</v>
      </c>
      <c r="AO214" s="37">
        <f t="shared" ca="1" si="95"/>
        <v>5.3034608915968019E-3</v>
      </c>
      <c r="AP214" s="37">
        <f t="shared" ca="1" si="95"/>
        <v>1.767820297198934E-2</v>
      </c>
      <c r="AQ214" s="37">
        <f t="shared" ca="1" si="95"/>
        <v>3.2704675498180277E-2</v>
      </c>
      <c r="AR214" s="37">
        <f t="shared" ca="1" si="95"/>
        <v>2.2981663863586139E-2</v>
      </c>
      <c r="AS214" s="37">
        <f t="shared" ca="1" si="96"/>
        <v>6.1873710401962687E-3</v>
      </c>
      <c r="AT214" s="37">
        <f t="shared" ca="1" si="96"/>
        <v>1.2374742080392537E-2</v>
      </c>
      <c r="AU214" s="37">
        <f t="shared" ca="1" si="96"/>
        <v>1.8562113120588804E-2</v>
      </c>
      <c r="AV214" s="37">
        <f t="shared" ca="1" si="96"/>
        <v>1.5026472526190939E-2</v>
      </c>
      <c r="AW214" s="37">
        <f t="shared" ca="1" si="96"/>
        <v>1.149083193179307E-2</v>
      </c>
      <c r="AX214" s="37">
        <f t="shared" ca="1" si="96"/>
        <v>1.0606921783193604E-2</v>
      </c>
      <c r="AY214" s="37">
        <f t="shared" ca="1" si="96"/>
        <v>1.5910382674790405E-2</v>
      </c>
      <c r="AZ214" s="37">
        <f t="shared" ca="1" si="96"/>
        <v>2.032993341778774E-2</v>
      </c>
      <c r="BA214" s="37">
        <f t="shared" ca="1" si="96"/>
        <v>2.6517304457984009E-3</v>
      </c>
      <c r="BB214" s="37">
        <f t="shared" ca="1" si="96"/>
        <v>8.8391014859946701E-3</v>
      </c>
      <c r="BC214" s="37">
        <f t="shared" ca="1" si="96"/>
        <v>0</v>
      </c>
      <c r="BD214" s="37">
        <f t="shared" ca="1" si="96"/>
        <v>0</v>
      </c>
    </row>
    <row r="215" spans="1:56" x14ac:dyDescent="0.2">
      <c r="A215" t="s">
        <v>3320</v>
      </c>
      <c r="B215">
        <v>800</v>
      </c>
      <c r="C215" s="38">
        <v>87918</v>
      </c>
      <c r="D215" t="s">
        <v>35490</v>
      </c>
      <c r="E215">
        <f t="shared" si="93"/>
        <v>63</v>
      </c>
      <c r="F215">
        <f t="shared" si="93"/>
        <v>14</v>
      </c>
      <c r="G215">
        <f t="shared" si="93"/>
        <v>44</v>
      </c>
      <c r="H215">
        <f t="shared" si="93"/>
        <v>77</v>
      </c>
      <c r="I215">
        <f t="shared" si="93"/>
        <v>31</v>
      </c>
      <c r="J215">
        <f t="shared" si="93"/>
        <v>104</v>
      </c>
      <c r="K215">
        <f t="shared" si="93"/>
        <v>13</v>
      </c>
      <c r="L215">
        <f t="shared" si="93"/>
        <v>20</v>
      </c>
      <c r="M215">
        <f t="shared" si="93"/>
        <v>67</v>
      </c>
      <c r="N215">
        <f t="shared" si="93"/>
        <v>46</v>
      </c>
      <c r="O215">
        <f t="shared" si="94"/>
        <v>19</v>
      </c>
      <c r="P215">
        <f t="shared" si="94"/>
        <v>43</v>
      </c>
      <c r="Q215">
        <f t="shared" si="94"/>
        <v>38</v>
      </c>
      <c r="R215">
        <f t="shared" si="94"/>
        <v>46</v>
      </c>
      <c r="S215">
        <f t="shared" si="94"/>
        <v>44</v>
      </c>
      <c r="T215">
        <f t="shared" si="94"/>
        <v>37</v>
      </c>
      <c r="U215">
        <f t="shared" si="94"/>
        <v>27</v>
      </c>
      <c r="V215">
        <f t="shared" si="94"/>
        <v>35</v>
      </c>
      <c r="W215">
        <f t="shared" si="94"/>
        <v>6</v>
      </c>
      <c r="X215">
        <f t="shared" si="94"/>
        <v>26</v>
      </c>
      <c r="Y215">
        <f t="shared" si="94"/>
        <v>0</v>
      </c>
      <c r="Z215">
        <f t="shared" si="94"/>
        <v>0</v>
      </c>
      <c r="AA215">
        <f t="shared" si="90"/>
        <v>229</v>
      </c>
      <c r="AC215">
        <f t="shared" si="91"/>
        <v>197</v>
      </c>
      <c r="AD215">
        <v>212</v>
      </c>
      <c r="AE215" t="s">
        <v>3243</v>
      </c>
      <c r="AF215" s="21">
        <v>8.7963294002494014E-4</v>
      </c>
      <c r="AG215" s="54">
        <f t="shared" ca="1" si="92"/>
        <v>8.3565129302369312E-2</v>
      </c>
      <c r="AH215" s="136">
        <f t="shared" ca="1" si="92"/>
        <v>9.7419348107762129</v>
      </c>
      <c r="AI215" s="37">
        <f t="shared" ref="AI215:AR224" ca="1" si="97">$AF215*INDIRECT(CONCATENATE(AI$1,$AC215+3))</f>
        <v>4.3981647001247008E-3</v>
      </c>
      <c r="AJ215" s="37">
        <f t="shared" ca="1" si="97"/>
        <v>1.7592658800498803E-3</v>
      </c>
      <c r="AK215" s="37">
        <f t="shared" ca="1" si="97"/>
        <v>6.1574305801745813E-3</v>
      </c>
      <c r="AL215" s="37">
        <f t="shared" ca="1" si="97"/>
        <v>6.1574305801745813E-3</v>
      </c>
      <c r="AM215" s="37">
        <f t="shared" ca="1" si="97"/>
        <v>6.1574305801745813E-3</v>
      </c>
      <c r="AN215" s="37">
        <f t="shared" ca="1" si="97"/>
        <v>4.3981647001247008E-3</v>
      </c>
      <c r="AO215" s="37">
        <f t="shared" ca="1" si="97"/>
        <v>2.6388988200748203E-3</v>
      </c>
      <c r="AP215" s="37">
        <f t="shared" ca="1" si="97"/>
        <v>2.6388988200748203E-3</v>
      </c>
      <c r="AQ215" s="37">
        <f t="shared" ca="1" si="97"/>
        <v>7.9166964602244618E-3</v>
      </c>
      <c r="AR215" s="37">
        <f t="shared" ca="1" si="97"/>
        <v>8.7963294002494016E-3</v>
      </c>
      <c r="AS215" s="37">
        <f t="shared" ref="AS215:BD224" ca="1" si="98">$AF215*INDIRECT(CONCATENATE(AS$1,$AC215+3))</f>
        <v>7.0370635201995211E-3</v>
      </c>
      <c r="AT215" s="37">
        <f t="shared" ca="1" si="98"/>
        <v>2.6388988200748203E-3</v>
      </c>
      <c r="AU215" s="37">
        <f t="shared" ca="1" si="98"/>
        <v>2.6388988200748203E-3</v>
      </c>
      <c r="AV215" s="37">
        <f t="shared" ca="1" si="98"/>
        <v>4.3981647001247008E-3</v>
      </c>
      <c r="AW215" s="37">
        <f t="shared" ca="1" si="98"/>
        <v>3.5185317600997606E-3</v>
      </c>
      <c r="AX215" s="37">
        <f t="shared" ca="1" si="98"/>
        <v>2.6388988200748203E-3</v>
      </c>
      <c r="AY215" s="37">
        <f t="shared" ca="1" si="98"/>
        <v>2.6388988200748203E-3</v>
      </c>
      <c r="AZ215" s="37">
        <f t="shared" ca="1" si="98"/>
        <v>5.2777976401496406E-3</v>
      </c>
      <c r="BA215" s="37">
        <f t="shared" ca="1" si="98"/>
        <v>0</v>
      </c>
      <c r="BB215" s="37">
        <f t="shared" ca="1" si="98"/>
        <v>1.7592658800498803E-3</v>
      </c>
      <c r="BC215" s="37">
        <f t="shared" ca="1" si="98"/>
        <v>0</v>
      </c>
      <c r="BD215" s="37">
        <f t="shared" ca="1" si="98"/>
        <v>0</v>
      </c>
    </row>
    <row r="216" spans="1:56" x14ac:dyDescent="0.2">
      <c r="A216" t="s">
        <v>3326</v>
      </c>
      <c r="B216">
        <v>98</v>
      </c>
      <c r="C216" s="38">
        <v>11065</v>
      </c>
      <c r="D216" t="s">
        <v>35491</v>
      </c>
      <c r="E216">
        <f t="shared" si="93"/>
        <v>5</v>
      </c>
      <c r="F216">
        <f t="shared" si="93"/>
        <v>3</v>
      </c>
      <c r="G216">
        <f t="shared" si="93"/>
        <v>6</v>
      </c>
      <c r="H216">
        <f t="shared" si="93"/>
        <v>7</v>
      </c>
      <c r="I216">
        <f t="shared" si="93"/>
        <v>7</v>
      </c>
      <c r="J216">
        <f t="shared" si="93"/>
        <v>6</v>
      </c>
      <c r="K216">
        <f t="shared" si="93"/>
        <v>2</v>
      </c>
      <c r="L216">
        <f t="shared" si="93"/>
        <v>5</v>
      </c>
      <c r="M216">
        <f t="shared" si="93"/>
        <v>8</v>
      </c>
      <c r="N216">
        <f t="shared" si="93"/>
        <v>12</v>
      </c>
      <c r="O216">
        <f t="shared" si="94"/>
        <v>4</v>
      </c>
      <c r="P216">
        <f t="shared" si="94"/>
        <v>5</v>
      </c>
      <c r="Q216">
        <f t="shared" si="94"/>
        <v>2</v>
      </c>
      <c r="R216">
        <f t="shared" si="94"/>
        <v>6</v>
      </c>
      <c r="S216">
        <f t="shared" si="94"/>
        <v>3</v>
      </c>
      <c r="T216">
        <f t="shared" si="94"/>
        <v>8</v>
      </c>
      <c r="U216">
        <f t="shared" si="94"/>
        <v>6</v>
      </c>
      <c r="V216">
        <f t="shared" si="94"/>
        <v>2</v>
      </c>
      <c r="W216">
        <f t="shared" si="94"/>
        <v>0</v>
      </c>
      <c r="X216">
        <f t="shared" si="94"/>
        <v>1</v>
      </c>
      <c r="Y216">
        <f t="shared" si="94"/>
        <v>0</v>
      </c>
      <c r="Z216">
        <f t="shared" si="94"/>
        <v>0</v>
      </c>
      <c r="AA216">
        <f t="shared" si="90"/>
        <v>230</v>
      </c>
      <c r="AC216">
        <f t="shared" si="91"/>
        <v>198</v>
      </c>
      <c r="AD216">
        <v>213</v>
      </c>
      <c r="AE216" t="s">
        <v>342</v>
      </c>
      <c r="AF216" s="21">
        <v>8.7891555890452842E-4</v>
      </c>
      <c r="AG216" s="54">
        <f t="shared" ca="1" si="92"/>
        <v>0.38584393035908798</v>
      </c>
      <c r="AH216" s="136">
        <f t="shared" ca="1" si="92"/>
        <v>42.329452232400996</v>
      </c>
      <c r="AI216" s="37">
        <f t="shared" ca="1" si="97"/>
        <v>3.6035537915085666E-2</v>
      </c>
      <c r="AJ216" s="37">
        <f t="shared" ca="1" si="97"/>
        <v>6.1524089123316987E-3</v>
      </c>
      <c r="AK216" s="37">
        <f t="shared" ca="1" si="97"/>
        <v>2.9883129002753965E-2</v>
      </c>
      <c r="AL216" s="37">
        <f t="shared" ca="1" si="97"/>
        <v>2.7246382326040382E-2</v>
      </c>
      <c r="AM216" s="37">
        <f t="shared" ca="1" si="97"/>
        <v>1.582048006028151E-2</v>
      </c>
      <c r="AN216" s="37">
        <f t="shared" ca="1" si="97"/>
        <v>3.6035537915085666E-2</v>
      </c>
      <c r="AO216" s="37">
        <f t="shared" ca="1" si="97"/>
        <v>4.3945777945226423E-3</v>
      </c>
      <c r="AP216" s="37">
        <f t="shared" ca="1" si="97"/>
        <v>1.6699395619186042E-2</v>
      </c>
      <c r="AQ216" s="37">
        <f t="shared" ca="1" si="97"/>
        <v>2.7246382326040382E-2</v>
      </c>
      <c r="AR216" s="37">
        <f t="shared" ca="1" si="97"/>
        <v>3.6914453473990194E-2</v>
      </c>
      <c r="AS216" s="37">
        <f t="shared" ca="1" si="98"/>
        <v>5.2734933534271701E-3</v>
      </c>
      <c r="AT216" s="37">
        <f t="shared" ca="1" si="98"/>
        <v>1.3183733383567927E-2</v>
      </c>
      <c r="AU216" s="37">
        <f t="shared" ca="1" si="98"/>
        <v>1.582048006028151E-2</v>
      </c>
      <c r="AV216" s="37">
        <f t="shared" ca="1" si="98"/>
        <v>1.2304817824663397E-2</v>
      </c>
      <c r="AW216" s="37">
        <f t="shared" ca="1" si="98"/>
        <v>1.7578311178090569E-2</v>
      </c>
      <c r="AX216" s="37">
        <f t="shared" ca="1" si="98"/>
        <v>2.5488551208231323E-2</v>
      </c>
      <c r="AY216" s="37">
        <f t="shared" ca="1" si="98"/>
        <v>1.582048006028151E-2</v>
      </c>
      <c r="AZ216" s="37">
        <f t="shared" ca="1" si="98"/>
        <v>2.5488551208231323E-2</v>
      </c>
      <c r="BA216" s="37">
        <f t="shared" ca="1" si="98"/>
        <v>8.7891555890452847E-3</v>
      </c>
      <c r="BB216" s="37">
        <f t="shared" ca="1" si="98"/>
        <v>9.6680711479498124E-3</v>
      </c>
      <c r="BC216" s="37">
        <f t="shared" ca="1" si="98"/>
        <v>0</v>
      </c>
      <c r="BD216" s="37">
        <f t="shared" ca="1" si="98"/>
        <v>0</v>
      </c>
    </row>
    <row r="217" spans="1:56" x14ac:dyDescent="0.2">
      <c r="A217" t="s">
        <v>3332</v>
      </c>
      <c r="B217">
        <v>217</v>
      </c>
      <c r="C217" s="38">
        <v>23564</v>
      </c>
      <c r="D217" t="s">
        <v>35492</v>
      </c>
      <c r="E217">
        <f t="shared" si="93"/>
        <v>49</v>
      </c>
      <c r="F217">
        <f t="shared" si="93"/>
        <v>2</v>
      </c>
      <c r="G217">
        <f t="shared" si="93"/>
        <v>8</v>
      </c>
      <c r="H217">
        <f t="shared" si="93"/>
        <v>4</v>
      </c>
      <c r="I217">
        <f t="shared" si="93"/>
        <v>7</v>
      </c>
      <c r="J217">
        <f t="shared" si="93"/>
        <v>11</v>
      </c>
      <c r="K217">
        <f t="shared" si="93"/>
        <v>2</v>
      </c>
      <c r="L217">
        <f t="shared" si="93"/>
        <v>10</v>
      </c>
      <c r="M217">
        <f t="shared" si="93"/>
        <v>38</v>
      </c>
      <c r="N217">
        <f t="shared" si="93"/>
        <v>6</v>
      </c>
      <c r="O217">
        <f t="shared" si="94"/>
        <v>6</v>
      </c>
      <c r="P217">
        <f t="shared" si="94"/>
        <v>3</v>
      </c>
      <c r="Q217">
        <f t="shared" si="94"/>
        <v>13</v>
      </c>
      <c r="R217">
        <f t="shared" si="94"/>
        <v>11</v>
      </c>
      <c r="S217">
        <f t="shared" si="94"/>
        <v>16</v>
      </c>
      <c r="T217">
        <f t="shared" si="94"/>
        <v>3</v>
      </c>
      <c r="U217">
        <f t="shared" si="94"/>
        <v>8</v>
      </c>
      <c r="V217">
        <f t="shared" si="94"/>
        <v>14</v>
      </c>
      <c r="W217">
        <f t="shared" si="94"/>
        <v>3</v>
      </c>
      <c r="X217">
        <f t="shared" si="94"/>
        <v>3</v>
      </c>
      <c r="Y217">
        <f t="shared" si="94"/>
        <v>0</v>
      </c>
      <c r="Z217">
        <f t="shared" si="94"/>
        <v>0</v>
      </c>
      <c r="AA217">
        <f t="shared" si="90"/>
        <v>231</v>
      </c>
      <c r="AC217">
        <f t="shared" si="91"/>
        <v>199</v>
      </c>
      <c r="AD217">
        <v>214</v>
      </c>
      <c r="AE217" t="s">
        <v>3249</v>
      </c>
      <c r="AF217" s="21">
        <v>8.783121698447225E-4</v>
      </c>
      <c r="AG217" s="54">
        <f t="shared" ca="1" si="92"/>
        <v>0.12999020113701892</v>
      </c>
      <c r="AH217" s="136">
        <f t="shared" ca="1" si="92"/>
        <v>14.559780839515964</v>
      </c>
      <c r="AI217" s="37">
        <f t="shared" ca="1" si="97"/>
        <v>7.9048095286025025E-3</v>
      </c>
      <c r="AJ217" s="37">
        <f t="shared" ca="1" si="97"/>
        <v>1.756624339689445E-3</v>
      </c>
      <c r="AK217" s="37">
        <f t="shared" ca="1" si="97"/>
        <v>2.6349365095341675E-3</v>
      </c>
      <c r="AL217" s="37">
        <f t="shared" ca="1" si="97"/>
        <v>2.6349365095341675E-3</v>
      </c>
      <c r="AM217" s="37">
        <f t="shared" ca="1" si="97"/>
        <v>4.3915608492236125E-3</v>
      </c>
      <c r="AN217" s="37">
        <f t="shared" ca="1" si="97"/>
        <v>1.6687931227049729E-2</v>
      </c>
      <c r="AO217" s="37">
        <f t="shared" ca="1" si="97"/>
        <v>9.6614338682919475E-3</v>
      </c>
      <c r="AP217" s="37">
        <f t="shared" ca="1" si="97"/>
        <v>5.269873019068335E-3</v>
      </c>
      <c r="AQ217" s="37">
        <f t="shared" ca="1" si="97"/>
        <v>1.5809619057205005E-2</v>
      </c>
      <c r="AR217" s="37">
        <f t="shared" ca="1" si="97"/>
        <v>7.9048095286025025E-3</v>
      </c>
      <c r="AS217" s="37">
        <f t="shared" ca="1" si="98"/>
        <v>2.6349365095341675E-3</v>
      </c>
      <c r="AT217" s="37">
        <f t="shared" ca="1" si="98"/>
        <v>5.269873019068335E-3</v>
      </c>
      <c r="AU217" s="37">
        <f t="shared" ca="1" si="98"/>
        <v>6.1481851889130575E-3</v>
      </c>
      <c r="AV217" s="37">
        <f t="shared" ca="1" si="98"/>
        <v>2.6349365095341675E-3</v>
      </c>
      <c r="AW217" s="37">
        <f t="shared" ca="1" si="98"/>
        <v>1.2296370377826115E-2</v>
      </c>
      <c r="AX217" s="37">
        <f t="shared" ca="1" si="98"/>
        <v>5.269873019068335E-3</v>
      </c>
      <c r="AY217" s="37">
        <f t="shared" ca="1" si="98"/>
        <v>4.3915608492236125E-3</v>
      </c>
      <c r="AZ217" s="37">
        <f t="shared" ca="1" si="98"/>
        <v>1.1418058207981393E-2</v>
      </c>
      <c r="BA217" s="37">
        <f t="shared" ca="1" si="98"/>
        <v>8.783121698447225E-4</v>
      </c>
      <c r="BB217" s="37">
        <f t="shared" ca="1" si="98"/>
        <v>4.3915608492236125E-3</v>
      </c>
      <c r="BC217" s="37">
        <f t="shared" ca="1" si="98"/>
        <v>0</v>
      </c>
      <c r="BD217" s="37">
        <f t="shared" ca="1" si="98"/>
        <v>0</v>
      </c>
    </row>
    <row r="218" spans="1:56" x14ac:dyDescent="0.2">
      <c r="A218" t="s">
        <v>3338</v>
      </c>
      <c r="B218">
        <v>763</v>
      </c>
      <c r="C218" s="38">
        <v>85799</v>
      </c>
      <c r="D218" t="s">
        <v>35493</v>
      </c>
      <c r="E218">
        <v>26</v>
      </c>
      <c r="F218">
        <v>8</v>
      </c>
      <c r="G218">
        <v>18</v>
      </c>
      <c r="H218">
        <v>42</v>
      </c>
      <c r="I218">
        <v>14</v>
      </c>
      <c r="J218">
        <v>29</v>
      </c>
      <c r="K218">
        <v>6</v>
      </c>
      <c r="L218">
        <v>20</v>
      </c>
      <c r="M218">
        <v>22</v>
      </c>
      <c r="N218">
        <v>34</v>
      </c>
      <c r="O218">
        <v>16</v>
      </c>
      <c r="P218">
        <v>22</v>
      </c>
      <c r="Q218">
        <v>17</v>
      </c>
      <c r="R218">
        <v>19</v>
      </c>
      <c r="S218">
        <v>18</v>
      </c>
      <c r="T218">
        <v>27</v>
      </c>
      <c r="U218">
        <v>17</v>
      </c>
      <c r="V218">
        <v>39</v>
      </c>
      <c r="W218">
        <v>2</v>
      </c>
      <c r="X218">
        <v>8</v>
      </c>
      <c r="Y218">
        <v>0</v>
      </c>
      <c r="Z218">
        <v>0</v>
      </c>
      <c r="AA218">
        <f t="shared" si="90"/>
        <v>232</v>
      </c>
      <c r="AC218">
        <f t="shared" si="91"/>
        <v>200</v>
      </c>
      <c r="AD218">
        <v>215</v>
      </c>
      <c r="AE218" t="s">
        <v>3255</v>
      </c>
      <c r="AF218" s="21">
        <v>8.7567003774137496E-4</v>
      </c>
      <c r="AG218" s="54">
        <f t="shared" ca="1" si="92"/>
        <v>0.21716616935986099</v>
      </c>
      <c r="AH218" s="136">
        <f t="shared" ca="1" si="92"/>
        <v>24.295465197134448</v>
      </c>
      <c r="AI218" s="37">
        <f t="shared" ca="1" si="97"/>
        <v>8.7567003774137488E-3</v>
      </c>
      <c r="AJ218" s="37">
        <f t="shared" ca="1" si="97"/>
        <v>1.7513400754827499E-3</v>
      </c>
      <c r="AK218" s="37">
        <f t="shared" ca="1" si="97"/>
        <v>1.7513400754827498E-2</v>
      </c>
      <c r="AL218" s="37">
        <f t="shared" ca="1" si="97"/>
        <v>9.632370415155125E-3</v>
      </c>
      <c r="AM218" s="37">
        <f t="shared" ca="1" si="97"/>
        <v>6.1296902641896252E-3</v>
      </c>
      <c r="AN218" s="37">
        <f t="shared" ca="1" si="97"/>
        <v>3.0648451320948122E-2</v>
      </c>
      <c r="AO218" s="37">
        <f t="shared" ca="1" si="97"/>
        <v>2.6270101132241249E-3</v>
      </c>
      <c r="AP218" s="37">
        <f t="shared" ca="1" si="97"/>
        <v>6.1296902641896252E-3</v>
      </c>
      <c r="AQ218" s="37">
        <f t="shared" ca="1" si="97"/>
        <v>7.0053603019309997E-3</v>
      </c>
      <c r="AR218" s="37">
        <f t="shared" ca="1" si="97"/>
        <v>5.2540202264482498E-3</v>
      </c>
      <c r="AS218" s="37">
        <f t="shared" ca="1" si="98"/>
        <v>2.6270101132241249E-3</v>
      </c>
      <c r="AT218" s="37">
        <f t="shared" ca="1" si="98"/>
        <v>6.1296902641896252E-3</v>
      </c>
      <c r="AU218" s="37">
        <f t="shared" ca="1" si="98"/>
        <v>1.4886390641603374E-2</v>
      </c>
      <c r="AV218" s="37">
        <f t="shared" ca="1" si="98"/>
        <v>8.7567003774137496E-4</v>
      </c>
      <c r="AW218" s="37">
        <f t="shared" ca="1" si="98"/>
        <v>3.7653811622879126E-2</v>
      </c>
      <c r="AX218" s="37">
        <f t="shared" ca="1" si="98"/>
        <v>2.4518761056758501E-2</v>
      </c>
      <c r="AY218" s="37">
        <f t="shared" ca="1" si="98"/>
        <v>6.1296902641896252E-3</v>
      </c>
      <c r="AZ218" s="37">
        <f t="shared" ca="1" si="98"/>
        <v>1.4886390641603374E-2</v>
      </c>
      <c r="BA218" s="37">
        <f t="shared" ca="1" si="98"/>
        <v>8.7567003774137496E-4</v>
      </c>
      <c r="BB218" s="37">
        <f t="shared" ca="1" si="98"/>
        <v>1.3135050566120625E-2</v>
      </c>
      <c r="BC218" s="37">
        <f t="shared" ca="1" si="98"/>
        <v>0</v>
      </c>
      <c r="BD218" s="37">
        <f t="shared" ca="1" si="98"/>
        <v>0</v>
      </c>
    </row>
    <row r="219" spans="1:56" x14ac:dyDescent="0.2">
      <c r="A219" t="s">
        <v>3344</v>
      </c>
      <c r="B219">
        <v>499</v>
      </c>
      <c r="C219" s="38">
        <v>54670</v>
      </c>
      <c r="D219" t="s">
        <v>35494</v>
      </c>
      <c r="E219">
        <v>42</v>
      </c>
      <c r="F219">
        <v>27</v>
      </c>
      <c r="G219">
        <v>26</v>
      </c>
      <c r="H219">
        <v>45</v>
      </c>
      <c r="I219">
        <v>27</v>
      </c>
      <c r="J219">
        <v>27</v>
      </c>
      <c r="K219">
        <v>23</v>
      </c>
      <c r="L219">
        <v>21</v>
      </c>
      <c r="M219">
        <v>59</v>
      </c>
      <c r="N219">
        <v>53</v>
      </c>
      <c r="O219">
        <v>14</v>
      </c>
      <c r="P219">
        <v>23</v>
      </c>
      <c r="Q219">
        <v>35</v>
      </c>
      <c r="R219">
        <v>35</v>
      </c>
      <c r="S219">
        <v>24</v>
      </c>
      <c r="T219">
        <v>47</v>
      </c>
      <c r="U219">
        <v>38</v>
      </c>
      <c r="V219">
        <v>43</v>
      </c>
      <c r="W219">
        <v>7</v>
      </c>
      <c r="X219">
        <v>18</v>
      </c>
      <c r="Y219">
        <v>0</v>
      </c>
      <c r="Z219">
        <v>0</v>
      </c>
      <c r="AA219">
        <f t="shared" si="90"/>
        <v>233</v>
      </c>
      <c r="AC219">
        <f t="shared" si="91"/>
        <v>7</v>
      </c>
      <c r="AD219">
        <v>216</v>
      </c>
      <c r="AE219" t="s">
        <v>2148</v>
      </c>
      <c r="AF219" s="21">
        <v>8.7125642941720486E-4</v>
      </c>
      <c r="AG219" s="54">
        <f t="shared" ca="1" si="92"/>
        <v>0.14288605442442159</v>
      </c>
      <c r="AH219" s="136">
        <f t="shared" ca="1" si="92"/>
        <v>15.59461883013855</v>
      </c>
      <c r="AI219" s="37">
        <f t="shared" ca="1" si="97"/>
        <v>6.9700514353376389E-3</v>
      </c>
      <c r="AJ219" s="37">
        <f t="shared" ca="1" si="97"/>
        <v>2.6137692882516146E-3</v>
      </c>
      <c r="AK219" s="37">
        <f t="shared" ca="1" si="97"/>
        <v>6.098795005920434E-3</v>
      </c>
      <c r="AL219" s="37">
        <f t="shared" ca="1" si="97"/>
        <v>9.5838207235892543E-3</v>
      </c>
      <c r="AM219" s="37">
        <f t="shared" ca="1" si="97"/>
        <v>1.3068846441258074E-2</v>
      </c>
      <c r="AN219" s="37">
        <f t="shared" ca="1" si="97"/>
        <v>2.0038897876595713E-2</v>
      </c>
      <c r="AO219" s="37">
        <f t="shared" ca="1" si="97"/>
        <v>3.4850257176688194E-3</v>
      </c>
      <c r="AP219" s="37">
        <f t="shared" ca="1" si="97"/>
        <v>8.7125642941720486E-3</v>
      </c>
      <c r="AQ219" s="37">
        <f t="shared" ca="1" si="97"/>
        <v>1.1326333582423662E-2</v>
      </c>
      <c r="AR219" s="37">
        <f t="shared" ca="1" si="97"/>
        <v>6.098795005920434E-3</v>
      </c>
      <c r="AS219" s="37">
        <f t="shared" ca="1" si="98"/>
        <v>4.3562821470860243E-3</v>
      </c>
      <c r="AT219" s="37">
        <f t="shared" ca="1" si="98"/>
        <v>7.8413078647548429E-3</v>
      </c>
      <c r="AU219" s="37">
        <f t="shared" ca="1" si="98"/>
        <v>5.2275385765032292E-3</v>
      </c>
      <c r="AV219" s="37">
        <f t="shared" ca="1" si="98"/>
        <v>2.6137692882516146E-3</v>
      </c>
      <c r="AW219" s="37">
        <f t="shared" ca="1" si="98"/>
        <v>6.098795005920434E-3</v>
      </c>
      <c r="AX219" s="37">
        <f t="shared" ca="1" si="98"/>
        <v>9.5838207235892543E-3</v>
      </c>
      <c r="AY219" s="37">
        <f t="shared" ca="1" si="98"/>
        <v>9.5838207235892543E-3</v>
      </c>
      <c r="AZ219" s="37">
        <f t="shared" ca="1" si="98"/>
        <v>6.9700514353376389E-3</v>
      </c>
      <c r="BA219" s="37">
        <f t="shared" ca="1" si="98"/>
        <v>8.7125642941720486E-4</v>
      </c>
      <c r="BB219" s="37">
        <f t="shared" ca="1" si="98"/>
        <v>1.7425128588344097E-3</v>
      </c>
      <c r="BC219" s="37">
        <f t="shared" ca="1" si="98"/>
        <v>0</v>
      </c>
      <c r="BD219" s="37">
        <f t="shared" ca="1" si="98"/>
        <v>0</v>
      </c>
    </row>
    <row r="220" spans="1:56" x14ac:dyDescent="0.2">
      <c r="A220" t="s">
        <v>3350</v>
      </c>
      <c r="B220">
        <v>2647</v>
      </c>
      <c r="C220" s="38">
        <v>281222</v>
      </c>
      <c r="D220" t="s">
        <v>35495</v>
      </c>
      <c r="E220">
        <f t="shared" ref="E220:N228" si="99">LEN($D220)-LEN(SUBSTITUTE($D220,E$3,""))</f>
        <v>182</v>
      </c>
      <c r="F220">
        <f t="shared" si="99"/>
        <v>50</v>
      </c>
      <c r="G220">
        <f t="shared" si="99"/>
        <v>148</v>
      </c>
      <c r="H220">
        <f t="shared" si="99"/>
        <v>159</v>
      </c>
      <c r="I220">
        <f t="shared" si="99"/>
        <v>76</v>
      </c>
      <c r="J220">
        <f t="shared" si="99"/>
        <v>299</v>
      </c>
      <c r="K220">
        <f t="shared" si="99"/>
        <v>66</v>
      </c>
      <c r="L220">
        <f t="shared" si="99"/>
        <v>124</v>
      </c>
      <c r="M220">
        <f t="shared" si="99"/>
        <v>160</v>
      </c>
      <c r="N220">
        <f t="shared" si="99"/>
        <v>136</v>
      </c>
      <c r="O220">
        <f t="shared" ref="O220:Z228" si="100">LEN($D220)-LEN(SUBSTITUTE($D220,O$3,""))</f>
        <v>31</v>
      </c>
      <c r="P220">
        <f t="shared" si="100"/>
        <v>82</v>
      </c>
      <c r="Q220">
        <f t="shared" si="100"/>
        <v>207</v>
      </c>
      <c r="R220">
        <f t="shared" si="100"/>
        <v>94</v>
      </c>
      <c r="S220">
        <f t="shared" si="100"/>
        <v>91</v>
      </c>
      <c r="T220">
        <f t="shared" si="100"/>
        <v>190</v>
      </c>
      <c r="U220">
        <f t="shared" si="100"/>
        <v>177</v>
      </c>
      <c r="V220">
        <f t="shared" si="100"/>
        <v>273</v>
      </c>
      <c r="W220">
        <f t="shared" si="100"/>
        <v>17</v>
      </c>
      <c r="X220">
        <f t="shared" si="100"/>
        <v>85</v>
      </c>
      <c r="Y220">
        <f t="shared" si="100"/>
        <v>0</v>
      </c>
      <c r="Z220">
        <f t="shared" si="100"/>
        <v>0</v>
      </c>
      <c r="AA220">
        <f t="shared" si="90"/>
        <v>234</v>
      </c>
      <c r="AC220">
        <f t="shared" si="91"/>
        <v>201</v>
      </c>
      <c r="AD220">
        <v>217</v>
      </c>
      <c r="AE220" t="s">
        <v>3263</v>
      </c>
      <c r="AF220" s="21">
        <v>8.7037928103145918E-4</v>
      </c>
      <c r="AG220" s="54">
        <f t="shared" ca="1" si="92"/>
        <v>0.30898464476616799</v>
      </c>
      <c r="AH220" s="136">
        <f t="shared" ca="1" si="92"/>
        <v>33.452157287163104</v>
      </c>
      <c r="AI220" s="37">
        <f t="shared" ca="1" si="97"/>
        <v>2.5240999149912315E-2</v>
      </c>
      <c r="AJ220" s="37">
        <f t="shared" ca="1" si="97"/>
        <v>2.6111378430943777E-3</v>
      </c>
      <c r="AK220" s="37">
        <f t="shared" ca="1" si="97"/>
        <v>1.3055689215471887E-2</v>
      </c>
      <c r="AL220" s="37">
        <f t="shared" ca="1" si="97"/>
        <v>2.6111378430943775E-2</v>
      </c>
      <c r="AM220" s="37">
        <f t="shared" ca="1" si="97"/>
        <v>1.2185309934440428E-2</v>
      </c>
      <c r="AN220" s="37">
        <f t="shared" ca="1" si="97"/>
        <v>5.0481998299824631E-2</v>
      </c>
      <c r="AO220" s="37">
        <f t="shared" ca="1" si="97"/>
        <v>4.3518964051572958E-3</v>
      </c>
      <c r="AP220" s="37">
        <f t="shared" ca="1" si="97"/>
        <v>8.7037928103145916E-3</v>
      </c>
      <c r="AQ220" s="37">
        <f t="shared" ca="1" si="97"/>
        <v>2.7852136993006694E-2</v>
      </c>
      <c r="AR220" s="37">
        <f t="shared" ca="1" si="97"/>
        <v>7.8334135292831321E-3</v>
      </c>
      <c r="AS220" s="37">
        <f t="shared" ca="1" si="98"/>
        <v>6.9630342482516734E-3</v>
      </c>
      <c r="AT220" s="37">
        <f t="shared" ca="1" si="98"/>
        <v>1.3926068496503347E-2</v>
      </c>
      <c r="AU220" s="37">
        <f t="shared" ca="1" si="98"/>
        <v>8.7037928103145916E-3</v>
      </c>
      <c r="AV220" s="37">
        <f t="shared" ca="1" si="98"/>
        <v>1.5666827058566264E-2</v>
      </c>
      <c r="AW220" s="37">
        <f t="shared" ca="1" si="98"/>
        <v>1.2185309934440428E-2</v>
      </c>
      <c r="AX220" s="37">
        <f t="shared" ca="1" si="98"/>
        <v>2.4370619868880856E-2</v>
      </c>
      <c r="AY220" s="37">
        <f t="shared" ca="1" si="98"/>
        <v>1.3055689215471887E-2</v>
      </c>
      <c r="AZ220" s="37">
        <f t="shared" ca="1" si="98"/>
        <v>1.3055689215471887E-2</v>
      </c>
      <c r="BA220" s="37">
        <f t="shared" ca="1" si="98"/>
        <v>4.3518964051572958E-3</v>
      </c>
      <c r="BB220" s="37">
        <f t="shared" ca="1" si="98"/>
        <v>1.8277964901660643E-2</v>
      </c>
      <c r="BC220" s="37">
        <f t="shared" ca="1" si="98"/>
        <v>0</v>
      </c>
      <c r="BD220" s="37">
        <f t="shared" ca="1" si="98"/>
        <v>0</v>
      </c>
    </row>
    <row r="221" spans="1:56" x14ac:dyDescent="0.2">
      <c r="A221" t="s">
        <v>3356</v>
      </c>
      <c r="B221">
        <v>247</v>
      </c>
      <c r="C221" s="38">
        <v>28303</v>
      </c>
      <c r="D221" t="s">
        <v>35496</v>
      </c>
      <c r="E221">
        <f t="shared" si="99"/>
        <v>23</v>
      </c>
      <c r="F221">
        <f t="shared" si="99"/>
        <v>3</v>
      </c>
      <c r="G221">
        <f t="shared" si="99"/>
        <v>17</v>
      </c>
      <c r="H221">
        <f t="shared" si="99"/>
        <v>28</v>
      </c>
      <c r="I221">
        <f t="shared" si="99"/>
        <v>3</v>
      </c>
      <c r="J221">
        <f t="shared" si="99"/>
        <v>8</v>
      </c>
      <c r="K221">
        <f t="shared" si="99"/>
        <v>4</v>
      </c>
      <c r="L221">
        <f t="shared" si="99"/>
        <v>10</v>
      </c>
      <c r="M221">
        <f t="shared" si="99"/>
        <v>17</v>
      </c>
      <c r="N221">
        <f t="shared" si="99"/>
        <v>24</v>
      </c>
      <c r="O221">
        <f t="shared" si="100"/>
        <v>7</v>
      </c>
      <c r="P221">
        <f t="shared" si="100"/>
        <v>14</v>
      </c>
      <c r="Q221">
        <f t="shared" si="100"/>
        <v>4</v>
      </c>
      <c r="R221">
        <f t="shared" si="100"/>
        <v>12</v>
      </c>
      <c r="S221">
        <f t="shared" si="100"/>
        <v>13</v>
      </c>
      <c r="T221">
        <f t="shared" si="100"/>
        <v>18</v>
      </c>
      <c r="U221">
        <f t="shared" si="100"/>
        <v>11</v>
      </c>
      <c r="V221">
        <f t="shared" si="100"/>
        <v>15</v>
      </c>
      <c r="W221">
        <f t="shared" si="100"/>
        <v>2</v>
      </c>
      <c r="X221">
        <f t="shared" si="100"/>
        <v>14</v>
      </c>
      <c r="Y221">
        <f t="shared" si="100"/>
        <v>0</v>
      </c>
      <c r="Z221">
        <f t="shared" si="100"/>
        <v>0</v>
      </c>
      <c r="AA221">
        <f t="shared" si="90"/>
        <v>235</v>
      </c>
      <c r="AC221">
        <f t="shared" si="91"/>
        <v>75</v>
      </c>
      <c r="AD221">
        <v>218</v>
      </c>
      <c r="AE221" t="s">
        <v>2527</v>
      </c>
      <c r="AF221" s="21">
        <v>8.6449979445180872E-4</v>
      </c>
      <c r="AG221" s="54">
        <f t="shared" ca="1" si="92"/>
        <v>0.18673195560159067</v>
      </c>
      <c r="AH221" s="136">
        <f t="shared" ca="1" si="92"/>
        <v>21.113678479896524</v>
      </c>
      <c r="AI221" s="37">
        <f t="shared" ca="1" si="97"/>
        <v>1.4696496505680749E-2</v>
      </c>
      <c r="AJ221" s="37">
        <f t="shared" ca="1" si="97"/>
        <v>2.5934993833554264E-3</v>
      </c>
      <c r="AK221" s="37">
        <f t="shared" ca="1" si="97"/>
        <v>1.296749691677713E-2</v>
      </c>
      <c r="AL221" s="37">
        <f t="shared" ca="1" si="97"/>
        <v>1.0373997533421705E-2</v>
      </c>
      <c r="AM221" s="37">
        <f t="shared" ca="1" si="97"/>
        <v>9.5094977389698961E-3</v>
      </c>
      <c r="AN221" s="37">
        <f t="shared" ca="1" si="97"/>
        <v>1.2102997122325323E-2</v>
      </c>
      <c r="AO221" s="37">
        <f t="shared" ca="1" si="97"/>
        <v>5.1869987667108527E-3</v>
      </c>
      <c r="AP221" s="37">
        <f t="shared" ca="1" si="97"/>
        <v>8.6449979445180868E-3</v>
      </c>
      <c r="AQ221" s="37">
        <f t="shared" ca="1" si="97"/>
        <v>1.5560996300132557E-2</v>
      </c>
      <c r="AR221" s="37">
        <f t="shared" ca="1" si="97"/>
        <v>1.5560996300132557E-2</v>
      </c>
      <c r="AS221" s="37">
        <f t="shared" ca="1" si="98"/>
        <v>3.4579991778072349E-3</v>
      </c>
      <c r="AT221" s="37">
        <f t="shared" ca="1" si="98"/>
        <v>8.6449979445180868E-3</v>
      </c>
      <c r="AU221" s="37">
        <f t="shared" ca="1" si="98"/>
        <v>1.0373997533421705E-2</v>
      </c>
      <c r="AV221" s="37">
        <f t="shared" ca="1" si="98"/>
        <v>7.7804981500662783E-3</v>
      </c>
      <c r="AW221" s="37">
        <f t="shared" ca="1" si="98"/>
        <v>7.7804981500662783E-3</v>
      </c>
      <c r="AX221" s="37">
        <f t="shared" ca="1" si="98"/>
        <v>3.4579991778072349E-3</v>
      </c>
      <c r="AY221" s="37">
        <f t="shared" ca="1" si="98"/>
        <v>9.5094977389698961E-3</v>
      </c>
      <c r="AZ221" s="37">
        <f t="shared" ca="1" si="98"/>
        <v>1.9018995477939792E-2</v>
      </c>
      <c r="BA221" s="37">
        <f t="shared" ca="1" si="98"/>
        <v>2.5934993833554264E-3</v>
      </c>
      <c r="BB221" s="37">
        <f t="shared" ca="1" si="98"/>
        <v>6.9159983556144698E-3</v>
      </c>
      <c r="BC221" s="37">
        <f t="shared" ca="1" si="98"/>
        <v>0</v>
      </c>
      <c r="BD221" s="37">
        <f t="shared" ca="1" si="98"/>
        <v>0</v>
      </c>
    </row>
    <row r="222" spans="1:56" x14ac:dyDescent="0.2">
      <c r="A222" t="s">
        <v>3362</v>
      </c>
      <c r="B222">
        <v>218</v>
      </c>
      <c r="C222" s="38">
        <v>25819</v>
      </c>
      <c r="D222" t="s">
        <v>35497</v>
      </c>
      <c r="E222">
        <f t="shared" si="99"/>
        <v>9</v>
      </c>
      <c r="F222">
        <f t="shared" si="99"/>
        <v>4</v>
      </c>
      <c r="G222">
        <f t="shared" si="99"/>
        <v>14</v>
      </c>
      <c r="H222">
        <f t="shared" si="99"/>
        <v>15</v>
      </c>
      <c r="I222">
        <f t="shared" si="99"/>
        <v>13</v>
      </c>
      <c r="J222">
        <f t="shared" si="99"/>
        <v>10</v>
      </c>
      <c r="K222">
        <f t="shared" si="99"/>
        <v>2</v>
      </c>
      <c r="L222">
        <f t="shared" si="99"/>
        <v>12</v>
      </c>
      <c r="M222">
        <f t="shared" si="99"/>
        <v>20</v>
      </c>
      <c r="N222">
        <f t="shared" si="99"/>
        <v>24</v>
      </c>
      <c r="O222">
        <f t="shared" si="100"/>
        <v>11</v>
      </c>
      <c r="P222">
        <f t="shared" si="100"/>
        <v>10</v>
      </c>
      <c r="Q222">
        <f t="shared" si="100"/>
        <v>13</v>
      </c>
      <c r="R222">
        <f t="shared" si="100"/>
        <v>8</v>
      </c>
      <c r="S222">
        <f t="shared" si="100"/>
        <v>13</v>
      </c>
      <c r="T222">
        <f t="shared" si="100"/>
        <v>11</v>
      </c>
      <c r="U222">
        <f t="shared" si="100"/>
        <v>9</v>
      </c>
      <c r="V222">
        <f t="shared" si="100"/>
        <v>5</v>
      </c>
      <c r="W222">
        <f t="shared" si="100"/>
        <v>4</v>
      </c>
      <c r="X222">
        <f t="shared" si="100"/>
        <v>11</v>
      </c>
      <c r="Y222">
        <f t="shared" si="100"/>
        <v>0</v>
      </c>
      <c r="Z222">
        <f t="shared" si="100"/>
        <v>0</v>
      </c>
      <c r="AA222">
        <f t="shared" si="90"/>
        <v>236</v>
      </c>
      <c r="AC222">
        <f t="shared" si="91"/>
        <v>202</v>
      </c>
      <c r="AD222">
        <v>219</v>
      </c>
      <c r="AE222" t="s">
        <v>3272</v>
      </c>
      <c r="AF222" s="21">
        <v>8.6372226669115574E-4</v>
      </c>
      <c r="AG222" s="54">
        <f t="shared" ca="1" si="92"/>
        <v>0.40854063214491665</v>
      </c>
      <c r="AH222" s="136">
        <f t="shared" ca="1" si="92"/>
        <v>47.108276147602325</v>
      </c>
      <c r="AI222" s="37">
        <f t="shared" ca="1" si="97"/>
        <v>2.850283480080814E-2</v>
      </c>
      <c r="AJ222" s="37">
        <f t="shared" ca="1" si="97"/>
        <v>1.7274445333823115E-3</v>
      </c>
      <c r="AK222" s="37">
        <f t="shared" ca="1" si="97"/>
        <v>1.2955834000367336E-2</v>
      </c>
      <c r="AL222" s="37">
        <f t="shared" ca="1" si="97"/>
        <v>4.5777280134631254E-2</v>
      </c>
      <c r="AM222" s="37">
        <f t="shared" ca="1" si="97"/>
        <v>1.9001889867205426E-2</v>
      </c>
      <c r="AN222" s="37">
        <f t="shared" ca="1" si="97"/>
        <v>2.9366557067499296E-2</v>
      </c>
      <c r="AO222" s="37">
        <f t="shared" ca="1" si="97"/>
        <v>1.209211173367618E-2</v>
      </c>
      <c r="AP222" s="37">
        <f t="shared" ca="1" si="97"/>
        <v>1.2955834000367336E-2</v>
      </c>
      <c r="AQ222" s="37">
        <f t="shared" ca="1" si="97"/>
        <v>2.3320501200661203E-2</v>
      </c>
      <c r="AR222" s="37">
        <f t="shared" ca="1" si="97"/>
        <v>2.6775390267425828E-2</v>
      </c>
      <c r="AS222" s="37">
        <f t="shared" ca="1" si="98"/>
        <v>1.9865612133896583E-2</v>
      </c>
      <c r="AT222" s="37">
        <f t="shared" ca="1" si="98"/>
        <v>1.4683278533749648E-2</v>
      </c>
      <c r="AU222" s="37">
        <f t="shared" ca="1" si="98"/>
        <v>3.2821446134263917E-2</v>
      </c>
      <c r="AV222" s="37">
        <f t="shared" ca="1" si="98"/>
        <v>3.8867502001102006E-2</v>
      </c>
      <c r="AW222" s="37">
        <f t="shared" ca="1" si="98"/>
        <v>3.9731224267793165E-2</v>
      </c>
      <c r="AX222" s="37">
        <f t="shared" ca="1" si="98"/>
        <v>1.1228389466985025E-2</v>
      </c>
      <c r="AY222" s="37">
        <f t="shared" ca="1" si="98"/>
        <v>1.7274445333823114E-2</v>
      </c>
      <c r="AZ222" s="37">
        <f t="shared" ca="1" si="98"/>
        <v>1.6410723067131958E-2</v>
      </c>
      <c r="BA222" s="37">
        <f t="shared" ca="1" si="98"/>
        <v>8.6372226669115574E-4</v>
      </c>
      <c r="BB222" s="37">
        <f t="shared" ca="1" si="98"/>
        <v>4.3186113334557786E-3</v>
      </c>
      <c r="BC222" s="37">
        <f t="shared" ca="1" si="98"/>
        <v>0</v>
      </c>
      <c r="BD222" s="37">
        <f t="shared" ca="1" si="98"/>
        <v>0</v>
      </c>
    </row>
    <row r="223" spans="1:56" x14ac:dyDescent="0.2">
      <c r="A223" t="s">
        <v>3368</v>
      </c>
      <c r="B223">
        <v>290</v>
      </c>
      <c r="C223" s="38">
        <v>33489</v>
      </c>
      <c r="D223" t="s">
        <v>35498</v>
      </c>
      <c r="E223">
        <f t="shared" si="99"/>
        <v>12</v>
      </c>
      <c r="F223">
        <f t="shared" si="99"/>
        <v>0</v>
      </c>
      <c r="G223">
        <f t="shared" si="99"/>
        <v>32</v>
      </c>
      <c r="H223">
        <f t="shared" si="99"/>
        <v>54</v>
      </c>
      <c r="I223">
        <f t="shared" si="99"/>
        <v>12</v>
      </c>
      <c r="J223">
        <f t="shared" si="99"/>
        <v>17</v>
      </c>
      <c r="K223">
        <f t="shared" si="99"/>
        <v>6</v>
      </c>
      <c r="L223">
        <f t="shared" si="99"/>
        <v>12</v>
      </c>
      <c r="M223">
        <f t="shared" si="99"/>
        <v>23</v>
      </c>
      <c r="N223">
        <f t="shared" si="99"/>
        <v>18</v>
      </c>
      <c r="O223">
        <f t="shared" si="100"/>
        <v>2</v>
      </c>
      <c r="P223">
        <f t="shared" si="100"/>
        <v>10</v>
      </c>
      <c r="Q223">
        <f t="shared" si="100"/>
        <v>19</v>
      </c>
      <c r="R223">
        <f t="shared" si="100"/>
        <v>14</v>
      </c>
      <c r="S223">
        <f t="shared" si="100"/>
        <v>10</v>
      </c>
      <c r="T223">
        <f t="shared" si="100"/>
        <v>18</v>
      </c>
      <c r="U223">
        <f t="shared" si="100"/>
        <v>10</v>
      </c>
      <c r="V223">
        <f t="shared" si="100"/>
        <v>10</v>
      </c>
      <c r="W223">
        <f t="shared" si="100"/>
        <v>4</v>
      </c>
      <c r="X223">
        <f t="shared" si="100"/>
        <v>7</v>
      </c>
      <c r="Y223">
        <f t="shared" si="100"/>
        <v>0</v>
      </c>
      <c r="Z223">
        <f t="shared" si="100"/>
        <v>0</v>
      </c>
      <c r="AA223">
        <f t="shared" si="90"/>
        <v>237</v>
      </c>
      <c r="AC223">
        <f t="shared" si="91"/>
        <v>203</v>
      </c>
      <c r="AD223">
        <v>220</v>
      </c>
      <c r="AE223" t="s">
        <v>3278</v>
      </c>
      <c r="AF223" s="21">
        <v>8.5768592146663527E-4</v>
      </c>
      <c r="AG223" s="54">
        <f t="shared" ca="1" si="92"/>
        <v>0.94088145584889893</v>
      </c>
      <c r="AH223" s="136">
        <f t="shared" ca="1" si="92"/>
        <v>106.03571047092012</v>
      </c>
      <c r="AI223" s="37">
        <f t="shared" ca="1" si="97"/>
        <v>8.3195534382263625E-2</v>
      </c>
      <c r="AJ223" s="37">
        <f t="shared" ca="1" si="97"/>
        <v>2.2299833958132516E-2</v>
      </c>
      <c r="AK223" s="37">
        <f t="shared" ca="1" si="97"/>
        <v>5.8322642659731201E-2</v>
      </c>
      <c r="AL223" s="37">
        <f t="shared" ca="1" si="97"/>
        <v>7.6334047010530537E-2</v>
      </c>
      <c r="AM223" s="37">
        <f t="shared" ca="1" si="97"/>
        <v>3.6022808701598678E-2</v>
      </c>
      <c r="AN223" s="37">
        <f t="shared" ca="1" si="97"/>
        <v>4.1168924230398495E-2</v>
      </c>
      <c r="AO223" s="37">
        <f t="shared" ca="1" si="97"/>
        <v>2.4872891722532424E-2</v>
      </c>
      <c r="AP223" s="37">
        <f t="shared" ca="1" si="97"/>
        <v>5.1461155287998113E-2</v>
      </c>
      <c r="AQ223" s="37">
        <f t="shared" ca="1" si="97"/>
        <v>5.0603469366531484E-2</v>
      </c>
      <c r="AR223" s="37">
        <f t="shared" ca="1" si="97"/>
        <v>0.11064148386919595</v>
      </c>
      <c r="AS223" s="37">
        <f t="shared" ca="1" si="98"/>
        <v>3.6022808701598678E-2</v>
      </c>
      <c r="AT223" s="37">
        <f t="shared" ca="1" si="98"/>
        <v>4.1168924230398495E-2</v>
      </c>
      <c r="AU223" s="37">
        <f t="shared" ca="1" si="98"/>
        <v>3.9453552387465222E-2</v>
      </c>
      <c r="AV223" s="37">
        <f t="shared" ca="1" si="98"/>
        <v>6.0038014502664466E-2</v>
      </c>
      <c r="AW223" s="37">
        <f t="shared" ca="1" si="98"/>
        <v>3.0019007251332233E-2</v>
      </c>
      <c r="AX223" s="37">
        <f t="shared" ca="1" si="98"/>
        <v>4.8030411602131576E-2</v>
      </c>
      <c r="AY223" s="37">
        <f t="shared" ca="1" si="98"/>
        <v>3.3449750937198777E-2</v>
      </c>
      <c r="AZ223" s="37">
        <f t="shared" ca="1" si="98"/>
        <v>6.346875818853101E-2</v>
      </c>
      <c r="BA223" s="37">
        <f t="shared" ca="1" si="98"/>
        <v>1.1149916979066258E-2</v>
      </c>
      <c r="BB223" s="37">
        <f t="shared" ca="1" si="98"/>
        <v>2.3157519879599152E-2</v>
      </c>
      <c r="BC223" s="37">
        <f t="shared" ca="1" si="98"/>
        <v>0</v>
      </c>
      <c r="BD223" s="37">
        <f t="shared" ca="1" si="98"/>
        <v>0</v>
      </c>
    </row>
    <row r="224" spans="1:56" x14ac:dyDescent="0.2">
      <c r="A224" t="s">
        <v>3374</v>
      </c>
      <c r="B224">
        <v>170</v>
      </c>
      <c r="C224" s="38">
        <v>18742</v>
      </c>
      <c r="D224" t="s">
        <v>35499</v>
      </c>
      <c r="E224">
        <f t="shared" si="99"/>
        <v>10</v>
      </c>
      <c r="F224">
        <f t="shared" si="99"/>
        <v>22</v>
      </c>
      <c r="G224">
        <f t="shared" si="99"/>
        <v>9</v>
      </c>
      <c r="H224">
        <f t="shared" si="99"/>
        <v>14</v>
      </c>
      <c r="I224">
        <f t="shared" si="99"/>
        <v>4</v>
      </c>
      <c r="J224">
        <f t="shared" si="99"/>
        <v>22</v>
      </c>
      <c r="K224">
        <f t="shared" si="99"/>
        <v>8</v>
      </c>
      <c r="L224">
        <f t="shared" si="99"/>
        <v>5</v>
      </c>
      <c r="M224">
        <f t="shared" si="99"/>
        <v>11</v>
      </c>
      <c r="N224">
        <f t="shared" si="99"/>
        <v>5</v>
      </c>
      <c r="O224">
        <f t="shared" si="100"/>
        <v>2</v>
      </c>
      <c r="P224">
        <f t="shared" si="100"/>
        <v>5</v>
      </c>
      <c r="Q224">
        <f t="shared" si="100"/>
        <v>4</v>
      </c>
      <c r="R224">
        <f t="shared" si="100"/>
        <v>5</v>
      </c>
      <c r="S224">
        <f t="shared" si="100"/>
        <v>15</v>
      </c>
      <c r="T224">
        <f t="shared" si="100"/>
        <v>12</v>
      </c>
      <c r="U224">
        <f t="shared" si="100"/>
        <v>6</v>
      </c>
      <c r="V224">
        <f t="shared" si="100"/>
        <v>4</v>
      </c>
      <c r="W224">
        <f t="shared" si="100"/>
        <v>1</v>
      </c>
      <c r="X224">
        <f t="shared" si="100"/>
        <v>6</v>
      </c>
      <c r="Y224">
        <f t="shared" si="100"/>
        <v>0</v>
      </c>
      <c r="Z224">
        <f t="shared" si="100"/>
        <v>0</v>
      </c>
      <c r="AA224">
        <f t="shared" si="90"/>
        <v>238</v>
      </c>
      <c r="AC224">
        <f t="shared" si="91"/>
        <v>204</v>
      </c>
      <c r="AD224">
        <v>221</v>
      </c>
      <c r="AE224" t="s">
        <v>3284</v>
      </c>
      <c r="AF224" s="21">
        <v>8.5615623484831024E-4</v>
      </c>
      <c r="AG224" s="54">
        <f t="shared" ca="1" si="92"/>
        <v>0.20633365259844277</v>
      </c>
      <c r="AH224" s="136">
        <f t="shared" ca="1" si="92"/>
        <v>22.611942318578723</v>
      </c>
      <c r="AI224" s="37">
        <f t="shared" ca="1" si="97"/>
        <v>1.7979280931814515E-2</v>
      </c>
      <c r="AJ224" s="37">
        <f t="shared" ca="1" si="97"/>
        <v>2.5684687045449306E-3</v>
      </c>
      <c r="AK224" s="37">
        <f t="shared" ca="1" si="97"/>
        <v>8.5615623484831017E-3</v>
      </c>
      <c r="AL224" s="37">
        <f t="shared" ca="1" si="97"/>
        <v>2.1403905871207756E-2</v>
      </c>
      <c r="AM224" s="37">
        <f t="shared" ca="1" si="97"/>
        <v>9.417718583331413E-3</v>
      </c>
      <c r="AN224" s="37">
        <f t="shared" ca="1" si="97"/>
        <v>1.4554655992421273E-2</v>
      </c>
      <c r="AO224" s="37">
        <f t="shared" ca="1" si="97"/>
        <v>4.2807811742415509E-3</v>
      </c>
      <c r="AP224" s="37">
        <f t="shared" ca="1" si="97"/>
        <v>1.5410812227269585E-2</v>
      </c>
      <c r="AQ224" s="37">
        <f t="shared" ca="1" si="97"/>
        <v>1.1130031053028034E-2</v>
      </c>
      <c r="AR224" s="37">
        <f t="shared" ca="1" si="97"/>
        <v>1.6266968462117896E-2</v>
      </c>
      <c r="AS224" s="37">
        <f t="shared" ca="1" si="98"/>
        <v>7.7054061136347923E-3</v>
      </c>
      <c r="AT224" s="37">
        <f t="shared" ca="1" si="98"/>
        <v>5.9930936439381716E-3</v>
      </c>
      <c r="AU224" s="37">
        <f t="shared" ca="1" si="98"/>
        <v>6.8492498787864819E-3</v>
      </c>
      <c r="AV224" s="37">
        <f t="shared" ca="1" si="98"/>
        <v>1.0273874818179722E-2</v>
      </c>
      <c r="AW224" s="37">
        <f t="shared" ca="1" si="98"/>
        <v>5.9930936439381716E-3</v>
      </c>
      <c r="AX224" s="37">
        <f t="shared" ca="1" si="98"/>
        <v>1.6266968462117896E-2</v>
      </c>
      <c r="AY224" s="37">
        <f t="shared" ca="1" si="98"/>
        <v>1.3698499757572964E-2</v>
      </c>
      <c r="AZ224" s="37">
        <f t="shared" ca="1" si="98"/>
        <v>1.3698499757572964E-2</v>
      </c>
      <c r="BA224" s="37">
        <f t="shared" ca="1" si="98"/>
        <v>8.5615623484831024E-4</v>
      </c>
      <c r="BB224" s="37">
        <f t="shared" ca="1" si="98"/>
        <v>3.424624939393241E-3</v>
      </c>
      <c r="BC224" s="37">
        <f t="shared" ca="1" si="98"/>
        <v>0</v>
      </c>
      <c r="BD224" s="37">
        <f t="shared" ca="1" si="98"/>
        <v>0</v>
      </c>
    </row>
    <row r="225" spans="1:56" x14ac:dyDescent="0.2">
      <c r="A225" t="s">
        <v>3380</v>
      </c>
      <c r="B225">
        <v>614</v>
      </c>
      <c r="C225" s="38">
        <v>69290</v>
      </c>
      <c r="D225" t="s">
        <v>35500</v>
      </c>
      <c r="E225">
        <f t="shared" si="99"/>
        <v>41</v>
      </c>
      <c r="F225">
        <f t="shared" si="99"/>
        <v>9</v>
      </c>
      <c r="G225">
        <f t="shared" si="99"/>
        <v>39</v>
      </c>
      <c r="H225">
        <f t="shared" si="99"/>
        <v>34</v>
      </c>
      <c r="I225">
        <f t="shared" si="99"/>
        <v>23</v>
      </c>
      <c r="J225">
        <f t="shared" si="99"/>
        <v>53</v>
      </c>
      <c r="K225">
        <f t="shared" si="99"/>
        <v>11</v>
      </c>
      <c r="L225">
        <f t="shared" si="99"/>
        <v>33</v>
      </c>
      <c r="M225">
        <f t="shared" si="99"/>
        <v>34</v>
      </c>
      <c r="N225">
        <f t="shared" si="99"/>
        <v>43</v>
      </c>
      <c r="O225">
        <f t="shared" si="100"/>
        <v>15</v>
      </c>
      <c r="P225">
        <f t="shared" si="100"/>
        <v>34</v>
      </c>
      <c r="Q225">
        <f t="shared" si="100"/>
        <v>31</v>
      </c>
      <c r="R225">
        <f t="shared" si="100"/>
        <v>31</v>
      </c>
      <c r="S225">
        <f t="shared" si="100"/>
        <v>51</v>
      </c>
      <c r="T225">
        <f t="shared" si="100"/>
        <v>33</v>
      </c>
      <c r="U225">
        <f t="shared" si="100"/>
        <v>35</v>
      </c>
      <c r="V225">
        <f t="shared" si="100"/>
        <v>33</v>
      </c>
      <c r="W225">
        <f t="shared" si="100"/>
        <v>6</v>
      </c>
      <c r="X225">
        <f t="shared" si="100"/>
        <v>25</v>
      </c>
      <c r="Y225">
        <f t="shared" si="100"/>
        <v>0</v>
      </c>
      <c r="Z225">
        <f t="shared" si="100"/>
        <v>0</v>
      </c>
      <c r="AA225">
        <f t="shared" si="90"/>
        <v>239</v>
      </c>
      <c r="AC225">
        <f t="shared" si="91"/>
        <v>205</v>
      </c>
      <c r="AD225">
        <v>222</v>
      </c>
      <c r="AE225" t="s">
        <v>3290</v>
      </c>
      <c r="AF225" s="21">
        <v>8.5412535261680952E-4</v>
      </c>
      <c r="AG225" s="54">
        <f t="shared" ca="1" si="92"/>
        <v>0.18363695081261405</v>
      </c>
      <c r="AH225" s="136">
        <f t="shared" ca="1" si="92"/>
        <v>19.972867245591473</v>
      </c>
      <c r="AI225" s="37">
        <f t="shared" ref="AI225:AR234" ca="1" si="101">$AF225*INDIRECT(CONCATENATE(AI$1,$AC225+3))</f>
        <v>2.0499008462803427E-2</v>
      </c>
      <c r="AJ225" s="37">
        <f t="shared" ca="1" si="101"/>
        <v>0</v>
      </c>
      <c r="AK225" s="37">
        <f t="shared" ca="1" si="101"/>
        <v>8.5412535261680956E-3</v>
      </c>
      <c r="AL225" s="37">
        <f t="shared" ca="1" si="101"/>
        <v>2.4769635225887477E-2</v>
      </c>
      <c r="AM225" s="37">
        <f t="shared" ca="1" si="101"/>
        <v>2.5623760578504283E-3</v>
      </c>
      <c r="AN225" s="37">
        <f t="shared" ca="1" si="101"/>
        <v>6.8330028209344761E-3</v>
      </c>
      <c r="AO225" s="37">
        <f t="shared" ca="1" si="101"/>
        <v>0</v>
      </c>
      <c r="AP225" s="37">
        <f t="shared" ca="1" si="101"/>
        <v>8.5412535261680956E-3</v>
      </c>
      <c r="AQ225" s="37">
        <f t="shared" ca="1" si="101"/>
        <v>1.3666005641868952E-2</v>
      </c>
      <c r="AR225" s="37">
        <f t="shared" ca="1" si="101"/>
        <v>9.3953788787849053E-3</v>
      </c>
      <c r="AS225" s="37">
        <f t="shared" ref="AS225:BD234" ca="1" si="102">$AF225*INDIRECT(CONCATENATE(AS$1,$AC225+3))</f>
        <v>4.2706267630840478E-3</v>
      </c>
      <c r="AT225" s="37">
        <f t="shared" ca="1" si="102"/>
        <v>6.8330028209344761E-3</v>
      </c>
      <c r="AU225" s="37">
        <f t="shared" ca="1" si="102"/>
        <v>7.6871281735512859E-3</v>
      </c>
      <c r="AV225" s="37">
        <f t="shared" ca="1" si="102"/>
        <v>1.5374256347102572E-2</v>
      </c>
      <c r="AW225" s="37">
        <f t="shared" ca="1" si="102"/>
        <v>5.9788774683176664E-3</v>
      </c>
      <c r="AX225" s="37">
        <f t="shared" ca="1" si="102"/>
        <v>1.5374256347102572E-2</v>
      </c>
      <c r="AY225" s="37">
        <f t="shared" ca="1" si="102"/>
        <v>1.5374256347102572E-2</v>
      </c>
      <c r="AZ225" s="37">
        <f t="shared" ca="1" si="102"/>
        <v>1.622838169971938E-2</v>
      </c>
      <c r="BA225" s="37">
        <f t="shared" ca="1" si="102"/>
        <v>0</v>
      </c>
      <c r="BB225" s="37">
        <f t="shared" ca="1" si="102"/>
        <v>1.708250705233619E-3</v>
      </c>
      <c r="BC225" s="37">
        <f t="shared" ca="1" si="102"/>
        <v>0</v>
      </c>
      <c r="BD225" s="37">
        <f t="shared" ca="1" si="102"/>
        <v>0</v>
      </c>
    </row>
    <row r="226" spans="1:56" x14ac:dyDescent="0.2">
      <c r="A226" t="s">
        <v>3386</v>
      </c>
      <c r="B226">
        <v>98</v>
      </c>
      <c r="C226" s="38">
        <v>11196</v>
      </c>
      <c r="D226" t="s">
        <v>35501</v>
      </c>
      <c r="E226">
        <f t="shared" si="99"/>
        <v>7</v>
      </c>
      <c r="F226">
        <f t="shared" si="99"/>
        <v>2</v>
      </c>
      <c r="G226">
        <f t="shared" si="99"/>
        <v>5</v>
      </c>
      <c r="H226">
        <f t="shared" si="99"/>
        <v>10</v>
      </c>
      <c r="I226">
        <f t="shared" si="99"/>
        <v>7</v>
      </c>
      <c r="J226">
        <f t="shared" si="99"/>
        <v>3</v>
      </c>
      <c r="K226">
        <f t="shared" si="99"/>
        <v>3</v>
      </c>
      <c r="L226">
        <f t="shared" si="99"/>
        <v>3</v>
      </c>
      <c r="M226">
        <f t="shared" si="99"/>
        <v>10</v>
      </c>
      <c r="N226">
        <f t="shared" si="99"/>
        <v>6</v>
      </c>
      <c r="O226">
        <f t="shared" si="100"/>
        <v>3</v>
      </c>
      <c r="P226">
        <f t="shared" si="100"/>
        <v>3</v>
      </c>
      <c r="Q226">
        <f t="shared" si="100"/>
        <v>5</v>
      </c>
      <c r="R226">
        <f t="shared" si="100"/>
        <v>5</v>
      </c>
      <c r="S226">
        <f t="shared" si="100"/>
        <v>3</v>
      </c>
      <c r="T226">
        <f t="shared" si="100"/>
        <v>5</v>
      </c>
      <c r="U226">
        <f t="shared" si="100"/>
        <v>8</v>
      </c>
      <c r="V226">
        <f t="shared" si="100"/>
        <v>8</v>
      </c>
      <c r="W226">
        <f t="shared" si="100"/>
        <v>0</v>
      </c>
      <c r="X226">
        <f t="shared" si="100"/>
        <v>2</v>
      </c>
      <c r="Y226">
        <f t="shared" si="100"/>
        <v>0</v>
      </c>
      <c r="Z226">
        <f t="shared" si="100"/>
        <v>0</v>
      </c>
      <c r="AA226">
        <f t="shared" si="90"/>
        <v>240</v>
      </c>
      <c r="AC226">
        <f t="shared" si="91"/>
        <v>206</v>
      </c>
      <c r="AD226">
        <v>223</v>
      </c>
      <c r="AE226" t="s">
        <v>3296</v>
      </c>
      <c r="AF226" s="21">
        <v>8.5304018918790818E-4</v>
      </c>
      <c r="AG226" s="54">
        <f t="shared" ca="1" si="92"/>
        <v>0.24141037354017802</v>
      </c>
      <c r="AH226" s="136">
        <f t="shared" ca="1" si="92"/>
        <v>26.497134356554803</v>
      </c>
      <c r="AI226" s="37">
        <f t="shared" ca="1" si="101"/>
        <v>1.8766884162133981E-2</v>
      </c>
      <c r="AJ226" s="37">
        <f t="shared" ca="1" si="101"/>
        <v>8.530401891879081E-3</v>
      </c>
      <c r="AK226" s="37">
        <f t="shared" ca="1" si="101"/>
        <v>1.1089522459442806E-2</v>
      </c>
      <c r="AL226" s="37">
        <f t="shared" ca="1" si="101"/>
        <v>1.7060803783758162E-2</v>
      </c>
      <c r="AM226" s="37">
        <f t="shared" ca="1" si="101"/>
        <v>5.9712813243153577E-3</v>
      </c>
      <c r="AN226" s="37">
        <f t="shared" ca="1" si="101"/>
        <v>1.7913843972946073E-2</v>
      </c>
      <c r="AO226" s="37">
        <f t="shared" ca="1" si="101"/>
        <v>6.8243215135032655E-3</v>
      </c>
      <c r="AP226" s="37">
        <f t="shared" ca="1" si="101"/>
        <v>1.8766884162133981E-2</v>
      </c>
      <c r="AQ226" s="37">
        <f t="shared" ca="1" si="101"/>
        <v>1.5354723405382346E-2</v>
      </c>
      <c r="AR226" s="37">
        <f t="shared" ca="1" si="101"/>
        <v>1.7913843972946073E-2</v>
      </c>
      <c r="AS226" s="37">
        <f t="shared" ca="1" si="102"/>
        <v>7.6773617026911732E-3</v>
      </c>
      <c r="AT226" s="37">
        <f t="shared" ca="1" si="102"/>
        <v>6.8243215135032655E-3</v>
      </c>
      <c r="AU226" s="37">
        <f t="shared" ca="1" si="102"/>
        <v>1.1942562648630715E-2</v>
      </c>
      <c r="AV226" s="37">
        <f t="shared" ca="1" si="102"/>
        <v>5.9712813243153577E-3</v>
      </c>
      <c r="AW226" s="37">
        <f t="shared" ca="1" si="102"/>
        <v>1.1942562648630715E-2</v>
      </c>
      <c r="AX226" s="37">
        <f t="shared" ca="1" si="102"/>
        <v>1.5354723405382346E-2</v>
      </c>
      <c r="AY226" s="37">
        <f t="shared" ca="1" si="102"/>
        <v>1.8766884162133981E-2</v>
      </c>
      <c r="AZ226" s="37">
        <f t="shared" ca="1" si="102"/>
        <v>1.7060803783758162E-2</v>
      </c>
      <c r="BA226" s="37">
        <f t="shared" ca="1" si="102"/>
        <v>3.4121607567516327E-3</v>
      </c>
      <c r="BB226" s="37">
        <f t="shared" ca="1" si="102"/>
        <v>4.2652009459395405E-3</v>
      </c>
      <c r="BC226" s="37">
        <f t="shared" ca="1" si="102"/>
        <v>0</v>
      </c>
      <c r="BD226" s="37">
        <f t="shared" ca="1" si="102"/>
        <v>0</v>
      </c>
    </row>
    <row r="227" spans="1:56" x14ac:dyDescent="0.2">
      <c r="A227" t="s">
        <v>3395</v>
      </c>
      <c r="B227">
        <v>458</v>
      </c>
      <c r="C227" s="38">
        <v>51450</v>
      </c>
      <c r="D227" t="s">
        <v>35502</v>
      </c>
      <c r="E227">
        <f t="shared" si="99"/>
        <v>44</v>
      </c>
      <c r="F227">
        <f t="shared" si="99"/>
        <v>7</v>
      </c>
      <c r="G227">
        <f t="shared" si="99"/>
        <v>22</v>
      </c>
      <c r="H227">
        <f t="shared" si="99"/>
        <v>54</v>
      </c>
      <c r="I227">
        <f t="shared" si="99"/>
        <v>19</v>
      </c>
      <c r="J227">
        <f t="shared" si="99"/>
        <v>34</v>
      </c>
      <c r="K227">
        <f t="shared" si="99"/>
        <v>11</v>
      </c>
      <c r="L227">
        <f t="shared" si="99"/>
        <v>16</v>
      </c>
      <c r="M227">
        <f t="shared" si="99"/>
        <v>39</v>
      </c>
      <c r="N227">
        <f t="shared" si="99"/>
        <v>40</v>
      </c>
      <c r="O227">
        <f t="shared" si="100"/>
        <v>11</v>
      </c>
      <c r="P227">
        <f t="shared" si="100"/>
        <v>16</v>
      </c>
      <c r="Q227">
        <f t="shared" si="100"/>
        <v>16</v>
      </c>
      <c r="R227">
        <f t="shared" si="100"/>
        <v>18</v>
      </c>
      <c r="S227">
        <f t="shared" si="100"/>
        <v>23</v>
      </c>
      <c r="T227">
        <f t="shared" si="100"/>
        <v>24</v>
      </c>
      <c r="U227">
        <f t="shared" si="100"/>
        <v>17</v>
      </c>
      <c r="V227">
        <f t="shared" si="100"/>
        <v>28</v>
      </c>
      <c r="W227">
        <f t="shared" si="100"/>
        <v>4</v>
      </c>
      <c r="X227">
        <f t="shared" si="100"/>
        <v>15</v>
      </c>
      <c r="Y227">
        <f t="shared" si="100"/>
        <v>0</v>
      </c>
      <c r="Z227">
        <f t="shared" si="100"/>
        <v>0</v>
      </c>
      <c r="AA227">
        <f t="shared" si="90"/>
        <v>242</v>
      </c>
      <c r="AC227">
        <f t="shared" si="91"/>
        <v>207</v>
      </c>
      <c r="AD227">
        <v>224</v>
      </c>
      <c r="AE227" t="s">
        <v>3302</v>
      </c>
      <c r="AF227" s="21">
        <v>8.508631362892416E-4</v>
      </c>
      <c r="AG227" s="54">
        <f t="shared" ca="1" si="92"/>
        <v>1.6676917471269135</v>
      </c>
      <c r="AH227" s="136">
        <f t="shared" ca="1" si="92"/>
        <v>192.61158988806821</v>
      </c>
      <c r="AI227" s="37">
        <f t="shared" ca="1" si="101"/>
        <v>0.15145363825948502</v>
      </c>
      <c r="AJ227" s="37">
        <f t="shared" ca="1" si="101"/>
        <v>1.7868125862074074E-2</v>
      </c>
      <c r="AK227" s="37">
        <f t="shared" ca="1" si="101"/>
        <v>9.2744081855527336E-2</v>
      </c>
      <c r="AL227" s="37">
        <f t="shared" ca="1" si="101"/>
        <v>0.22632959425293828</v>
      </c>
      <c r="AM227" s="37">
        <f t="shared" ca="1" si="101"/>
        <v>4.254315681446208E-2</v>
      </c>
      <c r="AN227" s="37">
        <f t="shared" ca="1" si="101"/>
        <v>5.8709556403957669E-2</v>
      </c>
      <c r="AO227" s="37">
        <f t="shared" ca="1" si="101"/>
        <v>2.3824167816098765E-2</v>
      </c>
      <c r="AP227" s="37">
        <f t="shared" ca="1" si="101"/>
        <v>6.891991403942857E-2</v>
      </c>
      <c r="AQ227" s="37">
        <f t="shared" ca="1" si="101"/>
        <v>0.17442694293929453</v>
      </c>
      <c r="AR227" s="37">
        <f t="shared" ca="1" si="101"/>
        <v>0.1922950688013686</v>
      </c>
      <c r="AS227" s="37">
        <f t="shared" ca="1" si="102"/>
        <v>4.3394019950751324E-2</v>
      </c>
      <c r="AT227" s="37">
        <f t="shared" ca="1" si="102"/>
        <v>6.5516461494271608E-2</v>
      </c>
      <c r="AU227" s="37">
        <f t="shared" ca="1" si="102"/>
        <v>2.7227620361255731E-2</v>
      </c>
      <c r="AV227" s="37">
        <f t="shared" ca="1" si="102"/>
        <v>0.12848033357967548</v>
      </c>
      <c r="AW227" s="37">
        <f t="shared" ca="1" si="102"/>
        <v>0.10720875517244444</v>
      </c>
      <c r="AX227" s="37">
        <f t="shared" ca="1" si="102"/>
        <v>7.1472503448296296E-2</v>
      </c>
      <c r="AY227" s="37">
        <f t="shared" ca="1" si="102"/>
        <v>7.0621640312007058E-2</v>
      </c>
      <c r="AZ227" s="37">
        <f t="shared" ca="1" si="102"/>
        <v>6.8069050903139333E-2</v>
      </c>
      <c r="BA227" s="37">
        <f t="shared" ca="1" si="102"/>
        <v>8.5086313628924166E-3</v>
      </c>
      <c r="BB227" s="37">
        <f t="shared" ca="1" si="102"/>
        <v>2.8078483497544972E-2</v>
      </c>
      <c r="BC227" s="37">
        <f t="shared" ca="1" si="102"/>
        <v>0</v>
      </c>
      <c r="BD227" s="37">
        <f t="shared" ca="1" si="102"/>
        <v>0</v>
      </c>
    </row>
    <row r="228" spans="1:56" x14ac:dyDescent="0.2">
      <c r="A228" t="s">
        <v>3401</v>
      </c>
      <c r="B228">
        <v>225</v>
      </c>
      <c r="C228" s="38">
        <v>26032</v>
      </c>
      <c r="D228" t="s">
        <v>35503</v>
      </c>
      <c r="E228">
        <f t="shared" si="99"/>
        <v>15</v>
      </c>
      <c r="F228">
        <f t="shared" si="99"/>
        <v>9</v>
      </c>
      <c r="G228">
        <f t="shared" si="99"/>
        <v>12</v>
      </c>
      <c r="H228">
        <f t="shared" si="99"/>
        <v>20</v>
      </c>
      <c r="I228">
        <f t="shared" si="99"/>
        <v>11</v>
      </c>
      <c r="J228">
        <f t="shared" si="99"/>
        <v>8</v>
      </c>
      <c r="K228">
        <f t="shared" si="99"/>
        <v>8</v>
      </c>
      <c r="L228">
        <f t="shared" si="99"/>
        <v>12</v>
      </c>
      <c r="M228">
        <f t="shared" si="99"/>
        <v>12</v>
      </c>
      <c r="N228">
        <f t="shared" si="99"/>
        <v>17</v>
      </c>
      <c r="O228">
        <f t="shared" si="100"/>
        <v>6</v>
      </c>
      <c r="P228">
        <f t="shared" si="100"/>
        <v>11</v>
      </c>
      <c r="Q228">
        <f t="shared" si="100"/>
        <v>9</v>
      </c>
      <c r="R228">
        <f t="shared" si="100"/>
        <v>12</v>
      </c>
      <c r="S228">
        <f t="shared" si="100"/>
        <v>12</v>
      </c>
      <c r="T228">
        <f t="shared" si="100"/>
        <v>15</v>
      </c>
      <c r="U228">
        <f t="shared" si="100"/>
        <v>12</v>
      </c>
      <c r="V228">
        <f t="shared" si="100"/>
        <v>12</v>
      </c>
      <c r="W228">
        <f t="shared" si="100"/>
        <v>3</v>
      </c>
      <c r="X228">
        <f t="shared" si="100"/>
        <v>9</v>
      </c>
      <c r="Y228">
        <f t="shared" si="100"/>
        <v>0</v>
      </c>
      <c r="Z228">
        <f t="shared" si="100"/>
        <v>0</v>
      </c>
      <c r="AA228">
        <f t="shared" si="90"/>
        <v>243</v>
      </c>
      <c r="AC228">
        <f t="shared" si="91"/>
        <v>208</v>
      </c>
      <c r="AD228">
        <v>225</v>
      </c>
      <c r="AE228" t="s">
        <v>146</v>
      </c>
      <c r="AF228" s="21">
        <v>8.4483070355267898E-4</v>
      </c>
      <c r="AG228" s="54">
        <f t="shared" ca="1" si="92"/>
        <v>0.21458699870238046</v>
      </c>
      <c r="AH228" s="136">
        <f t="shared" ca="1" si="92"/>
        <v>23.492207373689343</v>
      </c>
      <c r="AI228" s="37">
        <f t="shared" ca="1" si="101"/>
        <v>1.3517291256842864E-2</v>
      </c>
      <c r="AJ228" s="37">
        <f t="shared" ca="1" si="101"/>
        <v>1.689661407105358E-2</v>
      </c>
      <c r="AK228" s="37">
        <f t="shared" ca="1" si="101"/>
        <v>9.2931377390794694E-3</v>
      </c>
      <c r="AL228" s="37">
        <f t="shared" ca="1" si="101"/>
        <v>1.774144477460626E-2</v>
      </c>
      <c r="AM228" s="37">
        <f t="shared" ca="1" si="101"/>
        <v>4.2241535177633951E-3</v>
      </c>
      <c r="AN228" s="37">
        <f t="shared" ca="1" si="101"/>
        <v>1.9431106181711618E-2</v>
      </c>
      <c r="AO228" s="37">
        <f t="shared" ca="1" si="101"/>
        <v>9.2931377390794694E-3</v>
      </c>
      <c r="AP228" s="37">
        <f t="shared" ca="1" si="101"/>
        <v>6.7586456284214318E-3</v>
      </c>
      <c r="AQ228" s="37">
        <f t="shared" ca="1" si="101"/>
        <v>1.0137968442632147E-2</v>
      </c>
      <c r="AR228" s="37">
        <f t="shared" ca="1" si="101"/>
        <v>2.0275936885264294E-2</v>
      </c>
      <c r="AS228" s="37">
        <f t="shared" ca="1" si="102"/>
        <v>5.0689842213160734E-3</v>
      </c>
      <c r="AT228" s="37">
        <f t="shared" ca="1" si="102"/>
        <v>5.0689842213160734E-3</v>
      </c>
      <c r="AU228" s="37">
        <f t="shared" ca="1" si="102"/>
        <v>2.1120767588816973E-2</v>
      </c>
      <c r="AV228" s="37">
        <f t="shared" ca="1" si="102"/>
        <v>9.2931377390794694E-3</v>
      </c>
      <c r="AW228" s="37">
        <f t="shared" ca="1" si="102"/>
        <v>1.6051783367500901E-2</v>
      </c>
      <c r="AX228" s="37">
        <f t="shared" ca="1" si="102"/>
        <v>1.2672460553290184E-2</v>
      </c>
      <c r="AY228" s="37">
        <f t="shared" ca="1" si="102"/>
        <v>6.7586456284214318E-3</v>
      </c>
      <c r="AZ228" s="37">
        <f t="shared" ca="1" si="102"/>
        <v>8.4483070355267902E-3</v>
      </c>
      <c r="BA228" s="37">
        <f t="shared" ca="1" si="102"/>
        <v>8.4483070355267898E-4</v>
      </c>
      <c r="BB228" s="37">
        <f t="shared" ca="1" si="102"/>
        <v>1.689661407105358E-3</v>
      </c>
      <c r="BC228" s="37">
        <f t="shared" ca="1" si="102"/>
        <v>0</v>
      </c>
      <c r="BD228" s="37">
        <f t="shared" ca="1" si="102"/>
        <v>0</v>
      </c>
    </row>
    <row r="229" spans="1:56" x14ac:dyDescent="0.2">
      <c r="A229" t="s">
        <v>3407</v>
      </c>
      <c r="B229">
        <v>152</v>
      </c>
      <c r="C229" s="38">
        <v>17138</v>
      </c>
      <c r="D229" t="s">
        <v>35504</v>
      </c>
      <c r="E229">
        <v>47</v>
      </c>
      <c r="F229">
        <v>17</v>
      </c>
      <c r="G229">
        <v>77</v>
      </c>
      <c r="H229">
        <v>79</v>
      </c>
      <c r="I229">
        <v>42</v>
      </c>
      <c r="J229">
        <v>59</v>
      </c>
      <c r="K229">
        <v>25</v>
      </c>
      <c r="L229">
        <v>62</v>
      </c>
      <c r="M229">
        <v>59</v>
      </c>
      <c r="N229">
        <v>91</v>
      </c>
      <c r="O229">
        <v>21</v>
      </c>
      <c r="P229">
        <v>27</v>
      </c>
      <c r="Q229">
        <v>58</v>
      </c>
      <c r="R229">
        <v>30</v>
      </c>
      <c r="S229">
        <v>41</v>
      </c>
      <c r="T229">
        <v>49</v>
      </c>
      <c r="U229">
        <v>67</v>
      </c>
      <c r="V229">
        <v>81</v>
      </c>
      <c r="W229">
        <v>8</v>
      </c>
      <c r="X229">
        <v>31</v>
      </c>
      <c r="Y229">
        <v>0</v>
      </c>
      <c r="Z229">
        <v>0</v>
      </c>
      <c r="AA229">
        <f t="shared" si="90"/>
        <v>244</v>
      </c>
      <c r="AC229">
        <f t="shared" si="91"/>
        <v>209</v>
      </c>
      <c r="AD229">
        <v>226</v>
      </c>
      <c r="AE229" t="s">
        <v>3308</v>
      </c>
      <c r="AF229" s="21">
        <v>8.4340763105932807E-4</v>
      </c>
      <c r="AG229" s="54">
        <f t="shared" ca="1" si="92"/>
        <v>0.46218738182051178</v>
      </c>
      <c r="AH229" s="136">
        <f t="shared" ca="1" si="92"/>
        <v>50.2848063713882</v>
      </c>
      <c r="AI229" s="37">
        <f t="shared" ca="1" si="101"/>
        <v>4.6387419708263045E-2</v>
      </c>
      <c r="AJ229" s="37">
        <f t="shared" ca="1" si="101"/>
        <v>8.4340763105932807E-3</v>
      </c>
      <c r="AK229" s="37">
        <f t="shared" ca="1" si="101"/>
        <v>2.6145636562839171E-2</v>
      </c>
      <c r="AL229" s="37">
        <f t="shared" ca="1" si="101"/>
        <v>3.6266528135551104E-2</v>
      </c>
      <c r="AM229" s="37">
        <f t="shared" ca="1" si="101"/>
        <v>1.2651114465889922E-2</v>
      </c>
      <c r="AN229" s="37">
        <f t="shared" ca="1" si="101"/>
        <v>3.457971287343245E-2</v>
      </c>
      <c r="AO229" s="37">
        <f t="shared" ca="1" si="101"/>
        <v>1.0120891572711937E-2</v>
      </c>
      <c r="AP229" s="37">
        <f t="shared" ca="1" si="101"/>
        <v>2.7832451824957825E-2</v>
      </c>
      <c r="AQ229" s="37">
        <f t="shared" ca="1" si="101"/>
        <v>3.457971287343245E-2</v>
      </c>
      <c r="AR229" s="37">
        <f t="shared" ca="1" si="101"/>
        <v>4.2170381552966402E-2</v>
      </c>
      <c r="AS229" s="37">
        <f t="shared" ca="1" si="102"/>
        <v>1.5181337359067905E-2</v>
      </c>
      <c r="AT229" s="37">
        <f t="shared" ca="1" si="102"/>
        <v>2.1085190776483201E-2</v>
      </c>
      <c r="AU229" s="37">
        <f t="shared" ca="1" si="102"/>
        <v>1.5181337359067905E-2</v>
      </c>
      <c r="AV229" s="37">
        <f t="shared" ca="1" si="102"/>
        <v>1.2651114465889922E-2</v>
      </c>
      <c r="AW229" s="37">
        <f t="shared" ca="1" si="102"/>
        <v>1.5181337359067905E-2</v>
      </c>
      <c r="AX229" s="37">
        <f t="shared" ca="1" si="102"/>
        <v>2.3615413669661186E-2</v>
      </c>
      <c r="AY229" s="37">
        <f t="shared" ca="1" si="102"/>
        <v>2.4458821300720513E-2</v>
      </c>
      <c r="AZ229" s="37">
        <f t="shared" ca="1" si="102"/>
        <v>4.2170381552966402E-2</v>
      </c>
      <c r="BA229" s="37">
        <f t="shared" ca="1" si="102"/>
        <v>2.5302228931779842E-3</v>
      </c>
      <c r="BB229" s="37">
        <f t="shared" ca="1" si="102"/>
        <v>1.0964299203771264E-2</v>
      </c>
      <c r="BC229" s="37">
        <f t="shared" ca="1" si="102"/>
        <v>0</v>
      </c>
      <c r="BD229" s="37">
        <f t="shared" ca="1" si="102"/>
        <v>0</v>
      </c>
    </row>
    <row r="230" spans="1:56" x14ac:dyDescent="0.2">
      <c r="A230" t="s">
        <v>3413</v>
      </c>
      <c r="B230">
        <v>504</v>
      </c>
      <c r="C230" s="38">
        <v>55993</v>
      </c>
      <c r="D230" t="s">
        <v>35505</v>
      </c>
      <c r="E230">
        <f t="shared" ref="E230:Z230" si="103">LEN($D230)-LEN(SUBSTITUTE($D230,E$3,""))</f>
        <v>54</v>
      </c>
      <c r="F230">
        <f t="shared" si="103"/>
        <v>8</v>
      </c>
      <c r="G230">
        <f t="shared" si="103"/>
        <v>29</v>
      </c>
      <c r="H230">
        <f t="shared" si="103"/>
        <v>28</v>
      </c>
      <c r="I230">
        <f t="shared" si="103"/>
        <v>21</v>
      </c>
      <c r="J230">
        <f t="shared" si="103"/>
        <v>37</v>
      </c>
      <c r="K230">
        <f t="shared" si="103"/>
        <v>12</v>
      </c>
      <c r="L230">
        <f t="shared" si="103"/>
        <v>21</v>
      </c>
      <c r="M230">
        <f t="shared" si="103"/>
        <v>22</v>
      </c>
      <c r="N230">
        <f t="shared" si="103"/>
        <v>56</v>
      </c>
      <c r="O230">
        <f t="shared" si="103"/>
        <v>11</v>
      </c>
      <c r="P230">
        <f t="shared" si="103"/>
        <v>17</v>
      </c>
      <c r="Q230">
        <f t="shared" si="103"/>
        <v>24</v>
      </c>
      <c r="R230">
        <f t="shared" si="103"/>
        <v>21</v>
      </c>
      <c r="S230">
        <f t="shared" si="103"/>
        <v>41</v>
      </c>
      <c r="T230">
        <f t="shared" si="103"/>
        <v>30</v>
      </c>
      <c r="U230">
        <f t="shared" si="103"/>
        <v>24</v>
      </c>
      <c r="V230">
        <f t="shared" si="103"/>
        <v>28</v>
      </c>
      <c r="W230">
        <f t="shared" si="103"/>
        <v>4</v>
      </c>
      <c r="X230">
        <f t="shared" si="103"/>
        <v>16</v>
      </c>
      <c r="Y230">
        <f t="shared" si="103"/>
        <v>0</v>
      </c>
      <c r="Z230">
        <f t="shared" si="103"/>
        <v>0</v>
      </c>
      <c r="AA230">
        <f t="shared" si="90"/>
        <v>245</v>
      </c>
      <c r="AC230">
        <f t="shared" si="91"/>
        <v>210</v>
      </c>
      <c r="AD230">
        <v>227</v>
      </c>
      <c r="AE230" t="s">
        <v>86</v>
      </c>
      <c r="AF230" s="21">
        <v>8.4294845878632094E-4</v>
      </c>
      <c r="AG230" s="54">
        <f t="shared" ca="1" si="92"/>
        <v>0.27648709448191328</v>
      </c>
      <c r="AH230" s="136">
        <f t="shared" ca="1" si="92"/>
        <v>32.033727330797767</v>
      </c>
      <c r="AI230" s="37">
        <f t="shared" ca="1" si="101"/>
        <v>2.1073711469658023E-2</v>
      </c>
      <c r="AJ230" s="37">
        <f t="shared" ca="1" si="101"/>
        <v>0</v>
      </c>
      <c r="AK230" s="37">
        <f t="shared" ca="1" si="101"/>
        <v>2.9503196057521233E-2</v>
      </c>
      <c r="AL230" s="37">
        <f t="shared" ca="1" si="101"/>
        <v>2.9503196057521233E-2</v>
      </c>
      <c r="AM230" s="37">
        <f t="shared" ca="1" si="101"/>
        <v>9.2724330466495298E-3</v>
      </c>
      <c r="AN230" s="37">
        <f t="shared" ca="1" si="101"/>
        <v>1.854486609329906E-2</v>
      </c>
      <c r="AO230" s="37">
        <f t="shared" ca="1" si="101"/>
        <v>1.5173072258153777E-2</v>
      </c>
      <c r="AP230" s="37">
        <f t="shared" ca="1" si="101"/>
        <v>5.0576907527179254E-3</v>
      </c>
      <c r="AQ230" s="37">
        <f t="shared" ca="1" si="101"/>
        <v>8.4294845878632087E-3</v>
      </c>
      <c r="AR230" s="37">
        <f t="shared" ca="1" si="101"/>
        <v>2.697435068116227E-2</v>
      </c>
      <c r="AS230" s="37">
        <f t="shared" ca="1" si="102"/>
        <v>5.9006392115042465E-3</v>
      </c>
      <c r="AT230" s="37">
        <f t="shared" ca="1" si="102"/>
        <v>6.7435876702905675E-3</v>
      </c>
      <c r="AU230" s="37">
        <f t="shared" ca="1" si="102"/>
        <v>1.1801278423008493E-2</v>
      </c>
      <c r="AV230" s="37">
        <f t="shared" ca="1" si="102"/>
        <v>1.0958329964222172E-2</v>
      </c>
      <c r="AW230" s="37">
        <f t="shared" ca="1" si="102"/>
        <v>2.1073711469658023E-2</v>
      </c>
      <c r="AX230" s="37">
        <f t="shared" ca="1" si="102"/>
        <v>1.4330123799367456E-2</v>
      </c>
      <c r="AY230" s="37">
        <f t="shared" ca="1" si="102"/>
        <v>1.0958329964222172E-2</v>
      </c>
      <c r="AZ230" s="37">
        <f t="shared" ca="1" si="102"/>
        <v>1.4330123799367456E-2</v>
      </c>
      <c r="BA230" s="37">
        <f t="shared" ca="1" si="102"/>
        <v>8.4294845878632087E-3</v>
      </c>
      <c r="BB230" s="37">
        <f t="shared" ca="1" si="102"/>
        <v>8.4294845878632087E-3</v>
      </c>
      <c r="BC230" s="37">
        <f t="shared" ca="1" si="102"/>
        <v>0</v>
      </c>
      <c r="BD230" s="37">
        <f t="shared" ca="1" si="102"/>
        <v>0</v>
      </c>
    </row>
    <row r="231" spans="1:56" x14ac:dyDescent="0.2">
      <c r="A231" t="s">
        <v>3419</v>
      </c>
      <c r="B231">
        <v>1058</v>
      </c>
      <c r="C231" s="38">
        <v>117788</v>
      </c>
      <c r="D231" t="s">
        <v>35506</v>
      </c>
      <c r="E231">
        <v>8</v>
      </c>
      <c r="F231">
        <v>3</v>
      </c>
      <c r="G231">
        <v>14</v>
      </c>
      <c r="H231">
        <v>20</v>
      </c>
      <c r="I231">
        <v>16</v>
      </c>
      <c r="J231">
        <v>22</v>
      </c>
      <c r="K231">
        <v>5</v>
      </c>
      <c r="L231">
        <v>12</v>
      </c>
      <c r="M231">
        <v>12</v>
      </c>
      <c r="N231">
        <v>15</v>
      </c>
      <c r="O231">
        <v>5</v>
      </c>
      <c r="P231">
        <v>9</v>
      </c>
      <c r="Q231">
        <v>24</v>
      </c>
      <c r="R231">
        <v>7</v>
      </c>
      <c r="S231">
        <v>18</v>
      </c>
      <c r="T231">
        <v>17</v>
      </c>
      <c r="U231">
        <v>10</v>
      </c>
      <c r="V231">
        <v>14</v>
      </c>
      <c r="W231">
        <v>0</v>
      </c>
      <c r="X231">
        <v>9</v>
      </c>
      <c r="Y231">
        <v>0</v>
      </c>
      <c r="Z231">
        <v>0</v>
      </c>
      <c r="AA231">
        <f t="shared" si="90"/>
        <v>246</v>
      </c>
      <c r="AC231">
        <f t="shared" si="91"/>
        <v>211</v>
      </c>
      <c r="AD231">
        <v>228</v>
      </c>
      <c r="AE231" t="s">
        <v>3314</v>
      </c>
      <c r="AF231" s="21">
        <v>8.4072413696879291E-4</v>
      </c>
      <c r="AG231" s="54">
        <f t="shared" ca="1" si="92"/>
        <v>0.1521710687913515</v>
      </c>
      <c r="AH231" s="136">
        <f t="shared" ca="1" si="92"/>
        <v>17.319757945694104</v>
      </c>
      <c r="AI231" s="37">
        <f t="shared" ca="1" si="101"/>
        <v>1.0088689643625515E-2</v>
      </c>
      <c r="AJ231" s="37">
        <f t="shared" ca="1" si="101"/>
        <v>8.4072413696879291E-4</v>
      </c>
      <c r="AK231" s="37">
        <f t="shared" ca="1" si="101"/>
        <v>9.2479655066567221E-3</v>
      </c>
      <c r="AL231" s="37">
        <f t="shared" ca="1" si="101"/>
        <v>1.0088689643625515E-2</v>
      </c>
      <c r="AM231" s="37">
        <f t="shared" ca="1" si="101"/>
        <v>5.0443448218127577E-3</v>
      </c>
      <c r="AN231" s="37">
        <f t="shared" ca="1" si="101"/>
        <v>1.17701379175631E-2</v>
      </c>
      <c r="AO231" s="37">
        <f t="shared" ca="1" si="101"/>
        <v>2.5221724109063788E-3</v>
      </c>
      <c r="AP231" s="37">
        <f t="shared" ca="1" si="101"/>
        <v>1.0088689643625515E-2</v>
      </c>
      <c r="AQ231" s="37">
        <f t="shared" ca="1" si="101"/>
        <v>1.0929413780594309E-2</v>
      </c>
      <c r="AR231" s="37">
        <f t="shared" ca="1" si="101"/>
        <v>1.9336655150282236E-2</v>
      </c>
      <c r="AS231" s="37">
        <f t="shared" ca="1" si="102"/>
        <v>5.0443448218127577E-3</v>
      </c>
      <c r="AT231" s="37">
        <f t="shared" ca="1" si="102"/>
        <v>1.0929413780594309E-2</v>
      </c>
      <c r="AU231" s="37">
        <f t="shared" ca="1" si="102"/>
        <v>2.5221724109063788E-3</v>
      </c>
      <c r="AV231" s="37">
        <f t="shared" ca="1" si="102"/>
        <v>5.0443448218127577E-3</v>
      </c>
      <c r="AW231" s="37">
        <f t="shared" ca="1" si="102"/>
        <v>8.4072413696879289E-3</v>
      </c>
      <c r="AX231" s="37">
        <f t="shared" ca="1" si="102"/>
        <v>4.2036206848439645E-3</v>
      </c>
      <c r="AY231" s="37">
        <f t="shared" ca="1" si="102"/>
        <v>9.2479655066567221E-3</v>
      </c>
      <c r="AZ231" s="37">
        <f t="shared" ca="1" si="102"/>
        <v>9.2479655066567221E-3</v>
      </c>
      <c r="BA231" s="37">
        <f t="shared" ca="1" si="102"/>
        <v>3.3628965478751716E-3</v>
      </c>
      <c r="BB231" s="37">
        <f t="shared" ca="1" si="102"/>
        <v>4.2036206848439645E-3</v>
      </c>
      <c r="BC231" s="37">
        <f t="shared" ca="1" si="102"/>
        <v>0</v>
      </c>
      <c r="BD231" s="37">
        <f t="shared" ca="1" si="102"/>
        <v>0</v>
      </c>
    </row>
    <row r="232" spans="1:56" x14ac:dyDescent="0.2">
      <c r="A232" t="s">
        <v>3425</v>
      </c>
      <c r="B232">
        <v>449</v>
      </c>
      <c r="C232" s="38">
        <v>49199</v>
      </c>
      <c r="D232" t="s">
        <v>35507</v>
      </c>
      <c r="E232">
        <f t="shared" ref="E232:N233" si="104">LEN($D232)-LEN(SUBSTITUTE($D232,E$3,""))</f>
        <v>30</v>
      </c>
      <c r="F232">
        <f t="shared" si="104"/>
        <v>5</v>
      </c>
      <c r="G232">
        <f t="shared" si="104"/>
        <v>24</v>
      </c>
      <c r="H232">
        <f t="shared" si="104"/>
        <v>31</v>
      </c>
      <c r="I232">
        <f t="shared" si="104"/>
        <v>25</v>
      </c>
      <c r="J232">
        <f t="shared" si="104"/>
        <v>66</v>
      </c>
      <c r="K232">
        <f t="shared" si="104"/>
        <v>12</v>
      </c>
      <c r="L232">
        <f t="shared" si="104"/>
        <v>15</v>
      </c>
      <c r="M232">
        <f t="shared" si="104"/>
        <v>16</v>
      </c>
      <c r="N232">
        <f t="shared" si="104"/>
        <v>22</v>
      </c>
      <c r="O232">
        <f t="shared" ref="O232:Z233" si="105">LEN($D232)-LEN(SUBSTITUTE($D232,O$3,""))</f>
        <v>15</v>
      </c>
      <c r="P232">
        <f t="shared" si="105"/>
        <v>19</v>
      </c>
      <c r="Q232">
        <f t="shared" si="105"/>
        <v>17</v>
      </c>
      <c r="R232">
        <f t="shared" si="105"/>
        <v>18</v>
      </c>
      <c r="S232">
        <f t="shared" si="105"/>
        <v>31</v>
      </c>
      <c r="T232">
        <f t="shared" si="105"/>
        <v>37</v>
      </c>
      <c r="U232">
        <f t="shared" si="105"/>
        <v>15</v>
      </c>
      <c r="V232">
        <f t="shared" si="105"/>
        <v>25</v>
      </c>
      <c r="W232">
        <f t="shared" si="105"/>
        <v>2</v>
      </c>
      <c r="X232">
        <f t="shared" si="105"/>
        <v>24</v>
      </c>
      <c r="Y232">
        <f t="shared" si="105"/>
        <v>0</v>
      </c>
      <c r="Z232">
        <f t="shared" si="105"/>
        <v>0</v>
      </c>
      <c r="AA232">
        <f t="shared" si="90"/>
        <v>247</v>
      </c>
      <c r="AC232">
        <f t="shared" si="91"/>
        <v>212</v>
      </c>
      <c r="AD232">
        <v>229</v>
      </c>
      <c r="AE232" t="s">
        <v>3320</v>
      </c>
      <c r="AF232" s="21">
        <v>8.3565129302369317E-4</v>
      </c>
      <c r="AG232" s="54">
        <f t="shared" ca="1" si="92"/>
        <v>0.6685210344189545</v>
      </c>
      <c r="AH232" s="136">
        <f t="shared" ca="1" si="92"/>
        <v>73.468790380057058</v>
      </c>
      <c r="AI232" s="37">
        <f t="shared" ca="1" si="101"/>
        <v>5.2646031460492668E-2</v>
      </c>
      <c r="AJ232" s="37">
        <f t="shared" ca="1" si="101"/>
        <v>1.1699118102331704E-2</v>
      </c>
      <c r="AK232" s="37">
        <f t="shared" ca="1" si="101"/>
        <v>3.6768656893042498E-2</v>
      </c>
      <c r="AL232" s="37">
        <f t="shared" ca="1" si="101"/>
        <v>6.4345149562824375E-2</v>
      </c>
      <c r="AM232" s="37">
        <f t="shared" ca="1" si="101"/>
        <v>2.590519008373449E-2</v>
      </c>
      <c r="AN232" s="37">
        <f t="shared" ca="1" si="101"/>
        <v>8.6907734474464093E-2</v>
      </c>
      <c r="AO232" s="37">
        <f t="shared" ca="1" si="101"/>
        <v>1.0863466809308012E-2</v>
      </c>
      <c r="AP232" s="37">
        <f t="shared" ca="1" si="101"/>
        <v>1.6713025860473865E-2</v>
      </c>
      <c r="AQ232" s="37">
        <f t="shared" ca="1" si="101"/>
        <v>5.5988636632587442E-2</v>
      </c>
      <c r="AR232" s="37">
        <f t="shared" ca="1" si="101"/>
        <v>3.8439959479089889E-2</v>
      </c>
      <c r="AS232" s="37">
        <f t="shared" ca="1" si="102"/>
        <v>1.587737456745017E-2</v>
      </c>
      <c r="AT232" s="37">
        <f t="shared" ca="1" si="102"/>
        <v>3.5933005600018809E-2</v>
      </c>
      <c r="AU232" s="37">
        <f t="shared" ca="1" si="102"/>
        <v>3.175474913490034E-2</v>
      </c>
      <c r="AV232" s="37">
        <f t="shared" ca="1" si="102"/>
        <v>3.8439959479089889E-2</v>
      </c>
      <c r="AW232" s="37">
        <f t="shared" ca="1" si="102"/>
        <v>3.6768656893042498E-2</v>
      </c>
      <c r="AX232" s="37">
        <f t="shared" ca="1" si="102"/>
        <v>3.0919097841876648E-2</v>
      </c>
      <c r="AY232" s="37">
        <f t="shared" ca="1" si="102"/>
        <v>2.2562584911639715E-2</v>
      </c>
      <c r="AZ232" s="37">
        <f t="shared" ca="1" si="102"/>
        <v>2.9247795255829261E-2</v>
      </c>
      <c r="BA232" s="37">
        <f t="shared" ca="1" si="102"/>
        <v>5.013907758142159E-3</v>
      </c>
      <c r="BB232" s="37">
        <f t="shared" ca="1" si="102"/>
        <v>2.1726933618616023E-2</v>
      </c>
      <c r="BC232" s="37">
        <f t="shared" ca="1" si="102"/>
        <v>0</v>
      </c>
      <c r="BD232" s="37">
        <f t="shared" ca="1" si="102"/>
        <v>0</v>
      </c>
    </row>
    <row r="233" spans="1:56" x14ac:dyDescent="0.2">
      <c r="A233" t="s">
        <v>3430</v>
      </c>
      <c r="B233">
        <v>177</v>
      </c>
      <c r="C233" s="38">
        <v>19463</v>
      </c>
      <c r="D233" t="s">
        <v>35508</v>
      </c>
      <c r="E233">
        <f t="shared" si="104"/>
        <v>10</v>
      </c>
      <c r="F233">
        <f t="shared" si="104"/>
        <v>22</v>
      </c>
      <c r="G233">
        <f t="shared" si="104"/>
        <v>10</v>
      </c>
      <c r="H233">
        <f t="shared" si="104"/>
        <v>14</v>
      </c>
      <c r="I233">
        <f t="shared" si="104"/>
        <v>5</v>
      </c>
      <c r="J233">
        <f t="shared" si="104"/>
        <v>24</v>
      </c>
      <c r="K233">
        <f t="shared" si="104"/>
        <v>8</v>
      </c>
      <c r="L233">
        <f t="shared" si="104"/>
        <v>5</v>
      </c>
      <c r="M233">
        <f t="shared" si="104"/>
        <v>11</v>
      </c>
      <c r="N233">
        <f t="shared" si="104"/>
        <v>5</v>
      </c>
      <c r="O233">
        <f t="shared" si="105"/>
        <v>2</v>
      </c>
      <c r="P233">
        <f t="shared" si="105"/>
        <v>5</v>
      </c>
      <c r="Q233">
        <f t="shared" si="105"/>
        <v>4</v>
      </c>
      <c r="R233">
        <f t="shared" si="105"/>
        <v>5</v>
      </c>
      <c r="S233">
        <f t="shared" si="105"/>
        <v>16</v>
      </c>
      <c r="T233">
        <f t="shared" si="105"/>
        <v>13</v>
      </c>
      <c r="U233">
        <f t="shared" si="105"/>
        <v>7</v>
      </c>
      <c r="V233">
        <f t="shared" si="105"/>
        <v>4</v>
      </c>
      <c r="W233">
        <f t="shared" si="105"/>
        <v>1</v>
      </c>
      <c r="X233">
        <f t="shared" si="105"/>
        <v>6</v>
      </c>
      <c r="Y233">
        <f t="shared" si="105"/>
        <v>0</v>
      </c>
      <c r="Z233">
        <f t="shared" si="105"/>
        <v>0</v>
      </c>
      <c r="AA233">
        <f t="shared" si="90"/>
        <v>248</v>
      </c>
      <c r="AC233">
        <f t="shared" si="91"/>
        <v>213</v>
      </c>
      <c r="AD233">
        <v>230</v>
      </c>
      <c r="AE233" t="s">
        <v>3326</v>
      </c>
      <c r="AF233" s="21">
        <v>8.3165094669780497E-4</v>
      </c>
      <c r="AG233" s="54">
        <f t="shared" ca="1" si="92"/>
        <v>8.150179277638489E-2</v>
      </c>
      <c r="AH233" s="136">
        <f t="shared" ca="1" si="92"/>
        <v>9.2022177252112112</v>
      </c>
      <c r="AI233" s="37">
        <f t="shared" ca="1" si="101"/>
        <v>4.1582547334890248E-3</v>
      </c>
      <c r="AJ233" s="37">
        <f t="shared" ca="1" si="101"/>
        <v>2.4949528400934149E-3</v>
      </c>
      <c r="AK233" s="37">
        <f t="shared" ca="1" si="101"/>
        <v>4.9899056801868298E-3</v>
      </c>
      <c r="AL233" s="37">
        <f t="shared" ca="1" si="101"/>
        <v>5.8215566268846348E-3</v>
      </c>
      <c r="AM233" s="37">
        <f t="shared" ca="1" si="101"/>
        <v>5.8215566268846348E-3</v>
      </c>
      <c r="AN233" s="37">
        <f t="shared" ca="1" si="101"/>
        <v>4.9899056801868298E-3</v>
      </c>
      <c r="AO233" s="37">
        <f t="shared" ca="1" si="101"/>
        <v>1.6633018933956099E-3</v>
      </c>
      <c r="AP233" s="37">
        <f t="shared" ca="1" si="101"/>
        <v>4.1582547334890248E-3</v>
      </c>
      <c r="AQ233" s="37">
        <f t="shared" ca="1" si="101"/>
        <v>6.6532075735824397E-3</v>
      </c>
      <c r="AR233" s="37">
        <f t="shared" ca="1" si="101"/>
        <v>9.9798113603736596E-3</v>
      </c>
      <c r="AS233" s="37">
        <f t="shared" ca="1" si="102"/>
        <v>3.3266037867912199E-3</v>
      </c>
      <c r="AT233" s="37">
        <f t="shared" ca="1" si="102"/>
        <v>4.1582547334890248E-3</v>
      </c>
      <c r="AU233" s="37">
        <f t="shared" ca="1" si="102"/>
        <v>1.6633018933956099E-3</v>
      </c>
      <c r="AV233" s="37">
        <f t="shared" ca="1" si="102"/>
        <v>4.9899056801868298E-3</v>
      </c>
      <c r="AW233" s="37">
        <f t="shared" ca="1" si="102"/>
        <v>2.4949528400934149E-3</v>
      </c>
      <c r="AX233" s="37">
        <f t="shared" ca="1" si="102"/>
        <v>6.6532075735824397E-3</v>
      </c>
      <c r="AY233" s="37">
        <f t="shared" ca="1" si="102"/>
        <v>4.9899056801868298E-3</v>
      </c>
      <c r="AZ233" s="37">
        <f t="shared" ca="1" si="102"/>
        <v>1.6633018933956099E-3</v>
      </c>
      <c r="BA233" s="37">
        <f t="shared" ca="1" si="102"/>
        <v>0</v>
      </c>
      <c r="BB233" s="37">
        <f t="shared" ca="1" si="102"/>
        <v>8.3165094669780497E-4</v>
      </c>
      <c r="BC233" s="37">
        <f t="shared" ca="1" si="102"/>
        <v>0</v>
      </c>
      <c r="BD233" s="37">
        <f t="shared" ca="1" si="102"/>
        <v>0</v>
      </c>
    </row>
    <row r="234" spans="1:56" x14ac:dyDescent="0.2">
      <c r="A234" t="s">
        <v>3435</v>
      </c>
      <c r="B234">
        <v>154</v>
      </c>
      <c r="C234" s="38">
        <v>17862</v>
      </c>
      <c r="D234" t="s">
        <v>35509</v>
      </c>
      <c r="E234">
        <v>3</v>
      </c>
      <c r="F234">
        <v>0</v>
      </c>
      <c r="G234">
        <v>3</v>
      </c>
      <c r="H234">
        <v>8</v>
      </c>
      <c r="I234">
        <v>1</v>
      </c>
      <c r="J234">
        <v>1</v>
      </c>
      <c r="K234">
        <v>0</v>
      </c>
      <c r="L234">
        <v>2</v>
      </c>
      <c r="M234">
        <v>9</v>
      </c>
      <c r="N234">
        <v>4</v>
      </c>
      <c r="O234">
        <v>3</v>
      </c>
      <c r="P234">
        <v>1</v>
      </c>
      <c r="Q234">
        <v>4</v>
      </c>
      <c r="R234">
        <v>3</v>
      </c>
      <c r="S234">
        <v>0</v>
      </c>
      <c r="T234">
        <v>4</v>
      </c>
      <c r="U234">
        <v>4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f t="shared" si="90"/>
        <v>249</v>
      </c>
      <c r="AC234">
        <f t="shared" si="91"/>
        <v>214</v>
      </c>
      <c r="AD234">
        <v>231</v>
      </c>
      <c r="AE234" t="s">
        <v>3332</v>
      </c>
      <c r="AF234" s="21">
        <v>8.2961341885779403E-4</v>
      </c>
      <c r="AG234" s="54">
        <f t="shared" ca="1" si="92"/>
        <v>0.18002611189214129</v>
      </c>
      <c r="AH234" s="136">
        <f t="shared" ca="1" si="92"/>
        <v>19.549010601965058</v>
      </c>
      <c r="AI234" s="37">
        <f t="shared" ca="1" si="101"/>
        <v>4.0651057524031906E-2</v>
      </c>
      <c r="AJ234" s="37">
        <f t="shared" ca="1" si="101"/>
        <v>1.6592268377155881E-3</v>
      </c>
      <c r="AK234" s="37">
        <f t="shared" ca="1" si="101"/>
        <v>6.6369073508623522E-3</v>
      </c>
      <c r="AL234" s="37">
        <f t="shared" ca="1" si="101"/>
        <v>3.3184536754311761E-3</v>
      </c>
      <c r="AM234" s="37">
        <f t="shared" ca="1" si="101"/>
        <v>5.8072939320045584E-3</v>
      </c>
      <c r="AN234" s="37">
        <f t="shared" ca="1" si="101"/>
        <v>9.1257476074357337E-3</v>
      </c>
      <c r="AO234" s="37">
        <f t="shared" ca="1" si="101"/>
        <v>1.6592268377155881E-3</v>
      </c>
      <c r="AP234" s="37">
        <f t="shared" ca="1" si="101"/>
        <v>8.2961341885779399E-3</v>
      </c>
      <c r="AQ234" s="37">
        <f t="shared" ca="1" si="101"/>
        <v>3.1525309916596175E-2</v>
      </c>
      <c r="AR234" s="37">
        <f t="shared" ca="1" si="101"/>
        <v>4.9776805131467646E-3</v>
      </c>
      <c r="AS234" s="37">
        <f t="shared" ca="1" si="102"/>
        <v>4.9776805131467646E-3</v>
      </c>
      <c r="AT234" s="37">
        <f t="shared" ca="1" si="102"/>
        <v>2.4888402565733823E-3</v>
      </c>
      <c r="AU234" s="37">
        <f t="shared" ca="1" si="102"/>
        <v>1.0784974445151323E-2</v>
      </c>
      <c r="AV234" s="37">
        <f t="shared" ca="1" si="102"/>
        <v>9.1257476074357337E-3</v>
      </c>
      <c r="AW234" s="37">
        <f t="shared" ca="1" si="102"/>
        <v>1.3273814701724704E-2</v>
      </c>
      <c r="AX234" s="37">
        <f t="shared" ca="1" si="102"/>
        <v>2.4888402565733823E-3</v>
      </c>
      <c r="AY234" s="37">
        <f t="shared" ca="1" si="102"/>
        <v>6.6369073508623522E-3</v>
      </c>
      <c r="AZ234" s="37">
        <f t="shared" ca="1" si="102"/>
        <v>1.1614587864009117E-2</v>
      </c>
      <c r="BA234" s="37">
        <f t="shared" ca="1" si="102"/>
        <v>2.4888402565733823E-3</v>
      </c>
      <c r="BB234" s="37">
        <f t="shared" ca="1" si="102"/>
        <v>2.4888402565733823E-3</v>
      </c>
      <c r="BC234" s="37">
        <f t="shared" ca="1" si="102"/>
        <v>0</v>
      </c>
      <c r="BD234" s="37">
        <f t="shared" ca="1" si="102"/>
        <v>0</v>
      </c>
    </row>
    <row r="235" spans="1:56" x14ac:dyDescent="0.2">
      <c r="A235" t="s">
        <v>3441</v>
      </c>
      <c r="B235">
        <v>118</v>
      </c>
      <c r="C235" s="38">
        <v>13527</v>
      </c>
      <c r="D235" t="s">
        <v>35510</v>
      </c>
      <c r="E235">
        <f t="shared" ref="E235:N238" si="106">LEN($D235)-LEN(SUBSTITUTE($D235,E$3,""))</f>
        <v>2</v>
      </c>
      <c r="F235">
        <f t="shared" si="106"/>
        <v>2</v>
      </c>
      <c r="G235">
        <f t="shared" si="106"/>
        <v>3</v>
      </c>
      <c r="H235">
        <f t="shared" si="106"/>
        <v>10</v>
      </c>
      <c r="I235">
        <f t="shared" si="106"/>
        <v>3</v>
      </c>
      <c r="J235">
        <f t="shared" si="106"/>
        <v>6</v>
      </c>
      <c r="K235">
        <f t="shared" si="106"/>
        <v>1</v>
      </c>
      <c r="L235">
        <f t="shared" si="106"/>
        <v>4</v>
      </c>
      <c r="M235">
        <f t="shared" si="106"/>
        <v>17</v>
      </c>
      <c r="N235">
        <f t="shared" si="106"/>
        <v>12</v>
      </c>
      <c r="O235">
        <f t="shared" ref="O235:Z238" si="107">LEN($D235)-LEN(SUBSTITUTE($D235,O$3,""))</f>
        <v>5</v>
      </c>
      <c r="P235">
        <f t="shared" si="107"/>
        <v>11</v>
      </c>
      <c r="Q235">
        <f t="shared" si="107"/>
        <v>6</v>
      </c>
      <c r="R235">
        <f t="shared" si="107"/>
        <v>3</v>
      </c>
      <c r="S235">
        <f t="shared" si="107"/>
        <v>7</v>
      </c>
      <c r="T235">
        <f t="shared" si="107"/>
        <v>8</v>
      </c>
      <c r="U235">
        <f t="shared" si="107"/>
        <v>5</v>
      </c>
      <c r="V235">
        <f t="shared" si="107"/>
        <v>11</v>
      </c>
      <c r="W235">
        <f t="shared" si="107"/>
        <v>1</v>
      </c>
      <c r="X235">
        <f t="shared" si="107"/>
        <v>1</v>
      </c>
      <c r="Y235">
        <f t="shared" si="107"/>
        <v>0</v>
      </c>
      <c r="Z235">
        <f t="shared" si="107"/>
        <v>0</v>
      </c>
      <c r="AA235">
        <f t="shared" si="90"/>
        <v>250</v>
      </c>
      <c r="AC235">
        <f t="shared" si="91"/>
        <v>215</v>
      </c>
      <c r="AD235">
        <v>232</v>
      </c>
      <c r="AE235" t="s">
        <v>3338</v>
      </c>
      <c r="AF235" s="21">
        <v>8.2952618524996481E-4</v>
      </c>
      <c r="AG235" s="54">
        <f t="shared" ca="1" si="92"/>
        <v>0.63292847934572316</v>
      </c>
      <c r="AH235" s="136">
        <f t="shared" ca="1" si="92"/>
        <v>71.172517168261734</v>
      </c>
      <c r="AI235" s="37">
        <f t="shared" ref="AI235:AR244" ca="1" si="108">$AF235*INDIRECT(CONCATENATE(AI$1,$AC235+3))</f>
        <v>2.1567680816499086E-2</v>
      </c>
      <c r="AJ235" s="37">
        <f t="shared" ca="1" si="108"/>
        <v>6.6362094819997185E-3</v>
      </c>
      <c r="AK235" s="37">
        <f t="shared" ca="1" si="108"/>
        <v>1.4931471334499367E-2</v>
      </c>
      <c r="AL235" s="37">
        <f t="shared" ca="1" si="108"/>
        <v>3.4840099780498519E-2</v>
      </c>
      <c r="AM235" s="37">
        <f t="shared" ca="1" si="108"/>
        <v>1.1613366593499506E-2</v>
      </c>
      <c r="AN235" s="37">
        <f t="shared" ca="1" si="108"/>
        <v>2.4056259372248978E-2</v>
      </c>
      <c r="AO235" s="37">
        <f t="shared" ca="1" si="108"/>
        <v>4.9771571114997889E-3</v>
      </c>
      <c r="AP235" s="37">
        <f t="shared" ca="1" si="108"/>
        <v>1.6590523704999298E-2</v>
      </c>
      <c r="AQ235" s="37">
        <f t="shared" ca="1" si="108"/>
        <v>1.8249576075499225E-2</v>
      </c>
      <c r="AR235" s="37">
        <f t="shared" ca="1" si="108"/>
        <v>2.8203890298498804E-2</v>
      </c>
      <c r="AS235" s="37">
        <f t="shared" ref="AS235:BD244" ca="1" si="109">$AF235*INDIRECT(CONCATENATE(AS$1,$AC235+3))</f>
        <v>1.3272418963999437E-2</v>
      </c>
      <c r="AT235" s="37">
        <f t="shared" ca="1" si="109"/>
        <v>1.8249576075499225E-2</v>
      </c>
      <c r="AU235" s="37">
        <f t="shared" ca="1" si="109"/>
        <v>1.4101945149249402E-2</v>
      </c>
      <c r="AV235" s="37">
        <f t="shared" ca="1" si="109"/>
        <v>1.5760997519749333E-2</v>
      </c>
      <c r="AW235" s="37">
        <f t="shared" ca="1" si="109"/>
        <v>1.4931471334499367E-2</v>
      </c>
      <c r="AX235" s="37">
        <f t="shared" ca="1" si="109"/>
        <v>2.2397207001749051E-2</v>
      </c>
      <c r="AY235" s="37">
        <f t="shared" ca="1" si="109"/>
        <v>1.4101945149249402E-2</v>
      </c>
      <c r="AZ235" s="37">
        <f t="shared" ca="1" si="109"/>
        <v>3.2351521224748631E-2</v>
      </c>
      <c r="BA235" s="37">
        <f t="shared" ca="1" si="109"/>
        <v>1.6590523704999296E-3</v>
      </c>
      <c r="BB235" s="37">
        <f t="shared" ca="1" si="109"/>
        <v>6.6362094819997185E-3</v>
      </c>
      <c r="BC235" s="37">
        <f t="shared" ca="1" si="109"/>
        <v>0</v>
      </c>
      <c r="BD235" s="37">
        <f t="shared" ca="1" si="109"/>
        <v>0</v>
      </c>
    </row>
    <row r="236" spans="1:56" x14ac:dyDescent="0.2">
      <c r="A236" t="s">
        <v>3447</v>
      </c>
      <c r="B236">
        <v>533</v>
      </c>
      <c r="C236" s="38">
        <v>59710</v>
      </c>
      <c r="D236" t="s">
        <v>35511</v>
      </c>
      <c r="E236">
        <f t="shared" si="106"/>
        <v>37</v>
      </c>
      <c r="F236">
        <f t="shared" si="106"/>
        <v>3</v>
      </c>
      <c r="G236">
        <f t="shared" si="106"/>
        <v>32</v>
      </c>
      <c r="H236">
        <f t="shared" si="106"/>
        <v>39</v>
      </c>
      <c r="I236">
        <f t="shared" si="106"/>
        <v>19</v>
      </c>
      <c r="J236">
        <f t="shared" si="106"/>
        <v>70</v>
      </c>
      <c r="K236">
        <f t="shared" si="106"/>
        <v>10</v>
      </c>
      <c r="L236">
        <f t="shared" si="106"/>
        <v>17</v>
      </c>
      <c r="M236">
        <f t="shared" si="106"/>
        <v>37</v>
      </c>
      <c r="N236">
        <f t="shared" si="106"/>
        <v>25</v>
      </c>
      <c r="O236">
        <f t="shared" si="107"/>
        <v>10</v>
      </c>
      <c r="P236">
        <f t="shared" si="107"/>
        <v>23</v>
      </c>
      <c r="Q236">
        <f t="shared" si="107"/>
        <v>32</v>
      </c>
      <c r="R236">
        <f t="shared" si="107"/>
        <v>29</v>
      </c>
      <c r="S236">
        <f t="shared" si="107"/>
        <v>41</v>
      </c>
      <c r="T236">
        <f t="shared" si="107"/>
        <v>20</v>
      </c>
      <c r="U236">
        <f t="shared" si="107"/>
        <v>19</v>
      </c>
      <c r="V236">
        <f t="shared" si="107"/>
        <v>31</v>
      </c>
      <c r="W236">
        <f t="shared" si="107"/>
        <v>5</v>
      </c>
      <c r="X236">
        <f t="shared" si="107"/>
        <v>34</v>
      </c>
      <c r="Y236">
        <f t="shared" si="107"/>
        <v>0</v>
      </c>
      <c r="Z236">
        <f t="shared" si="107"/>
        <v>0</v>
      </c>
      <c r="AA236">
        <f t="shared" si="90"/>
        <v>251</v>
      </c>
      <c r="AC236">
        <f t="shared" si="91"/>
        <v>216</v>
      </c>
      <c r="AD236">
        <v>233</v>
      </c>
      <c r="AE236" t="s">
        <v>3344</v>
      </c>
      <c r="AF236" s="21">
        <v>8.2802232330336995E-4</v>
      </c>
      <c r="AG236" s="54">
        <f t="shared" ca="1" si="92"/>
        <v>0.41318313932838163</v>
      </c>
      <c r="AH236" s="136">
        <f t="shared" ca="1" si="92"/>
        <v>45.267980414995236</v>
      </c>
      <c r="AI236" s="37">
        <f t="shared" ca="1" si="108"/>
        <v>3.4776937578741535E-2</v>
      </c>
      <c r="AJ236" s="37">
        <f t="shared" ca="1" si="108"/>
        <v>2.2356602729190989E-2</v>
      </c>
      <c r="AK236" s="37">
        <f t="shared" ca="1" si="108"/>
        <v>2.1528580405887617E-2</v>
      </c>
      <c r="AL236" s="37">
        <f t="shared" ca="1" si="108"/>
        <v>3.7261004548651645E-2</v>
      </c>
      <c r="AM236" s="37">
        <f t="shared" ca="1" si="108"/>
        <v>2.2356602729190989E-2</v>
      </c>
      <c r="AN236" s="37">
        <f t="shared" ca="1" si="108"/>
        <v>2.2356602729190989E-2</v>
      </c>
      <c r="AO236" s="37">
        <f t="shared" ca="1" si="108"/>
        <v>1.904451343597751E-2</v>
      </c>
      <c r="AP236" s="37">
        <f t="shared" ca="1" si="108"/>
        <v>1.7388468789370767E-2</v>
      </c>
      <c r="AQ236" s="37">
        <f t="shared" ca="1" si="108"/>
        <v>4.885331707489883E-2</v>
      </c>
      <c r="AR236" s="37">
        <f t="shared" ca="1" si="108"/>
        <v>4.3885183135078609E-2</v>
      </c>
      <c r="AS236" s="37">
        <f t="shared" ca="1" si="109"/>
        <v>1.159231252624718E-2</v>
      </c>
      <c r="AT236" s="37">
        <f t="shared" ca="1" si="109"/>
        <v>1.904451343597751E-2</v>
      </c>
      <c r="AU236" s="37">
        <f t="shared" ca="1" si="109"/>
        <v>2.8980781315617949E-2</v>
      </c>
      <c r="AV236" s="37">
        <f t="shared" ca="1" si="109"/>
        <v>2.8980781315617949E-2</v>
      </c>
      <c r="AW236" s="37">
        <f t="shared" ca="1" si="109"/>
        <v>1.9872535759280878E-2</v>
      </c>
      <c r="AX236" s="37">
        <f t="shared" ca="1" si="109"/>
        <v>3.8917049195258388E-2</v>
      </c>
      <c r="AY236" s="37">
        <f t="shared" ca="1" si="109"/>
        <v>3.1464848285528056E-2</v>
      </c>
      <c r="AZ236" s="37">
        <f t="shared" ca="1" si="109"/>
        <v>3.560495990204491E-2</v>
      </c>
      <c r="BA236" s="37">
        <f t="shared" ca="1" si="109"/>
        <v>5.79615626312359E-3</v>
      </c>
      <c r="BB236" s="37">
        <f t="shared" ca="1" si="109"/>
        <v>1.4904401819460658E-2</v>
      </c>
      <c r="BC236" s="37">
        <f t="shared" ca="1" si="109"/>
        <v>0</v>
      </c>
      <c r="BD236" s="37">
        <f t="shared" ca="1" si="109"/>
        <v>0</v>
      </c>
    </row>
    <row r="237" spans="1:56" x14ac:dyDescent="0.2">
      <c r="A237" t="s">
        <v>3453</v>
      </c>
      <c r="B237">
        <v>219</v>
      </c>
      <c r="C237" s="38">
        <v>21865</v>
      </c>
      <c r="D237" t="s">
        <v>35512</v>
      </c>
      <c r="E237">
        <f t="shared" si="106"/>
        <v>59</v>
      </c>
      <c r="F237">
        <f t="shared" si="106"/>
        <v>0</v>
      </c>
      <c r="G237">
        <f t="shared" si="106"/>
        <v>1</v>
      </c>
      <c r="H237">
        <f t="shared" si="106"/>
        <v>6</v>
      </c>
      <c r="I237">
        <f t="shared" si="106"/>
        <v>1</v>
      </c>
      <c r="J237">
        <f t="shared" si="106"/>
        <v>14</v>
      </c>
      <c r="K237">
        <f t="shared" si="106"/>
        <v>0</v>
      </c>
      <c r="L237">
        <f t="shared" si="106"/>
        <v>2</v>
      </c>
      <c r="M237">
        <f t="shared" si="106"/>
        <v>62</v>
      </c>
      <c r="N237">
        <f t="shared" si="106"/>
        <v>9</v>
      </c>
      <c r="O237">
        <f t="shared" si="107"/>
        <v>1</v>
      </c>
      <c r="P237">
        <f t="shared" si="107"/>
        <v>3</v>
      </c>
      <c r="Q237">
        <f t="shared" si="107"/>
        <v>21</v>
      </c>
      <c r="R237">
        <f t="shared" si="107"/>
        <v>1</v>
      </c>
      <c r="S237">
        <f t="shared" si="107"/>
        <v>4</v>
      </c>
      <c r="T237">
        <f t="shared" si="107"/>
        <v>16</v>
      </c>
      <c r="U237">
        <f t="shared" si="107"/>
        <v>10</v>
      </c>
      <c r="V237">
        <f t="shared" si="107"/>
        <v>8</v>
      </c>
      <c r="W237">
        <f t="shared" si="107"/>
        <v>0</v>
      </c>
      <c r="X237">
        <f t="shared" si="107"/>
        <v>1</v>
      </c>
      <c r="Y237">
        <f t="shared" si="107"/>
        <v>0</v>
      </c>
      <c r="Z237">
        <f t="shared" si="107"/>
        <v>0</v>
      </c>
      <c r="AA237">
        <f t="shared" si="90"/>
        <v>252</v>
      </c>
      <c r="AC237">
        <f t="shared" si="91"/>
        <v>217</v>
      </c>
      <c r="AD237">
        <v>234</v>
      </c>
      <c r="AE237" t="s">
        <v>3350</v>
      </c>
      <c r="AF237" s="21">
        <v>8.2549051039573426E-4</v>
      </c>
      <c r="AG237" s="54">
        <f t="shared" ca="1" si="92"/>
        <v>2.1850733810175087</v>
      </c>
      <c r="AH237" s="136">
        <f t="shared" ca="1" si="92"/>
        <v>232.14609231450919</v>
      </c>
      <c r="AI237" s="37">
        <f t="shared" ca="1" si="108"/>
        <v>0.15023927289202363</v>
      </c>
      <c r="AJ237" s="37">
        <f t="shared" ca="1" si="108"/>
        <v>4.1274525519786713E-2</v>
      </c>
      <c r="AK237" s="37">
        <f t="shared" ca="1" si="108"/>
        <v>0.12217259553856867</v>
      </c>
      <c r="AL237" s="37">
        <f t="shared" ca="1" si="108"/>
        <v>0.13125299115292174</v>
      </c>
      <c r="AM237" s="37">
        <f t="shared" ca="1" si="108"/>
        <v>6.2737278790075804E-2</v>
      </c>
      <c r="AN237" s="37">
        <f t="shared" ca="1" si="108"/>
        <v>0.24682166260832455</v>
      </c>
      <c r="AO237" s="37">
        <f t="shared" ca="1" si="108"/>
        <v>5.4482373686118461E-2</v>
      </c>
      <c r="AP237" s="37">
        <f t="shared" ca="1" si="108"/>
        <v>0.10236082328907105</v>
      </c>
      <c r="AQ237" s="37">
        <f t="shared" ca="1" si="108"/>
        <v>0.13207848166331748</v>
      </c>
      <c r="AR237" s="37">
        <f t="shared" ca="1" si="108"/>
        <v>0.11226670941381986</v>
      </c>
      <c r="AS237" s="37">
        <f t="shared" ca="1" si="109"/>
        <v>2.5590205822267762E-2</v>
      </c>
      <c r="AT237" s="37">
        <f t="shared" ca="1" si="109"/>
        <v>6.7690221852450216E-2</v>
      </c>
      <c r="AU237" s="37">
        <f t="shared" ca="1" si="109"/>
        <v>0.17087653565191699</v>
      </c>
      <c r="AV237" s="37">
        <f t="shared" ca="1" si="109"/>
        <v>7.7596107977199014E-2</v>
      </c>
      <c r="AW237" s="37">
        <f t="shared" ca="1" si="109"/>
        <v>7.5119636446011814E-2</v>
      </c>
      <c r="AX237" s="37">
        <f t="shared" ca="1" si="109"/>
        <v>0.1568431969751895</v>
      </c>
      <c r="AY237" s="37">
        <f t="shared" ca="1" si="109"/>
        <v>0.14611182034004497</v>
      </c>
      <c r="AZ237" s="37">
        <f t="shared" ca="1" si="109"/>
        <v>0.22535890933803546</v>
      </c>
      <c r="BA237" s="37">
        <f t="shared" ca="1" si="109"/>
        <v>1.4033338676727482E-2</v>
      </c>
      <c r="BB237" s="37">
        <f t="shared" ca="1" si="109"/>
        <v>7.0166693383637416E-2</v>
      </c>
      <c r="BC237" s="37">
        <f t="shared" ca="1" si="109"/>
        <v>0</v>
      </c>
      <c r="BD237" s="37">
        <f t="shared" ca="1" si="109"/>
        <v>0</v>
      </c>
    </row>
    <row r="238" spans="1:56" x14ac:dyDescent="0.2">
      <c r="A238" t="s">
        <v>3459</v>
      </c>
      <c r="B238">
        <v>89</v>
      </c>
      <c r="C238" s="38">
        <v>10059</v>
      </c>
      <c r="D238" t="s">
        <v>35513</v>
      </c>
      <c r="E238">
        <f t="shared" si="106"/>
        <v>6</v>
      </c>
      <c r="F238">
        <f t="shared" si="106"/>
        <v>4</v>
      </c>
      <c r="G238">
        <f t="shared" si="106"/>
        <v>7</v>
      </c>
      <c r="H238">
        <f t="shared" si="106"/>
        <v>8</v>
      </c>
      <c r="I238">
        <f t="shared" si="106"/>
        <v>6</v>
      </c>
      <c r="J238">
        <f t="shared" si="106"/>
        <v>9</v>
      </c>
      <c r="K238">
        <f t="shared" si="106"/>
        <v>1</v>
      </c>
      <c r="L238">
        <f t="shared" si="106"/>
        <v>1</v>
      </c>
      <c r="M238">
        <f t="shared" si="106"/>
        <v>9</v>
      </c>
      <c r="N238">
        <f t="shared" si="106"/>
        <v>10</v>
      </c>
      <c r="O238">
        <f t="shared" si="107"/>
        <v>2</v>
      </c>
      <c r="P238">
        <f t="shared" si="107"/>
        <v>1</v>
      </c>
      <c r="Q238">
        <f t="shared" si="107"/>
        <v>2</v>
      </c>
      <c r="R238">
        <f t="shared" si="107"/>
        <v>3</v>
      </c>
      <c r="S238">
        <f t="shared" si="107"/>
        <v>5</v>
      </c>
      <c r="T238">
        <f t="shared" si="107"/>
        <v>3</v>
      </c>
      <c r="U238">
        <f t="shared" si="107"/>
        <v>3</v>
      </c>
      <c r="V238">
        <f t="shared" si="107"/>
        <v>6</v>
      </c>
      <c r="W238">
        <f t="shared" si="107"/>
        <v>2</v>
      </c>
      <c r="X238">
        <f t="shared" si="107"/>
        <v>1</v>
      </c>
      <c r="Y238">
        <f t="shared" si="107"/>
        <v>0</v>
      </c>
      <c r="Z238">
        <f t="shared" si="107"/>
        <v>0</v>
      </c>
      <c r="AA238">
        <f t="shared" si="90"/>
        <v>253</v>
      </c>
      <c r="AC238">
        <f t="shared" si="91"/>
        <v>218</v>
      </c>
      <c r="AD238">
        <v>235</v>
      </c>
      <c r="AE238" t="s">
        <v>3356</v>
      </c>
      <c r="AF238" s="21">
        <v>8.2074013634805668E-4</v>
      </c>
      <c r="AG238" s="54">
        <f t="shared" ca="1" si="92"/>
        <v>0.20272281367796999</v>
      </c>
      <c r="AH238" s="136">
        <f t="shared" ca="1" si="92"/>
        <v>23.229408079059048</v>
      </c>
      <c r="AI238" s="37">
        <f t="shared" ca="1" si="108"/>
        <v>1.8877023136005304E-2</v>
      </c>
      <c r="AJ238" s="37">
        <f t="shared" ca="1" si="108"/>
        <v>2.4622204090441703E-3</v>
      </c>
      <c r="AK238" s="37">
        <f t="shared" ca="1" si="108"/>
        <v>1.3952582317916963E-2</v>
      </c>
      <c r="AL238" s="37">
        <f t="shared" ca="1" si="108"/>
        <v>2.2980723817745588E-2</v>
      </c>
      <c r="AM238" s="37">
        <f t="shared" ca="1" si="108"/>
        <v>2.4622204090441703E-3</v>
      </c>
      <c r="AN238" s="37">
        <f t="shared" ca="1" si="108"/>
        <v>6.5659210907844535E-3</v>
      </c>
      <c r="AO238" s="37">
        <f t="shared" ca="1" si="108"/>
        <v>3.2829605453922267E-3</v>
      </c>
      <c r="AP238" s="37">
        <f t="shared" ca="1" si="108"/>
        <v>8.2074013634805664E-3</v>
      </c>
      <c r="AQ238" s="37">
        <f t="shared" ca="1" si="108"/>
        <v>1.3952582317916963E-2</v>
      </c>
      <c r="AR238" s="37">
        <f t="shared" ca="1" si="108"/>
        <v>1.9697763272353362E-2</v>
      </c>
      <c r="AS238" s="37">
        <f t="shared" ca="1" si="109"/>
        <v>5.745180954436397E-3</v>
      </c>
      <c r="AT238" s="37">
        <f t="shared" ca="1" si="109"/>
        <v>1.1490361908872794E-2</v>
      </c>
      <c r="AU238" s="37">
        <f t="shared" ca="1" si="109"/>
        <v>3.2829605453922267E-3</v>
      </c>
      <c r="AV238" s="37">
        <f t="shared" ca="1" si="109"/>
        <v>9.8488816361766811E-3</v>
      </c>
      <c r="AW238" s="37">
        <f t="shared" ca="1" si="109"/>
        <v>1.0669621772524738E-2</v>
      </c>
      <c r="AX238" s="37">
        <f t="shared" ca="1" si="109"/>
        <v>1.477332245426502E-2</v>
      </c>
      <c r="AY238" s="37">
        <f t="shared" ca="1" si="109"/>
        <v>9.0281414998286229E-3</v>
      </c>
      <c r="AZ238" s="37">
        <f t="shared" ca="1" si="109"/>
        <v>1.231110204522085E-2</v>
      </c>
      <c r="BA238" s="37">
        <f t="shared" ca="1" si="109"/>
        <v>1.6414802726961134E-3</v>
      </c>
      <c r="BB238" s="37">
        <f t="shared" ca="1" si="109"/>
        <v>1.1490361908872794E-2</v>
      </c>
      <c r="BC238" s="37">
        <f t="shared" ca="1" si="109"/>
        <v>0</v>
      </c>
      <c r="BD238" s="37">
        <f t="shared" ca="1" si="109"/>
        <v>0</v>
      </c>
    </row>
    <row r="239" spans="1:56" x14ac:dyDescent="0.2">
      <c r="A239" t="s">
        <v>3465</v>
      </c>
      <c r="B239">
        <v>361</v>
      </c>
      <c r="C239" s="38">
        <v>38852</v>
      </c>
      <c r="D239" t="s">
        <v>35514</v>
      </c>
      <c r="E239">
        <v>68</v>
      </c>
      <c r="F239">
        <v>17</v>
      </c>
      <c r="G239">
        <v>45</v>
      </c>
      <c r="H239">
        <v>80</v>
      </c>
      <c r="I239">
        <v>33</v>
      </c>
      <c r="J239">
        <v>49</v>
      </c>
      <c r="K239">
        <v>23</v>
      </c>
      <c r="L239">
        <v>40</v>
      </c>
      <c r="M239">
        <v>57</v>
      </c>
      <c r="N239">
        <v>113</v>
      </c>
      <c r="O239">
        <v>16</v>
      </c>
      <c r="P239">
        <v>30</v>
      </c>
      <c r="Q239">
        <v>44</v>
      </c>
      <c r="R239">
        <v>32</v>
      </c>
      <c r="S239">
        <v>65</v>
      </c>
      <c r="T239">
        <v>61</v>
      </c>
      <c r="U239">
        <v>48</v>
      </c>
      <c r="V239">
        <v>58</v>
      </c>
      <c r="W239">
        <v>6</v>
      </c>
      <c r="X239">
        <v>28</v>
      </c>
      <c r="Y239">
        <v>0</v>
      </c>
      <c r="Z239">
        <v>0</v>
      </c>
      <c r="AA239">
        <f t="shared" si="90"/>
        <v>254</v>
      </c>
      <c r="AC239">
        <f t="shared" si="91"/>
        <v>219</v>
      </c>
      <c r="AD239">
        <v>236</v>
      </c>
      <c r="AE239" t="s">
        <v>3362</v>
      </c>
      <c r="AF239" s="21">
        <v>8.1870921787914207E-4</v>
      </c>
      <c r="AG239" s="54">
        <f t="shared" ca="1" si="92"/>
        <v>0.17847860949765296</v>
      </c>
      <c r="AH239" s="136">
        <f t="shared" ca="1" si="92"/>
        <v>21.138253296421571</v>
      </c>
      <c r="AI239" s="37">
        <f t="shared" ca="1" si="108"/>
        <v>7.3683829609122783E-3</v>
      </c>
      <c r="AJ239" s="37">
        <f t="shared" ca="1" si="108"/>
        <v>3.2748368715165683E-3</v>
      </c>
      <c r="AK239" s="37">
        <f t="shared" ca="1" si="108"/>
        <v>1.146192905030799E-2</v>
      </c>
      <c r="AL239" s="37">
        <f t="shared" ca="1" si="108"/>
        <v>1.228063826818713E-2</v>
      </c>
      <c r="AM239" s="37">
        <f t="shared" ca="1" si="108"/>
        <v>1.0643219832428847E-2</v>
      </c>
      <c r="AN239" s="37">
        <f t="shared" ca="1" si="108"/>
        <v>8.1870921787914209E-3</v>
      </c>
      <c r="AO239" s="37">
        <f t="shared" ca="1" si="108"/>
        <v>1.6374184357582841E-3</v>
      </c>
      <c r="AP239" s="37">
        <f t="shared" ca="1" si="108"/>
        <v>9.8245106145497044E-3</v>
      </c>
      <c r="AQ239" s="37">
        <f t="shared" ca="1" si="108"/>
        <v>1.6374184357582842E-2</v>
      </c>
      <c r="AR239" s="37">
        <f t="shared" ca="1" si="108"/>
        <v>1.9649021229099409E-2</v>
      </c>
      <c r="AS239" s="37">
        <f t="shared" ca="1" si="109"/>
        <v>9.0058013966705635E-3</v>
      </c>
      <c r="AT239" s="37">
        <f t="shared" ca="1" si="109"/>
        <v>8.1870921787914209E-3</v>
      </c>
      <c r="AU239" s="37">
        <f t="shared" ca="1" si="109"/>
        <v>1.0643219832428847E-2</v>
      </c>
      <c r="AV239" s="37">
        <f t="shared" ca="1" si="109"/>
        <v>6.5496737430331365E-3</v>
      </c>
      <c r="AW239" s="37">
        <f t="shared" ca="1" si="109"/>
        <v>1.0643219832428847E-2</v>
      </c>
      <c r="AX239" s="37">
        <f t="shared" ca="1" si="109"/>
        <v>9.0058013966705635E-3</v>
      </c>
      <c r="AY239" s="37">
        <f t="shared" ca="1" si="109"/>
        <v>7.3683829609122783E-3</v>
      </c>
      <c r="AZ239" s="37">
        <f t="shared" ca="1" si="109"/>
        <v>4.0935460893957104E-3</v>
      </c>
      <c r="BA239" s="37">
        <f t="shared" ca="1" si="109"/>
        <v>3.2748368715165683E-3</v>
      </c>
      <c r="BB239" s="37">
        <f t="shared" ca="1" si="109"/>
        <v>9.0058013966705635E-3</v>
      </c>
      <c r="BC239" s="37">
        <f t="shared" ca="1" si="109"/>
        <v>0</v>
      </c>
      <c r="BD239" s="37">
        <f t="shared" ca="1" si="109"/>
        <v>0</v>
      </c>
    </row>
    <row r="240" spans="1:56" x14ac:dyDescent="0.2">
      <c r="A240" t="s">
        <v>3471</v>
      </c>
      <c r="B240">
        <v>553</v>
      </c>
      <c r="C240" s="38">
        <v>59753</v>
      </c>
      <c r="D240" t="s">
        <v>35515</v>
      </c>
      <c r="E240">
        <f t="shared" ref="E240:N249" si="110">LEN($D240)-LEN(SUBSTITUTE($D240,E$3,""))</f>
        <v>54</v>
      </c>
      <c r="F240">
        <f t="shared" si="110"/>
        <v>2</v>
      </c>
      <c r="G240">
        <f t="shared" si="110"/>
        <v>29</v>
      </c>
      <c r="H240">
        <f t="shared" si="110"/>
        <v>31</v>
      </c>
      <c r="I240">
        <f t="shared" si="110"/>
        <v>15</v>
      </c>
      <c r="J240">
        <f t="shared" si="110"/>
        <v>52</v>
      </c>
      <c r="K240">
        <f t="shared" si="110"/>
        <v>6</v>
      </c>
      <c r="L240">
        <f t="shared" si="110"/>
        <v>38</v>
      </c>
      <c r="M240">
        <f t="shared" si="110"/>
        <v>31</v>
      </c>
      <c r="N240">
        <f t="shared" si="110"/>
        <v>54</v>
      </c>
      <c r="O240">
        <f t="shared" ref="O240:Z249" si="111">LEN($D240)-LEN(SUBSTITUTE($D240,O$3,""))</f>
        <v>12</v>
      </c>
      <c r="P240">
        <f t="shared" si="111"/>
        <v>17</v>
      </c>
      <c r="Q240">
        <f t="shared" si="111"/>
        <v>19</v>
      </c>
      <c r="R240">
        <f t="shared" si="111"/>
        <v>25</v>
      </c>
      <c r="S240">
        <f t="shared" si="111"/>
        <v>38</v>
      </c>
      <c r="T240">
        <f t="shared" si="111"/>
        <v>41</v>
      </c>
      <c r="U240">
        <f t="shared" si="111"/>
        <v>27</v>
      </c>
      <c r="V240">
        <f t="shared" si="111"/>
        <v>46</v>
      </c>
      <c r="W240">
        <f t="shared" si="111"/>
        <v>0</v>
      </c>
      <c r="X240">
        <f t="shared" si="111"/>
        <v>16</v>
      </c>
      <c r="Y240">
        <f t="shared" si="111"/>
        <v>0</v>
      </c>
      <c r="Z240">
        <f t="shared" si="111"/>
        <v>0</v>
      </c>
      <c r="AA240">
        <f t="shared" si="90"/>
        <v>255</v>
      </c>
      <c r="AC240">
        <f t="shared" si="91"/>
        <v>220</v>
      </c>
      <c r="AD240">
        <v>237</v>
      </c>
      <c r="AE240" t="s">
        <v>3368</v>
      </c>
      <c r="AF240" s="21">
        <v>8.182196568558937E-4</v>
      </c>
      <c r="AG240" s="54">
        <f t="shared" ca="1" si="92"/>
        <v>0.23728370048820918</v>
      </c>
      <c r="AH240" s="136">
        <f t="shared" ca="1" si="92"/>
        <v>27.401358088447026</v>
      </c>
      <c r="AI240" s="37">
        <f t="shared" ca="1" si="108"/>
        <v>9.8186358822707244E-3</v>
      </c>
      <c r="AJ240" s="37">
        <f t="shared" ca="1" si="108"/>
        <v>0</v>
      </c>
      <c r="AK240" s="37">
        <f t="shared" ca="1" si="108"/>
        <v>2.6183029019388598E-2</v>
      </c>
      <c r="AL240" s="37">
        <f t="shared" ca="1" si="108"/>
        <v>4.4183861470218258E-2</v>
      </c>
      <c r="AM240" s="37">
        <f t="shared" ca="1" si="108"/>
        <v>9.8186358822707244E-3</v>
      </c>
      <c r="AN240" s="37">
        <f t="shared" ca="1" si="108"/>
        <v>1.3909734166550194E-2</v>
      </c>
      <c r="AO240" s="37">
        <f t="shared" ca="1" si="108"/>
        <v>4.9093179411353622E-3</v>
      </c>
      <c r="AP240" s="37">
        <f t="shared" ca="1" si="108"/>
        <v>9.8186358822707244E-3</v>
      </c>
      <c r="AQ240" s="37">
        <f t="shared" ca="1" si="108"/>
        <v>1.8819052107685554E-2</v>
      </c>
      <c r="AR240" s="37">
        <f t="shared" ca="1" si="108"/>
        <v>1.4727953823406087E-2</v>
      </c>
      <c r="AS240" s="37">
        <f t="shared" ca="1" si="109"/>
        <v>1.6364393137117874E-3</v>
      </c>
      <c r="AT240" s="37">
        <f t="shared" ca="1" si="109"/>
        <v>8.182196568558937E-3</v>
      </c>
      <c r="AU240" s="37">
        <f t="shared" ca="1" si="109"/>
        <v>1.5546173480261979E-2</v>
      </c>
      <c r="AV240" s="37">
        <f t="shared" ca="1" si="109"/>
        <v>1.1455075195982512E-2</v>
      </c>
      <c r="AW240" s="37">
        <f t="shared" ca="1" si="109"/>
        <v>8.182196568558937E-3</v>
      </c>
      <c r="AX240" s="37">
        <f t="shared" ca="1" si="109"/>
        <v>1.4727953823406087E-2</v>
      </c>
      <c r="AY240" s="37">
        <f t="shared" ca="1" si="109"/>
        <v>8.182196568558937E-3</v>
      </c>
      <c r="AZ240" s="37">
        <f t="shared" ca="1" si="109"/>
        <v>8.182196568558937E-3</v>
      </c>
      <c r="BA240" s="37">
        <f t="shared" ca="1" si="109"/>
        <v>3.2728786274235748E-3</v>
      </c>
      <c r="BB240" s="37">
        <f t="shared" ca="1" si="109"/>
        <v>5.7275375979912559E-3</v>
      </c>
      <c r="BC240" s="37">
        <f t="shared" ca="1" si="109"/>
        <v>0</v>
      </c>
      <c r="BD240" s="37">
        <f t="shared" ca="1" si="109"/>
        <v>0</v>
      </c>
    </row>
    <row r="241" spans="1:56" x14ac:dyDescent="0.2">
      <c r="A241" t="s">
        <v>3477</v>
      </c>
      <c r="B241">
        <v>514</v>
      </c>
      <c r="C241" s="38">
        <v>55890</v>
      </c>
      <c r="D241" t="s">
        <v>35516</v>
      </c>
      <c r="E241">
        <f t="shared" si="110"/>
        <v>47</v>
      </c>
      <c r="F241">
        <f t="shared" si="110"/>
        <v>8</v>
      </c>
      <c r="G241">
        <f t="shared" si="110"/>
        <v>35</v>
      </c>
      <c r="H241">
        <f t="shared" si="110"/>
        <v>26</v>
      </c>
      <c r="I241">
        <f t="shared" si="110"/>
        <v>18</v>
      </c>
      <c r="J241">
        <f t="shared" si="110"/>
        <v>47</v>
      </c>
      <c r="K241">
        <f t="shared" si="110"/>
        <v>11</v>
      </c>
      <c r="L241">
        <f t="shared" si="110"/>
        <v>36</v>
      </c>
      <c r="M241">
        <f t="shared" si="110"/>
        <v>37</v>
      </c>
      <c r="N241">
        <f t="shared" si="110"/>
        <v>45</v>
      </c>
      <c r="O241">
        <f t="shared" si="111"/>
        <v>15</v>
      </c>
      <c r="P241">
        <f t="shared" si="111"/>
        <v>15</v>
      </c>
      <c r="Q241">
        <f t="shared" si="111"/>
        <v>16</v>
      </c>
      <c r="R241">
        <f t="shared" si="111"/>
        <v>21</v>
      </c>
      <c r="S241">
        <f t="shared" si="111"/>
        <v>23</v>
      </c>
      <c r="T241">
        <f t="shared" si="111"/>
        <v>32</v>
      </c>
      <c r="U241">
        <f t="shared" si="111"/>
        <v>27</v>
      </c>
      <c r="V241">
        <f t="shared" si="111"/>
        <v>38</v>
      </c>
      <c r="W241">
        <f t="shared" si="111"/>
        <v>0</v>
      </c>
      <c r="X241">
        <f t="shared" si="111"/>
        <v>17</v>
      </c>
      <c r="Y241">
        <f t="shared" si="111"/>
        <v>0</v>
      </c>
      <c r="Z241">
        <f t="shared" si="111"/>
        <v>0</v>
      </c>
      <c r="AA241">
        <f t="shared" si="90"/>
        <v>256</v>
      </c>
      <c r="AC241">
        <f t="shared" si="91"/>
        <v>221</v>
      </c>
      <c r="AD241">
        <v>238</v>
      </c>
      <c r="AE241" t="s">
        <v>3374</v>
      </c>
      <c r="AF241" s="21">
        <v>8.1623165513207494E-4</v>
      </c>
      <c r="AG241" s="54">
        <f t="shared" ca="1" si="92"/>
        <v>0.13875938137245275</v>
      </c>
      <c r="AH241" s="136">
        <f t="shared" ca="1" si="92"/>
        <v>15.297813680485348</v>
      </c>
      <c r="AI241" s="37">
        <f t="shared" ca="1" si="108"/>
        <v>8.1623165513207488E-3</v>
      </c>
      <c r="AJ241" s="37">
        <f t="shared" ca="1" si="108"/>
        <v>1.7957096412905649E-2</v>
      </c>
      <c r="AK241" s="37">
        <f t="shared" ca="1" si="108"/>
        <v>7.3460848961886746E-3</v>
      </c>
      <c r="AL241" s="37">
        <f t="shared" ca="1" si="108"/>
        <v>1.1427243171849049E-2</v>
      </c>
      <c r="AM241" s="37">
        <f t="shared" ca="1" si="108"/>
        <v>3.2649266205282998E-3</v>
      </c>
      <c r="AN241" s="37">
        <f t="shared" ca="1" si="108"/>
        <v>1.7957096412905649E-2</v>
      </c>
      <c r="AO241" s="37">
        <f t="shared" ca="1" si="108"/>
        <v>6.5298532410565996E-3</v>
      </c>
      <c r="AP241" s="37">
        <f t="shared" ca="1" si="108"/>
        <v>4.0811582756603744E-3</v>
      </c>
      <c r="AQ241" s="37">
        <f t="shared" ca="1" si="108"/>
        <v>8.9785482064528247E-3</v>
      </c>
      <c r="AR241" s="37">
        <f t="shared" ca="1" si="108"/>
        <v>4.0811582756603744E-3</v>
      </c>
      <c r="AS241" s="37">
        <f t="shared" ca="1" si="109"/>
        <v>1.6324633102641499E-3</v>
      </c>
      <c r="AT241" s="37">
        <f t="shared" ca="1" si="109"/>
        <v>4.0811582756603744E-3</v>
      </c>
      <c r="AU241" s="37">
        <f t="shared" ca="1" si="109"/>
        <v>3.2649266205282998E-3</v>
      </c>
      <c r="AV241" s="37">
        <f t="shared" ca="1" si="109"/>
        <v>4.0811582756603744E-3</v>
      </c>
      <c r="AW241" s="37">
        <f t="shared" ca="1" si="109"/>
        <v>1.2243474826981125E-2</v>
      </c>
      <c r="AX241" s="37">
        <f t="shared" ca="1" si="109"/>
        <v>9.7947798615848989E-3</v>
      </c>
      <c r="AY241" s="37">
        <f t="shared" ca="1" si="109"/>
        <v>4.8973899307924494E-3</v>
      </c>
      <c r="AZ241" s="37">
        <f t="shared" ca="1" si="109"/>
        <v>3.2649266205282998E-3</v>
      </c>
      <c r="BA241" s="37">
        <f t="shared" ca="1" si="109"/>
        <v>8.1623165513207494E-4</v>
      </c>
      <c r="BB241" s="37">
        <f t="shared" ca="1" si="109"/>
        <v>4.8973899307924494E-3</v>
      </c>
      <c r="BC241" s="37">
        <f t="shared" ca="1" si="109"/>
        <v>0</v>
      </c>
      <c r="BD241" s="37">
        <f t="shared" ca="1" si="109"/>
        <v>0</v>
      </c>
    </row>
    <row r="242" spans="1:56" x14ac:dyDescent="0.2">
      <c r="A242" t="s">
        <v>3483</v>
      </c>
      <c r="B242">
        <v>263</v>
      </c>
      <c r="C242" s="38">
        <v>29994</v>
      </c>
      <c r="D242" t="s">
        <v>35517</v>
      </c>
      <c r="E242">
        <f t="shared" si="110"/>
        <v>15</v>
      </c>
      <c r="F242">
        <f t="shared" si="110"/>
        <v>7</v>
      </c>
      <c r="G242">
        <f t="shared" si="110"/>
        <v>13</v>
      </c>
      <c r="H242">
        <f t="shared" si="110"/>
        <v>22</v>
      </c>
      <c r="I242">
        <f t="shared" si="110"/>
        <v>6</v>
      </c>
      <c r="J242">
        <f t="shared" si="110"/>
        <v>19</v>
      </c>
      <c r="K242">
        <f t="shared" si="110"/>
        <v>6</v>
      </c>
      <c r="L242">
        <f t="shared" si="110"/>
        <v>9</v>
      </c>
      <c r="M242">
        <f t="shared" si="110"/>
        <v>21</v>
      </c>
      <c r="N242">
        <f t="shared" si="110"/>
        <v>7</v>
      </c>
      <c r="O242">
        <f t="shared" si="111"/>
        <v>8</v>
      </c>
      <c r="P242">
        <f t="shared" si="111"/>
        <v>11</v>
      </c>
      <c r="Q242">
        <f t="shared" si="111"/>
        <v>18</v>
      </c>
      <c r="R242">
        <f t="shared" si="111"/>
        <v>23</v>
      </c>
      <c r="S242">
        <f t="shared" si="111"/>
        <v>13</v>
      </c>
      <c r="T242">
        <f t="shared" si="111"/>
        <v>17</v>
      </c>
      <c r="U242">
        <f t="shared" si="111"/>
        <v>14</v>
      </c>
      <c r="V242">
        <f t="shared" si="111"/>
        <v>15</v>
      </c>
      <c r="W242">
        <f t="shared" si="111"/>
        <v>2</v>
      </c>
      <c r="X242">
        <f t="shared" si="111"/>
        <v>17</v>
      </c>
      <c r="Y242">
        <f t="shared" si="111"/>
        <v>0</v>
      </c>
      <c r="Z242">
        <f t="shared" si="111"/>
        <v>0</v>
      </c>
      <c r="AA242">
        <f t="shared" si="90"/>
        <v>257</v>
      </c>
      <c r="AC242">
        <f t="shared" si="91"/>
        <v>222</v>
      </c>
      <c r="AD242">
        <v>239</v>
      </c>
      <c r="AE242" t="s">
        <v>3380</v>
      </c>
      <c r="AF242" s="21">
        <v>8.1071650959893017E-4</v>
      </c>
      <c r="AG242" s="54">
        <f t="shared" ca="1" si="92"/>
        <v>0.49777993689374311</v>
      </c>
      <c r="AH242" s="136">
        <f t="shared" ca="1" si="92"/>
        <v>56.174546950109871</v>
      </c>
      <c r="AI242" s="37">
        <f t="shared" ca="1" si="108"/>
        <v>3.323937689355614E-2</v>
      </c>
      <c r="AJ242" s="37">
        <f t="shared" ca="1" si="108"/>
        <v>7.2964485863903717E-3</v>
      </c>
      <c r="AK242" s="37">
        <f t="shared" ca="1" si="108"/>
        <v>3.1617943874358276E-2</v>
      </c>
      <c r="AL242" s="37">
        <f t="shared" ca="1" si="108"/>
        <v>2.7564361326363626E-2</v>
      </c>
      <c r="AM242" s="37">
        <f t="shared" ca="1" si="108"/>
        <v>1.8646479720775395E-2</v>
      </c>
      <c r="AN242" s="37">
        <f t="shared" ca="1" si="108"/>
        <v>4.2967975008743296E-2</v>
      </c>
      <c r="AO242" s="37">
        <f t="shared" ca="1" si="108"/>
        <v>8.9178816055882314E-3</v>
      </c>
      <c r="AP242" s="37">
        <f t="shared" ca="1" si="108"/>
        <v>2.6753644816764694E-2</v>
      </c>
      <c r="AQ242" s="37">
        <f t="shared" ca="1" si="108"/>
        <v>2.7564361326363626E-2</v>
      </c>
      <c r="AR242" s="37">
        <f t="shared" ca="1" si="108"/>
        <v>3.4860809912753997E-2</v>
      </c>
      <c r="AS242" s="37">
        <f t="shared" ca="1" si="109"/>
        <v>1.2160747643983952E-2</v>
      </c>
      <c r="AT242" s="37">
        <f t="shared" ca="1" si="109"/>
        <v>2.7564361326363626E-2</v>
      </c>
      <c r="AU242" s="37">
        <f t="shared" ca="1" si="109"/>
        <v>2.5132211797566837E-2</v>
      </c>
      <c r="AV242" s="37">
        <f t="shared" ca="1" si="109"/>
        <v>2.5132211797566837E-2</v>
      </c>
      <c r="AW242" s="37">
        <f t="shared" ca="1" si="109"/>
        <v>4.1346541989545439E-2</v>
      </c>
      <c r="AX242" s="37">
        <f t="shared" ca="1" si="109"/>
        <v>2.6753644816764694E-2</v>
      </c>
      <c r="AY242" s="37">
        <f t="shared" ca="1" si="109"/>
        <v>2.8375077835962555E-2</v>
      </c>
      <c r="AZ242" s="37">
        <f t="shared" ca="1" si="109"/>
        <v>2.6753644816764694E-2</v>
      </c>
      <c r="BA242" s="37">
        <f t="shared" ca="1" si="109"/>
        <v>4.8642990575935808E-3</v>
      </c>
      <c r="BB242" s="37">
        <f t="shared" ca="1" si="109"/>
        <v>2.0267912739973255E-2</v>
      </c>
      <c r="BC242" s="37">
        <f t="shared" ca="1" si="109"/>
        <v>0</v>
      </c>
      <c r="BD242" s="37">
        <f t="shared" ca="1" si="109"/>
        <v>0</v>
      </c>
    </row>
    <row r="243" spans="1:56" x14ac:dyDescent="0.2">
      <c r="A243" t="s">
        <v>3489</v>
      </c>
      <c r="B243">
        <v>266</v>
      </c>
      <c r="C243" s="38">
        <v>29996</v>
      </c>
      <c r="D243" t="s">
        <v>35518</v>
      </c>
      <c r="E243">
        <f t="shared" si="110"/>
        <v>28</v>
      </c>
      <c r="F243">
        <f t="shared" si="110"/>
        <v>3</v>
      </c>
      <c r="G243">
        <f t="shared" si="110"/>
        <v>9</v>
      </c>
      <c r="H243">
        <f t="shared" si="110"/>
        <v>12</v>
      </c>
      <c r="I243">
        <f t="shared" si="110"/>
        <v>6</v>
      </c>
      <c r="J243">
        <f t="shared" si="110"/>
        <v>15</v>
      </c>
      <c r="K243">
        <f t="shared" si="110"/>
        <v>4</v>
      </c>
      <c r="L243">
        <f t="shared" si="110"/>
        <v>12</v>
      </c>
      <c r="M243">
        <f t="shared" si="110"/>
        <v>39</v>
      </c>
      <c r="N243">
        <f t="shared" si="110"/>
        <v>25</v>
      </c>
      <c r="O243">
        <f t="shared" si="111"/>
        <v>2</v>
      </c>
      <c r="P243">
        <f t="shared" si="111"/>
        <v>9</v>
      </c>
      <c r="Q243">
        <f t="shared" si="111"/>
        <v>17</v>
      </c>
      <c r="R243">
        <f t="shared" si="111"/>
        <v>13</v>
      </c>
      <c r="S243">
        <f t="shared" si="111"/>
        <v>23</v>
      </c>
      <c r="T243">
        <f t="shared" si="111"/>
        <v>2</v>
      </c>
      <c r="U243">
        <f t="shared" si="111"/>
        <v>15</v>
      </c>
      <c r="V243">
        <f t="shared" si="111"/>
        <v>24</v>
      </c>
      <c r="W243">
        <f t="shared" si="111"/>
        <v>2</v>
      </c>
      <c r="X243">
        <f t="shared" si="111"/>
        <v>6</v>
      </c>
      <c r="Y243">
        <f t="shared" si="111"/>
        <v>0</v>
      </c>
      <c r="Z243">
        <f t="shared" si="111"/>
        <v>0</v>
      </c>
      <c r="AA243">
        <f t="shared" si="90"/>
        <v>258</v>
      </c>
      <c r="AC243">
        <f t="shared" si="91"/>
        <v>223</v>
      </c>
      <c r="AD243">
        <v>240</v>
      </c>
      <c r="AE243" t="s">
        <v>3386</v>
      </c>
      <c r="AF243" s="21">
        <v>8.1059649235102509E-4</v>
      </c>
      <c r="AG243" s="54">
        <f t="shared" ca="1" si="92"/>
        <v>7.9438456250400455E-2</v>
      </c>
      <c r="AH243" s="136">
        <f t="shared" ca="1" si="92"/>
        <v>9.0754383283620772</v>
      </c>
      <c r="AI243" s="37">
        <f t="shared" ca="1" si="108"/>
        <v>5.674175446457176E-3</v>
      </c>
      <c r="AJ243" s="37">
        <f t="shared" ca="1" si="108"/>
        <v>1.6211929847020502E-3</v>
      </c>
      <c r="AK243" s="37">
        <f t="shared" ca="1" si="108"/>
        <v>4.0529824617551256E-3</v>
      </c>
      <c r="AL243" s="37">
        <f t="shared" ca="1" si="108"/>
        <v>8.1059649235102511E-3</v>
      </c>
      <c r="AM243" s="37">
        <f t="shared" ca="1" si="108"/>
        <v>5.674175446457176E-3</v>
      </c>
      <c r="AN243" s="37">
        <f t="shared" ca="1" si="108"/>
        <v>2.4317894770530752E-3</v>
      </c>
      <c r="AO243" s="37">
        <f t="shared" ca="1" si="108"/>
        <v>2.4317894770530752E-3</v>
      </c>
      <c r="AP243" s="37">
        <f t="shared" ca="1" si="108"/>
        <v>2.4317894770530752E-3</v>
      </c>
      <c r="AQ243" s="37">
        <f t="shared" ca="1" si="108"/>
        <v>8.1059649235102511E-3</v>
      </c>
      <c r="AR243" s="37">
        <f t="shared" ca="1" si="108"/>
        <v>4.8635789541061503E-3</v>
      </c>
      <c r="AS243" s="37">
        <f t="shared" ca="1" si="109"/>
        <v>2.4317894770530752E-3</v>
      </c>
      <c r="AT243" s="37">
        <f t="shared" ca="1" si="109"/>
        <v>2.4317894770530752E-3</v>
      </c>
      <c r="AU243" s="37">
        <f t="shared" ca="1" si="109"/>
        <v>4.0529824617551256E-3</v>
      </c>
      <c r="AV243" s="37">
        <f t="shared" ca="1" si="109"/>
        <v>4.0529824617551256E-3</v>
      </c>
      <c r="AW243" s="37">
        <f t="shared" ca="1" si="109"/>
        <v>2.4317894770530752E-3</v>
      </c>
      <c r="AX243" s="37">
        <f t="shared" ca="1" si="109"/>
        <v>4.0529824617551256E-3</v>
      </c>
      <c r="AY243" s="37">
        <f t="shared" ca="1" si="109"/>
        <v>6.4847719388082007E-3</v>
      </c>
      <c r="AZ243" s="37">
        <f t="shared" ca="1" si="109"/>
        <v>6.4847719388082007E-3</v>
      </c>
      <c r="BA243" s="37">
        <f t="shared" ca="1" si="109"/>
        <v>0</v>
      </c>
      <c r="BB243" s="37">
        <f t="shared" ca="1" si="109"/>
        <v>1.6211929847020502E-3</v>
      </c>
      <c r="BC243" s="37">
        <f t="shared" ca="1" si="109"/>
        <v>0</v>
      </c>
      <c r="BD243" s="37">
        <f t="shared" ca="1" si="109"/>
        <v>0</v>
      </c>
    </row>
    <row r="244" spans="1:56" x14ac:dyDescent="0.2">
      <c r="A244" t="s">
        <v>414</v>
      </c>
      <c r="B244">
        <v>245</v>
      </c>
      <c r="C244" s="38">
        <v>26571</v>
      </c>
      <c r="D244" t="s">
        <v>35519</v>
      </c>
      <c r="E244">
        <f t="shared" si="110"/>
        <v>16</v>
      </c>
      <c r="F244">
        <f t="shared" si="110"/>
        <v>9</v>
      </c>
      <c r="G244">
        <f t="shared" si="110"/>
        <v>14</v>
      </c>
      <c r="H244">
        <f t="shared" si="110"/>
        <v>18</v>
      </c>
      <c r="I244">
        <f t="shared" si="110"/>
        <v>8</v>
      </c>
      <c r="J244">
        <f t="shared" si="110"/>
        <v>16</v>
      </c>
      <c r="K244">
        <f t="shared" si="110"/>
        <v>5</v>
      </c>
      <c r="L244">
        <f t="shared" si="110"/>
        <v>12</v>
      </c>
      <c r="M244">
        <f t="shared" si="110"/>
        <v>5</v>
      </c>
      <c r="N244">
        <f t="shared" si="110"/>
        <v>24</v>
      </c>
      <c r="O244">
        <f t="shared" si="111"/>
        <v>4</v>
      </c>
      <c r="P244">
        <f t="shared" si="111"/>
        <v>14</v>
      </c>
      <c r="Q244">
        <f t="shared" si="111"/>
        <v>7</v>
      </c>
      <c r="R244">
        <f t="shared" si="111"/>
        <v>8</v>
      </c>
      <c r="S244">
        <f t="shared" si="111"/>
        <v>12</v>
      </c>
      <c r="T244">
        <f t="shared" si="111"/>
        <v>21</v>
      </c>
      <c r="U244">
        <f t="shared" si="111"/>
        <v>17</v>
      </c>
      <c r="V244">
        <f t="shared" si="111"/>
        <v>30</v>
      </c>
      <c r="W244">
        <f t="shared" si="111"/>
        <v>1</v>
      </c>
      <c r="X244">
        <f t="shared" si="111"/>
        <v>4</v>
      </c>
      <c r="Y244">
        <f t="shared" si="111"/>
        <v>0</v>
      </c>
      <c r="Z244">
        <f t="shared" si="111"/>
        <v>0</v>
      </c>
      <c r="AA244">
        <f t="shared" si="90"/>
        <v>259</v>
      </c>
      <c r="AC244">
        <f t="shared" si="91"/>
        <v>42</v>
      </c>
      <c r="AD244">
        <v>241</v>
      </c>
      <c r="AE244" t="s">
        <v>2354</v>
      </c>
      <c r="AF244" s="21">
        <v>8.0900604795792303E-4</v>
      </c>
      <c r="AG244" s="54">
        <f t="shared" ca="1" si="92"/>
        <v>0.33735552199845392</v>
      </c>
      <c r="AH244" s="136">
        <f t="shared" ca="1" si="92"/>
        <v>36.051736515148924</v>
      </c>
      <c r="AI244" s="37">
        <f t="shared" ca="1" si="108"/>
        <v>3.4787260062190691E-2</v>
      </c>
      <c r="AJ244" s="37">
        <f t="shared" ca="1" si="108"/>
        <v>5.6630423357054609E-3</v>
      </c>
      <c r="AK244" s="37">
        <f t="shared" ca="1" si="108"/>
        <v>1.9416145150990154E-2</v>
      </c>
      <c r="AL244" s="37">
        <f t="shared" ca="1" si="108"/>
        <v>2.1034157246906E-2</v>
      </c>
      <c r="AM244" s="37">
        <f t="shared" ca="1" si="108"/>
        <v>1.2135090719368845E-2</v>
      </c>
      <c r="AN244" s="37">
        <f t="shared" ca="1" si="108"/>
        <v>3.236024191831692E-2</v>
      </c>
      <c r="AO244" s="37">
        <f t="shared" ca="1" si="108"/>
        <v>4.0450302397896151E-3</v>
      </c>
      <c r="AP244" s="37">
        <f t="shared" ca="1" si="108"/>
        <v>1.5371114911200537E-2</v>
      </c>
      <c r="AQ244" s="37">
        <f t="shared" ca="1" si="108"/>
        <v>3.3169247966274844E-2</v>
      </c>
      <c r="AR244" s="37">
        <f t="shared" ca="1" si="108"/>
        <v>3.0742229822401074E-2</v>
      </c>
      <c r="AS244" s="37">
        <f t="shared" ca="1" si="109"/>
        <v>1.1326084671410922E-2</v>
      </c>
      <c r="AT244" s="37">
        <f t="shared" ca="1" si="109"/>
        <v>1.9416145150990154E-2</v>
      </c>
      <c r="AU244" s="37">
        <f t="shared" ca="1" si="109"/>
        <v>1.2944096767326769E-2</v>
      </c>
      <c r="AV244" s="37">
        <f t="shared" ca="1" si="109"/>
        <v>4.8540362877475384E-3</v>
      </c>
      <c r="AW244" s="37">
        <f t="shared" ca="1" si="109"/>
        <v>8.8990665275371535E-3</v>
      </c>
      <c r="AX244" s="37">
        <f t="shared" ca="1" si="109"/>
        <v>1.860713910303223E-2</v>
      </c>
      <c r="AY244" s="37">
        <f t="shared" ca="1" si="109"/>
        <v>1.4562108863242615E-2</v>
      </c>
      <c r="AZ244" s="37">
        <f t="shared" ca="1" si="109"/>
        <v>3.0742229822401074E-2</v>
      </c>
      <c r="BA244" s="37">
        <f t="shared" ca="1" si="109"/>
        <v>3.2360241918316921E-3</v>
      </c>
      <c r="BB244" s="37">
        <f t="shared" ca="1" si="109"/>
        <v>4.0450302397896151E-3</v>
      </c>
      <c r="BC244" s="37">
        <f t="shared" ca="1" si="109"/>
        <v>0</v>
      </c>
      <c r="BD244" s="37">
        <f t="shared" ca="1" si="109"/>
        <v>0</v>
      </c>
    </row>
    <row r="245" spans="1:56" x14ac:dyDescent="0.2">
      <c r="A245" t="s">
        <v>3495</v>
      </c>
      <c r="B245">
        <v>157</v>
      </c>
      <c r="C245" s="38">
        <v>17779</v>
      </c>
      <c r="D245" t="s">
        <v>35520</v>
      </c>
      <c r="E245">
        <f t="shared" si="110"/>
        <v>23</v>
      </c>
      <c r="F245">
        <f t="shared" si="110"/>
        <v>2</v>
      </c>
      <c r="G245">
        <f t="shared" si="110"/>
        <v>2</v>
      </c>
      <c r="H245">
        <f t="shared" si="110"/>
        <v>7</v>
      </c>
      <c r="I245">
        <f t="shared" si="110"/>
        <v>5</v>
      </c>
      <c r="J245">
        <f t="shared" si="110"/>
        <v>8</v>
      </c>
      <c r="K245">
        <f t="shared" si="110"/>
        <v>2</v>
      </c>
      <c r="L245">
        <f t="shared" si="110"/>
        <v>7</v>
      </c>
      <c r="M245">
        <f t="shared" si="110"/>
        <v>27</v>
      </c>
      <c r="N245">
        <f t="shared" si="110"/>
        <v>5</v>
      </c>
      <c r="O245">
        <f t="shared" si="111"/>
        <v>3</v>
      </c>
      <c r="P245">
        <f t="shared" si="111"/>
        <v>4</v>
      </c>
      <c r="Q245">
        <f t="shared" si="111"/>
        <v>7</v>
      </c>
      <c r="R245">
        <f t="shared" si="111"/>
        <v>10</v>
      </c>
      <c r="S245">
        <f t="shared" si="111"/>
        <v>17</v>
      </c>
      <c r="T245">
        <f t="shared" si="111"/>
        <v>8</v>
      </c>
      <c r="U245">
        <f t="shared" si="111"/>
        <v>6</v>
      </c>
      <c r="V245">
        <f t="shared" si="111"/>
        <v>9</v>
      </c>
      <c r="W245">
        <f t="shared" si="111"/>
        <v>1</v>
      </c>
      <c r="X245">
        <f t="shared" si="111"/>
        <v>4</v>
      </c>
      <c r="Y245">
        <f t="shared" si="111"/>
        <v>0</v>
      </c>
      <c r="Z245">
        <f t="shared" si="111"/>
        <v>0</v>
      </c>
      <c r="AA245">
        <f t="shared" si="90"/>
        <v>260</v>
      </c>
      <c r="AC245">
        <f t="shared" si="91"/>
        <v>224</v>
      </c>
      <c r="AD245">
        <v>242</v>
      </c>
      <c r="AE245" t="s">
        <v>3395</v>
      </c>
      <c r="AF245" s="21">
        <v>8.0190808215115312E-4</v>
      </c>
      <c r="AG245" s="54">
        <f t="shared" ca="1" si="92"/>
        <v>0.36727390162522811</v>
      </c>
      <c r="AH245" s="136">
        <f t="shared" ca="1" si="92"/>
        <v>41.258170826676825</v>
      </c>
      <c r="AI245" s="37">
        <f t="shared" ref="AI245:AR254" ca="1" si="112">$AF245*INDIRECT(CONCATENATE(AI$1,$AC245+3))</f>
        <v>3.5283955614650739E-2</v>
      </c>
      <c r="AJ245" s="37">
        <f t="shared" ca="1" si="112"/>
        <v>5.6133565750580722E-3</v>
      </c>
      <c r="AK245" s="37">
        <f t="shared" ca="1" si="112"/>
        <v>1.7641977807325369E-2</v>
      </c>
      <c r="AL245" s="37">
        <f t="shared" ca="1" si="112"/>
        <v>4.3303036436162269E-2</v>
      </c>
      <c r="AM245" s="37">
        <f t="shared" ca="1" si="112"/>
        <v>1.523625356087191E-2</v>
      </c>
      <c r="AN245" s="37">
        <f t="shared" ca="1" si="112"/>
        <v>2.7264874793139205E-2</v>
      </c>
      <c r="AO245" s="37">
        <f t="shared" ca="1" si="112"/>
        <v>8.8209889036626847E-3</v>
      </c>
      <c r="AP245" s="37">
        <f t="shared" ca="1" si="112"/>
        <v>1.283052931441845E-2</v>
      </c>
      <c r="AQ245" s="37">
        <f t="shared" ca="1" si="112"/>
        <v>3.127441520389497E-2</v>
      </c>
      <c r="AR245" s="37">
        <f t="shared" ca="1" si="112"/>
        <v>3.2076323286046121E-2</v>
      </c>
      <c r="AS245" s="37">
        <f t="shared" ref="AS245:BD254" ca="1" si="113">$AF245*INDIRECT(CONCATENATE(AS$1,$AC245+3))</f>
        <v>8.8209889036626847E-3</v>
      </c>
      <c r="AT245" s="37">
        <f t="shared" ca="1" si="113"/>
        <v>1.283052931441845E-2</v>
      </c>
      <c r="AU245" s="37">
        <f t="shared" ca="1" si="113"/>
        <v>1.283052931441845E-2</v>
      </c>
      <c r="AV245" s="37">
        <f t="shared" ca="1" si="113"/>
        <v>1.4434345478720755E-2</v>
      </c>
      <c r="AW245" s="37">
        <f t="shared" ca="1" si="113"/>
        <v>1.844388588947652E-2</v>
      </c>
      <c r="AX245" s="37">
        <f t="shared" ca="1" si="113"/>
        <v>1.9245793971627675E-2</v>
      </c>
      <c r="AY245" s="37">
        <f t="shared" ca="1" si="113"/>
        <v>1.3632437396569603E-2</v>
      </c>
      <c r="AZ245" s="37">
        <f t="shared" ca="1" si="113"/>
        <v>2.2453426300232289E-2</v>
      </c>
      <c r="BA245" s="37">
        <f t="shared" ca="1" si="113"/>
        <v>3.2076323286046125E-3</v>
      </c>
      <c r="BB245" s="37">
        <f t="shared" ca="1" si="113"/>
        <v>1.2028621232267297E-2</v>
      </c>
      <c r="BC245" s="37">
        <f t="shared" ca="1" si="113"/>
        <v>0</v>
      </c>
      <c r="BD245" s="37">
        <f t="shared" ca="1" si="113"/>
        <v>0</v>
      </c>
    </row>
    <row r="246" spans="1:56" x14ac:dyDescent="0.2">
      <c r="A246" t="s">
        <v>170</v>
      </c>
      <c r="B246">
        <v>315</v>
      </c>
      <c r="C246" s="38">
        <v>37064</v>
      </c>
      <c r="D246" t="s">
        <v>35521</v>
      </c>
      <c r="E246">
        <f t="shared" si="110"/>
        <v>18</v>
      </c>
      <c r="F246">
        <f t="shared" si="110"/>
        <v>2</v>
      </c>
      <c r="G246">
        <f t="shared" si="110"/>
        <v>46</v>
      </c>
      <c r="H246">
        <f t="shared" si="110"/>
        <v>36</v>
      </c>
      <c r="I246">
        <f t="shared" si="110"/>
        <v>17</v>
      </c>
      <c r="J246">
        <f t="shared" si="110"/>
        <v>16</v>
      </c>
      <c r="K246">
        <f t="shared" si="110"/>
        <v>11</v>
      </c>
      <c r="L246">
        <f t="shared" si="110"/>
        <v>11</v>
      </c>
      <c r="M246">
        <f t="shared" si="110"/>
        <v>29</v>
      </c>
      <c r="N246">
        <f t="shared" si="110"/>
        <v>21</v>
      </c>
      <c r="O246">
        <f t="shared" si="111"/>
        <v>9</v>
      </c>
      <c r="P246">
        <f t="shared" si="111"/>
        <v>9</v>
      </c>
      <c r="Q246">
        <f t="shared" si="111"/>
        <v>8</v>
      </c>
      <c r="R246">
        <f t="shared" si="111"/>
        <v>11</v>
      </c>
      <c r="S246">
        <f t="shared" si="111"/>
        <v>13</v>
      </c>
      <c r="T246">
        <f t="shared" si="111"/>
        <v>11</v>
      </c>
      <c r="U246">
        <f t="shared" si="111"/>
        <v>12</v>
      </c>
      <c r="V246">
        <f t="shared" si="111"/>
        <v>17</v>
      </c>
      <c r="W246">
        <f t="shared" si="111"/>
        <v>6</v>
      </c>
      <c r="X246">
        <f t="shared" si="111"/>
        <v>12</v>
      </c>
      <c r="Y246">
        <f t="shared" si="111"/>
        <v>0</v>
      </c>
      <c r="Z246">
        <f t="shared" si="111"/>
        <v>0</v>
      </c>
      <c r="AA246">
        <f t="shared" si="90"/>
        <v>261</v>
      </c>
      <c r="AC246">
        <f t="shared" si="91"/>
        <v>225</v>
      </c>
      <c r="AD246">
        <v>243</v>
      </c>
      <c r="AE246" t="s">
        <v>3401</v>
      </c>
      <c r="AF246" s="21">
        <v>8.0011605285396136E-4</v>
      </c>
      <c r="AG246" s="54">
        <f t="shared" ca="1" si="92"/>
        <v>0.18002611189214129</v>
      </c>
      <c r="AH246" s="136">
        <f t="shared" ca="1" si="92"/>
        <v>20.828621087894323</v>
      </c>
      <c r="AI246" s="37">
        <f t="shared" ca="1" si="112"/>
        <v>1.2001740792809421E-2</v>
      </c>
      <c r="AJ246" s="37">
        <f t="shared" ca="1" si="112"/>
        <v>7.2010444756856525E-3</v>
      </c>
      <c r="AK246" s="37">
        <f t="shared" ca="1" si="112"/>
        <v>9.6013926342475367E-3</v>
      </c>
      <c r="AL246" s="37">
        <f t="shared" ca="1" si="112"/>
        <v>1.6002321057079227E-2</v>
      </c>
      <c r="AM246" s="37">
        <f t="shared" ca="1" si="112"/>
        <v>8.8012765813935741E-3</v>
      </c>
      <c r="AN246" s="37">
        <f t="shared" ca="1" si="112"/>
        <v>6.4009284228316908E-3</v>
      </c>
      <c r="AO246" s="37">
        <f t="shared" ca="1" si="112"/>
        <v>6.4009284228316908E-3</v>
      </c>
      <c r="AP246" s="37">
        <f t="shared" ca="1" si="112"/>
        <v>9.6013926342475367E-3</v>
      </c>
      <c r="AQ246" s="37">
        <f t="shared" ca="1" si="112"/>
        <v>9.6013926342475367E-3</v>
      </c>
      <c r="AR246" s="37">
        <f t="shared" ca="1" si="112"/>
        <v>1.3601972898517342E-2</v>
      </c>
      <c r="AS246" s="37">
        <f t="shared" ca="1" si="113"/>
        <v>4.8006963171237683E-3</v>
      </c>
      <c r="AT246" s="37">
        <f t="shared" ca="1" si="113"/>
        <v>8.8012765813935741E-3</v>
      </c>
      <c r="AU246" s="37">
        <f t="shared" ca="1" si="113"/>
        <v>7.2010444756856525E-3</v>
      </c>
      <c r="AV246" s="37">
        <f t="shared" ca="1" si="113"/>
        <v>9.6013926342475367E-3</v>
      </c>
      <c r="AW246" s="37">
        <f t="shared" ca="1" si="113"/>
        <v>9.6013926342475367E-3</v>
      </c>
      <c r="AX246" s="37">
        <f t="shared" ca="1" si="113"/>
        <v>1.2001740792809421E-2</v>
      </c>
      <c r="AY246" s="37">
        <f t="shared" ca="1" si="113"/>
        <v>9.6013926342475367E-3</v>
      </c>
      <c r="AZ246" s="37">
        <f t="shared" ca="1" si="113"/>
        <v>9.6013926342475367E-3</v>
      </c>
      <c r="BA246" s="37">
        <f t="shared" ca="1" si="113"/>
        <v>2.4003481585618842E-3</v>
      </c>
      <c r="BB246" s="37">
        <f t="shared" ca="1" si="113"/>
        <v>7.2010444756856525E-3</v>
      </c>
      <c r="BC246" s="37">
        <f t="shared" ca="1" si="113"/>
        <v>0</v>
      </c>
      <c r="BD246" s="37">
        <f t="shared" ca="1" si="113"/>
        <v>0</v>
      </c>
    </row>
    <row r="247" spans="1:56" x14ac:dyDescent="0.2">
      <c r="A247" t="s">
        <v>3501</v>
      </c>
      <c r="B247">
        <v>679</v>
      </c>
      <c r="C247" s="38">
        <v>73731</v>
      </c>
      <c r="D247" t="s">
        <v>35522</v>
      </c>
      <c r="E247">
        <f t="shared" si="110"/>
        <v>71</v>
      </c>
      <c r="F247">
        <f t="shared" si="110"/>
        <v>5</v>
      </c>
      <c r="G247">
        <f t="shared" si="110"/>
        <v>42</v>
      </c>
      <c r="H247">
        <f t="shared" si="110"/>
        <v>53</v>
      </c>
      <c r="I247">
        <f t="shared" si="110"/>
        <v>20</v>
      </c>
      <c r="J247">
        <f t="shared" si="110"/>
        <v>56</v>
      </c>
      <c r="K247">
        <f t="shared" si="110"/>
        <v>8</v>
      </c>
      <c r="L247">
        <f t="shared" si="110"/>
        <v>38</v>
      </c>
      <c r="M247">
        <f t="shared" si="110"/>
        <v>53</v>
      </c>
      <c r="N247">
        <f t="shared" si="110"/>
        <v>48</v>
      </c>
      <c r="O247">
        <f t="shared" si="111"/>
        <v>18</v>
      </c>
      <c r="P247">
        <f t="shared" si="111"/>
        <v>27</v>
      </c>
      <c r="Q247">
        <f t="shared" si="111"/>
        <v>22</v>
      </c>
      <c r="R247">
        <f t="shared" si="111"/>
        <v>35</v>
      </c>
      <c r="S247">
        <f t="shared" si="111"/>
        <v>35</v>
      </c>
      <c r="T247">
        <f t="shared" si="111"/>
        <v>38</v>
      </c>
      <c r="U247">
        <f t="shared" si="111"/>
        <v>46</v>
      </c>
      <c r="V247">
        <f t="shared" si="111"/>
        <v>51</v>
      </c>
      <c r="W247">
        <f t="shared" si="111"/>
        <v>2</v>
      </c>
      <c r="X247">
        <f t="shared" si="111"/>
        <v>11</v>
      </c>
      <c r="Y247">
        <f t="shared" si="111"/>
        <v>0</v>
      </c>
      <c r="Z247">
        <f t="shared" si="111"/>
        <v>0</v>
      </c>
      <c r="AA247">
        <f t="shared" si="90"/>
        <v>262</v>
      </c>
      <c r="AC247">
        <f t="shared" si="91"/>
        <v>226</v>
      </c>
      <c r="AD247">
        <v>244</v>
      </c>
      <c r="AE247" t="s">
        <v>3407</v>
      </c>
      <c r="AF247" s="21">
        <v>7.9750671645779675E-4</v>
      </c>
      <c r="AG247" s="54">
        <f t="shared" ca="1" si="92"/>
        <v>0.12122102090158511</v>
      </c>
      <c r="AH247" s="136">
        <f t="shared" ca="1" si="92"/>
        <v>13.667670106653722</v>
      </c>
      <c r="AI247" s="37">
        <f t="shared" ca="1" si="112"/>
        <v>3.7482815673516447E-2</v>
      </c>
      <c r="AJ247" s="37">
        <f t="shared" ca="1" si="112"/>
        <v>1.3557614179782546E-2</v>
      </c>
      <c r="AK247" s="37">
        <f t="shared" ca="1" si="112"/>
        <v>6.1408017167250348E-2</v>
      </c>
      <c r="AL247" s="37">
        <f t="shared" ca="1" si="112"/>
        <v>6.3003030600165946E-2</v>
      </c>
      <c r="AM247" s="37">
        <f t="shared" ca="1" si="112"/>
        <v>3.3495282091227464E-2</v>
      </c>
      <c r="AN247" s="37">
        <f t="shared" ca="1" si="112"/>
        <v>4.705289627101001E-2</v>
      </c>
      <c r="AO247" s="37">
        <f t="shared" ca="1" si="112"/>
        <v>1.9937667911444919E-2</v>
      </c>
      <c r="AP247" s="37">
        <f t="shared" ca="1" si="112"/>
        <v>4.9445416420383401E-2</v>
      </c>
      <c r="AQ247" s="37">
        <f t="shared" ca="1" si="112"/>
        <v>4.705289627101001E-2</v>
      </c>
      <c r="AR247" s="37">
        <f t="shared" ca="1" si="112"/>
        <v>7.2573111197659509E-2</v>
      </c>
      <c r="AS247" s="37">
        <f t="shared" ca="1" si="113"/>
        <v>1.6747641045613732E-2</v>
      </c>
      <c r="AT247" s="37">
        <f t="shared" ca="1" si="113"/>
        <v>2.1532681344360514E-2</v>
      </c>
      <c r="AU247" s="37">
        <f t="shared" ca="1" si="113"/>
        <v>4.6255389554552211E-2</v>
      </c>
      <c r="AV247" s="37">
        <f t="shared" ca="1" si="113"/>
        <v>2.3925201493733901E-2</v>
      </c>
      <c r="AW247" s="37">
        <f t="shared" ca="1" si="113"/>
        <v>3.2697775374769665E-2</v>
      </c>
      <c r="AX247" s="37">
        <f t="shared" ca="1" si="113"/>
        <v>3.9077829106432038E-2</v>
      </c>
      <c r="AY247" s="37">
        <f t="shared" ca="1" si="113"/>
        <v>5.3432950002672383E-2</v>
      </c>
      <c r="AZ247" s="37">
        <f t="shared" ca="1" si="113"/>
        <v>6.4598044033081531E-2</v>
      </c>
      <c r="BA247" s="37">
        <f t="shared" ca="1" si="113"/>
        <v>6.380053731662374E-3</v>
      </c>
      <c r="BB247" s="37">
        <f t="shared" ca="1" si="113"/>
        <v>2.47227082101917E-2</v>
      </c>
      <c r="BC247" s="37">
        <f t="shared" ca="1" si="113"/>
        <v>0</v>
      </c>
      <c r="BD247" s="37">
        <f t="shared" ca="1" si="113"/>
        <v>0</v>
      </c>
    </row>
    <row r="248" spans="1:56" x14ac:dyDescent="0.2">
      <c r="A248" t="s">
        <v>3507</v>
      </c>
      <c r="B248">
        <v>332</v>
      </c>
      <c r="C248" s="38">
        <v>36225</v>
      </c>
      <c r="D248" t="s">
        <v>35523</v>
      </c>
      <c r="E248">
        <f t="shared" si="110"/>
        <v>20</v>
      </c>
      <c r="F248">
        <f t="shared" si="110"/>
        <v>2</v>
      </c>
      <c r="G248">
        <f t="shared" si="110"/>
        <v>15</v>
      </c>
      <c r="H248">
        <f t="shared" si="110"/>
        <v>27</v>
      </c>
      <c r="I248">
        <f t="shared" si="110"/>
        <v>13</v>
      </c>
      <c r="J248">
        <f t="shared" si="110"/>
        <v>57</v>
      </c>
      <c r="K248">
        <f t="shared" si="110"/>
        <v>4</v>
      </c>
      <c r="L248">
        <f t="shared" si="110"/>
        <v>10</v>
      </c>
      <c r="M248">
        <f t="shared" si="110"/>
        <v>29</v>
      </c>
      <c r="N248">
        <f t="shared" si="110"/>
        <v>9</v>
      </c>
      <c r="O248">
        <f t="shared" si="111"/>
        <v>7</v>
      </c>
      <c r="P248">
        <f t="shared" si="111"/>
        <v>17</v>
      </c>
      <c r="Q248">
        <f t="shared" si="111"/>
        <v>17</v>
      </c>
      <c r="R248">
        <f t="shared" si="111"/>
        <v>18</v>
      </c>
      <c r="S248">
        <f t="shared" si="111"/>
        <v>15</v>
      </c>
      <c r="T248">
        <f t="shared" si="111"/>
        <v>19</v>
      </c>
      <c r="U248">
        <f t="shared" si="111"/>
        <v>13</v>
      </c>
      <c r="V248">
        <f t="shared" si="111"/>
        <v>15</v>
      </c>
      <c r="W248">
        <f t="shared" si="111"/>
        <v>4</v>
      </c>
      <c r="X248">
        <f t="shared" si="111"/>
        <v>21</v>
      </c>
      <c r="Y248">
        <f t="shared" si="111"/>
        <v>0</v>
      </c>
      <c r="Z248">
        <f t="shared" si="111"/>
        <v>0</v>
      </c>
      <c r="AA248">
        <f t="shared" si="90"/>
        <v>263</v>
      </c>
      <c r="AC248">
        <f t="shared" si="91"/>
        <v>227</v>
      </c>
      <c r="AD248">
        <v>245</v>
      </c>
      <c r="AE248" t="s">
        <v>3413</v>
      </c>
      <c r="AF248" s="21">
        <v>7.9626776647613324E-4</v>
      </c>
      <c r="AG248" s="54">
        <f t="shared" ca="1" si="92"/>
        <v>0.40131895430397113</v>
      </c>
      <c r="AH248" s="136">
        <f t="shared" ca="1" si="92"/>
        <v>44.58542104829813</v>
      </c>
      <c r="AI248" s="37">
        <f t="shared" ca="1" si="112"/>
        <v>4.2998459389711197E-2</v>
      </c>
      <c r="AJ248" s="37">
        <f t="shared" ca="1" si="112"/>
        <v>6.3701421318090659E-3</v>
      </c>
      <c r="AK248" s="37">
        <f t="shared" ca="1" si="112"/>
        <v>2.3091765227807863E-2</v>
      </c>
      <c r="AL248" s="37">
        <f t="shared" ca="1" si="112"/>
        <v>2.2295497461331731E-2</v>
      </c>
      <c r="AM248" s="37">
        <f t="shared" ca="1" si="112"/>
        <v>1.6721623095998797E-2</v>
      </c>
      <c r="AN248" s="37">
        <f t="shared" ca="1" si="112"/>
        <v>2.9461907359616929E-2</v>
      </c>
      <c r="AO248" s="37">
        <f t="shared" ca="1" si="112"/>
        <v>9.5552131977135989E-3</v>
      </c>
      <c r="AP248" s="37">
        <f t="shared" ca="1" si="112"/>
        <v>1.6721623095998797E-2</v>
      </c>
      <c r="AQ248" s="37">
        <f t="shared" ca="1" si="112"/>
        <v>1.7517890862474933E-2</v>
      </c>
      <c r="AR248" s="37">
        <f t="shared" ca="1" si="112"/>
        <v>4.4590994922663461E-2</v>
      </c>
      <c r="AS248" s="37">
        <f t="shared" ca="1" si="113"/>
        <v>8.7589454312374665E-3</v>
      </c>
      <c r="AT248" s="37">
        <f t="shared" ca="1" si="113"/>
        <v>1.3536552030094264E-2</v>
      </c>
      <c r="AU248" s="37">
        <f t="shared" ca="1" si="113"/>
        <v>1.9110426395427198E-2</v>
      </c>
      <c r="AV248" s="37">
        <f t="shared" ca="1" si="113"/>
        <v>1.6721623095998797E-2</v>
      </c>
      <c r="AW248" s="37">
        <f t="shared" ca="1" si="113"/>
        <v>3.2646978425521465E-2</v>
      </c>
      <c r="AX248" s="37">
        <f t="shared" ca="1" si="113"/>
        <v>2.3888032994283999E-2</v>
      </c>
      <c r="AY248" s="37">
        <f t="shared" ca="1" si="113"/>
        <v>1.9110426395427198E-2</v>
      </c>
      <c r="AZ248" s="37">
        <f t="shared" ca="1" si="113"/>
        <v>2.2295497461331731E-2</v>
      </c>
      <c r="BA248" s="37">
        <f t="shared" ca="1" si="113"/>
        <v>3.185071065904533E-3</v>
      </c>
      <c r="BB248" s="37">
        <f t="shared" ca="1" si="113"/>
        <v>1.2740284263618132E-2</v>
      </c>
      <c r="BC248" s="37">
        <f t="shared" ca="1" si="113"/>
        <v>0</v>
      </c>
      <c r="BD248" s="37">
        <f t="shared" ca="1" si="113"/>
        <v>0</v>
      </c>
    </row>
    <row r="249" spans="1:56" x14ac:dyDescent="0.2">
      <c r="A249" t="s">
        <v>3513</v>
      </c>
      <c r="B249">
        <v>245</v>
      </c>
      <c r="C249" s="38">
        <v>25739</v>
      </c>
      <c r="D249" t="s">
        <v>35524</v>
      </c>
      <c r="E249">
        <f t="shared" si="110"/>
        <v>32</v>
      </c>
      <c r="F249">
        <f t="shared" si="110"/>
        <v>1</v>
      </c>
      <c r="G249">
        <f t="shared" si="110"/>
        <v>7</v>
      </c>
      <c r="H249">
        <f t="shared" si="110"/>
        <v>7</v>
      </c>
      <c r="I249">
        <f t="shared" si="110"/>
        <v>9</v>
      </c>
      <c r="J249">
        <f t="shared" si="110"/>
        <v>33</v>
      </c>
      <c r="K249">
        <f t="shared" si="110"/>
        <v>4</v>
      </c>
      <c r="L249">
        <f t="shared" si="110"/>
        <v>11</v>
      </c>
      <c r="M249">
        <f t="shared" si="110"/>
        <v>6</v>
      </c>
      <c r="N249">
        <f t="shared" si="110"/>
        <v>13</v>
      </c>
      <c r="O249">
        <f t="shared" si="111"/>
        <v>7</v>
      </c>
      <c r="P249">
        <f t="shared" si="111"/>
        <v>19</v>
      </c>
      <c r="Q249">
        <f t="shared" si="111"/>
        <v>33</v>
      </c>
      <c r="R249">
        <f t="shared" si="111"/>
        <v>10</v>
      </c>
      <c r="S249">
        <f t="shared" si="111"/>
        <v>11</v>
      </c>
      <c r="T249">
        <f t="shared" si="111"/>
        <v>9</v>
      </c>
      <c r="U249">
        <f t="shared" si="111"/>
        <v>9</v>
      </c>
      <c r="V249">
        <f t="shared" si="111"/>
        <v>9</v>
      </c>
      <c r="W249">
        <f t="shared" si="111"/>
        <v>3</v>
      </c>
      <c r="X249">
        <f t="shared" si="111"/>
        <v>12</v>
      </c>
      <c r="Y249">
        <f t="shared" si="111"/>
        <v>0</v>
      </c>
      <c r="Z249">
        <f t="shared" si="111"/>
        <v>0</v>
      </c>
      <c r="AA249">
        <f t="shared" si="90"/>
        <v>264</v>
      </c>
      <c r="AC249">
        <f t="shared" si="91"/>
        <v>228</v>
      </c>
      <c r="AD249">
        <v>246</v>
      </c>
      <c r="AE249" t="s">
        <v>3419</v>
      </c>
      <c r="AF249" s="21">
        <v>7.9520365639900782E-4</v>
      </c>
      <c r="AG249" s="54">
        <f t="shared" ca="1" si="92"/>
        <v>0.84132546847015022</v>
      </c>
      <c r="AH249" s="136">
        <f t="shared" ca="1" si="92"/>
        <v>93.665448279926338</v>
      </c>
      <c r="AI249" s="37">
        <f t="shared" ca="1" si="112"/>
        <v>6.3616292511920625E-3</v>
      </c>
      <c r="AJ249" s="37">
        <f t="shared" ca="1" si="112"/>
        <v>2.3856109691970237E-3</v>
      </c>
      <c r="AK249" s="37">
        <f t="shared" ca="1" si="112"/>
        <v>1.113285118958611E-2</v>
      </c>
      <c r="AL249" s="37">
        <f t="shared" ca="1" si="112"/>
        <v>1.5904073127980155E-2</v>
      </c>
      <c r="AM249" s="37">
        <f t="shared" ca="1" si="112"/>
        <v>1.2723258502384125E-2</v>
      </c>
      <c r="AN249" s="37">
        <f t="shared" ca="1" si="112"/>
        <v>1.7494480440778171E-2</v>
      </c>
      <c r="AO249" s="37">
        <f t="shared" ca="1" si="112"/>
        <v>3.9760182819950389E-3</v>
      </c>
      <c r="AP249" s="37">
        <f t="shared" ca="1" si="112"/>
        <v>9.5424438767880947E-3</v>
      </c>
      <c r="AQ249" s="37">
        <f t="shared" ca="1" si="112"/>
        <v>9.5424438767880947E-3</v>
      </c>
      <c r="AR249" s="37">
        <f t="shared" ca="1" si="112"/>
        <v>1.1928054845985117E-2</v>
      </c>
      <c r="AS249" s="37">
        <f t="shared" ca="1" si="113"/>
        <v>3.9760182819950389E-3</v>
      </c>
      <c r="AT249" s="37">
        <f t="shared" ca="1" si="113"/>
        <v>7.1568329075910701E-3</v>
      </c>
      <c r="AU249" s="37">
        <f t="shared" ca="1" si="113"/>
        <v>1.9084887753576189E-2</v>
      </c>
      <c r="AV249" s="37">
        <f t="shared" ca="1" si="113"/>
        <v>5.5664255947930549E-3</v>
      </c>
      <c r="AW249" s="37">
        <f t="shared" ca="1" si="113"/>
        <v>1.431366581518214E-2</v>
      </c>
      <c r="AX249" s="37">
        <f t="shared" ca="1" si="113"/>
        <v>1.3518462158783133E-2</v>
      </c>
      <c r="AY249" s="37">
        <f t="shared" ca="1" si="113"/>
        <v>7.9520365639900777E-3</v>
      </c>
      <c r="AZ249" s="37">
        <f t="shared" ca="1" si="113"/>
        <v>1.113285118958611E-2</v>
      </c>
      <c r="BA249" s="37">
        <f t="shared" ca="1" si="113"/>
        <v>0</v>
      </c>
      <c r="BB249" s="37">
        <f t="shared" ca="1" si="113"/>
        <v>7.1568329075910701E-3</v>
      </c>
      <c r="BC249" s="37">
        <f t="shared" ca="1" si="113"/>
        <v>0</v>
      </c>
      <c r="BD249" s="37">
        <f t="shared" ca="1" si="113"/>
        <v>0</v>
      </c>
    </row>
    <row r="250" spans="1:56" x14ac:dyDescent="0.2">
      <c r="A250" t="s">
        <v>3519</v>
      </c>
      <c r="B250">
        <v>315</v>
      </c>
      <c r="C250" s="38">
        <v>36108</v>
      </c>
      <c r="D250" t="s">
        <v>35525</v>
      </c>
      <c r="E250">
        <f t="shared" ref="E250:N259" si="114">LEN($D250)-LEN(SUBSTITUTE($D250,E$3,""))</f>
        <v>22</v>
      </c>
      <c r="F250">
        <f t="shared" si="114"/>
        <v>5</v>
      </c>
      <c r="G250">
        <f t="shared" si="114"/>
        <v>21</v>
      </c>
      <c r="H250">
        <f t="shared" si="114"/>
        <v>38</v>
      </c>
      <c r="I250">
        <f t="shared" si="114"/>
        <v>7</v>
      </c>
      <c r="J250">
        <f t="shared" si="114"/>
        <v>13</v>
      </c>
      <c r="K250">
        <f t="shared" si="114"/>
        <v>3</v>
      </c>
      <c r="L250">
        <f t="shared" si="114"/>
        <v>22</v>
      </c>
      <c r="M250">
        <f t="shared" si="114"/>
        <v>21</v>
      </c>
      <c r="N250">
        <f t="shared" si="114"/>
        <v>26</v>
      </c>
      <c r="O250">
        <f t="shared" ref="O250:Z259" si="115">LEN($D250)-LEN(SUBSTITUTE($D250,O$3,""))</f>
        <v>9</v>
      </c>
      <c r="P250">
        <f t="shared" si="115"/>
        <v>14</v>
      </c>
      <c r="Q250">
        <f t="shared" si="115"/>
        <v>10</v>
      </c>
      <c r="R250">
        <f t="shared" si="115"/>
        <v>7</v>
      </c>
      <c r="S250">
        <f t="shared" si="115"/>
        <v>25</v>
      </c>
      <c r="T250">
        <f t="shared" si="115"/>
        <v>16</v>
      </c>
      <c r="U250">
        <f t="shared" si="115"/>
        <v>15</v>
      </c>
      <c r="V250">
        <f t="shared" si="115"/>
        <v>28</v>
      </c>
      <c r="W250">
        <f t="shared" si="115"/>
        <v>1</v>
      </c>
      <c r="X250">
        <f t="shared" si="115"/>
        <v>12</v>
      </c>
      <c r="Y250">
        <f t="shared" si="115"/>
        <v>0</v>
      </c>
      <c r="Z250">
        <f t="shared" si="115"/>
        <v>0</v>
      </c>
      <c r="AA250">
        <f t="shared" si="90"/>
        <v>265</v>
      </c>
      <c r="AC250">
        <f t="shared" si="91"/>
        <v>229</v>
      </c>
      <c r="AD250">
        <v>247</v>
      </c>
      <c r="AE250" t="s">
        <v>3425</v>
      </c>
      <c r="AF250" s="21">
        <v>7.8581413350409159E-4</v>
      </c>
      <c r="AG250" s="54">
        <f t="shared" ca="1" si="92"/>
        <v>0.35283054594333713</v>
      </c>
      <c r="AH250" s="136">
        <f t="shared" ca="1" si="92"/>
        <v>38.661269554267804</v>
      </c>
      <c r="AI250" s="37">
        <f t="shared" ca="1" si="112"/>
        <v>2.3574424005122746E-2</v>
      </c>
      <c r="AJ250" s="37">
        <f t="shared" ca="1" si="112"/>
        <v>3.929070667520458E-3</v>
      </c>
      <c r="AK250" s="37">
        <f t="shared" ca="1" si="112"/>
        <v>1.8859539204098198E-2</v>
      </c>
      <c r="AL250" s="37">
        <f t="shared" ca="1" si="112"/>
        <v>2.4360238138626839E-2</v>
      </c>
      <c r="AM250" s="37">
        <f t="shared" ca="1" si="112"/>
        <v>1.9645353337602291E-2</v>
      </c>
      <c r="AN250" s="37">
        <f t="shared" ca="1" si="112"/>
        <v>5.1863732811270047E-2</v>
      </c>
      <c r="AO250" s="37">
        <f t="shared" ca="1" si="112"/>
        <v>9.4297696020490991E-3</v>
      </c>
      <c r="AP250" s="37">
        <f t="shared" ca="1" si="112"/>
        <v>1.1787212002561373E-2</v>
      </c>
      <c r="AQ250" s="37">
        <f t="shared" ca="1" si="112"/>
        <v>1.2573026136065465E-2</v>
      </c>
      <c r="AR250" s="37">
        <f t="shared" ca="1" si="112"/>
        <v>1.7287910937090013E-2</v>
      </c>
      <c r="AS250" s="37">
        <f t="shared" ca="1" si="113"/>
        <v>1.1787212002561373E-2</v>
      </c>
      <c r="AT250" s="37">
        <f t="shared" ca="1" si="113"/>
        <v>1.4930468536577739E-2</v>
      </c>
      <c r="AU250" s="37">
        <f t="shared" ca="1" si="113"/>
        <v>1.3358840269569558E-2</v>
      </c>
      <c r="AV250" s="37">
        <f t="shared" ca="1" si="113"/>
        <v>1.4144654403073649E-2</v>
      </c>
      <c r="AW250" s="37">
        <f t="shared" ca="1" si="113"/>
        <v>2.4360238138626839E-2</v>
      </c>
      <c r="AX250" s="37">
        <f t="shared" ca="1" si="113"/>
        <v>2.907512293965139E-2</v>
      </c>
      <c r="AY250" s="37">
        <f t="shared" ca="1" si="113"/>
        <v>1.1787212002561373E-2</v>
      </c>
      <c r="AZ250" s="37">
        <f t="shared" ca="1" si="113"/>
        <v>1.9645353337602291E-2</v>
      </c>
      <c r="BA250" s="37">
        <f t="shared" ca="1" si="113"/>
        <v>1.5716282670081832E-3</v>
      </c>
      <c r="BB250" s="37">
        <f t="shared" ca="1" si="113"/>
        <v>1.8859539204098198E-2</v>
      </c>
      <c r="BC250" s="37">
        <f t="shared" ca="1" si="113"/>
        <v>0</v>
      </c>
      <c r="BD250" s="37">
        <f t="shared" ca="1" si="113"/>
        <v>0</v>
      </c>
    </row>
    <row r="251" spans="1:56" x14ac:dyDescent="0.2">
      <c r="A251" t="s">
        <v>3525</v>
      </c>
      <c r="B251">
        <v>325</v>
      </c>
      <c r="C251" s="38">
        <v>36506</v>
      </c>
      <c r="D251" t="s">
        <v>35526</v>
      </c>
      <c r="E251">
        <f t="shared" si="114"/>
        <v>28</v>
      </c>
      <c r="F251">
        <f t="shared" si="114"/>
        <v>4</v>
      </c>
      <c r="G251">
        <f t="shared" si="114"/>
        <v>16</v>
      </c>
      <c r="H251">
        <f t="shared" si="114"/>
        <v>22</v>
      </c>
      <c r="I251">
        <f t="shared" si="114"/>
        <v>8</v>
      </c>
      <c r="J251">
        <f t="shared" si="114"/>
        <v>18</v>
      </c>
      <c r="K251">
        <f t="shared" si="114"/>
        <v>11</v>
      </c>
      <c r="L251">
        <f t="shared" si="114"/>
        <v>14</v>
      </c>
      <c r="M251">
        <f t="shared" si="114"/>
        <v>21</v>
      </c>
      <c r="N251">
        <f t="shared" si="114"/>
        <v>35</v>
      </c>
      <c r="O251">
        <f t="shared" si="115"/>
        <v>5</v>
      </c>
      <c r="P251">
        <f t="shared" si="115"/>
        <v>10</v>
      </c>
      <c r="Q251">
        <f t="shared" si="115"/>
        <v>23</v>
      </c>
      <c r="R251">
        <f t="shared" si="115"/>
        <v>13</v>
      </c>
      <c r="S251">
        <f t="shared" si="115"/>
        <v>16</v>
      </c>
      <c r="T251">
        <f t="shared" si="115"/>
        <v>20</v>
      </c>
      <c r="U251">
        <f t="shared" si="115"/>
        <v>14</v>
      </c>
      <c r="V251">
        <f t="shared" si="115"/>
        <v>27</v>
      </c>
      <c r="W251">
        <f t="shared" si="115"/>
        <v>7</v>
      </c>
      <c r="X251">
        <f t="shared" si="115"/>
        <v>13</v>
      </c>
      <c r="Y251">
        <f t="shared" si="115"/>
        <v>0</v>
      </c>
      <c r="Z251">
        <f t="shared" si="115"/>
        <v>0</v>
      </c>
      <c r="AA251">
        <f t="shared" si="90"/>
        <v>266</v>
      </c>
      <c r="AC251">
        <f t="shared" si="91"/>
        <v>230</v>
      </c>
      <c r="AD251">
        <v>248</v>
      </c>
      <c r="AE251" t="s">
        <v>3430</v>
      </c>
      <c r="AF251" s="21">
        <v>7.8395130718899859E-4</v>
      </c>
      <c r="AG251" s="54">
        <f t="shared" ca="1" si="92"/>
        <v>0.13875938137245275</v>
      </c>
      <c r="AH251" s="136">
        <f t="shared" ca="1" si="92"/>
        <v>15.258044291819479</v>
      </c>
      <c r="AI251" s="37">
        <f t="shared" ca="1" si="112"/>
        <v>7.8395130718899864E-3</v>
      </c>
      <c r="AJ251" s="37">
        <f t="shared" ca="1" si="112"/>
        <v>1.7246928758157969E-2</v>
      </c>
      <c r="AK251" s="37">
        <f t="shared" ca="1" si="112"/>
        <v>7.8395130718899864E-3</v>
      </c>
      <c r="AL251" s="37">
        <f t="shared" ca="1" si="112"/>
        <v>1.097531830064598E-2</v>
      </c>
      <c r="AM251" s="37">
        <f t="shared" ca="1" si="112"/>
        <v>3.9197565359449932E-3</v>
      </c>
      <c r="AN251" s="37">
        <f t="shared" ca="1" si="112"/>
        <v>1.8814831372535964E-2</v>
      </c>
      <c r="AO251" s="37">
        <f t="shared" ca="1" si="112"/>
        <v>6.2716104575119887E-3</v>
      </c>
      <c r="AP251" s="37">
        <f t="shared" ca="1" si="112"/>
        <v>3.9197565359449932E-3</v>
      </c>
      <c r="AQ251" s="37">
        <f t="shared" ca="1" si="112"/>
        <v>8.6234643790789843E-3</v>
      </c>
      <c r="AR251" s="37">
        <f t="shared" ca="1" si="112"/>
        <v>3.9197565359449932E-3</v>
      </c>
      <c r="AS251" s="37">
        <f t="shared" ca="1" si="113"/>
        <v>1.5679026143779972E-3</v>
      </c>
      <c r="AT251" s="37">
        <f t="shared" ca="1" si="113"/>
        <v>3.9197565359449932E-3</v>
      </c>
      <c r="AU251" s="37">
        <f t="shared" ca="1" si="113"/>
        <v>3.1358052287559944E-3</v>
      </c>
      <c r="AV251" s="37">
        <f t="shared" ca="1" si="113"/>
        <v>3.9197565359449932E-3</v>
      </c>
      <c r="AW251" s="37">
        <f t="shared" ca="1" si="113"/>
        <v>1.2543220915023977E-2</v>
      </c>
      <c r="AX251" s="37">
        <f t="shared" ca="1" si="113"/>
        <v>1.0191366993456982E-2</v>
      </c>
      <c r="AY251" s="37">
        <f t="shared" ca="1" si="113"/>
        <v>5.4876591503229899E-3</v>
      </c>
      <c r="AZ251" s="37">
        <f t="shared" ca="1" si="113"/>
        <v>3.1358052287559944E-3</v>
      </c>
      <c r="BA251" s="37">
        <f t="shared" ca="1" si="113"/>
        <v>7.8395130718899859E-4</v>
      </c>
      <c r="BB251" s="37">
        <f t="shared" ca="1" si="113"/>
        <v>4.7037078431339911E-3</v>
      </c>
      <c r="BC251" s="37">
        <f t="shared" ca="1" si="113"/>
        <v>0</v>
      </c>
      <c r="BD251" s="37">
        <f t="shared" ca="1" si="113"/>
        <v>0</v>
      </c>
    </row>
    <row r="252" spans="1:56" x14ac:dyDescent="0.2">
      <c r="A252" t="s">
        <v>3531</v>
      </c>
      <c r="B252">
        <v>261</v>
      </c>
      <c r="C252" s="38">
        <v>27140</v>
      </c>
      <c r="D252" t="s">
        <v>35527</v>
      </c>
      <c r="E252">
        <f t="shared" si="114"/>
        <v>36</v>
      </c>
      <c r="F252">
        <f t="shared" si="114"/>
        <v>3</v>
      </c>
      <c r="G252">
        <f t="shared" si="114"/>
        <v>11</v>
      </c>
      <c r="H252">
        <f t="shared" si="114"/>
        <v>11</v>
      </c>
      <c r="I252">
        <f t="shared" si="114"/>
        <v>9</v>
      </c>
      <c r="J252">
        <f t="shared" si="114"/>
        <v>28</v>
      </c>
      <c r="K252">
        <f t="shared" si="114"/>
        <v>2</v>
      </c>
      <c r="L252">
        <f t="shared" si="114"/>
        <v>15</v>
      </c>
      <c r="M252">
        <f t="shared" si="114"/>
        <v>11</v>
      </c>
      <c r="N252">
        <f t="shared" si="114"/>
        <v>26</v>
      </c>
      <c r="O252">
        <f t="shared" si="115"/>
        <v>6</v>
      </c>
      <c r="P252">
        <f t="shared" si="115"/>
        <v>11</v>
      </c>
      <c r="Q252">
        <f t="shared" si="115"/>
        <v>12</v>
      </c>
      <c r="R252">
        <f t="shared" si="115"/>
        <v>13</v>
      </c>
      <c r="S252">
        <f t="shared" si="115"/>
        <v>13</v>
      </c>
      <c r="T252">
        <f t="shared" si="115"/>
        <v>13</v>
      </c>
      <c r="U252">
        <f t="shared" si="115"/>
        <v>15</v>
      </c>
      <c r="V252">
        <f t="shared" si="115"/>
        <v>23</v>
      </c>
      <c r="W252">
        <f t="shared" si="115"/>
        <v>0</v>
      </c>
      <c r="X252">
        <f t="shared" si="115"/>
        <v>3</v>
      </c>
      <c r="Y252">
        <f t="shared" si="115"/>
        <v>0</v>
      </c>
      <c r="Z252">
        <f t="shared" si="115"/>
        <v>0</v>
      </c>
      <c r="AA252">
        <f t="shared" si="90"/>
        <v>267</v>
      </c>
      <c r="AC252">
        <f t="shared" si="91"/>
        <v>231</v>
      </c>
      <c r="AD252">
        <v>249</v>
      </c>
      <c r="AE252" t="s">
        <v>3435</v>
      </c>
      <c r="AF252" s="21">
        <v>7.8379991409148703E-4</v>
      </c>
      <c r="AG252" s="54">
        <f t="shared" ca="1" si="92"/>
        <v>0.120705186770089</v>
      </c>
      <c r="AH252" s="136">
        <f t="shared" ca="1" si="92"/>
        <v>14.000234065502141</v>
      </c>
      <c r="AI252" s="37">
        <f t="shared" ca="1" si="112"/>
        <v>2.3513997422744612E-3</v>
      </c>
      <c r="AJ252" s="37">
        <f t="shared" ca="1" si="112"/>
        <v>0</v>
      </c>
      <c r="AK252" s="37">
        <f t="shared" ca="1" si="112"/>
        <v>2.3513997422744612E-3</v>
      </c>
      <c r="AL252" s="37">
        <f t="shared" ca="1" si="112"/>
        <v>6.2703993127318962E-3</v>
      </c>
      <c r="AM252" s="37">
        <f t="shared" ca="1" si="112"/>
        <v>7.8379991409148703E-4</v>
      </c>
      <c r="AN252" s="37">
        <f t="shared" ca="1" si="112"/>
        <v>7.8379991409148703E-4</v>
      </c>
      <c r="AO252" s="37">
        <f t="shared" ca="1" si="112"/>
        <v>0</v>
      </c>
      <c r="AP252" s="37">
        <f t="shared" ca="1" si="112"/>
        <v>1.5675998281829741E-3</v>
      </c>
      <c r="AQ252" s="37">
        <f t="shared" ca="1" si="112"/>
        <v>7.0541992268233836E-3</v>
      </c>
      <c r="AR252" s="37">
        <f t="shared" ca="1" si="112"/>
        <v>3.1351996563659481E-3</v>
      </c>
      <c r="AS252" s="37">
        <f t="shared" ca="1" si="113"/>
        <v>2.3513997422744612E-3</v>
      </c>
      <c r="AT252" s="37">
        <f t="shared" ca="1" si="113"/>
        <v>7.8379991409148703E-4</v>
      </c>
      <c r="AU252" s="37">
        <f t="shared" ca="1" si="113"/>
        <v>3.1351996563659481E-3</v>
      </c>
      <c r="AV252" s="37">
        <f t="shared" ca="1" si="113"/>
        <v>2.3513997422744612E-3</v>
      </c>
      <c r="AW252" s="37">
        <f t="shared" ca="1" si="113"/>
        <v>0</v>
      </c>
      <c r="AX252" s="37">
        <f t="shared" ca="1" si="113"/>
        <v>3.1351996563659481E-3</v>
      </c>
      <c r="AY252" s="37">
        <f t="shared" ca="1" si="113"/>
        <v>3.1351996563659481E-3</v>
      </c>
      <c r="AZ252" s="37">
        <f t="shared" ca="1" si="113"/>
        <v>0</v>
      </c>
      <c r="BA252" s="37">
        <f t="shared" ca="1" si="113"/>
        <v>0</v>
      </c>
      <c r="BB252" s="37">
        <f t="shared" ca="1" si="113"/>
        <v>0</v>
      </c>
      <c r="BC252" s="37">
        <f t="shared" ca="1" si="113"/>
        <v>0</v>
      </c>
      <c r="BD252" s="37">
        <f t="shared" ca="1" si="113"/>
        <v>0</v>
      </c>
    </row>
    <row r="253" spans="1:56" x14ac:dyDescent="0.2">
      <c r="A253" t="s">
        <v>3537</v>
      </c>
      <c r="B253">
        <v>207</v>
      </c>
      <c r="C253" s="38">
        <v>23490</v>
      </c>
      <c r="D253" t="s">
        <v>35528</v>
      </c>
      <c r="E253">
        <f t="shared" si="114"/>
        <v>18</v>
      </c>
      <c r="F253">
        <f t="shared" si="114"/>
        <v>5</v>
      </c>
      <c r="G253">
        <f t="shared" si="114"/>
        <v>13</v>
      </c>
      <c r="H253">
        <f t="shared" si="114"/>
        <v>14</v>
      </c>
      <c r="I253">
        <f t="shared" si="114"/>
        <v>12</v>
      </c>
      <c r="J253">
        <f t="shared" si="114"/>
        <v>8</v>
      </c>
      <c r="K253">
        <f t="shared" si="114"/>
        <v>0</v>
      </c>
      <c r="L253">
        <f t="shared" si="114"/>
        <v>10</v>
      </c>
      <c r="M253">
        <f t="shared" si="114"/>
        <v>17</v>
      </c>
      <c r="N253">
        <f t="shared" si="114"/>
        <v>15</v>
      </c>
      <c r="O253">
        <f t="shared" si="115"/>
        <v>4</v>
      </c>
      <c r="P253">
        <f t="shared" si="115"/>
        <v>13</v>
      </c>
      <c r="Q253">
        <f t="shared" si="115"/>
        <v>7</v>
      </c>
      <c r="R253">
        <f t="shared" si="115"/>
        <v>11</v>
      </c>
      <c r="S253">
        <f t="shared" si="115"/>
        <v>10</v>
      </c>
      <c r="T253">
        <f t="shared" si="115"/>
        <v>12</v>
      </c>
      <c r="U253">
        <f t="shared" si="115"/>
        <v>13</v>
      </c>
      <c r="V253">
        <f t="shared" si="115"/>
        <v>16</v>
      </c>
      <c r="W253">
        <f t="shared" si="115"/>
        <v>3</v>
      </c>
      <c r="X253">
        <f t="shared" si="115"/>
        <v>6</v>
      </c>
      <c r="Y253">
        <f t="shared" si="115"/>
        <v>0</v>
      </c>
      <c r="Z253">
        <f t="shared" si="115"/>
        <v>0</v>
      </c>
      <c r="AA253">
        <f t="shared" si="90"/>
        <v>268</v>
      </c>
      <c r="AC253">
        <f t="shared" si="91"/>
        <v>232</v>
      </c>
      <c r="AD253">
        <v>250</v>
      </c>
      <c r="AE253" t="s">
        <v>3441</v>
      </c>
      <c r="AF253" s="21">
        <v>7.8249414862545028E-4</v>
      </c>
      <c r="AG253" s="54">
        <f t="shared" ca="1" si="92"/>
        <v>9.2334309537803139E-2</v>
      </c>
      <c r="AH253" s="136">
        <f t="shared" ca="1" si="92"/>
        <v>10.584798348456466</v>
      </c>
      <c r="AI253" s="37">
        <f t="shared" ca="1" si="112"/>
        <v>1.5649882972509006E-3</v>
      </c>
      <c r="AJ253" s="37">
        <f t="shared" ca="1" si="112"/>
        <v>1.5649882972509006E-3</v>
      </c>
      <c r="AK253" s="37">
        <f t="shared" ca="1" si="112"/>
        <v>2.3474824458763507E-3</v>
      </c>
      <c r="AL253" s="37">
        <f t="shared" ca="1" si="112"/>
        <v>7.8249414862545021E-3</v>
      </c>
      <c r="AM253" s="37">
        <f t="shared" ca="1" si="112"/>
        <v>2.3474824458763507E-3</v>
      </c>
      <c r="AN253" s="37">
        <f t="shared" ca="1" si="112"/>
        <v>4.6949648917527015E-3</v>
      </c>
      <c r="AO253" s="37">
        <f t="shared" ca="1" si="112"/>
        <v>7.8249414862545028E-4</v>
      </c>
      <c r="AP253" s="37">
        <f t="shared" ca="1" si="112"/>
        <v>3.1299765945018011E-3</v>
      </c>
      <c r="AQ253" s="37">
        <f t="shared" ca="1" si="112"/>
        <v>1.3302400526632655E-2</v>
      </c>
      <c r="AR253" s="37">
        <f t="shared" ca="1" si="112"/>
        <v>9.3899297835054029E-3</v>
      </c>
      <c r="AS253" s="37">
        <f t="shared" ca="1" si="113"/>
        <v>3.9124707431272511E-3</v>
      </c>
      <c r="AT253" s="37">
        <f t="shared" ca="1" si="113"/>
        <v>8.6074356348799525E-3</v>
      </c>
      <c r="AU253" s="37">
        <f t="shared" ca="1" si="113"/>
        <v>4.6949648917527015E-3</v>
      </c>
      <c r="AV253" s="37">
        <f t="shared" ca="1" si="113"/>
        <v>2.3474824458763507E-3</v>
      </c>
      <c r="AW253" s="37">
        <f t="shared" ca="1" si="113"/>
        <v>5.4774590403781518E-3</v>
      </c>
      <c r="AX253" s="37">
        <f t="shared" ca="1" si="113"/>
        <v>6.2599531890036022E-3</v>
      </c>
      <c r="AY253" s="37">
        <f t="shared" ca="1" si="113"/>
        <v>3.9124707431272511E-3</v>
      </c>
      <c r="AZ253" s="37">
        <f t="shared" ca="1" si="113"/>
        <v>8.6074356348799525E-3</v>
      </c>
      <c r="BA253" s="37">
        <f t="shared" ca="1" si="113"/>
        <v>7.8249414862545028E-4</v>
      </c>
      <c r="BB253" s="37">
        <f t="shared" ca="1" si="113"/>
        <v>7.8249414862545028E-4</v>
      </c>
      <c r="BC253" s="37">
        <f t="shared" ca="1" si="113"/>
        <v>0</v>
      </c>
      <c r="BD253" s="37">
        <f t="shared" ca="1" si="113"/>
        <v>0</v>
      </c>
    </row>
    <row r="254" spans="1:56" x14ac:dyDescent="0.2">
      <c r="A254" t="s">
        <v>3543</v>
      </c>
      <c r="B254">
        <v>156</v>
      </c>
      <c r="C254" s="38">
        <v>17965</v>
      </c>
      <c r="D254" t="s">
        <v>35529</v>
      </c>
      <c r="E254">
        <f t="shared" si="114"/>
        <v>6</v>
      </c>
      <c r="F254">
        <f t="shared" si="114"/>
        <v>6</v>
      </c>
      <c r="G254">
        <f t="shared" si="114"/>
        <v>9</v>
      </c>
      <c r="H254">
        <f t="shared" si="114"/>
        <v>10</v>
      </c>
      <c r="I254">
        <f t="shared" si="114"/>
        <v>5</v>
      </c>
      <c r="J254">
        <f t="shared" si="114"/>
        <v>10</v>
      </c>
      <c r="K254">
        <f t="shared" si="114"/>
        <v>4</v>
      </c>
      <c r="L254">
        <f t="shared" si="114"/>
        <v>8</v>
      </c>
      <c r="M254">
        <f t="shared" si="114"/>
        <v>25</v>
      </c>
      <c r="N254">
        <f t="shared" si="114"/>
        <v>13</v>
      </c>
      <c r="O254">
        <f t="shared" si="115"/>
        <v>2</v>
      </c>
      <c r="P254">
        <f t="shared" si="115"/>
        <v>5</v>
      </c>
      <c r="Q254">
        <f t="shared" si="115"/>
        <v>6</v>
      </c>
      <c r="R254">
        <f t="shared" si="115"/>
        <v>6</v>
      </c>
      <c r="S254">
        <f t="shared" si="115"/>
        <v>10</v>
      </c>
      <c r="T254">
        <f t="shared" si="115"/>
        <v>7</v>
      </c>
      <c r="U254">
        <f t="shared" si="115"/>
        <v>10</v>
      </c>
      <c r="V254">
        <f t="shared" si="115"/>
        <v>8</v>
      </c>
      <c r="W254">
        <f t="shared" si="115"/>
        <v>0</v>
      </c>
      <c r="X254">
        <f t="shared" si="115"/>
        <v>6</v>
      </c>
      <c r="Y254">
        <f t="shared" si="115"/>
        <v>0</v>
      </c>
      <c r="Z254">
        <f t="shared" si="115"/>
        <v>0</v>
      </c>
      <c r="AA254">
        <f t="shared" si="90"/>
        <v>269</v>
      </c>
      <c r="AC254">
        <f t="shared" si="91"/>
        <v>233</v>
      </c>
      <c r="AD254">
        <v>251</v>
      </c>
      <c r="AE254" t="s">
        <v>3447</v>
      </c>
      <c r="AF254" s="21">
        <v>7.7520288804574405E-4</v>
      </c>
      <c r="AG254" s="54">
        <f t="shared" ca="1" si="92"/>
        <v>0.41318313932838158</v>
      </c>
      <c r="AH254" s="136">
        <f t="shared" ca="1" si="92"/>
        <v>46.287364445211374</v>
      </c>
      <c r="AI254" s="37">
        <f t="shared" ca="1" si="112"/>
        <v>2.8682506857692528E-2</v>
      </c>
      <c r="AJ254" s="37">
        <f t="shared" ca="1" si="112"/>
        <v>2.325608664137232E-3</v>
      </c>
      <c r="AK254" s="37">
        <f t="shared" ca="1" si="112"/>
        <v>2.4806492417463809E-2</v>
      </c>
      <c r="AL254" s="37">
        <f t="shared" ca="1" si="112"/>
        <v>3.0232912633784019E-2</v>
      </c>
      <c r="AM254" s="37">
        <f t="shared" ca="1" si="112"/>
        <v>1.4728854872869138E-2</v>
      </c>
      <c r="AN254" s="37">
        <f t="shared" ca="1" si="112"/>
        <v>5.4264202163202081E-2</v>
      </c>
      <c r="AO254" s="37">
        <f t="shared" ca="1" si="112"/>
        <v>7.7520288804574407E-3</v>
      </c>
      <c r="AP254" s="37">
        <f t="shared" ca="1" si="112"/>
        <v>1.3178449096777648E-2</v>
      </c>
      <c r="AQ254" s="37">
        <f t="shared" ca="1" si="112"/>
        <v>2.8682506857692528E-2</v>
      </c>
      <c r="AR254" s="37">
        <f t="shared" ca="1" si="112"/>
        <v>1.93800722011436E-2</v>
      </c>
      <c r="AS254" s="37">
        <f t="shared" ca="1" si="113"/>
        <v>7.7520288804574407E-3</v>
      </c>
      <c r="AT254" s="37">
        <f t="shared" ca="1" si="113"/>
        <v>1.7829666425052113E-2</v>
      </c>
      <c r="AU254" s="37">
        <f t="shared" ca="1" si="113"/>
        <v>2.4806492417463809E-2</v>
      </c>
      <c r="AV254" s="37">
        <f t="shared" ca="1" si="113"/>
        <v>2.2480883753326578E-2</v>
      </c>
      <c r="AW254" s="37">
        <f t="shared" ca="1" si="113"/>
        <v>3.1783318409875506E-2</v>
      </c>
      <c r="AX254" s="37">
        <f t="shared" ca="1" si="113"/>
        <v>1.5504057760914881E-2</v>
      </c>
      <c r="AY254" s="37">
        <f t="shared" ca="1" si="113"/>
        <v>1.4728854872869138E-2</v>
      </c>
      <c r="AZ254" s="37">
        <f t="shared" ca="1" si="113"/>
        <v>2.4031289529418066E-2</v>
      </c>
      <c r="BA254" s="37">
        <f t="shared" ca="1" si="113"/>
        <v>3.8760144402287203E-3</v>
      </c>
      <c r="BB254" s="37">
        <f t="shared" ca="1" si="113"/>
        <v>2.6356898193555297E-2</v>
      </c>
      <c r="BC254" s="37">
        <f t="shared" ca="1" si="113"/>
        <v>0</v>
      </c>
      <c r="BD254" s="37">
        <f t="shared" ca="1" si="113"/>
        <v>0</v>
      </c>
    </row>
    <row r="255" spans="1:56" x14ac:dyDescent="0.2">
      <c r="A255" t="s">
        <v>3549</v>
      </c>
      <c r="B255">
        <v>555</v>
      </c>
      <c r="C255" s="38">
        <v>59354</v>
      </c>
      <c r="D255" t="s">
        <v>35530</v>
      </c>
      <c r="E255">
        <f t="shared" si="114"/>
        <v>57</v>
      </c>
      <c r="F255">
        <f t="shared" si="114"/>
        <v>4</v>
      </c>
      <c r="G255">
        <f t="shared" si="114"/>
        <v>25</v>
      </c>
      <c r="H255">
        <f t="shared" si="114"/>
        <v>18</v>
      </c>
      <c r="I255">
        <f t="shared" si="114"/>
        <v>24</v>
      </c>
      <c r="J255">
        <f t="shared" si="114"/>
        <v>41</v>
      </c>
      <c r="K255">
        <f t="shared" si="114"/>
        <v>17</v>
      </c>
      <c r="L255">
        <f t="shared" si="114"/>
        <v>27</v>
      </c>
      <c r="M255">
        <f t="shared" si="114"/>
        <v>33</v>
      </c>
      <c r="N255">
        <f t="shared" si="114"/>
        <v>54</v>
      </c>
      <c r="O255">
        <f t="shared" si="115"/>
        <v>13</v>
      </c>
      <c r="P255">
        <f t="shared" si="115"/>
        <v>33</v>
      </c>
      <c r="Q255">
        <f t="shared" si="115"/>
        <v>31</v>
      </c>
      <c r="R255">
        <f t="shared" si="115"/>
        <v>28</v>
      </c>
      <c r="S255">
        <f t="shared" si="115"/>
        <v>19</v>
      </c>
      <c r="T255">
        <f t="shared" si="115"/>
        <v>58</v>
      </c>
      <c r="U255">
        <f t="shared" si="115"/>
        <v>22</v>
      </c>
      <c r="V255">
        <f t="shared" si="115"/>
        <v>40</v>
      </c>
      <c r="W255">
        <f t="shared" si="115"/>
        <v>0</v>
      </c>
      <c r="X255">
        <f t="shared" si="115"/>
        <v>11</v>
      </c>
      <c r="Y255">
        <f t="shared" si="115"/>
        <v>0</v>
      </c>
      <c r="Z255">
        <f t="shared" si="115"/>
        <v>0</v>
      </c>
      <c r="AA255">
        <f t="shared" si="90"/>
        <v>270</v>
      </c>
      <c r="AC255">
        <f t="shared" si="91"/>
        <v>234</v>
      </c>
      <c r="AD255">
        <v>252</v>
      </c>
      <c r="AE255" t="s">
        <v>3453</v>
      </c>
      <c r="AF255" s="21">
        <v>7.7492890074072683E-4</v>
      </c>
      <c r="AG255" s="54">
        <f t="shared" ca="1" si="92"/>
        <v>0.16970942926221919</v>
      </c>
      <c r="AH255" s="136">
        <f t="shared" ca="1" si="92"/>
        <v>16.943820414695992</v>
      </c>
      <c r="AI255" s="37">
        <f t="shared" ref="AI255:AR264" ca="1" si="116">$AF255*INDIRECT(CONCATENATE(AI$1,$AC255+3))</f>
        <v>4.5720805143702886E-2</v>
      </c>
      <c r="AJ255" s="37">
        <f t="shared" ca="1" si="116"/>
        <v>0</v>
      </c>
      <c r="AK255" s="37">
        <f t="shared" ca="1" si="116"/>
        <v>7.7492890074072683E-4</v>
      </c>
      <c r="AL255" s="37">
        <f t="shared" ca="1" si="116"/>
        <v>4.6495734044443605E-3</v>
      </c>
      <c r="AM255" s="37">
        <f t="shared" ca="1" si="116"/>
        <v>7.7492890074072683E-4</v>
      </c>
      <c r="AN255" s="37">
        <f t="shared" ca="1" si="116"/>
        <v>1.0849004610370175E-2</v>
      </c>
      <c r="AO255" s="37">
        <f t="shared" ca="1" si="116"/>
        <v>0</v>
      </c>
      <c r="AP255" s="37">
        <f t="shared" ca="1" si="116"/>
        <v>1.5498578014814537E-3</v>
      </c>
      <c r="AQ255" s="37">
        <f t="shared" ca="1" si="116"/>
        <v>4.8045591845925065E-2</v>
      </c>
      <c r="AR255" s="37">
        <f t="shared" ca="1" si="116"/>
        <v>6.9743601066665417E-3</v>
      </c>
      <c r="AS255" s="37">
        <f t="shared" ref="AS255:BD264" ca="1" si="117">$AF255*INDIRECT(CONCATENATE(AS$1,$AC255+3))</f>
        <v>7.7492890074072683E-4</v>
      </c>
      <c r="AT255" s="37">
        <f t="shared" ca="1" si="117"/>
        <v>2.3247867022221803E-3</v>
      </c>
      <c r="AU255" s="37">
        <f t="shared" ca="1" si="117"/>
        <v>1.6273506915555264E-2</v>
      </c>
      <c r="AV255" s="37">
        <f t="shared" ca="1" si="117"/>
        <v>7.7492890074072683E-4</v>
      </c>
      <c r="AW255" s="37">
        <f t="shared" ca="1" si="117"/>
        <v>3.0997156029629073E-3</v>
      </c>
      <c r="AX255" s="37">
        <f t="shared" ca="1" si="117"/>
        <v>1.2398862411851629E-2</v>
      </c>
      <c r="AY255" s="37">
        <f t="shared" ca="1" si="117"/>
        <v>7.7492890074072687E-3</v>
      </c>
      <c r="AZ255" s="37">
        <f t="shared" ca="1" si="117"/>
        <v>6.1994312059258146E-3</v>
      </c>
      <c r="BA255" s="37">
        <f t="shared" ca="1" si="117"/>
        <v>0</v>
      </c>
      <c r="BB255" s="37">
        <f t="shared" ca="1" si="117"/>
        <v>7.7492890074072683E-4</v>
      </c>
      <c r="BC255" s="37">
        <f t="shared" ca="1" si="117"/>
        <v>0</v>
      </c>
      <c r="BD255" s="37">
        <f t="shared" ca="1" si="117"/>
        <v>0</v>
      </c>
    </row>
    <row r="256" spans="1:56" x14ac:dyDescent="0.2">
      <c r="A256" t="s">
        <v>3555</v>
      </c>
      <c r="B256">
        <v>353</v>
      </c>
      <c r="C256" s="38">
        <v>40522</v>
      </c>
      <c r="D256" t="s">
        <v>35531</v>
      </c>
      <c r="E256">
        <f t="shared" si="114"/>
        <v>23</v>
      </c>
      <c r="F256">
        <f t="shared" si="114"/>
        <v>11</v>
      </c>
      <c r="G256">
        <f t="shared" si="114"/>
        <v>27</v>
      </c>
      <c r="H256">
        <f t="shared" si="114"/>
        <v>26</v>
      </c>
      <c r="I256">
        <f t="shared" si="114"/>
        <v>17</v>
      </c>
      <c r="J256">
        <f t="shared" si="114"/>
        <v>16</v>
      </c>
      <c r="K256">
        <f t="shared" si="114"/>
        <v>10</v>
      </c>
      <c r="L256">
        <f t="shared" si="114"/>
        <v>23</v>
      </c>
      <c r="M256">
        <f t="shared" si="114"/>
        <v>27</v>
      </c>
      <c r="N256">
        <f t="shared" si="114"/>
        <v>24</v>
      </c>
      <c r="O256">
        <f t="shared" si="115"/>
        <v>12</v>
      </c>
      <c r="P256">
        <f t="shared" si="115"/>
        <v>13</v>
      </c>
      <c r="Q256">
        <f t="shared" si="115"/>
        <v>10</v>
      </c>
      <c r="R256">
        <f t="shared" si="115"/>
        <v>6</v>
      </c>
      <c r="S256">
        <f t="shared" si="115"/>
        <v>14</v>
      </c>
      <c r="T256">
        <f t="shared" si="115"/>
        <v>19</v>
      </c>
      <c r="U256">
        <f t="shared" si="115"/>
        <v>22</v>
      </c>
      <c r="V256">
        <f t="shared" si="115"/>
        <v>30</v>
      </c>
      <c r="W256">
        <f t="shared" si="115"/>
        <v>5</v>
      </c>
      <c r="X256">
        <f t="shared" si="115"/>
        <v>18</v>
      </c>
      <c r="Y256">
        <f t="shared" si="115"/>
        <v>0</v>
      </c>
      <c r="Z256">
        <f t="shared" si="115"/>
        <v>0</v>
      </c>
      <c r="AA256">
        <f t="shared" si="90"/>
        <v>271</v>
      </c>
      <c r="AC256">
        <f t="shared" si="91"/>
        <v>235</v>
      </c>
      <c r="AD256">
        <v>253</v>
      </c>
      <c r="AE256" t="s">
        <v>3459</v>
      </c>
      <c r="AF256" s="21">
        <v>7.7085325268519346E-4</v>
      </c>
      <c r="AG256" s="54">
        <f t="shared" ca="1" si="92"/>
        <v>6.860593948898222E-2</v>
      </c>
      <c r="AH256" s="136">
        <f t="shared" ca="1" si="92"/>
        <v>7.7540128687603609</v>
      </c>
      <c r="AI256" s="37">
        <f t="shared" ca="1" si="116"/>
        <v>4.6251195161111612E-3</v>
      </c>
      <c r="AJ256" s="37">
        <f t="shared" ca="1" si="116"/>
        <v>3.0834130107407738E-3</v>
      </c>
      <c r="AK256" s="37">
        <f t="shared" ca="1" si="116"/>
        <v>5.3959727687963545E-3</v>
      </c>
      <c r="AL256" s="37">
        <f t="shared" ca="1" si="116"/>
        <v>6.1668260214815477E-3</v>
      </c>
      <c r="AM256" s="37">
        <f t="shared" ca="1" si="116"/>
        <v>4.6251195161111612E-3</v>
      </c>
      <c r="AN256" s="37">
        <f t="shared" ca="1" si="116"/>
        <v>6.9376792741667409E-3</v>
      </c>
      <c r="AO256" s="37">
        <f t="shared" ca="1" si="116"/>
        <v>7.7085325268519346E-4</v>
      </c>
      <c r="AP256" s="37">
        <f t="shared" ca="1" si="116"/>
        <v>7.7085325268519346E-4</v>
      </c>
      <c r="AQ256" s="37">
        <f t="shared" ca="1" si="116"/>
        <v>6.9376792741667409E-3</v>
      </c>
      <c r="AR256" s="37">
        <f t="shared" ca="1" si="116"/>
        <v>7.7085325268519342E-3</v>
      </c>
      <c r="AS256" s="37">
        <f t="shared" ca="1" si="117"/>
        <v>1.5417065053703869E-3</v>
      </c>
      <c r="AT256" s="37">
        <f t="shared" ca="1" si="117"/>
        <v>7.7085325268519346E-4</v>
      </c>
      <c r="AU256" s="37">
        <f t="shared" ca="1" si="117"/>
        <v>1.5417065053703869E-3</v>
      </c>
      <c r="AV256" s="37">
        <f t="shared" ca="1" si="117"/>
        <v>2.3125597580555806E-3</v>
      </c>
      <c r="AW256" s="37">
        <f t="shared" ca="1" si="117"/>
        <v>3.8542662634259671E-3</v>
      </c>
      <c r="AX256" s="37">
        <f t="shared" ca="1" si="117"/>
        <v>2.3125597580555806E-3</v>
      </c>
      <c r="AY256" s="37">
        <f t="shared" ca="1" si="117"/>
        <v>2.3125597580555806E-3</v>
      </c>
      <c r="AZ256" s="37">
        <f t="shared" ca="1" si="117"/>
        <v>4.6251195161111612E-3</v>
      </c>
      <c r="BA256" s="37">
        <f t="shared" ca="1" si="117"/>
        <v>1.5417065053703869E-3</v>
      </c>
      <c r="BB256" s="37">
        <f t="shared" ca="1" si="117"/>
        <v>7.7085325268519346E-4</v>
      </c>
      <c r="BC256" s="37">
        <f t="shared" ca="1" si="117"/>
        <v>0</v>
      </c>
      <c r="BD256" s="37">
        <f t="shared" ca="1" si="117"/>
        <v>0</v>
      </c>
    </row>
    <row r="257" spans="1:56" x14ac:dyDescent="0.2">
      <c r="A257" t="s">
        <v>3561</v>
      </c>
      <c r="B257">
        <v>316</v>
      </c>
      <c r="C257" s="38">
        <v>35732</v>
      </c>
      <c r="D257" t="s">
        <v>35532</v>
      </c>
      <c r="E257">
        <f t="shared" si="114"/>
        <v>20</v>
      </c>
      <c r="F257">
        <f t="shared" si="114"/>
        <v>6</v>
      </c>
      <c r="G257">
        <f t="shared" si="114"/>
        <v>19</v>
      </c>
      <c r="H257">
        <f t="shared" si="114"/>
        <v>18</v>
      </c>
      <c r="I257">
        <f t="shared" si="114"/>
        <v>11</v>
      </c>
      <c r="J257">
        <f t="shared" si="114"/>
        <v>15</v>
      </c>
      <c r="K257">
        <f t="shared" si="114"/>
        <v>8</v>
      </c>
      <c r="L257">
        <f t="shared" si="114"/>
        <v>17</v>
      </c>
      <c r="M257">
        <f t="shared" si="114"/>
        <v>26</v>
      </c>
      <c r="N257">
        <f t="shared" si="114"/>
        <v>32</v>
      </c>
      <c r="O257">
        <f t="shared" si="115"/>
        <v>6</v>
      </c>
      <c r="P257">
        <f t="shared" si="115"/>
        <v>13</v>
      </c>
      <c r="Q257">
        <f t="shared" si="115"/>
        <v>22</v>
      </c>
      <c r="R257">
        <f t="shared" si="115"/>
        <v>14</v>
      </c>
      <c r="S257">
        <f t="shared" si="115"/>
        <v>10</v>
      </c>
      <c r="T257">
        <f t="shared" si="115"/>
        <v>17</v>
      </c>
      <c r="U257">
        <f t="shared" si="115"/>
        <v>17</v>
      </c>
      <c r="V257">
        <f t="shared" si="115"/>
        <v>27</v>
      </c>
      <c r="W257">
        <f t="shared" si="115"/>
        <v>6</v>
      </c>
      <c r="X257">
        <f t="shared" si="115"/>
        <v>12</v>
      </c>
      <c r="Y257">
        <f t="shared" si="115"/>
        <v>0</v>
      </c>
      <c r="Z257">
        <f t="shared" si="115"/>
        <v>0</v>
      </c>
      <c r="AA257">
        <f t="shared" si="90"/>
        <v>272</v>
      </c>
      <c r="AC257">
        <f t="shared" si="91"/>
        <v>236</v>
      </c>
      <c r="AD257">
        <v>254</v>
      </c>
      <c r="AE257" t="s">
        <v>3465</v>
      </c>
      <c r="AF257" s="21">
        <v>7.6732113189310078E-4</v>
      </c>
      <c r="AG257" s="54">
        <f t="shared" ca="1" si="92"/>
        <v>0.27700292861340936</v>
      </c>
      <c r="AH257" s="136">
        <f t="shared" ca="1" si="92"/>
        <v>29.811960616310753</v>
      </c>
      <c r="AI257" s="37">
        <f t="shared" ca="1" si="116"/>
        <v>5.2177836968730851E-2</v>
      </c>
      <c r="AJ257" s="37">
        <f t="shared" ca="1" si="116"/>
        <v>1.3044459242182713E-2</v>
      </c>
      <c r="AK257" s="37">
        <f t="shared" ca="1" si="116"/>
        <v>3.4529450935189533E-2</v>
      </c>
      <c r="AL257" s="37">
        <f t="shared" ca="1" si="116"/>
        <v>6.1385690551448061E-2</v>
      </c>
      <c r="AM257" s="37">
        <f t="shared" ca="1" si="116"/>
        <v>2.5321597352472327E-2</v>
      </c>
      <c r="AN257" s="37">
        <f t="shared" ca="1" si="116"/>
        <v>3.7598735462761941E-2</v>
      </c>
      <c r="AO257" s="37">
        <f t="shared" ca="1" si="116"/>
        <v>1.7648386033541318E-2</v>
      </c>
      <c r="AP257" s="37">
        <f t="shared" ca="1" si="116"/>
        <v>3.069284527572403E-2</v>
      </c>
      <c r="AQ257" s="37">
        <f t="shared" ca="1" si="116"/>
        <v>4.3737304517906743E-2</v>
      </c>
      <c r="AR257" s="37">
        <f t="shared" ca="1" si="116"/>
        <v>8.6707287903920391E-2</v>
      </c>
      <c r="AS257" s="37">
        <f t="shared" ca="1" si="117"/>
        <v>1.2277138110289612E-2</v>
      </c>
      <c r="AT257" s="37">
        <f t="shared" ca="1" si="117"/>
        <v>2.3019633956793024E-2</v>
      </c>
      <c r="AU257" s="37">
        <f t="shared" ca="1" si="117"/>
        <v>3.3762129803296431E-2</v>
      </c>
      <c r="AV257" s="37">
        <f t="shared" ca="1" si="117"/>
        <v>2.4554276220579225E-2</v>
      </c>
      <c r="AW257" s="37">
        <f t="shared" ca="1" si="117"/>
        <v>4.9875873573051552E-2</v>
      </c>
      <c r="AX257" s="37">
        <f t="shared" ca="1" si="117"/>
        <v>4.6806589045479151E-2</v>
      </c>
      <c r="AY257" s="37">
        <f t="shared" ca="1" si="117"/>
        <v>3.6831414330868839E-2</v>
      </c>
      <c r="AZ257" s="37">
        <f t="shared" ca="1" si="117"/>
        <v>4.4504625649799845E-2</v>
      </c>
      <c r="BA257" s="37">
        <f t="shared" ca="1" si="117"/>
        <v>4.6039267913586049E-3</v>
      </c>
      <c r="BB257" s="37">
        <f t="shared" ca="1" si="117"/>
        <v>2.148499169300682E-2</v>
      </c>
      <c r="BC257" s="37">
        <f t="shared" ca="1" si="117"/>
        <v>0</v>
      </c>
      <c r="BD257" s="37">
        <f t="shared" ca="1" si="117"/>
        <v>0</v>
      </c>
    </row>
    <row r="258" spans="1:56" x14ac:dyDescent="0.2">
      <c r="A258" t="s">
        <v>3567</v>
      </c>
      <c r="B258">
        <v>636</v>
      </c>
      <c r="C258" s="38">
        <v>70671</v>
      </c>
      <c r="D258" t="s">
        <v>35533</v>
      </c>
      <c r="E258">
        <f t="shared" si="114"/>
        <v>67</v>
      </c>
      <c r="F258">
        <f t="shared" si="114"/>
        <v>4</v>
      </c>
      <c r="G258">
        <f t="shared" si="114"/>
        <v>26</v>
      </c>
      <c r="H258">
        <f t="shared" si="114"/>
        <v>39</v>
      </c>
      <c r="I258">
        <f t="shared" si="114"/>
        <v>27</v>
      </c>
      <c r="J258">
        <f t="shared" si="114"/>
        <v>40</v>
      </c>
      <c r="K258">
        <f t="shared" si="114"/>
        <v>10</v>
      </c>
      <c r="L258">
        <f t="shared" si="114"/>
        <v>23</v>
      </c>
      <c r="M258">
        <f t="shared" si="114"/>
        <v>41</v>
      </c>
      <c r="N258">
        <f t="shared" si="114"/>
        <v>39</v>
      </c>
      <c r="O258">
        <f t="shared" si="115"/>
        <v>28</v>
      </c>
      <c r="P258">
        <f t="shared" si="115"/>
        <v>27</v>
      </c>
      <c r="Q258">
        <f t="shared" si="115"/>
        <v>47</v>
      </c>
      <c r="R258">
        <f t="shared" si="115"/>
        <v>41</v>
      </c>
      <c r="S258">
        <f t="shared" si="115"/>
        <v>43</v>
      </c>
      <c r="T258">
        <f t="shared" si="115"/>
        <v>39</v>
      </c>
      <c r="U258">
        <f t="shared" si="115"/>
        <v>30</v>
      </c>
      <c r="V258">
        <f t="shared" si="115"/>
        <v>44</v>
      </c>
      <c r="W258">
        <f t="shared" si="115"/>
        <v>2</v>
      </c>
      <c r="X258">
        <f t="shared" si="115"/>
        <v>19</v>
      </c>
      <c r="Y258">
        <f t="shared" si="115"/>
        <v>0</v>
      </c>
      <c r="Z258">
        <f t="shared" si="115"/>
        <v>0</v>
      </c>
      <c r="AA258">
        <f t="shared" si="90"/>
        <v>273</v>
      </c>
      <c r="AC258">
        <f t="shared" si="91"/>
        <v>237</v>
      </c>
      <c r="AD258">
        <v>255</v>
      </c>
      <c r="AE258" t="s">
        <v>3471</v>
      </c>
      <c r="AF258" s="21">
        <v>7.6582246285407548E-4</v>
      </c>
      <c r="AG258" s="54">
        <f t="shared" ca="1" si="92"/>
        <v>0.42349982195830371</v>
      </c>
      <c r="AH258" s="136">
        <f t="shared" ca="1" si="92"/>
        <v>45.760189622919569</v>
      </c>
      <c r="AI258" s="37">
        <f t="shared" ca="1" si="116"/>
        <v>4.1354412994120078E-2</v>
      </c>
      <c r="AJ258" s="37">
        <f t="shared" ca="1" si="116"/>
        <v>1.531644925708151E-3</v>
      </c>
      <c r="AK258" s="37">
        <f t="shared" ca="1" si="116"/>
        <v>2.220885142276819E-2</v>
      </c>
      <c r="AL258" s="37">
        <f t="shared" ca="1" si="116"/>
        <v>2.3740496348476341E-2</v>
      </c>
      <c r="AM258" s="37">
        <f t="shared" ca="1" si="116"/>
        <v>1.1487336942811132E-2</v>
      </c>
      <c r="AN258" s="37">
        <f t="shared" ca="1" si="116"/>
        <v>3.9822768068411923E-2</v>
      </c>
      <c r="AO258" s="37">
        <f t="shared" ca="1" si="116"/>
        <v>4.5949347771244526E-3</v>
      </c>
      <c r="AP258" s="37">
        <f t="shared" ca="1" si="116"/>
        <v>2.9101253588454869E-2</v>
      </c>
      <c r="AQ258" s="37">
        <f t="shared" ca="1" si="116"/>
        <v>2.3740496348476341E-2</v>
      </c>
      <c r="AR258" s="37">
        <f t="shared" ca="1" si="116"/>
        <v>4.1354412994120078E-2</v>
      </c>
      <c r="AS258" s="37">
        <f t="shared" ca="1" si="117"/>
        <v>9.1898695542489053E-3</v>
      </c>
      <c r="AT258" s="37">
        <f t="shared" ca="1" si="117"/>
        <v>1.3018981868519283E-2</v>
      </c>
      <c r="AU258" s="37">
        <f t="shared" ca="1" si="117"/>
        <v>1.4550626794227434E-2</v>
      </c>
      <c r="AV258" s="37">
        <f t="shared" ca="1" si="117"/>
        <v>1.9145561571351888E-2</v>
      </c>
      <c r="AW258" s="37">
        <f t="shared" ca="1" si="117"/>
        <v>2.9101253588454869E-2</v>
      </c>
      <c r="AX258" s="37">
        <f t="shared" ca="1" si="117"/>
        <v>3.1398720977017097E-2</v>
      </c>
      <c r="AY258" s="37">
        <f t="shared" ca="1" si="117"/>
        <v>2.0677206497060039E-2</v>
      </c>
      <c r="AZ258" s="37">
        <f t="shared" ca="1" si="117"/>
        <v>3.5227833291287473E-2</v>
      </c>
      <c r="BA258" s="37">
        <f t="shared" ca="1" si="117"/>
        <v>0</v>
      </c>
      <c r="BB258" s="37">
        <f t="shared" ca="1" si="117"/>
        <v>1.2253159405665208E-2</v>
      </c>
      <c r="BC258" s="37">
        <f t="shared" ca="1" si="117"/>
        <v>0</v>
      </c>
      <c r="BD258" s="37">
        <f t="shared" ca="1" si="117"/>
        <v>0</v>
      </c>
    </row>
    <row r="259" spans="1:56" x14ac:dyDescent="0.2">
      <c r="A259" t="s">
        <v>3573</v>
      </c>
      <c r="B259">
        <v>357</v>
      </c>
      <c r="C259" s="38">
        <v>39632</v>
      </c>
      <c r="D259" t="s">
        <v>35534</v>
      </c>
      <c r="E259">
        <f t="shared" si="114"/>
        <v>36</v>
      </c>
      <c r="F259">
        <f t="shared" si="114"/>
        <v>8</v>
      </c>
      <c r="G259">
        <f t="shared" si="114"/>
        <v>7</v>
      </c>
      <c r="H259">
        <f t="shared" si="114"/>
        <v>20</v>
      </c>
      <c r="I259">
        <f t="shared" si="114"/>
        <v>21</v>
      </c>
      <c r="J259">
        <f t="shared" si="114"/>
        <v>27</v>
      </c>
      <c r="K259">
        <f t="shared" si="114"/>
        <v>6</v>
      </c>
      <c r="L259">
        <f t="shared" si="114"/>
        <v>13</v>
      </c>
      <c r="M259">
        <f t="shared" si="114"/>
        <v>23</v>
      </c>
      <c r="N259">
        <f t="shared" si="114"/>
        <v>35</v>
      </c>
      <c r="O259">
        <f t="shared" si="115"/>
        <v>11</v>
      </c>
      <c r="P259">
        <f t="shared" si="115"/>
        <v>8</v>
      </c>
      <c r="Q259">
        <f t="shared" si="115"/>
        <v>24</v>
      </c>
      <c r="R259">
        <f t="shared" si="115"/>
        <v>11</v>
      </c>
      <c r="S259">
        <f t="shared" si="115"/>
        <v>18</v>
      </c>
      <c r="T259">
        <f t="shared" si="115"/>
        <v>23</v>
      </c>
      <c r="U259">
        <f t="shared" si="115"/>
        <v>16</v>
      </c>
      <c r="V259">
        <f t="shared" si="115"/>
        <v>28</v>
      </c>
      <c r="W259">
        <f t="shared" si="115"/>
        <v>5</v>
      </c>
      <c r="X259">
        <f t="shared" si="115"/>
        <v>17</v>
      </c>
      <c r="Y259">
        <f t="shared" si="115"/>
        <v>0</v>
      </c>
      <c r="Z259">
        <f t="shared" si="115"/>
        <v>0</v>
      </c>
      <c r="AA259">
        <f t="shared" si="90"/>
        <v>274</v>
      </c>
      <c r="AC259">
        <f t="shared" si="91"/>
        <v>238</v>
      </c>
      <c r="AD259">
        <v>256</v>
      </c>
      <c r="AE259" t="s">
        <v>3477</v>
      </c>
      <c r="AF259" s="21">
        <v>7.6572265045044658E-4</v>
      </c>
      <c r="AG259" s="54">
        <f t="shared" ca="1" si="92"/>
        <v>0.39358144233152953</v>
      </c>
      <c r="AH259" s="136">
        <f t="shared" ca="1" si="92"/>
        <v>42.796238933675461</v>
      </c>
      <c r="AI259" s="37">
        <f t="shared" ca="1" si="116"/>
        <v>3.5988964571170991E-2</v>
      </c>
      <c r="AJ259" s="37">
        <f t="shared" ca="1" si="116"/>
        <v>6.1257812036035727E-3</v>
      </c>
      <c r="AK259" s="37">
        <f t="shared" ca="1" si="116"/>
        <v>2.6800292765765631E-2</v>
      </c>
      <c r="AL259" s="37">
        <f t="shared" ca="1" si="116"/>
        <v>1.9908788911711613E-2</v>
      </c>
      <c r="AM259" s="37">
        <f t="shared" ca="1" si="116"/>
        <v>1.3783007708108039E-2</v>
      </c>
      <c r="AN259" s="37">
        <f t="shared" ca="1" si="116"/>
        <v>3.5988964571170991E-2</v>
      </c>
      <c r="AO259" s="37">
        <f t="shared" ca="1" si="116"/>
        <v>8.4229491549549125E-3</v>
      </c>
      <c r="AP259" s="37">
        <f t="shared" ca="1" si="116"/>
        <v>2.7566015416216078E-2</v>
      </c>
      <c r="AQ259" s="37">
        <f t="shared" ca="1" si="116"/>
        <v>2.8331738066666525E-2</v>
      </c>
      <c r="AR259" s="37">
        <f t="shared" ca="1" si="116"/>
        <v>3.4457519270270097E-2</v>
      </c>
      <c r="AS259" s="37">
        <f t="shared" ca="1" si="117"/>
        <v>1.1485839756756698E-2</v>
      </c>
      <c r="AT259" s="37">
        <f t="shared" ca="1" si="117"/>
        <v>1.1485839756756698E-2</v>
      </c>
      <c r="AU259" s="37">
        <f t="shared" ca="1" si="117"/>
        <v>1.2251562407207145E-2</v>
      </c>
      <c r="AV259" s="37">
        <f t="shared" ca="1" si="117"/>
        <v>1.6080175659459378E-2</v>
      </c>
      <c r="AW259" s="37">
        <f t="shared" ca="1" si="117"/>
        <v>1.7611620960360272E-2</v>
      </c>
      <c r="AX259" s="37">
        <f t="shared" ca="1" si="117"/>
        <v>2.4503124814414291E-2</v>
      </c>
      <c r="AY259" s="37">
        <f t="shared" ca="1" si="117"/>
        <v>2.0674511562162056E-2</v>
      </c>
      <c r="AZ259" s="37">
        <f t="shared" ca="1" si="117"/>
        <v>2.9097460717116969E-2</v>
      </c>
      <c r="BA259" s="37">
        <f t="shared" ca="1" si="117"/>
        <v>0</v>
      </c>
      <c r="BB259" s="37">
        <f t="shared" ca="1" si="117"/>
        <v>1.3017285057657592E-2</v>
      </c>
      <c r="BC259" s="37">
        <f t="shared" ca="1" si="117"/>
        <v>0</v>
      </c>
      <c r="BD259" s="37">
        <f t="shared" ca="1" si="117"/>
        <v>0</v>
      </c>
    </row>
    <row r="260" spans="1:56" x14ac:dyDescent="0.2">
      <c r="A260" t="s">
        <v>420</v>
      </c>
      <c r="B260">
        <v>302</v>
      </c>
      <c r="C260" s="38">
        <v>34450</v>
      </c>
      <c r="D260" t="s">
        <v>35535</v>
      </c>
      <c r="E260">
        <f t="shared" ref="E260:N274" si="118">LEN($D260)-LEN(SUBSTITUTE($D260,E$3,""))</f>
        <v>18</v>
      </c>
      <c r="F260">
        <f t="shared" si="118"/>
        <v>15</v>
      </c>
      <c r="G260">
        <f t="shared" si="118"/>
        <v>19</v>
      </c>
      <c r="H260">
        <f t="shared" si="118"/>
        <v>36</v>
      </c>
      <c r="I260">
        <f t="shared" si="118"/>
        <v>14</v>
      </c>
      <c r="J260">
        <f t="shared" si="118"/>
        <v>16</v>
      </c>
      <c r="K260">
        <f t="shared" si="118"/>
        <v>12</v>
      </c>
      <c r="L260">
        <f t="shared" si="118"/>
        <v>13</v>
      </c>
      <c r="M260">
        <f t="shared" si="118"/>
        <v>19</v>
      </c>
      <c r="N260">
        <f t="shared" si="118"/>
        <v>28</v>
      </c>
      <c r="O260">
        <f t="shared" ref="O260:Z274" si="119">LEN($D260)-LEN(SUBSTITUTE($D260,O$3,""))</f>
        <v>6</v>
      </c>
      <c r="P260">
        <f t="shared" si="119"/>
        <v>14</v>
      </c>
      <c r="Q260">
        <f t="shared" si="119"/>
        <v>17</v>
      </c>
      <c r="R260">
        <f t="shared" si="119"/>
        <v>10</v>
      </c>
      <c r="S260">
        <f t="shared" si="119"/>
        <v>10</v>
      </c>
      <c r="T260">
        <f t="shared" si="119"/>
        <v>7</v>
      </c>
      <c r="U260">
        <f t="shared" si="119"/>
        <v>17</v>
      </c>
      <c r="V260">
        <f t="shared" si="119"/>
        <v>20</v>
      </c>
      <c r="W260">
        <f t="shared" si="119"/>
        <v>4</v>
      </c>
      <c r="X260">
        <f t="shared" si="119"/>
        <v>7</v>
      </c>
      <c r="Y260">
        <f t="shared" si="119"/>
        <v>0</v>
      </c>
      <c r="Z260">
        <f t="shared" si="119"/>
        <v>0</v>
      </c>
      <c r="AA260">
        <f t="shared" ref="AA260:AA323" si="120">MATCH(A260,AE$4:AE$6135,0)</f>
        <v>275</v>
      </c>
      <c r="AC260">
        <f t="shared" ref="AC260:AC323" si="121">MATCH(AE260,A$4:A$5711,0)</f>
        <v>239</v>
      </c>
      <c r="AD260">
        <v>257</v>
      </c>
      <c r="AE260" t="s">
        <v>3483</v>
      </c>
      <c r="AF260" s="21">
        <v>7.5904109843723711E-4</v>
      </c>
      <c r="AG260" s="54">
        <f t="shared" ca="1" si="92"/>
        <v>0.19962780888899337</v>
      </c>
      <c r="AH260" s="136">
        <f t="shared" ca="1" si="92"/>
        <v>22.766678706526491</v>
      </c>
      <c r="AI260" s="37">
        <f t="shared" ca="1" si="116"/>
        <v>1.1385616476558556E-2</v>
      </c>
      <c r="AJ260" s="37">
        <f t="shared" ca="1" si="116"/>
        <v>5.31328768906066E-3</v>
      </c>
      <c r="AK260" s="37">
        <f t="shared" ca="1" si="116"/>
        <v>9.8675342796840822E-3</v>
      </c>
      <c r="AL260" s="37">
        <f t="shared" ca="1" si="116"/>
        <v>1.6698904165619217E-2</v>
      </c>
      <c r="AM260" s="37">
        <f t="shared" ca="1" si="116"/>
        <v>4.5542465906234231E-3</v>
      </c>
      <c r="AN260" s="37">
        <f t="shared" ca="1" si="116"/>
        <v>1.4421780870307505E-2</v>
      </c>
      <c r="AO260" s="37">
        <f t="shared" ca="1" si="116"/>
        <v>4.5542465906234231E-3</v>
      </c>
      <c r="AP260" s="37">
        <f t="shared" ca="1" si="116"/>
        <v>6.8313698859351337E-3</v>
      </c>
      <c r="AQ260" s="37">
        <f t="shared" ca="1" si="116"/>
        <v>1.5939863067181981E-2</v>
      </c>
      <c r="AR260" s="37">
        <f t="shared" ca="1" si="116"/>
        <v>5.31328768906066E-3</v>
      </c>
      <c r="AS260" s="37">
        <f t="shared" ca="1" si="117"/>
        <v>6.0723287874978969E-3</v>
      </c>
      <c r="AT260" s="37">
        <f t="shared" ca="1" si="117"/>
        <v>8.3494520828096084E-3</v>
      </c>
      <c r="AU260" s="37">
        <f t="shared" ca="1" si="117"/>
        <v>1.3662739771870267E-2</v>
      </c>
      <c r="AV260" s="37">
        <f t="shared" ca="1" si="117"/>
        <v>1.7457945264056453E-2</v>
      </c>
      <c r="AW260" s="37">
        <f t="shared" ca="1" si="117"/>
        <v>9.8675342796840822E-3</v>
      </c>
      <c r="AX260" s="37">
        <f t="shared" ca="1" si="117"/>
        <v>1.2903698673433031E-2</v>
      </c>
      <c r="AY260" s="37">
        <f t="shared" ca="1" si="117"/>
        <v>1.062657537812132E-2</v>
      </c>
      <c r="AZ260" s="37">
        <f t="shared" ca="1" si="117"/>
        <v>1.1385616476558556E-2</v>
      </c>
      <c r="BA260" s="37">
        <f t="shared" ca="1" si="117"/>
        <v>1.5180821968744742E-3</v>
      </c>
      <c r="BB260" s="37">
        <f t="shared" ca="1" si="117"/>
        <v>1.2903698673433031E-2</v>
      </c>
      <c r="BC260" s="37">
        <f t="shared" ca="1" si="117"/>
        <v>0</v>
      </c>
      <c r="BD260" s="37">
        <f t="shared" ca="1" si="117"/>
        <v>0</v>
      </c>
    </row>
    <row r="261" spans="1:56" x14ac:dyDescent="0.2">
      <c r="A261" t="s">
        <v>3579</v>
      </c>
      <c r="B261">
        <v>193</v>
      </c>
      <c r="C261" s="38">
        <v>22006</v>
      </c>
      <c r="D261" t="s">
        <v>35536</v>
      </c>
      <c r="E261">
        <f t="shared" si="118"/>
        <v>12</v>
      </c>
      <c r="F261">
        <f t="shared" si="118"/>
        <v>6</v>
      </c>
      <c r="G261">
        <f t="shared" si="118"/>
        <v>14</v>
      </c>
      <c r="H261">
        <f t="shared" si="118"/>
        <v>17</v>
      </c>
      <c r="I261">
        <f t="shared" si="118"/>
        <v>7</v>
      </c>
      <c r="J261">
        <f t="shared" si="118"/>
        <v>11</v>
      </c>
      <c r="K261">
        <f t="shared" si="118"/>
        <v>2</v>
      </c>
      <c r="L261">
        <f t="shared" si="118"/>
        <v>12</v>
      </c>
      <c r="M261">
        <f t="shared" si="118"/>
        <v>15</v>
      </c>
      <c r="N261">
        <f t="shared" si="118"/>
        <v>15</v>
      </c>
      <c r="O261">
        <f t="shared" si="119"/>
        <v>5</v>
      </c>
      <c r="P261">
        <f t="shared" si="119"/>
        <v>6</v>
      </c>
      <c r="Q261">
        <f t="shared" si="119"/>
        <v>11</v>
      </c>
      <c r="R261">
        <f t="shared" si="119"/>
        <v>6</v>
      </c>
      <c r="S261">
        <f t="shared" si="119"/>
        <v>15</v>
      </c>
      <c r="T261">
        <f t="shared" si="119"/>
        <v>8</v>
      </c>
      <c r="U261">
        <f t="shared" si="119"/>
        <v>8</v>
      </c>
      <c r="V261">
        <f t="shared" si="119"/>
        <v>16</v>
      </c>
      <c r="W261">
        <f t="shared" si="119"/>
        <v>2</v>
      </c>
      <c r="X261">
        <f t="shared" si="119"/>
        <v>5</v>
      </c>
      <c r="Y261">
        <f t="shared" si="119"/>
        <v>0</v>
      </c>
      <c r="Z261">
        <f t="shared" si="119"/>
        <v>0</v>
      </c>
      <c r="AA261">
        <f t="shared" si="120"/>
        <v>276</v>
      </c>
      <c r="AC261">
        <f t="shared" si="121"/>
        <v>240</v>
      </c>
      <c r="AD261">
        <v>258</v>
      </c>
      <c r="AE261" t="s">
        <v>3489</v>
      </c>
      <c r="AF261" s="21">
        <v>7.5823738877811196E-4</v>
      </c>
      <c r="AG261" s="54">
        <f t="shared" ref="AG261:AH324" ca="1" si="122">$AF261*INDIRECT(CONCATENATE(AG$1,$AC261+3))</f>
        <v>0.20169114541497779</v>
      </c>
      <c r="AH261" s="136">
        <f t="shared" ca="1" si="122"/>
        <v>22.744088713788248</v>
      </c>
      <c r="AI261" s="37">
        <f t="shared" ca="1" si="116"/>
        <v>2.1230646885787133E-2</v>
      </c>
      <c r="AJ261" s="37">
        <f t="shared" ca="1" si="116"/>
        <v>2.274712166334336E-3</v>
      </c>
      <c r="AK261" s="37">
        <f t="shared" ca="1" si="116"/>
        <v>6.8241364990030079E-3</v>
      </c>
      <c r="AL261" s="37">
        <f t="shared" ca="1" si="116"/>
        <v>9.0988486653373439E-3</v>
      </c>
      <c r="AM261" s="37">
        <f t="shared" ca="1" si="116"/>
        <v>4.549424332668672E-3</v>
      </c>
      <c r="AN261" s="37">
        <f t="shared" ca="1" si="116"/>
        <v>1.1373560831671679E-2</v>
      </c>
      <c r="AO261" s="37">
        <f t="shared" ca="1" si="116"/>
        <v>3.0329495551124478E-3</v>
      </c>
      <c r="AP261" s="37">
        <f t="shared" ca="1" si="116"/>
        <v>9.0988486653373439E-3</v>
      </c>
      <c r="AQ261" s="37">
        <f t="shared" ca="1" si="116"/>
        <v>2.9571258162346365E-2</v>
      </c>
      <c r="AR261" s="37">
        <f t="shared" ca="1" si="116"/>
        <v>1.89559347194528E-2</v>
      </c>
      <c r="AS261" s="37">
        <f t="shared" ca="1" si="117"/>
        <v>1.5164747775562239E-3</v>
      </c>
      <c r="AT261" s="37">
        <f t="shared" ca="1" si="117"/>
        <v>6.8241364990030079E-3</v>
      </c>
      <c r="AU261" s="37">
        <f t="shared" ca="1" si="117"/>
        <v>1.2890035609227904E-2</v>
      </c>
      <c r="AV261" s="37">
        <f t="shared" ca="1" si="117"/>
        <v>9.8570860541154562E-3</v>
      </c>
      <c r="AW261" s="37">
        <f t="shared" ca="1" si="117"/>
        <v>1.7439459941896576E-2</v>
      </c>
      <c r="AX261" s="37">
        <f t="shared" ca="1" si="117"/>
        <v>1.5164747775562239E-3</v>
      </c>
      <c r="AY261" s="37">
        <f t="shared" ca="1" si="117"/>
        <v>1.1373560831671679E-2</v>
      </c>
      <c r="AZ261" s="37">
        <f t="shared" ca="1" si="117"/>
        <v>1.8197697330674688E-2</v>
      </c>
      <c r="BA261" s="37">
        <f t="shared" ca="1" si="117"/>
        <v>1.5164747775562239E-3</v>
      </c>
      <c r="BB261" s="37">
        <f t="shared" ca="1" si="117"/>
        <v>4.549424332668672E-3</v>
      </c>
      <c r="BC261" s="37">
        <f t="shared" ca="1" si="117"/>
        <v>0</v>
      </c>
      <c r="BD261" s="37">
        <f t="shared" ca="1" si="117"/>
        <v>0</v>
      </c>
    </row>
    <row r="262" spans="1:56" x14ac:dyDescent="0.2">
      <c r="A262" t="s">
        <v>3584</v>
      </c>
      <c r="B262">
        <v>172</v>
      </c>
      <c r="C262" s="38">
        <v>19827</v>
      </c>
      <c r="D262" t="s">
        <v>35537</v>
      </c>
      <c r="E262">
        <f t="shared" si="118"/>
        <v>12</v>
      </c>
      <c r="F262">
        <f t="shared" si="118"/>
        <v>1</v>
      </c>
      <c r="G262">
        <f t="shared" si="118"/>
        <v>18</v>
      </c>
      <c r="H262">
        <f t="shared" si="118"/>
        <v>17</v>
      </c>
      <c r="I262">
        <f t="shared" si="118"/>
        <v>14</v>
      </c>
      <c r="J262">
        <f t="shared" si="118"/>
        <v>10</v>
      </c>
      <c r="K262">
        <f t="shared" si="118"/>
        <v>4</v>
      </c>
      <c r="L262">
        <f t="shared" si="118"/>
        <v>8</v>
      </c>
      <c r="M262">
        <f t="shared" si="118"/>
        <v>14</v>
      </c>
      <c r="N262">
        <f t="shared" si="118"/>
        <v>10</v>
      </c>
      <c r="O262">
        <f t="shared" si="119"/>
        <v>10</v>
      </c>
      <c r="P262">
        <f t="shared" si="119"/>
        <v>9</v>
      </c>
      <c r="Q262">
        <f t="shared" si="119"/>
        <v>6</v>
      </c>
      <c r="R262">
        <f t="shared" si="119"/>
        <v>5</v>
      </c>
      <c r="S262">
        <f t="shared" si="119"/>
        <v>9</v>
      </c>
      <c r="T262">
        <f t="shared" si="119"/>
        <v>7</v>
      </c>
      <c r="U262">
        <f t="shared" si="119"/>
        <v>11</v>
      </c>
      <c r="V262">
        <f t="shared" si="119"/>
        <v>4</v>
      </c>
      <c r="W262">
        <f t="shared" si="119"/>
        <v>0</v>
      </c>
      <c r="X262">
        <f t="shared" si="119"/>
        <v>3</v>
      </c>
      <c r="Y262">
        <f t="shared" si="119"/>
        <v>0</v>
      </c>
      <c r="Z262">
        <f t="shared" si="119"/>
        <v>0</v>
      </c>
      <c r="AA262">
        <f t="shared" si="120"/>
        <v>277</v>
      </c>
      <c r="AC262">
        <f t="shared" si="121"/>
        <v>241</v>
      </c>
      <c r="AD262">
        <v>259</v>
      </c>
      <c r="AE262" t="s">
        <v>414</v>
      </c>
      <c r="AF262" s="21">
        <v>7.5585491104939741E-4</v>
      </c>
      <c r="AG262" s="54">
        <f t="shared" ca="1" si="122"/>
        <v>0.18518445320710236</v>
      </c>
      <c r="AH262" s="136">
        <f t="shared" ca="1" si="122"/>
        <v>20.083820841493537</v>
      </c>
      <c r="AI262" s="37">
        <f t="shared" ca="1" si="116"/>
        <v>1.2093678576790359E-2</v>
      </c>
      <c r="AJ262" s="37">
        <f t="shared" ca="1" si="116"/>
        <v>6.8026941994445769E-3</v>
      </c>
      <c r="AK262" s="37">
        <f t="shared" ca="1" si="116"/>
        <v>1.0581968754691563E-2</v>
      </c>
      <c r="AL262" s="37">
        <f t="shared" ca="1" si="116"/>
        <v>1.3605388398889154E-2</v>
      </c>
      <c r="AM262" s="37">
        <f t="shared" ca="1" si="116"/>
        <v>6.0468392883951793E-3</v>
      </c>
      <c r="AN262" s="37">
        <f t="shared" ca="1" si="116"/>
        <v>1.2093678576790359E-2</v>
      </c>
      <c r="AO262" s="37">
        <f t="shared" ca="1" si="116"/>
        <v>3.7792745552469873E-3</v>
      </c>
      <c r="AP262" s="37">
        <f t="shared" ca="1" si="116"/>
        <v>9.0702589325927681E-3</v>
      </c>
      <c r="AQ262" s="37">
        <f t="shared" ca="1" si="116"/>
        <v>3.7792745552469873E-3</v>
      </c>
      <c r="AR262" s="37">
        <f t="shared" ca="1" si="116"/>
        <v>1.8140517865185536E-2</v>
      </c>
      <c r="AS262" s="37">
        <f t="shared" ca="1" si="117"/>
        <v>3.0234196441975896E-3</v>
      </c>
      <c r="AT262" s="37">
        <f t="shared" ca="1" si="117"/>
        <v>1.0581968754691563E-2</v>
      </c>
      <c r="AU262" s="37">
        <f t="shared" ca="1" si="117"/>
        <v>5.2909843773457817E-3</v>
      </c>
      <c r="AV262" s="37">
        <f t="shared" ca="1" si="117"/>
        <v>6.0468392883951793E-3</v>
      </c>
      <c r="AW262" s="37">
        <f t="shared" ca="1" si="117"/>
        <v>9.0702589325927681E-3</v>
      </c>
      <c r="AX262" s="37">
        <f t="shared" ca="1" si="117"/>
        <v>1.5872953132037345E-2</v>
      </c>
      <c r="AY262" s="37">
        <f t="shared" ca="1" si="117"/>
        <v>1.2849533487839756E-2</v>
      </c>
      <c r="AZ262" s="37">
        <f t="shared" ca="1" si="117"/>
        <v>2.2675647331481922E-2</v>
      </c>
      <c r="BA262" s="37">
        <f t="shared" ca="1" si="117"/>
        <v>7.5585491104939741E-4</v>
      </c>
      <c r="BB262" s="37">
        <f t="shared" ca="1" si="117"/>
        <v>3.0234196441975896E-3</v>
      </c>
      <c r="BC262" s="37">
        <f t="shared" ca="1" si="117"/>
        <v>0</v>
      </c>
      <c r="BD262" s="37">
        <f t="shared" ca="1" si="117"/>
        <v>0</v>
      </c>
    </row>
    <row r="263" spans="1:56" x14ac:dyDescent="0.2">
      <c r="A263" t="s">
        <v>3590</v>
      </c>
      <c r="B263">
        <v>325</v>
      </c>
      <c r="C263" s="38">
        <v>36461</v>
      </c>
      <c r="D263" t="s">
        <v>35538</v>
      </c>
      <c r="E263">
        <f t="shared" si="118"/>
        <v>18</v>
      </c>
      <c r="F263">
        <f t="shared" si="118"/>
        <v>7</v>
      </c>
      <c r="G263">
        <f t="shared" si="118"/>
        <v>22</v>
      </c>
      <c r="H263">
        <f t="shared" si="118"/>
        <v>21</v>
      </c>
      <c r="I263">
        <f t="shared" si="118"/>
        <v>21</v>
      </c>
      <c r="J263">
        <f t="shared" si="118"/>
        <v>28</v>
      </c>
      <c r="K263">
        <f t="shared" si="118"/>
        <v>11</v>
      </c>
      <c r="L263">
        <f t="shared" si="118"/>
        <v>16</v>
      </c>
      <c r="M263">
        <f t="shared" si="118"/>
        <v>17</v>
      </c>
      <c r="N263">
        <f t="shared" si="118"/>
        <v>20</v>
      </c>
      <c r="O263">
        <f t="shared" si="119"/>
        <v>8</v>
      </c>
      <c r="P263">
        <f t="shared" si="119"/>
        <v>15</v>
      </c>
      <c r="Q263">
        <f t="shared" si="119"/>
        <v>11</v>
      </c>
      <c r="R263">
        <f t="shared" si="119"/>
        <v>12</v>
      </c>
      <c r="S263">
        <f t="shared" si="119"/>
        <v>14</v>
      </c>
      <c r="T263">
        <f t="shared" si="119"/>
        <v>26</v>
      </c>
      <c r="U263">
        <f t="shared" si="119"/>
        <v>21</v>
      </c>
      <c r="V263">
        <f t="shared" si="119"/>
        <v>21</v>
      </c>
      <c r="W263">
        <f t="shared" si="119"/>
        <v>5</v>
      </c>
      <c r="X263">
        <f t="shared" si="119"/>
        <v>11</v>
      </c>
      <c r="Y263">
        <f t="shared" si="119"/>
        <v>0</v>
      </c>
      <c r="Z263">
        <f t="shared" si="119"/>
        <v>0</v>
      </c>
      <c r="AA263">
        <f t="shared" si="120"/>
        <v>278</v>
      </c>
      <c r="AC263">
        <f t="shared" si="121"/>
        <v>242</v>
      </c>
      <c r="AD263">
        <v>260</v>
      </c>
      <c r="AE263" t="s">
        <v>3495</v>
      </c>
      <c r="AF263" s="21">
        <v>7.5568057480321382E-4</v>
      </c>
      <c r="AG263" s="54">
        <f t="shared" ca="1" si="122"/>
        <v>0.11864185024410456</v>
      </c>
      <c r="AH263" s="136">
        <f t="shared" ca="1" si="122"/>
        <v>13.435244939426338</v>
      </c>
      <c r="AI263" s="37">
        <f t="shared" ca="1" si="116"/>
        <v>1.7380653220473916E-2</v>
      </c>
      <c r="AJ263" s="37">
        <f t="shared" ca="1" si="116"/>
        <v>1.5113611496064276E-3</v>
      </c>
      <c r="AK263" s="37">
        <f t="shared" ca="1" si="116"/>
        <v>1.5113611496064276E-3</v>
      </c>
      <c r="AL263" s="37">
        <f t="shared" ca="1" si="116"/>
        <v>5.2897640236224969E-3</v>
      </c>
      <c r="AM263" s="37">
        <f t="shared" ca="1" si="116"/>
        <v>3.7784028740160689E-3</v>
      </c>
      <c r="AN263" s="37">
        <f t="shared" ca="1" si="116"/>
        <v>6.0454445984257105E-3</v>
      </c>
      <c r="AO263" s="37">
        <f t="shared" ca="1" si="116"/>
        <v>1.5113611496064276E-3</v>
      </c>
      <c r="AP263" s="37">
        <f t="shared" ca="1" si="116"/>
        <v>5.2897640236224969E-3</v>
      </c>
      <c r="AQ263" s="37">
        <f t="shared" ca="1" si="116"/>
        <v>2.0403375519686774E-2</v>
      </c>
      <c r="AR263" s="37">
        <f t="shared" ca="1" si="116"/>
        <v>3.7784028740160689E-3</v>
      </c>
      <c r="AS263" s="37">
        <f t="shared" ca="1" si="117"/>
        <v>2.2670417244096417E-3</v>
      </c>
      <c r="AT263" s="37">
        <f t="shared" ca="1" si="117"/>
        <v>3.0227222992128553E-3</v>
      </c>
      <c r="AU263" s="37">
        <f t="shared" ca="1" si="117"/>
        <v>5.2897640236224969E-3</v>
      </c>
      <c r="AV263" s="37">
        <f t="shared" ca="1" si="117"/>
        <v>7.5568057480321377E-3</v>
      </c>
      <c r="AW263" s="37">
        <f t="shared" ca="1" si="117"/>
        <v>1.2846569771654635E-2</v>
      </c>
      <c r="AX263" s="37">
        <f t="shared" ca="1" si="117"/>
        <v>6.0454445984257105E-3</v>
      </c>
      <c r="AY263" s="37">
        <f t="shared" ca="1" si="117"/>
        <v>4.5340834488192833E-3</v>
      </c>
      <c r="AZ263" s="37">
        <f t="shared" ca="1" si="117"/>
        <v>6.8011251732289241E-3</v>
      </c>
      <c r="BA263" s="37">
        <f t="shared" ca="1" si="117"/>
        <v>7.5568057480321382E-4</v>
      </c>
      <c r="BB263" s="37">
        <f t="shared" ca="1" si="117"/>
        <v>3.0227222992128553E-3</v>
      </c>
      <c r="BC263" s="37">
        <f t="shared" ca="1" si="117"/>
        <v>0</v>
      </c>
      <c r="BD263" s="37">
        <f t="shared" ca="1" si="117"/>
        <v>0</v>
      </c>
    </row>
    <row r="264" spans="1:56" x14ac:dyDescent="0.2">
      <c r="A264" t="s">
        <v>3598</v>
      </c>
      <c r="B264">
        <v>370</v>
      </c>
      <c r="C264" s="38">
        <v>40680</v>
      </c>
      <c r="D264" t="s">
        <v>35539</v>
      </c>
      <c r="E264">
        <f t="shared" si="118"/>
        <v>38</v>
      </c>
      <c r="F264">
        <f t="shared" si="118"/>
        <v>0</v>
      </c>
      <c r="G264">
        <f t="shared" si="118"/>
        <v>24</v>
      </c>
      <c r="H264">
        <f t="shared" si="118"/>
        <v>37</v>
      </c>
      <c r="I264">
        <f t="shared" si="118"/>
        <v>17</v>
      </c>
      <c r="J264">
        <f t="shared" si="118"/>
        <v>30</v>
      </c>
      <c r="K264">
        <f t="shared" si="118"/>
        <v>8</v>
      </c>
      <c r="L264">
        <f t="shared" si="118"/>
        <v>14</v>
      </c>
      <c r="M264">
        <f t="shared" si="118"/>
        <v>16</v>
      </c>
      <c r="N264">
        <f t="shared" si="118"/>
        <v>28</v>
      </c>
      <c r="O264">
        <f t="shared" si="119"/>
        <v>4</v>
      </c>
      <c r="P264">
        <f t="shared" si="119"/>
        <v>14</v>
      </c>
      <c r="Q264">
        <f t="shared" si="119"/>
        <v>17</v>
      </c>
      <c r="R264">
        <f t="shared" si="119"/>
        <v>19</v>
      </c>
      <c r="S264">
        <f t="shared" si="119"/>
        <v>28</v>
      </c>
      <c r="T264">
        <f t="shared" si="119"/>
        <v>28</v>
      </c>
      <c r="U264">
        <f t="shared" si="119"/>
        <v>18</v>
      </c>
      <c r="V264">
        <f t="shared" si="119"/>
        <v>23</v>
      </c>
      <c r="W264">
        <f t="shared" si="119"/>
        <v>2</v>
      </c>
      <c r="X264">
        <f t="shared" si="119"/>
        <v>5</v>
      </c>
      <c r="Y264">
        <f t="shared" si="119"/>
        <v>0</v>
      </c>
      <c r="Z264">
        <f t="shared" si="119"/>
        <v>0</v>
      </c>
      <c r="AA264">
        <f t="shared" si="120"/>
        <v>280</v>
      </c>
      <c r="AC264">
        <f t="shared" si="121"/>
        <v>243</v>
      </c>
      <c r="AD264">
        <v>261</v>
      </c>
      <c r="AE264" t="s">
        <v>170</v>
      </c>
      <c r="AF264" s="21">
        <v>7.5491915752287381E-4</v>
      </c>
      <c r="AG264" s="54">
        <f t="shared" ca="1" si="122"/>
        <v>0.23779953461970524</v>
      </c>
      <c r="AH264" s="136">
        <f t="shared" ca="1" si="122"/>
        <v>27.980323654427796</v>
      </c>
      <c r="AI264" s="37">
        <f t="shared" ca="1" si="116"/>
        <v>1.3588544835411729E-2</v>
      </c>
      <c r="AJ264" s="37">
        <f t="shared" ca="1" si="116"/>
        <v>1.5098383150457476E-3</v>
      </c>
      <c r="AK264" s="37">
        <f t="shared" ca="1" si="116"/>
        <v>3.4726281246052197E-2</v>
      </c>
      <c r="AL264" s="37">
        <f t="shared" ca="1" si="116"/>
        <v>2.7177089670823457E-2</v>
      </c>
      <c r="AM264" s="37">
        <f t="shared" ca="1" si="116"/>
        <v>1.2833625677888854E-2</v>
      </c>
      <c r="AN264" s="37">
        <f t="shared" ca="1" si="116"/>
        <v>1.2078706520365981E-2</v>
      </c>
      <c r="AO264" s="37">
        <f t="shared" ca="1" si="116"/>
        <v>8.3041107327516128E-3</v>
      </c>
      <c r="AP264" s="37">
        <f t="shared" ca="1" si="116"/>
        <v>8.3041107327516128E-3</v>
      </c>
      <c r="AQ264" s="37">
        <f t="shared" ca="1" si="116"/>
        <v>2.189265556816334E-2</v>
      </c>
      <c r="AR264" s="37">
        <f t="shared" ca="1" si="116"/>
        <v>1.5853302307980349E-2</v>
      </c>
      <c r="AS264" s="37">
        <f t="shared" ca="1" si="117"/>
        <v>6.7942724177058643E-3</v>
      </c>
      <c r="AT264" s="37">
        <f t="shared" ca="1" si="117"/>
        <v>6.7942724177058643E-3</v>
      </c>
      <c r="AU264" s="37">
        <f t="shared" ca="1" si="117"/>
        <v>6.0393532601829905E-3</v>
      </c>
      <c r="AV264" s="37">
        <f t="shared" ca="1" si="117"/>
        <v>8.3041107327516128E-3</v>
      </c>
      <c r="AW264" s="37">
        <f t="shared" ca="1" si="117"/>
        <v>9.8139490477973587E-3</v>
      </c>
      <c r="AX264" s="37">
        <f t="shared" ca="1" si="117"/>
        <v>8.3041107327516128E-3</v>
      </c>
      <c r="AY264" s="37">
        <f t="shared" ca="1" si="117"/>
        <v>9.0590298902744858E-3</v>
      </c>
      <c r="AZ264" s="37">
        <f t="shared" ca="1" si="117"/>
        <v>1.2833625677888854E-2</v>
      </c>
      <c r="BA264" s="37">
        <f t="shared" ca="1" si="117"/>
        <v>4.5295149451372429E-3</v>
      </c>
      <c r="BB264" s="37">
        <f t="shared" ca="1" si="117"/>
        <v>9.0590298902744858E-3</v>
      </c>
      <c r="BC264" s="37">
        <f t="shared" ca="1" si="117"/>
        <v>0</v>
      </c>
      <c r="BD264" s="37">
        <f t="shared" ca="1" si="117"/>
        <v>0</v>
      </c>
    </row>
    <row r="265" spans="1:56" x14ac:dyDescent="0.2">
      <c r="A265" t="s">
        <v>3614</v>
      </c>
      <c r="B265">
        <v>114</v>
      </c>
      <c r="C265" s="38">
        <v>11498</v>
      </c>
      <c r="D265" t="s">
        <v>35540</v>
      </c>
      <c r="E265">
        <f t="shared" si="118"/>
        <v>23</v>
      </c>
      <c r="F265">
        <f t="shared" si="118"/>
        <v>2</v>
      </c>
      <c r="G265">
        <f t="shared" si="118"/>
        <v>6</v>
      </c>
      <c r="H265">
        <f t="shared" si="118"/>
        <v>12</v>
      </c>
      <c r="I265">
        <f t="shared" si="118"/>
        <v>4</v>
      </c>
      <c r="J265">
        <f t="shared" si="118"/>
        <v>11</v>
      </c>
      <c r="K265">
        <f t="shared" si="118"/>
        <v>1</v>
      </c>
      <c r="L265">
        <f t="shared" si="118"/>
        <v>6</v>
      </c>
      <c r="M265">
        <f t="shared" si="118"/>
        <v>7</v>
      </c>
      <c r="N265">
        <f t="shared" si="118"/>
        <v>8</v>
      </c>
      <c r="O265">
        <f t="shared" si="119"/>
        <v>2</v>
      </c>
      <c r="P265">
        <f t="shared" si="119"/>
        <v>5</v>
      </c>
      <c r="Q265">
        <f t="shared" si="119"/>
        <v>8</v>
      </c>
      <c r="R265">
        <f t="shared" si="119"/>
        <v>0</v>
      </c>
      <c r="S265">
        <f t="shared" si="119"/>
        <v>0</v>
      </c>
      <c r="T265">
        <f t="shared" si="119"/>
        <v>7</v>
      </c>
      <c r="U265">
        <f t="shared" si="119"/>
        <v>2</v>
      </c>
      <c r="V265">
        <f t="shared" si="119"/>
        <v>8</v>
      </c>
      <c r="W265">
        <f t="shared" si="119"/>
        <v>1</v>
      </c>
      <c r="X265">
        <f t="shared" si="119"/>
        <v>1</v>
      </c>
      <c r="Y265">
        <f t="shared" si="119"/>
        <v>0</v>
      </c>
      <c r="Z265">
        <f t="shared" si="119"/>
        <v>0</v>
      </c>
      <c r="AA265">
        <f t="shared" si="120"/>
        <v>283</v>
      </c>
      <c r="AC265">
        <f t="shared" si="121"/>
        <v>244</v>
      </c>
      <c r="AD265">
        <v>262</v>
      </c>
      <c r="AE265" t="s">
        <v>3501</v>
      </c>
      <c r="AF265" s="21">
        <v>7.4982074784485635E-4</v>
      </c>
      <c r="AG265" s="54">
        <f t="shared" ca="1" si="122"/>
        <v>0.50912828778665742</v>
      </c>
      <c r="AH265" s="136">
        <f t="shared" ca="1" si="122"/>
        <v>55.285033559349102</v>
      </c>
      <c r="AI265" s="37">
        <f t="shared" ref="AI265:AR274" ca="1" si="123">$AF265*INDIRECT(CONCATENATE(AI$1,$AC265+3))</f>
        <v>5.3237273096984804E-2</v>
      </c>
      <c r="AJ265" s="37">
        <f t="shared" ca="1" si="123"/>
        <v>3.7491037392242818E-3</v>
      </c>
      <c r="AK265" s="37">
        <f t="shared" ca="1" si="123"/>
        <v>3.1492471409483969E-2</v>
      </c>
      <c r="AL265" s="37">
        <f t="shared" ca="1" si="123"/>
        <v>3.9740499635777388E-2</v>
      </c>
      <c r="AM265" s="37">
        <f t="shared" ca="1" si="123"/>
        <v>1.4996414956897127E-2</v>
      </c>
      <c r="AN265" s="37">
        <f t="shared" ca="1" si="123"/>
        <v>4.1989961879311956E-2</v>
      </c>
      <c r="AO265" s="37">
        <f t="shared" ca="1" si="123"/>
        <v>5.9985659827588508E-3</v>
      </c>
      <c r="AP265" s="37">
        <f t="shared" ca="1" si="123"/>
        <v>2.849318841810454E-2</v>
      </c>
      <c r="AQ265" s="37">
        <f t="shared" ca="1" si="123"/>
        <v>3.9740499635777388E-2</v>
      </c>
      <c r="AR265" s="37">
        <f t="shared" ca="1" si="123"/>
        <v>3.5991395896553105E-2</v>
      </c>
      <c r="AS265" s="37">
        <f t="shared" ref="AS265:BD274" ca="1" si="124">$AF265*INDIRECT(CONCATENATE(AS$1,$AC265+3))</f>
        <v>1.3496773461207414E-2</v>
      </c>
      <c r="AT265" s="37">
        <f t="shared" ca="1" si="124"/>
        <v>2.0245160191811121E-2</v>
      </c>
      <c r="AU265" s="37">
        <f t="shared" ca="1" si="124"/>
        <v>1.6496056452586838E-2</v>
      </c>
      <c r="AV265" s="37">
        <f t="shared" ca="1" si="124"/>
        <v>2.6243726174569972E-2</v>
      </c>
      <c r="AW265" s="37">
        <f t="shared" ca="1" si="124"/>
        <v>2.6243726174569972E-2</v>
      </c>
      <c r="AX265" s="37">
        <f t="shared" ca="1" si="124"/>
        <v>2.849318841810454E-2</v>
      </c>
      <c r="AY265" s="37">
        <f t="shared" ca="1" si="124"/>
        <v>3.4491754400863391E-2</v>
      </c>
      <c r="AZ265" s="37">
        <f t="shared" ca="1" si="124"/>
        <v>3.8240858140087673E-2</v>
      </c>
      <c r="BA265" s="37">
        <f t="shared" ca="1" si="124"/>
        <v>1.4996414956897127E-3</v>
      </c>
      <c r="BB265" s="37">
        <f t="shared" ca="1" si="124"/>
        <v>8.248028226293419E-3</v>
      </c>
      <c r="BC265" s="37">
        <f t="shared" ca="1" si="124"/>
        <v>0</v>
      </c>
      <c r="BD265" s="37">
        <f t="shared" ca="1" si="124"/>
        <v>0</v>
      </c>
    </row>
    <row r="266" spans="1:56" x14ac:dyDescent="0.2">
      <c r="A266" t="s">
        <v>3609</v>
      </c>
      <c r="B266">
        <v>114</v>
      </c>
      <c r="C266" s="38">
        <v>11475</v>
      </c>
      <c r="D266" t="s">
        <v>35541</v>
      </c>
      <c r="E266">
        <f t="shared" si="118"/>
        <v>23</v>
      </c>
      <c r="F266">
        <f t="shared" si="118"/>
        <v>2</v>
      </c>
      <c r="G266">
        <f t="shared" si="118"/>
        <v>6</v>
      </c>
      <c r="H266">
        <f t="shared" si="118"/>
        <v>12</v>
      </c>
      <c r="I266">
        <f t="shared" si="118"/>
        <v>4</v>
      </c>
      <c r="J266">
        <f t="shared" si="118"/>
        <v>11</v>
      </c>
      <c r="K266">
        <f t="shared" si="118"/>
        <v>1</v>
      </c>
      <c r="L266">
        <f t="shared" si="118"/>
        <v>6</v>
      </c>
      <c r="M266">
        <f t="shared" si="118"/>
        <v>7</v>
      </c>
      <c r="N266">
        <f t="shared" si="118"/>
        <v>8</v>
      </c>
      <c r="O266">
        <f t="shared" si="119"/>
        <v>2</v>
      </c>
      <c r="P266">
        <f t="shared" si="119"/>
        <v>4</v>
      </c>
      <c r="Q266">
        <f t="shared" si="119"/>
        <v>7</v>
      </c>
      <c r="R266">
        <f t="shared" si="119"/>
        <v>0</v>
      </c>
      <c r="S266">
        <f t="shared" si="119"/>
        <v>0</v>
      </c>
      <c r="T266">
        <f t="shared" si="119"/>
        <v>8</v>
      </c>
      <c r="U266">
        <f t="shared" si="119"/>
        <v>3</v>
      </c>
      <c r="V266">
        <f t="shared" si="119"/>
        <v>8</v>
      </c>
      <c r="W266">
        <f t="shared" si="119"/>
        <v>1</v>
      </c>
      <c r="X266">
        <f t="shared" si="119"/>
        <v>1</v>
      </c>
      <c r="Y266">
        <f t="shared" si="119"/>
        <v>0</v>
      </c>
      <c r="Z266">
        <f t="shared" si="119"/>
        <v>0</v>
      </c>
      <c r="AA266">
        <f t="shared" si="120"/>
        <v>284</v>
      </c>
      <c r="AC266">
        <f t="shared" si="121"/>
        <v>245</v>
      </c>
      <c r="AD266">
        <v>263</v>
      </c>
      <c r="AE266" t="s">
        <v>3507</v>
      </c>
      <c r="AF266" s="21">
        <v>7.4889172102748046E-4</v>
      </c>
      <c r="AG266" s="54">
        <f t="shared" ca="1" si="122"/>
        <v>0.24863205138112351</v>
      </c>
      <c r="AH266" s="136">
        <f t="shared" ca="1" si="122"/>
        <v>27.128602594220478</v>
      </c>
      <c r="AI266" s="37">
        <f t="shared" ca="1" si="123"/>
        <v>1.497783442054961E-2</v>
      </c>
      <c r="AJ266" s="37">
        <f t="shared" ca="1" si="123"/>
        <v>1.4977834420549609E-3</v>
      </c>
      <c r="AK266" s="37">
        <f t="shared" ca="1" si="123"/>
        <v>1.1233375815412207E-2</v>
      </c>
      <c r="AL266" s="37">
        <f t="shared" ca="1" si="123"/>
        <v>2.0220076467741974E-2</v>
      </c>
      <c r="AM266" s="37">
        <f t="shared" ca="1" si="123"/>
        <v>9.7355923733572457E-3</v>
      </c>
      <c r="AN266" s="37">
        <f t="shared" ca="1" si="123"/>
        <v>4.2686828098566387E-2</v>
      </c>
      <c r="AO266" s="37">
        <f t="shared" ca="1" si="123"/>
        <v>2.9955668841099218E-3</v>
      </c>
      <c r="AP266" s="37">
        <f t="shared" ca="1" si="123"/>
        <v>7.4889172102748048E-3</v>
      </c>
      <c r="AQ266" s="37">
        <f t="shared" ca="1" si="123"/>
        <v>2.1717859909796935E-2</v>
      </c>
      <c r="AR266" s="37">
        <f t="shared" ca="1" si="123"/>
        <v>6.7400254892473243E-3</v>
      </c>
      <c r="AS266" s="37">
        <f t="shared" ca="1" si="124"/>
        <v>5.2422420471923631E-3</v>
      </c>
      <c r="AT266" s="37">
        <f t="shared" ca="1" si="124"/>
        <v>1.2731159257467168E-2</v>
      </c>
      <c r="AU266" s="37">
        <f t="shared" ca="1" si="124"/>
        <v>1.2731159257467168E-2</v>
      </c>
      <c r="AV266" s="37">
        <f t="shared" ca="1" si="124"/>
        <v>1.3480050978494649E-2</v>
      </c>
      <c r="AW266" s="37">
        <f t="shared" ca="1" si="124"/>
        <v>1.1233375815412207E-2</v>
      </c>
      <c r="AX266" s="37">
        <f t="shared" ca="1" si="124"/>
        <v>1.4228942699522129E-2</v>
      </c>
      <c r="AY266" s="37">
        <f t="shared" ca="1" si="124"/>
        <v>9.7355923733572457E-3</v>
      </c>
      <c r="AZ266" s="37">
        <f t="shared" ca="1" si="124"/>
        <v>1.1233375815412207E-2</v>
      </c>
      <c r="BA266" s="37">
        <f t="shared" ca="1" si="124"/>
        <v>2.9955668841099218E-3</v>
      </c>
      <c r="BB266" s="37">
        <f t="shared" ca="1" si="124"/>
        <v>1.572672614157709E-2</v>
      </c>
      <c r="BC266" s="37">
        <f t="shared" ca="1" si="124"/>
        <v>0</v>
      </c>
      <c r="BD266" s="37">
        <f t="shared" ca="1" si="124"/>
        <v>0</v>
      </c>
    </row>
    <row r="267" spans="1:56" x14ac:dyDescent="0.2">
      <c r="A267" t="s">
        <v>3619</v>
      </c>
      <c r="B267">
        <v>319</v>
      </c>
      <c r="C267" s="38">
        <v>35752</v>
      </c>
      <c r="D267" t="s">
        <v>35542</v>
      </c>
      <c r="E267">
        <f t="shared" si="118"/>
        <v>25</v>
      </c>
      <c r="F267">
        <f t="shared" si="118"/>
        <v>1</v>
      </c>
      <c r="G267">
        <f t="shared" si="118"/>
        <v>28</v>
      </c>
      <c r="H267">
        <f t="shared" si="118"/>
        <v>27</v>
      </c>
      <c r="I267">
        <f t="shared" si="118"/>
        <v>13</v>
      </c>
      <c r="J267">
        <f t="shared" si="118"/>
        <v>23</v>
      </c>
      <c r="K267">
        <f t="shared" si="118"/>
        <v>3</v>
      </c>
      <c r="L267">
        <f t="shared" si="118"/>
        <v>18</v>
      </c>
      <c r="M267">
        <f t="shared" si="118"/>
        <v>21</v>
      </c>
      <c r="N267">
        <f t="shared" si="118"/>
        <v>36</v>
      </c>
      <c r="O267">
        <f t="shared" si="119"/>
        <v>8</v>
      </c>
      <c r="P267">
        <f t="shared" si="119"/>
        <v>7</v>
      </c>
      <c r="Q267">
        <f t="shared" si="119"/>
        <v>5</v>
      </c>
      <c r="R267">
        <f t="shared" si="119"/>
        <v>11</v>
      </c>
      <c r="S267">
        <f t="shared" si="119"/>
        <v>19</v>
      </c>
      <c r="T267">
        <f t="shared" si="119"/>
        <v>20</v>
      </c>
      <c r="U267">
        <f t="shared" si="119"/>
        <v>23</v>
      </c>
      <c r="V267">
        <f t="shared" si="119"/>
        <v>18</v>
      </c>
      <c r="W267">
        <f t="shared" si="119"/>
        <v>1</v>
      </c>
      <c r="X267">
        <f t="shared" si="119"/>
        <v>12</v>
      </c>
      <c r="Y267">
        <f t="shared" si="119"/>
        <v>0</v>
      </c>
      <c r="Z267">
        <f t="shared" si="119"/>
        <v>0</v>
      </c>
      <c r="AA267">
        <f t="shared" si="120"/>
        <v>285</v>
      </c>
      <c r="AC267">
        <f t="shared" si="121"/>
        <v>246</v>
      </c>
      <c r="AD267">
        <v>264</v>
      </c>
      <c r="AE267" t="s">
        <v>3513</v>
      </c>
      <c r="AF267" s="21">
        <v>7.4532768387600753E-4</v>
      </c>
      <c r="AG267" s="54">
        <f t="shared" ca="1" si="122"/>
        <v>0.18260528254962186</v>
      </c>
      <c r="AH267" s="136">
        <f t="shared" ca="1" si="122"/>
        <v>19.183989255284558</v>
      </c>
      <c r="AI267" s="37">
        <f t="shared" ca="1" si="123"/>
        <v>2.3850485884032241E-2</v>
      </c>
      <c r="AJ267" s="37">
        <f t="shared" ca="1" si="123"/>
        <v>7.4532768387600753E-4</v>
      </c>
      <c r="AK267" s="37">
        <f t="shared" ca="1" si="123"/>
        <v>5.2172937871320527E-3</v>
      </c>
      <c r="AL267" s="37">
        <f t="shared" ca="1" si="123"/>
        <v>5.2172937871320527E-3</v>
      </c>
      <c r="AM267" s="37">
        <f t="shared" ca="1" si="123"/>
        <v>6.7079491548840678E-3</v>
      </c>
      <c r="AN267" s="37">
        <f t="shared" ca="1" si="123"/>
        <v>2.4595813567908249E-2</v>
      </c>
      <c r="AO267" s="37">
        <f t="shared" ca="1" si="123"/>
        <v>2.9813107355040301E-3</v>
      </c>
      <c r="AP267" s="37">
        <f t="shared" ca="1" si="123"/>
        <v>8.1986045226360819E-3</v>
      </c>
      <c r="AQ267" s="37">
        <f t="shared" ca="1" si="123"/>
        <v>4.4719661032560452E-3</v>
      </c>
      <c r="AR267" s="37">
        <f t="shared" ca="1" si="123"/>
        <v>9.6892598903880987E-3</v>
      </c>
      <c r="AS267" s="37">
        <f t="shared" ca="1" si="124"/>
        <v>5.2172937871320527E-3</v>
      </c>
      <c r="AT267" s="37">
        <f t="shared" ca="1" si="124"/>
        <v>1.4161225993644142E-2</v>
      </c>
      <c r="AU267" s="37">
        <f t="shared" ca="1" si="124"/>
        <v>2.4595813567908249E-2</v>
      </c>
      <c r="AV267" s="37">
        <f t="shared" ca="1" si="124"/>
        <v>7.4532768387600753E-3</v>
      </c>
      <c r="AW267" s="37">
        <f t="shared" ca="1" si="124"/>
        <v>8.1986045226360819E-3</v>
      </c>
      <c r="AX267" s="37">
        <f t="shared" ca="1" si="124"/>
        <v>6.7079491548840678E-3</v>
      </c>
      <c r="AY267" s="37">
        <f t="shared" ca="1" si="124"/>
        <v>6.7079491548840678E-3</v>
      </c>
      <c r="AZ267" s="37">
        <f t="shared" ca="1" si="124"/>
        <v>6.7079491548840678E-3</v>
      </c>
      <c r="BA267" s="37">
        <f t="shared" ca="1" si="124"/>
        <v>2.2359830516280226E-3</v>
      </c>
      <c r="BB267" s="37">
        <f t="shared" ca="1" si="124"/>
        <v>8.9439322065120903E-3</v>
      </c>
      <c r="BC267" s="37">
        <f t="shared" ca="1" si="124"/>
        <v>0</v>
      </c>
      <c r="BD267" s="37">
        <f t="shared" ca="1" si="124"/>
        <v>0</v>
      </c>
    </row>
    <row r="268" spans="1:56" x14ac:dyDescent="0.2">
      <c r="A268" t="s">
        <v>3625</v>
      </c>
      <c r="B268">
        <v>413</v>
      </c>
      <c r="C268" s="38">
        <v>46248</v>
      </c>
      <c r="D268" t="s">
        <v>35543</v>
      </c>
      <c r="E268">
        <f t="shared" si="118"/>
        <v>34</v>
      </c>
      <c r="F268">
        <f t="shared" si="118"/>
        <v>5</v>
      </c>
      <c r="G268">
        <f t="shared" si="118"/>
        <v>21</v>
      </c>
      <c r="H268">
        <f t="shared" si="118"/>
        <v>24</v>
      </c>
      <c r="I268">
        <f t="shared" si="118"/>
        <v>23</v>
      </c>
      <c r="J268">
        <f t="shared" si="118"/>
        <v>29</v>
      </c>
      <c r="K268">
        <f t="shared" si="118"/>
        <v>7</v>
      </c>
      <c r="L268">
        <f t="shared" si="118"/>
        <v>19</v>
      </c>
      <c r="M268">
        <f t="shared" si="118"/>
        <v>20</v>
      </c>
      <c r="N268">
        <f t="shared" si="118"/>
        <v>38</v>
      </c>
      <c r="O268">
        <f t="shared" si="119"/>
        <v>7</v>
      </c>
      <c r="P268">
        <f t="shared" si="119"/>
        <v>23</v>
      </c>
      <c r="Q268">
        <f t="shared" si="119"/>
        <v>24</v>
      </c>
      <c r="R268">
        <f t="shared" si="119"/>
        <v>16</v>
      </c>
      <c r="S268">
        <f t="shared" si="119"/>
        <v>24</v>
      </c>
      <c r="T268">
        <f t="shared" si="119"/>
        <v>26</v>
      </c>
      <c r="U268">
        <f t="shared" si="119"/>
        <v>22</v>
      </c>
      <c r="V268">
        <f t="shared" si="119"/>
        <v>30</v>
      </c>
      <c r="W268">
        <f t="shared" si="119"/>
        <v>9</v>
      </c>
      <c r="X268">
        <f t="shared" si="119"/>
        <v>12</v>
      </c>
      <c r="Y268">
        <f t="shared" si="119"/>
        <v>0</v>
      </c>
      <c r="Z268">
        <f t="shared" si="119"/>
        <v>0</v>
      </c>
      <c r="AA268">
        <f t="shared" si="120"/>
        <v>286</v>
      </c>
      <c r="AC268">
        <f t="shared" si="121"/>
        <v>247</v>
      </c>
      <c r="AD268">
        <v>265</v>
      </c>
      <c r="AE268" t="s">
        <v>3519</v>
      </c>
      <c r="AF268" s="21">
        <v>7.4018103948012795E-4</v>
      </c>
      <c r="AG268" s="54">
        <f t="shared" ca="1" si="122"/>
        <v>0.23315702743624031</v>
      </c>
      <c r="AH268" s="136">
        <f t="shared" ca="1" si="122"/>
        <v>26.726456973548459</v>
      </c>
      <c r="AI268" s="37">
        <f t="shared" ca="1" si="123"/>
        <v>1.6283982868562814E-2</v>
      </c>
      <c r="AJ268" s="37">
        <f t="shared" ca="1" si="123"/>
        <v>3.7009051974006397E-3</v>
      </c>
      <c r="AK268" s="37">
        <f t="shared" ca="1" si="123"/>
        <v>1.5543801829082687E-2</v>
      </c>
      <c r="AL268" s="37">
        <f t="shared" ca="1" si="123"/>
        <v>2.8126879500244863E-2</v>
      </c>
      <c r="AM268" s="37">
        <f t="shared" ca="1" si="123"/>
        <v>5.1812672763608958E-3</v>
      </c>
      <c r="AN268" s="37">
        <f t="shared" ca="1" si="123"/>
        <v>9.6223535132416629E-3</v>
      </c>
      <c r="AO268" s="37">
        <f t="shared" ca="1" si="123"/>
        <v>2.220543118440384E-3</v>
      </c>
      <c r="AP268" s="37">
        <f t="shared" ca="1" si="123"/>
        <v>1.6283982868562814E-2</v>
      </c>
      <c r="AQ268" s="37">
        <f t="shared" ca="1" si="123"/>
        <v>1.5543801829082687E-2</v>
      </c>
      <c r="AR268" s="37">
        <f t="shared" ca="1" si="123"/>
        <v>1.9244707026483326E-2</v>
      </c>
      <c r="AS268" s="37">
        <f t="shared" ca="1" si="124"/>
        <v>6.6616293553211515E-3</v>
      </c>
      <c r="AT268" s="37">
        <f t="shared" ca="1" si="124"/>
        <v>1.0362534552721792E-2</v>
      </c>
      <c r="AU268" s="37">
        <f t="shared" ca="1" si="124"/>
        <v>7.4018103948012793E-3</v>
      </c>
      <c r="AV268" s="37">
        <f t="shared" ca="1" si="124"/>
        <v>5.1812672763608958E-3</v>
      </c>
      <c r="AW268" s="37">
        <f t="shared" ca="1" si="124"/>
        <v>1.8504525987003199E-2</v>
      </c>
      <c r="AX268" s="37">
        <f t="shared" ca="1" si="124"/>
        <v>1.1842896631682047E-2</v>
      </c>
      <c r="AY268" s="37">
        <f t="shared" ca="1" si="124"/>
        <v>1.1102715592201919E-2</v>
      </c>
      <c r="AZ268" s="37">
        <f t="shared" ca="1" si="124"/>
        <v>2.0725069105443583E-2</v>
      </c>
      <c r="BA268" s="37">
        <f t="shared" ca="1" si="124"/>
        <v>7.4018103948012795E-4</v>
      </c>
      <c r="BB268" s="37">
        <f t="shared" ca="1" si="124"/>
        <v>8.8821724737615359E-3</v>
      </c>
      <c r="BC268" s="37">
        <f t="shared" ca="1" si="124"/>
        <v>0</v>
      </c>
      <c r="BD268" s="37">
        <f t="shared" ca="1" si="124"/>
        <v>0</v>
      </c>
    </row>
    <row r="269" spans="1:56" x14ac:dyDescent="0.2">
      <c r="A269" t="s">
        <v>3631</v>
      </c>
      <c r="B269">
        <v>80</v>
      </c>
      <c r="C269" s="38">
        <v>8949</v>
      </c>
      <c r="D269" t="s">
        <v>35544</v>
      </c>
      <c r="E269">
        <f t="shared" si="118"/>
        <v>5</v>
      </c>
      <c r="F269">
        <f t="shared" si="118"/>
        <v>6</v>
      </c>
      <c r="G269">
        <f t="shared" si="118"/>
        <v>6</v>
      </c>
      <c r="H269">
        <f t="shared" si="118"/>
        <v>6</v>
      </c>
      <c r="I269">
        <f t="shared" si="118"/>
        <v>2</v>
      </c>
      <c r="J269">
        <f t="shared" si="118"/>
        <v>5</v>
      </c>
      <c r="K269">
        <f t="shared" si="118"/>
        <v>2</v>
      </c>
      <c r="L269">
        <f t="shared" si="118"/>
        <v>5</v>
      </c>
      <c r="M269">
        <f t="shared" si="118"/>
        <v>3</v>
      </c>
      <c r="N269">
        <f t="shared" si="118"/>
        <v>4</v>
      </c>
      <c r="O269">
        <f t="shared" si="119"/>
        <v>7</v>
      </c>
      <c r="P269">
        <f t="shared" si="119"/>
        <v>4</v>
      </c>
      <c r="Q269">
        <f t="shared" si="119"/>
        <v>2</v>
      </c>
      <c r="R269">
        <f t="shared" si="119"/>
        <v>6</v>
      </c>
      <c r="S269">
        <f t="shared" si="119"/>
        <v>2</v>
      </c>
      <c r="T269">
        <f t="shared" si="119"/>
        <v>3</v>
      </c>
      <c r="U269">
        <f t="shared" si="119"/>
        <v>3</v>
      </c>
      <c r="V269">
        <f t="shared" si="119"/>
        <v>7</v>
      </c>
      <c r="W269">
        <f t="shared" si="119"/>
        <v>0</v>
      </c>
      <c r="X269">
        <f t="shared" si="119"/>
        <v>2</v>
      </c>
      <c r="Y269">
        <f t="shared" si="119"/>
        <v>0</v>
      </c>
      <c r="Z269">
        <f t="shared" si="119"/>
        <v>0</v>
      </c>
      <c r="AA269">
        <f t="shared" si="120"/>
        <v>287</v>
      </c>
      <c r="AC269">
        <f t="shared" si="121"/>
        <v>248</v>
      </c>
      <c r="AD269">
        <v>266</v>
      </c>
      <c r="AE269" t="s">
        <v>3525</v>
      </c>
      <c r="AF269" s="21">
        <v>7.3962678546826395E-4</v>
      </c>
      <c r="AG269" s="54">
        <f t="shared" ca="1" si="122"/>
        <v>0.24037870527718577</v>
      </c>
      <c r="AH269" s="136">
        <f t="shared" ca="1" si="122"/>
        <v>27.000815430304446</v>
      </c>
      <c r="AI269" s="37">
        <f t="shared" ca="1" si="123"/>
        <v>2.0709549993111392E-2</v>
      </c>
      <c r="AJ269" s="37">
        <f t="shared" ca="1" si="123"/>
        <v>2.9585071418730558E-3</v>
      </c>
      <c r="AK269" s="37">
        <f t="shared" ca="1" si="123"/>
        <v>1.1834028567492223E-2</v>
      </c>
      <c r="AL269" s="37">
        <f t="shared" ca="1" si="123"/>
        <v>1.6271789280301808E-2</v>
      </c>
      <c r="AM269" s="37">
        <f t="shared" ca="1" si="123"/>
        <v>5.9170142837461116E-3</v>
      </c>
      <c r="AN269" s="37">
        <f t="shared" ca="1" si="123"/>
        <v>1.331328213842875E-2</v>
      </c>
      <c r="AO269" s="37">
        <f t="shared" ca="1" si="123"/>
        <v>8.1358946401509039E-3</v>
      </c>
      <c r="AP269" s="37">
        <f t="shared" ca="1" si="123"/>
        <v>1.0354774996555696E-2</v>
      </c>
      <c r="AQ269" s="37">
        <f t="shared" ca="1" si="123"/>
        <v>1.5532162494833543E-2</v>
      </c>
      <c r="AR269" s="37">
        <f t="shared" ca="1" si="123"/>
        <v>2.5886937491389237E-2</v>
      </c>
      <c r="AS269" s="37">
        <f t="shared" ca="1" si="124"/>
        <v>3.6981339273413198E-3</v>
      </c>
      <c r="AT269" s="37">
        <f t="shared" ca="1" si="124"/>
        <v>7.3962678546826395E-3</v>
      </c>
      <c r="AU269" s="37">
        <f t="shared" ca="1" si="124"/>
        <v>1.7011416065770071E-2</v>
      </c>
      <c r="AV269" s="37">
        <f t="shared" ca="1" si="124"/>
        <v>9.615148211087431E-3</v>
      </c>
      <c r="AW269" s="37">
        <f t="shared" ca="1" si="124"/>
        <v>1.1834028567492223E-2</v>
      </c>
      <c r="AX269" s="37">
        <f t="shared" ca="1" si="124"/>
        <v>1.4792535709365279E-2</v>
      </c>
      <c r="AY269" s="37">
        <f t="shared" ca="1" si="124"/>
        <v>1.0354774996555696E-2</v>
      </c>
      <c r="AZ269" s="37">
        <f t="shared" ca="1" si="124"/>
        <v>1.9969923207643125E-2</v>
      </c>
      <c r="BA269" s="37">
        <f t="shared" ca="1" si="124"/>
        <v>5.1773874982778481E-3</v>
      </c>
      <c r="BB269" s="37">
        <f t="shared" ca="1" si="124"/>
        <v>9.615148211087431E-3</v>
      </c>
      <c r="BC269" s="37">
        <f t="shared" ca="1" si="124"/>
        <v>0</v>
      </c>
      <c r="BD269" s="37">
        <f t="shared" ca="1" si="124"/>
        <v>0</v>
      </c>
    </row>
    <row r="270" spans="1:56" x14ac:dyDescent="0.2">
      <c r="A270" t="s">
        <v>3637</v>
      </c>
      <c r="B270">
        <v>333</v>
      </c>
      <c r="C270" s="38">
        <v>38326</v>
      </c>
      <c r="D270" t="s">
        <v>35545</v>
      </c>
      <c r="E270">
        <f t="shared" si="118"/>
        <v>16</v>
      </c>
      <c r="F270">
        <f t="shared" si="118"/>
        <v>6</v>
      </c>
      <c r="G270">
        <f t="shared" si="118"/>
        <v>33</v>
      </c>
      <c r="H270">
        <f t="shared" si="118"/>
        <v>35</v>
      </c>
      <c r="I270">
        <f t="shared" si="118"/>
        <v>15</v>
      </c>
      <c r="J270">
        <f t="shared" si="118"/>
        <v>15</v>
      </c>
      <c r="K270">
        <f t="shared" si="118"/>
        <v>4</v>
      </c>
      <c r="L270">
        <f t="shared" si="118"/>
        <v>15</v>
      </c>
      <c r="M270">
        <f t="shared" si="118"/>
        <v>47</v>
      </c>
      <c r="N270">
        <f t="shared" si="118"/>
        <v>24</v>
      </c>
      <c r="O270">
        <f t="shared" si="119"/>
        <v>8</v>
      </c>
      <c r="P270">
        <f t="shared" si="119"/>
        <v>14</v>
      </c>
      <c r="Q270">
        <f t="shared" si="119"/>
        <v>14</v>
      </c>
      <c r="R270">
        <f t="shared" si="119"/>
        <v>15</v>
      </c>
      <c r="S270">
        <f t="shared" si="119"/>
        <v>15</v>
      </c>
      <c r="T270">
        <f t="shared" si="119"/>
        <v>15</v>
      </c>
      <c r="U270">
        <f t="shared" si="119"/>
        <v>19</v>
      </c>
      <c r="V270">
        <f t="shared" si="119"/>
        <v>17</v>
      </c>
      <c r="W270">
        <f t="shared" si="119"/>
        <v>1</v>
      </c>
      <c r="X270">
        <f t="shared" si="119"/>
        <v>5</v>
      </c>
      <c r="Y270">
        <f t="shared" si="119"/>
        <v>0</v>
      </c>
      <c r="Z270">
        <f t="shared" si="119"/>
        <v>0</v>
      </c>
      <c r="AA270">
        <f t="shared" si="120"/>
        <v>288</v>
      </c>
      <c r="AC270">
        <f t="shared" si="121"/>
        <v>249</v>
      </c>
      <c r="AD270">
        <v>267</v>
      </c>
      <c r="AE270" t="s">
        <v>3531</v>
      </c>
      <c r="AF270" s="21">
        <v>7.3323548959791434E-4</v>
      </c>
      <c r="AG270" s="54">
        <f t="shared" ca="1" si="122"/>
        <v>0.19137446278505565</v>
      </c>
      <c r="AH270" s="136">
        <f t="shared" ca="1" si="122"/>
        <v>19.900011187687394</v>
      </c>
      <c r="AI270" s="37">
        <f t="shared" ca="1" si="123"/>
        <v>2.6396477625524918E-2</v>
      </c>
      <c r="AJ270" s="37">
        <f t="shared" ca="1" si="123"/>
        <v>2.199706468793743E-3</v>
      </c>
      <c r="AK270" s="37">
        <f t="shared" ca="1" si="123"/>
        <v>8.0655903855770573E-3</v>
      </c>
      <c r="AL270" s="37">
        <f t="shared" ca="1" si="123"/>
        <v>8.0655903855770573E-3</v>
      </c>
      <c r="AM270" s="37">
        <f t="shared" ca="1" si="123"/>
        <v>6.5991194063812295E-3</v>
      </c>
      <c r="AN270" s="37">
        <f t="shared" ca="1" si="123"/>
        <v>2.05305937087416E-2</v>
      </c>
      <c r="AO270" s="37">
        <f t="shared" ca="1" si="123"/>
        <v>1.4664709791958287E-3</v>
      </c>
      <c r="AP270" s="37">
        <f t="shared" ca="1" si="123"/>
        <v>1.0998532343968715E-2</v>
      </c>
      <c r="AQ270" s="37">
        <f t="shared" ca="1" si="123"/>
        <v>8.0655903855770573E-3</v>
      </c>
      <c r="AR270" s="37">
        <f t="shared" ca="1" si="123"/>
        <v>1.9064122729545774E-2</v>
      </c>
      <c r="AS270" s="37">
        <f t="shared" ca="1" si="124"/>
        <v>4.3994129375874861E-3</v>
      </c>
      <c r="AT270" s="37">
        <f t="shared" ca="1" si="124"/>
        <v>8.0655903855770573E-3</v>
      </c>
      <c r="AU270" s="37">
        <f t="shared" ca="1" si="124"/>
        <v>8.7988258751749721E-3</v>
      </c>
      <c r="AV270" s="37">
        <f t="shared" ca="1" si="124"/>
        <v>9.5320613647728869E-3</v>
      </c>
      <c r="AW270" s="37">
        <f t="shared" ca="1" si="124"/>
        <v>9.5320613647728869E-3</v>
      </c>
      <c r="AX270" s="37">
        <f t="shared" ca="1" si="124"/>
        <v>9.5320613647728869E-3</v>
      </c>
      <c r="AY270" s="37">
        <f t="shared" ca="1" si="124"/>
        <v>1.0998532343968715E-2</v>
      </c>
      <c r="AZ270" s="37">
        <f t="shared" ca="1" si="124"/>
        <v>1.6864416260752031E-2</v>
      </c>
      <c r="BA270" s="37">
        <f t="shared" ca="1" si="124"/>
        <v>0</v>
      </c>
      <c r="BB270" s="37">
        <f t="shared" ca="1" si="124"/>
        <v>2.199706468793743E-3</v>
      </c>
      <c r="BC270" s="37">
        <f t="shared" ca="1" si="124"/>
        <v>0</v>
      </c>
      <c r="BD270" s="37">
        <f t="shared" ca="1" si="124"/>
        <v>0</v>
      </c>
    </row>
    <row r="271" spans="1:56" x14ac:dyDescent="0.2">
      <c r="A271" t="s">
        <v>3643</v>
      </c>
      <c r="B271">
        <v>180</v>
      </c>
      <c r="C271" s="38">
        <v>20397</v>
      </c>
      <c r="D271" t="s">
        <v>35546</v>
      </c>
      <c r="E271">
        <f t="shared" si="118"/>
        <v>10</v>
      </c>
      <c r="F271">
        <f t="shared" si="118"/>
        <v>2</v>
      </c>
      <c r="G271">
        <f t="shared" si="118"/>
        <v>10</v>
      </c>
      <c r="H271">
        <f t="shared" si="118"/>
        <v>10</v>
      </c>
      <c r="I271">
        <f t="shared" si="118"/>
        <v>7</v>
      </c>
      <c r="J271">
        <f t="shared" si="118"/>
        <v>14</v>
      </c>
      <c r="K271">
        <f t="shared" si="118"/>
        <v>1</v>
      </c>
      <c r="L271">
        <f t="shared" si="118"/>
        <v>11</v>
      </c>
      <c r="M271">
        <f t="shared" si="118"/>
        <v>11</v>
      </c>
      <c r="N271">
        <f t="shared" si="118"/>
        <v>25</v>
      </c>
      <c r="O271">
        <f t="shared" si="119"/>
        <v>6</v>
      </c>
      <c r="P271">
        <f t="shared" si="119"/>
        <v>8</v>
      </c>
      <c r="Q271">
        <f t="shared" si="119"/>
        <v>3</v>
      </c>
      <c r="R271">
        <f t="shared" si="119"/>
        <v>11</v>
      </c>
      <c r="S271">
        <f t="shared" si="119"/>
        <v>9</v>
      </c>
      <c r="T271">
        <f t="shared" si="119"/>
        <v>8</v>
      </c>
      <c r="U271">
        <f t="shared" si="119"/>
        <v>14</v>
      </c>
      <c r="V271">
        <f t="shared" si="119"/>
        <v>11</v>
      </c>
      <c r="W271">
        <f t="shared" si="119"/>
        <v>4</v>
      </c>
      <c r="X271">
        <f t="shared" si="119"/>
        <v>5</v>
      </c>
      <c r="Y271">
        <f t="shared" si="119"/>
        <v>0</v>
      </c>
      <c r="Z271">
        <f t="shared" si="119"/>
        <v>0</v>
      </c>
      <c r="AA271">
        <f t="shared" si="120"/>
        <v>289</v>
      </c>
      <c r="AC271">
        <f t="shared" si="121"/>
        <v>250</v>
      </c>
      <c r="AD271">
        <v>268</v>
      </c>
      <c r="AE271" t="s">
        <v>3537</v>
      </c>
      <c r="AF271" s="21">
        <v>7.3014203153796769E-4</v>
      </c>
      <c r="AG271" s="54">
        <f t="shared" ca="1" si="122"/>
        <v>0.15113940052835931</v>
      </c>
      <c r="AH271" s="136">
        <f t="shared" ca="1" si="122"/>
        <v>17.151036320826861</v>
      </c>
      <c r="AI271" s="37">
        <f t="shared" ca="1" si="123"/>
        <v>1.3142556567683419E-2</v>
      </c>
      <c r="AJ271" s="37">
        <f t="shared" ca="1" si="123"/>
        <v>3.6507101576898383E-3</v>
      </c>
      <c r="AK271" s="37">
        <f t="shared" ca="1" si="123"/>
        <v>9.4918464099935807E-3</v>
      </c>
      <c r="AL271" s="37">
        <f t="shared" ca="1" si="123"/>
        <v>1.0221988441531547E-2</v>
      </c>
      <c r="AM271" s="37">
        <f t="shared" ca="1" si="123"/>
        <v>8.7617043784556127E-3</v>
      </c>
      <c r="AN271" s="37">
        <f t="shared" ca="1" si="123"/>
        <v>5.8411362523037415E-3</v>
      </c>
      <c r="AO271" s="37">
        <f t="shared" ca="1" si="123"/>
        <v>0</v>
      </c>
      <c r="AP271" s="37">
        <f t="shared" ca="1" si="123"/>
        <v>7.3014203153796767E-3</v>
      </c>
      <c r="AQ271" s="37">
        <f t="shared" ca="1" si="123"/>
        <v>1.2412414536145451E-2</v>
      </c>
      <c r="AR271" s="37">
        <f t="shared" ca="1" si="123"/>
        <v>1.0952130473069515E-2</v>
      </c>
      <c r="AS271" s="37">
        <f t="shared" ca="1" si="124"/>
        <v>2.9205681261518708E-3</v>
      </c>
      <c r="AT271" s="37">
        <f t="shared" ca="1" si="124"/>
        <v>9.4918464099935807E-3</v>
      </c>
      <c r="AU271" s="37">
        <f t="shared" ca="1" si="124"/>
        <v>5.1109942207657735E-3</v>
      </c>
      <c r="AV271" s="37">
        <f t="shared" ca="1" si="124"/>
        <v>8.0315623469176447E-3</v>
      </c>
      <c r="AW271" s="37">
        <f t="shared" ca="1" si="124"/>
        <v>7.3014203153796767E-3</v>
      </c>
      <c r="AX271" s="37">
        <f t="shared" ca="1" si="124"/>
        <v>8.7617043784556127E-3</v>
      </c>
      <c r="AY271" s="37">
        <f t="shared" ca="1" si="124"/>
        <v>9.4918464099935807E-3</v>
      </c>
      <c r="AZ271" s="37">
        <f t="shared" ca="1" si="124"/>
        <v>1.1682272504607483E-2</v>
      </c>
      <c r="BA271" s="37">
        <f t="shared" ca="1" si="124"/>
        <v>2.1904260946139032E-3</v>
      </c>
      <c r="BB271" s="37">
        <f t="shared" ca="1" si="124"/>
        <v>4.3808521892278064E-3</v>
      </c>
      <c r="BC271" s="37">
        <f t="shared" ca="1" si="124"/>
        <v>0</v>
      </c>
      <c r="BD271" s="37">
        <f t="shared" ca="1" si="124"/>
        <v>0</v>
      </c>
    </row>
    <row r="272" spans="1:56" x14ac:dyDescent="0.2">
      <c r="A272" t="s">
        <v>3649</v>
      </c>
      <c r="B272">
        <v>74</v>
      </c>
      <c r="C272" s="38">
        <v>7686</v>
      </c>
      <c r="D272" t="s">
        <v>35547</v>
      </c>
      <c r="E272">
        <f t="shared" si="118"/>
        <v>8</v>
      </c>
      <c r="F272">
        <f t="shared" si="118"/>
        <v>1</v>
      </c>
      <c r="G272">
        <f t="shared" si="118"/>
        <v>2</v>
      </c>
      <c r="H272">
        <f t="shared" si="118"/>
        <v>8</v>
      </c>
      <c r="I272">
        <f t="shared" si="118"/>
        <v>1</v>
      </c>
      <c r="J272">
        <f t="shared" si="118"/>
        <v>9</v>
      </c>
      <c r="K272">
        <f t="shared" si="118"/>
        <v>2</v>
      </c>
      <c r="L272">
        <f t="shared" si="118"/>
        <v>2</v>
      </c>
      <c r="M272">
        <f t="shared" si="118"/>
        <v>1</v>
      </c>
      <c r="N272">
        <f t="shared" si="118"/>
        <v>11</v>
      </c>
      <c r="O272">
        <f t="shared" si="119"/>
        <v>2</v>
      </c>
      <c r="P272">
        <f t="shared" si="119"/>
        <v>0</v>
      </c>
      <c r="Q272">
        <f t="shared" si="119"/>
        <v>2</v>
      </c>
      <c r="R272">
        <f t="shared" si="119"/>
        <v>6</v>
      </c>
      <c r="S272">
        <f t="shared" si="119"/>
        <v>2</v>
      </c>
      <c r="T272">
        <f t="shared" si="119"/>
        <v>3</v>
      </c>
      <c r="U272">
        <f t="shared" si="119"/>
        <v>6</v>
      </c>
      <c r="V272">
        <f t="shared" si="119"/>
        <v>8</v>
      </c>
      <c r="W272">
        <f t="shared" si="119"/>
        <v>0</v>
      </c>
      <c r="X272">
        <f t="shared" si="119"/>
        <v>0</v>
      </c>
      <c r="Y272">
        <f t="shared" si="119"/>
        <v>0</v>
      </c>
      <c r="Z272">
        <f t="shared" si="119"/>
        <v>0</v>
      </c>
      <c r="AA272">
        <f t="shared" si="120"/>
        <v>290</v>
      </c>
      <c r="AC272">
        <f t="shared" si="121"/>
        <v>251</v>
      </c>
      <c r="AD272">
        <v>269</v>
      </c>
      <c r="AE272" t="s">
        <v>3543</v>
      </c>
      <c r="AF272" s="21">
        <v>7.2745839057143278E-4</v>
      </c>
      <c r="AG272" s="54">
        <f t="shared" ca="1" si="122"/>
        <v>0.11348350892914351</v>
      </c>
      <c r="AH272" s="136">
        <f t="shared" ca="1" si="122"/>
        <v>13.068789986615791</v>
      </c>
      <c r="AI272" s="37">
        <f t="shared" ca="1" si="123"/>
        <v>4.3647503434285969E-3</v>
      </c>
      <c r="AJ272" s="37">
        <f t="shared" ca="1" si="123"/>
        <v>4.3647503434285969E-3</v>
      </c>
      <c r="AK272" s="37">
        <f t="shared" ca="1" si="123"/>
        <v>6.5471255151428953E-3</v>
      </c>
      <c r="AL272" s="37">
        <f t="shared" ca="1" si="123"/>
        <v>7.2745839057143276E-3</v>
      </c>
      <c r="AM272" s="37">
        <f t="shared" ca="1" si="123"/>
        <v>3.6372919528571638E-3</v>
      </c>
      <c r="AN272" s="37">
        <f t="shared" ca="1" si="123"/>
        <v>7.2745839057143276E-3</v>
      </c>
      <c r="AO272" s="37">
        <f t="shared" ca="1" si="123"/>
        <v>2.9098335622857311E-3</v>
      </c>
      <c r="AP272" s="37">
        <f t="shared" ca="1" si="123"/>
        <v>5.8196671245714622E-3</v>
      </c>
      <c r="AQ272" s="37">
        <f t="shared" ca="1" si="123"/>
        <v>1.8186459764285821E-2</v>
      </c>
      <c r="AR272" s="37">
        <f t="shared" ca="1" si="123"/>
        <v>9.4569590774286269E-3</v>
      </c>
      <c r="AS272" s="37">
        <f t="shared" ca="1" si="124"/>
        <v>1.4549167811428656E-3</v>
      </c>
      <c r="AT272" s="37">
        <f t="shared" ca="1" si="124"/>
        <v>3.6372919528571638E-3</v>
      </c>
      <c r="AU272" s="37">
        <f t="shared" ca="1" si="124"/>
        <v>4.3647503434285969E-3</v>
      </c>
      <c r="AV272" s="37">
        <f t="shared" ca="1" si="124"/>
        <v>4.3647503434285969E-3</v>
      </c>
      <c r="AW272" s="37">
        <f t="shared" ca="1" si="124"/>
        <v>7.2745839057143276E-3</v>
      </c>
      <c r="AX272" s="37">
        <f t="shared" ca="1" si="124"/>
        <v>5.0922087340000291E-3</v>
      </c>
      <c r="AY272" s="37">
        <f t="shared" ca="1" si="124"/>
        <v>7.2745839057143276E-3</v>
      </c>
      <c r="AZ272" s="37">
        <f t="shared" ca="1" si="124"/>
        <v>5.8196671245714622E-3</v>
      </c>
      <c r="BA272" s="37">
        <f t="shared" ca="1" si="124"/>
        <v>0</v>
      </c>
      <c r="BB272" s="37">
        <f t="shared" ca="1" si="124"/>
        <v>4.3647503434285969E-3</v>
      </c>
      <c r="BC272" s="37">
        <f t="shared" ca="1" si="124"/>
        <v>0</v>
      </c>
      <c r="BD272" s="37">
        <f t="shared" ca="1" si="124"/>
        <v>0</v>
      </c>
    </row>
    <row r="273" spans="1:56" x14ac:dyDescent="0.2">
      <c r="A273" t="s">
        <v>3655</v>
      </c>
      <c r="B273">
        <v>254</v>
      </c>
      <c r="C273" s="38">
        <v>29506</v>
      </c>
      <c r="D273" t="s">
        <v>35548</v>
      </c>
      <c r="E273">
        <f t="shared" si="118"/>
        <v>10</v>
      </c>
      <c r="F273">
        <f t="shared" si="118"/>
        <v>2</v>
      </c>
      <c r="G273">
        <f t="shared" si="118"/>
        <v>16</v>
      </c>
      <c r="H273">
        <f t="shared" si="118"/>
        <v>25</v>
      </c>
      <c r="I273">
        <f t="shared" si="118"/>
        <v>7</v>
      </c>
      <c r="J273">
        <f t="shared" si="118"/>
        <v>6</v>
      </c>
      <c r="K273">
        <f t="shared" si="118"/>
        <v>5</v>
      </c>
      <c r="L273">
        <f t="shared" si="118"/>
        <v>22</v>
      </c>
      <c r="M273">
        <f t="shared" si="118"/>
        <v>21</v>
      </c>
      <c r="N273">
        <f t="shared" si="118"/>
        <v>30</v>
      </c>
      <c r="O273">
        <f t="shared" si="119"/>
        <v>6</v>
      </c>
      <c r="P273">
        <f t="shared" si="119"/>
        <v>12</v>
      </c>
      <c r="Q273">
        <f t="shared" si="119"/>
        <v>11</v>
      </c>
      <c r="R273">
        <f t="shared" si="119"/>
        <v>9</v>
      </c>
      <c r="S273">
        <f t="shared" si="119"/>
        <v>15</v>
      </c>
      <c r="T273">
        <f t="shared" si="119"/>
        <v>16</v>
      </c>
      <c r="U273">
        <f t="shared" si="119"/>
        <v>13</v>
      </c>
      <c r="V273">
        <f t="shared" si="119"/>
        <v>18</v>
      </c>
      <c r="W273">
        <f t="shared" si="119"/>
        <v>1</v>
      </c>
      <c r="X273">
        <f t="shared" si="119"/>
        <v>9</v>
      </c>
      <c r="Y273">
        <f t="shared" si="119"/>
        <v>0</v>
      </c>
      <c r="Z273">
        <f t="shared" si="119"/>
        <v>0</v>
      </c>
      <c r="AA273">
        <f t="shared" si="120"/>
        <v>291</v>
      </c>
      <c r="AC273">
        <f t="shared" si="121"/>
        <v>252</v>
      </c>
      <c r="AD273">
        <v>270</v>
      </c>
      <c r="AE273" t="s">
        <v>3549</v>
      </c>
      <c r="AF273" s="21">
        <v>7.2495607669723126E-4</v>
      </c>
      <c r="AG273" s="54">
        <f t="shared" ca="1" si="122"/>
        <v>0.40235062256696336</v>
      </c>
      <c r="AH273" s="136">
        <f t="shared" ca="1" si="122"/>
        <v>43.029042976287464</v>
      </c>
      <c r="AI273" s="37">
        <f t="shared" ca="1" si="123"/>
        <v>4.1322496371742179E-2</v>
      </c>
      <c r="AJ273" s="37">
        <f t="shared" ca="1" si="123"/>
        <v>2.8998243067889251E-3</v>
      </c>
      <c r="AK273" s="37">
        <f t="shared" ca="1" si="123"/>
        <v>1.8123901917430782E-2</v>
      </c>
      <c r="AL273" s="37">
        <f t="shared" ca="1" si="123"/>
        <v>1.3049209380550163E-2</v>
      </c>
      <c r="AM273" s="37">
        <f t="shared" ca="1" si="123"/>
        <v>1.7398945840733551E-2</v>
      </c>
      <c r="AN273" s="37">
        <f t="shared" ca="1" si="123"/>
        <v>2.972319914458648E-2</v>
      </c>
      <c r="AO273" s="37">
        <f t="shared" ca="1" si="123"/>
        <v>1.2324253303852931E-2</v>
      </c>
      <c r="AP273" s="37">
        <f t="shared" ca="1" si="123"/>
        <v>1.9573814070825243E-2</v>
      </c>
      <c r="AQ273" s="37">
        <f t="shared" ca="1" si="123"/>
        <v>2.3923550531008631E-2</v>
      </c>
      <c r="AR273" s="37">
        <f t="shared" ca="1" si="123"/>
        <v>3.9147628141650487E-2</v>
      </c>
      <c r="AS273" s="37">
        <f t="shared" ca="1" si="124"/>
        <v>9.4244289970640063E-3</v>
      </c>
      <c r="AT273" s="37">
        <f t="shared" ca="1" si="124"/>
        <v>2.3923550531008631E-2</v>
      </c>
      <c r="AU273" s="37">
        <f t="shared" ca="1" si="124"/>
        <v>2.247363837761417E-2</v>
      </c>
      <c r="AV273" s="37">
        <f t="shared" ca="1" si="124"/>
        <v>2.0298770147522474E-2</v>
      </c>
      <c r="AW273" s="37">
        <f t="shared" ca="1" si="124"/>
        <v>1.3774165457247394E-2</v>
      </c>
      <c r="AX273" s="37">
        <f t="shared" ca="1" si="124"/>
        <v>4.2047452448439417E-2</v>
      </c>
      <c r="AY273" s="37">
        <f t="shared" ca="1" si="124"/>
        <v>1.5949033687339086E-2</v>
      </c>
      <c r="AZ273" s="37">
        <f t="shared" ca="1" si="124"/>
        <v>2.899824306788925E-2</v>
      </c>
      <c r="BA273" s="37">
        <f t="shared" ca="1" si="124"/>
        <v>0</v>
      </c>
      <c r="BB273" s="37">
        <f t="shared" ca="1" si="124"/>
        <v>7.9745168436695432E-3</v>
      </c>
      <c r="BC273" s="37">
        <f t="shared" ca="1" si="124"/>
        <v>0</v>
      </c>
      <c r="BD273" s="37">
        <f t="shared" ca="1" si="124"/>
        <v>0</v>
      </c>
    </row>
    <row r="274" spans="1:56" x14ac:dyDescent="0.2">
      <c r="A274" t="s">
        <v>3660</v>
      </c>
      <c r="B274">
        <v>371</v>
      </c>
      <c r="C274" s="38">
        <v>42436</v>
      </c>
      <c r="D274" t="s">
        <v>35549</v>
      </c>
      <c r="E274">
        <f t="shared" si="118"/>
        <v>25</v>
      </c>
      <c r="F274">
        <f t="shared" si="118"/>
        <v>11</v>
      </c>
      <c r="G274">
        <f t="shared" si="118"/>
        <v>27</v>
      </c>
      <c r="H274">
        <f t="shared" si="118"/>
        <v>28</v>
      </c>
      <c r="I274">
        <f t="shared" si="118"/>
        <v>18</v>
      </c>
      <c r="J274">
        <f t="shared" si="118"/>
        <v>17</v>
      </c>
      <c r="K274">
        <f t="shared" si="118"/>
        <v>10</v>
      </c>
      <c r="L274">
        <f t="shared" si="118"/>
        <v>23</v>
      </c>
      <c r="M274">
        <f t="shared" si="118"/>
        <v>27</v>
      </c>
      <c r="N274">
        <f t="shared" si="118"/>
        <v>27</v>
      </c>
      <c r="O274">
        <f t="shared" si="119"/>
        <v>13</v>
      </c>
      <c r="P274">
        <f t="shared" si="119"/>
        <v>15</v>
      </c>
      <c r="Q274">
        <f t="shared" si="119"/>
        <v>12</v>
      </c>
      <c r="R274">
        <f t="shared" si="119"/>
        <v>7</v>
      </c>
      <c r="S274">
        <f t="shared" si="119"/>
        <v>14</v>
      </c>
      <c r="T274">
        <f t="shared" si="119"/>
        <v>20</v>
      </c>
      <c r="U274">
        <f t="shared" si="119"/>
        <v>23</v>
      </c>
      <c r="V274">
        <f t="shared" si="119"/>
        <v>31</v>
      </c>
      <c r="W274">
        <f t="shared" si="119"/>
        <v>5</v>
      </c>
      <c r="X274">
        <f t="shared" si="119"/>
        <v>18</v>
      </c>
      <c r="Y274">
        <f t="shared" si="119"/>
        <v>0</v>
      </c>
      <c r="Z274">
        <f t="shared" si="119"/>
        <v>0</v>
      </c>
      <c r="AA274">
        <f t="shared" si="120"/>
        <v>292</v>
      </c>
      <c r="AC274">
        <f t="shared" si="121"/>
        <v>253</v>
      </c>
      <c r="AD274">
        <v>271</v>
      </c>
      <c r="AE274" t="s">
        <v>3555</v>
      </c>
      <c r="AF274" s="21">
        <v>7.2479809977923232E-4</v>
      </c>
      <c r="AG274" s="54">
        <f t="shared" ca="1" si="122"/>
        <v>0.255853729222069</v>
      </c>
      <c r="AH274" s="136">
        <f t="shared" ca="1" si="122"/>
        <v>29.37026859925405</v>
      </c>
      <c r="AI274" s="37">
        <f t="shared" ca="1" si="123"/>
        <v>1.6670356294922344E-2</v>
      </c>
      <c r="AJ274" s="37">
        <f t="shared" ca="1" si="123"/>
        <v>7.972779097571556E-3</v>
      </c>
      <c r="AK274" s="37">
        <f t="shared" ca="1" si="123"/>
        <v>1.9569548694039273E-2</v>
      </c>
      <c r="AL274" s="37">
        <f t="shared" ca="1" si="123"/>
        <v>1.8844750594260041E-2</v>
      </c>
      <c r="AM274" s="37">
        <f t="shared" ca="1" si="123"/>
        <v>1.2321567696246949E-2</v>
      </c>
      <c r="AN274" s="37">
        <f t="shared" ca="1" si="123"/>
        <v>1.1596769596467717E-2</v>
      </c>
      <c r="AO274" s="37">
        <f t="shared" ca="1" si="123"/>
        <v>7.2479809977923229E-3</v>
      </c>
      <c r="AP274" s="37">
        <f t="shared" ca="1" si="123"/>
        <v>1.6670356294922344E-2</v>
      </c>
      <c r="AQ274" s="37">
        <f t="shared" ca="1" si="123"/>
        <v>1.9569548694039273E-2</v>
      </c>
      <c r="AR274" s="37">
        <f t="shared" ca="1" si="123"/>
        <v>1.7395154394701576E-2</v>
      </c>
      <c r="AS274" s="37">
        <f t="shared" ca="1" si="124"/>
        <v>8.6975771973507882E-3</v>
      </c>
      <c r="AT274" s="37">
        <f t="shared" ca="1" si="124"/>
        <v>9.4223752971300204E-3</v>
      </c>
      <c r="AU274" s="37">
        <f t="shared" ca="1" si="124"/>
        <v>7.2479809977923229E-3</v>
      </c>
      <c r="AV274" s="37">
        <f t="shared" ca="1" si="124"/>
        <v>4.3487885986753941E-3</v>
      </c>
      <c r="AW274" s="37">
        <f t="shared" ca="1" si="124"/>
        <v>1.0147173396909253E-2</v>
      </c>
      <c r="AX274" s="37">
        <f t="shared" ca="1" si="124"/>
        <v>1.3771163895805414E-2</v>
      </c>
      <c r="AY274" s="37">
        <f t="shared" ca="1" si="124"/>
        <v>1.5945558195143112E-2</v>
      </c>
      <c r="AZ274" s="37">
        <f t="shared" ca="1" si="124"/>
        <v>2.174394299337697E-2</v>
      </c>
      <c r="BA274" s="37">
        <f t="shared" ca="1" si="124"/>
        <v>3.6239904988961615E-3</v>
      </c>
      <c r="BB274" s="37">
        <f t="shared" ca="1" si="124"/>
        <v>1.3046365796026181E-2</v>
      </c>
      <c r="BC274" s="37">
        <f t="shared" ca="1" si="124"/>
        <v>0</v>
      </c>
      <c r="BD274" s="37">
        <f t="shared" ca="1" si="124"/>
        <v>0</v>
      </c>
    </row>
    <row r="275" spans="1:56" x14ac:dyDescent="0.2">
      <c r="A275" t="s">
        <v>3665</v>
      </c>
      <c r="B275">
        <v>971</v>
      </c>
      <c r="C275" s="38">
        <v>110417</v>
      </c>
      <c r="D275" t="s">
        <v>35550</v>
      </c>
      <c r="E275">
        <v>22</v>
      </c>
      <c r="F275">
        <v>11</v>
      </c>
      <c r="G275">
        <v>28</v>
      </c>
      <c r="H275">
        <v>20</v>
      </c>
      <c r="I275">
        <v>13</v>
      </c>
      <c r="J275">
        <v>30</v>
      </c>
      <c r="K275">
        <v>12</v>
      </c>
      <c r="L275">
        <v>12</v>
      </c>
      <c r="M275">
        <v>15</v>
      </c>
      <c r="N275">
        <v>43</v>
      </c>
      <c r="O275">
        <v>2</v>
      </c>
      <c r="P275">
        <v>9</v>
      </c>
      <c r="Q275">
        <v>19</v>
      </c>
      <c r="R275">
        <v>15</v>
      </c>
      <c r="S275">
        <v>19</v>
      </c>
      <c r="T275">
        <v>36</v>
      </c>
      <c r="U275">
        <v>19</v>
      </c>
      <c r="V275">
        <v>30</v>
      </c>
      <c r="W275">
        <v>11</v>
      </c>
      <c r="X275">
        <v>5</v>
      </c>
      <c r="Y275">
        <v>0</v>
      </c>
      <c r="Z275">
        <v>0</v>
      </c>
      <c r="AA275">
        <f t="shared" si="120"/>
        <v>293</v>
      </c>
      <c r="AC275">
        <f t="shared" si="121"/>
        <v>254</v>
      </c>
      <c r="AD275">
        <v>272</v>
      </c>
      <c r="AE275" t="s">
        <v>3561</v>
      </c>
      <c r="AF275" s="21">
        <v>7.2314721598979532E-4</v>
      </c>
      <c r="AG275" s="54">
        <f t="shared" ca="1" si="122"/>
        <v>0.22851452025277533</v>
      </c>
      <c r="AH275" s="136">
        <f t="shared" ca="1" si="122"/>
        <v>25.839496321747365</v>
      </c>
      <c r="AI275" s="37">
        <f t="shared" ref="AI275:AR284" ca="1" si="125">$AF275*INDIRECT(CONCATENATE(AI$1,$AC275+3))</f>
        <v>1.4462944319795907E-2</v>
      </c>
      <c r="AJ275" s="37">
        <f t="shared" ca="1" si="125"/>
        <v>4.3388832959387717E-3</v>
      </c>
      <c r="AK275" s="37">
        <f t="shared" ca="1" si="125"/>
        <v>1.3739797103806111E-2</v>
      </c>
      <c r="AL275" s="37">
        <f t="shared" ca="1" si="125"/>
        <v>1.3016649887816315E-2</v>
      </c>
      <c r="AM275" s="37">
        <f t="shared" ca="1" si="125"/>
        <v>7.9546193758877493E-3</v>
      </c>
      <c r="AN275" s="37">
        <f t="shared" ca="1" si="125"/>
        <v>1.0847208239846929E-2</v>
      </c>
      <c r="AO275" s="37">
        <f t="shared" ca="1" si="125"/>
        <v>5.7851777279183626E-3</v>
      </c>
      <c r="AP275" s="37">
        <f t="shared" ca="1" si="125"/>
        <v>1.2293502671826521E-2</v>
      </c>
      <c r="AQ275" s="37">
        <f t="shared" ca="1" si="125"/>
        <v>1.8801827615734679E-2</v>
      </c>
      <c r="AR275" s="37">
        <f t="shared" ca="1" si="125"/>
        <v>2.314071091167345E-2</v>
      </c>
      <c r="AS275" s="37">
        <f t="shared" ref="AS275:BD284" ca="1" si="126">$AF275*INDIRECT(CONCATENATE(AS$1,$AC275+3))</f>
        <v>4.3388832959387717E-3</v>
      </c>
      <c r="AT275" s="37">
        <f t="shared" ca="1" si="126"/>
        <v>9.4009138078673393E-3</v>
      </c>
      <c r="AU275" s="37">
        <f t="shared" ca="1" si="126"/>
        <v>1.5909238751775499E-2</v>
      </c>
      <c r="AV275" s="37">
        <f t="shared" ca="1" si="126"/>
        <v>1.0124061023857135E-2</v>
      </c>
      <c r="AW275" s="37">
        <f t="shared" ca="1" si="126"/>
        <v>7.2314721598979535E-3</v>
      </c>
      <c r="AX275" s="37">
        <f t="shared" ca="1" si="126"/>
        <v>1.2293502671826521E-2</v>
      </c>
      <c r="AY275" s="37">
        <f t="shared" ca="1" si="126"/>
        <v>1.2293502671826521E-2</v>
      </c>
      <c r="AZ275" s="37">
        <f t="shared" ca="1" si="126"/>
        <v>1.9524974831724475E-2</v>
      </c>
      <c r="BA275" s="37">
        <f t="shared" ca="1" si="126"/>
        <v>4.3388832959387717E-3</v>
      </c>
      <c r="BB275" s="37">
        <f t="shared" ca="1" si="126"/>
        <v>8.6777665918775435E-3</v>
      </c>
      <c r="BC275" s="37">
        <f t="shared" ca="1" si="126"/>
        <v>0</v>
      </c>
      <c r="BD275" s="37">
        <f t="shared" ca="1" si="126"/>
        <v>0</v>
      </c>
    </row>
    <row r="276" spans="1:56" x14ac:dyDescent="0.2">
      <c r="A276" t="s">
        <v>3671</v>
      </c>
      <c r="B276">
        <v>194</v>
      </c>
      <c r="C276" s="38">
        <v>22591</v>
      </c>
      <c r="D276" t="s">
        <v>35551</v>
      </c>
      <c r="E276">
        <f t="shared" ref="E276:N279" si="127">LEN($D276)-LEN(SUBSTITUTE($D276,E$3,""))</f>
        <v>10</v>
      </c>
      <c r="F276">
        <f t="shared" si="127"/>
        <v>1</v>
      </c>
      <c r="G276">
        <f t="shared" si="127"/>
        <v>11</v>
      </c>
      <c r="H276">
        <f t="shared" si="127"/>
        <v>13</v>
      </c>
      <c r="I276">
        <f t="shared" si="127"/>
        <v>7</v>
      </c>
      <c r="J276">
        <f t="shared" si="127"/>
        <v>16</v>
      </c>
      <c r="K276">
        <f t="shared" si="127"/>
        <v>4</v>
      </c>
      <c r="L276">
        <f t="shared" si="127"/>
        <v>11</v>
      </c>
      <c r="M276">
        <f t="shared" si="127"/>
        <v>19</v>
      </c>
      <c r="N276">
        <f t="shared" si="127"/>
        <v>23</v>
      </c>
      <c r="O276">
        <f t="shared" ref="O276:Z279" si="128">LEN($D276)-LEN(SUBSTITUTE($D276,O$3,""))</f>
        <v>2</v>
      </c>
      <c r="P276">
        <f t="shared" si="128"/>
        <v>4</v>
      </c>
      <c r="Q276">
        <f t="shared" si="128"/>
        <v>7</v>
      </c>
      <c r="R276">
        <f t="shared" si="128"/>
        <v>7</v>
      </c>
      <c r="S276">
        <f t="shared" si="128"/>
        <v>27</v>
      </c>
      <c r="T276">
        <f t="shared" si="128"/>
        <v>7</v>
      </c>
      <c r="U276">
        <f t="shared" si="128"/>
        <v>5</v>
      </c>
      <c r="V276">
        <f t="shared" si="128"/>
        <v>14</v>
      </c>
      <c r="W276">
        <f t="shared" si="128"/>
        <v>2</v>
      </c>
      <c r="X276">
        <f t="shared" si="128"/>
        <v>4</v>
      </c>
      <c r="Y276">
        <f t="shared" si="128"/>
        <v>0</v>
      </c>
      <c r="Z276">
        <f t="shared" si="128"/>
        <v>0</v>
      </c>
      <c r="AA276">
        <f t="shared" si="120"/>
        <v>294</v>
      </c>
      <c r="AC276">
        <f t="shared" si="121"/>
        <v>255</v>
      </c>
      <c r="AD276">
        <v>273</v>
      </c>
      <c r="AE276" t="s">
        <v>3567</v>
      </c>
      <c r="AF276" s="21">
        <v>7.2103230015729412E-4</v>
      </c>
      <c r="AG276" s="54">
        <f t="shared" ca="1" si="122"/>
        <v>0.45857654290003907</v>
      </c>
      <c r="AH276" s="136">
        <f t="shared" ca="1" si="122"/>
        <v>50.956073684416133</v>
      </c>
      <c r="AI276" s="37">
        <f t="shared" ca="1" si="125"/>
        <v>4.8309164110538705E-2</v>
      </c>
      <c r="AJ276" s="37">
        <f t="shared" ca="1" si="125"/>
        <v>2.8841292006291765E-3</v>
      </c>
      <c r="AK276" s="37">
        <f t="shared" ca="1" si="125"/>
        <v>1.8746839804089647E-2</v>
      </c>
      <c r="AL276" s="37">
        <f t="shared" ca="1" si="125"/>
        <v>2.8120259706134472E-2</v>
      </c>
      <c r="AM276" s="37">
        <f t="shared" ca="1" si="125"/>
        <v>1.9467872104246942E-2</v>
      </c>
      <c r="AN276" s="37">
        <f t="shared" ca="1" si="125"/>
        <v>2.8841292006291763E-2</v>
      </c>
      <c r="AO276" s="37">
        <f t="shared" ca="1" si="125"/>
        <v>7.2103230015729408E-3</v>
      </c>
      <c r="AP276" s="37">
        <f t="shared" ca="1" si="125"/>
        <v>1.6583742903617766E-2</v>
      </c>
      <c r="AQ276" s="37">
        <f t="shared" ca="1" si="125"/>
        <v>2.9562324306449058E-2</v>
      </c>
      <c r="AR276" s="37">
        <f t="shared" ca="1" si="125"/>
        <v>2.8120259706134472E-2</v>
      </c>
      <c r="AS276" s="37">
        <f t="shared" ca="1" si="126"/>
        <v>2.0188904404404236E-2</v>
      </c>
      <c r="AT276" s="37">
        <f t="shared" ca="1" si="126"/>
        <v>1.9467872104246942E-2</v>
      </c>
      <c r="AU276" s="37">
        <f t="shared" ca="1" si="126"/>
        <v>3.3888518107392823E-2</v>
      </c>
      <c r="AV276" s="37">
        <f t="shared" ca="1" si="126"/>
        <v>2.9562324306449058E-2</v>
      </c>
      <c r="AW276" s="37">
        <f t="shared" ca="1" si="126"/>
        <v>3.1004388906763648E-2</v>
      </c>
      <c r="AX276" s="37">
        <f t="shared" ca="1" si="126"/>
        <v>2.8120259706134472E-2</v>
      </c>
      <c r="AY276" s="37">
        <f t="shared" ca="1" si="126"/>
        <v>2.1630969004718822E-2</v>
      </c>
      <c r="AZ276" s="37">
        <f t="shared" ca="1" si="126"/>
        <v>3.1725421206920942E-2</v>
      </c>
      <c r="BA276" s="37">
        <f t="shared" ca="1" si="126"/>
        <v>1.4420646003145882E-3</v>
      </c>
      <c r="BB276" s="37">
        <f t="shared" ca="1" si="126"/>
        <v>1.3699613702988589E-2</v>
      </c>
      <c r="BC276" s="37">
        <f t="shared" ca="1" si="126"/>
        <v>0</v>
      </c>
      <c r="BD276" s="37">
        <f t="shared" ca="1" si="126"/>
        <v>0</v>
      </c>
    </row>
    <row r="277" spans="1:56" x14ac:dyDescent="0.2">
      <c r="A277" t="s">
        <v>3676</v>
      </c>
      <c r="B277">
        <v>266</v>
      </c>
      <c r="C277" s="38">
        <v>30026</v>
      </c>
      <c r="D277" t="s">
        <v>35552</v>
      </c>
      <c r="E277">
        <f t="shared" si="127"/>
        <v>28</v>
      </c>
      <c r="F277">
        <f t="shared" si="127"/>
        <v>3</v>
      </c>
      <c r="G277">
        <f t="shared" si="127"/>
        <v>9</v>
      </c>
      <c r="H277">
        <f t="shared" si="127"/>
        <v>12</v>
      </c>
      <c r="I277">
        <f t="shared" si="127"/>
        <v>6</v>
      </c>
      <c r="J277">
        <f t="shared" si="127"/>
        <v>14</v>
      </c>
      <c r="K277">
        <f t="shared" si="127"/>
        <v>4</v>
      </c>
      <c r="L277">
        <f t="shared" si="127"/>
        <v>12</v>
      </c>
      <c r="M277">
        <f t="shared" si="127"/>
        <v>39</v>
      </c>
      <c r="N277">
        <f t="shared" si="127"/>
        <v>25</v>
      </c>
      <c r="O277">
        <f t="shared" si="128"/>
        <v>2</v>
      </c>
      <c r="P277">
        <f t="shared" si="128"/>
        <v>9</v>
      </c>
      <c r="Q277">
        <f t="shared" si="128"/>
        <v>17</v>
      </c>
      <c r="R277">
        <f t="shared" si="128"/>
        <v>13</v>
      </c>
      <c r="S277">
        <f t="shared" si="128"/>
        <v>23</v>
      </c>
      <c r="T277">
        <f t="shared" si="128"/>
        <v>3</v>
      </c>
      <c r="U277">
        <f t="shared" si="128"/>
        <v>15</v>
      </c>
      <c r="V277">
        <f t="shared" si="128"/>
        <v>24</v>
      </c>
      <c r="W277">
        <f t="shared" si="128"/>
        <v>2</v>
      </c>
      <c r="X277">
        <f t="shared" si="128"/>
        <v>6</v>
      </c>
      <c r="Y277">
        <f t="shared" si="128"/>
        <v>0</v>
      </c>
      <c r="Z277">
        <f t="shared" si="128"/>
        <v>0</v>
      </c>
      <c r="AA277">
        <f t="shared" si="120"/>
        <v>295</v>
      </c>
      <c r="AC277">
        <f t="shared" si="121"/>
        <v>256</v>
      </c>
      <c r="AD277">
        <v>274</v>
      </c>
      <c r="AE277" t="s">
        <v>3573</v>
      </c>
      <c r="AF277" s="21">
        <v>7.1956693973406502E-4</v>
      </c>
      <c r="AG277" s="54">
        <f t="shared" ca="1" si="122"/>
        <v>0.25688539748506123</v>
      </c>
      <c r="AH277" s="136">
        <f t="shared" ca="1" si="122"/>
        <v>28.517876955540466</v>
      </c>
      <c r="AI277" s="37">
        <f t="shared" ca="1" si="125"/>
        <v>2.5904409830426342E-2</v>
      </c>
      <c r="AJ277" s="37">
        <f t="shared" ca="1" si="125"/>
        <v>5.7565355178725202E-3</v>
      </c>
      <c r="AK277" s="37">
        <f t="shared" ca="1" si="125"/>
        <v>5.0369685781384548E-3</v>
      </c>
      <c r="AL277" s="37">
        <f t="shared" ca="1" si="125"/>
        <v>1.43913387946813E-2</v>
      </c>
      <c r="AM277" s="37">
        <f t="shared" ca="1" si="125"/>
        <v>1.5110905734415366E-2</v>
      </c>
      <c r="AN277" s="37">
        <f t="shared" ca="1" si="125"/>
        <v>1.9428307372819757E-2</v>
      </c>
      <c r="AO277" s="37">
        <f t="shared" ca="1" si="125"/>
        <v>4.3174016384043903E-3</v>
      </c>
      <c r="AP277" s="37">
        <f t="shared" ca="1" si="125"/>
        <v>9.3543702165428452E-3</v>
      </c>
      <c r="AQ277" s="37">
        <f t="shared" ca="1" si="125"/>
        <v>1.6550039613883495E-2</v>
      </c>
      <c r="AR277" s="37">
        <f t="shared" ca="1" si="125"/>
        <v>2.5184842890692276E-2</v>
      </c>
      <c r="AS277" s="37">
        <f t="shared" ca="1" si="126"/>
        <v>7.9152363370747145E-3</v>
      </c>
      <c r="AT277" s="37">
        <f t="shared" ca="1" si="126"/>
        <v>5.7565355178725202E-3</v>
      </c>
      <c r="AU277" s="37">
        <f t="shared" ca="1" si="126"/>
        <v>1.7269606553617561E-2</v>
      </c>
      <c r="AV277" s="37">
        <f t="shared" ca="1" si="126"/>
        <v>7.9152363370747145E-3</v>
      </c>
      <c r="AW277" s="37">
        <f t="shared" ca="1" si="126"/>
        <v>1.2952204915213171E-2</v>
      </c>
      <c r="AX277" s="37">
        <f t="shared" ca="1" si="126"/>
        <v>1.6550039613883495E-2</v>
      </c>
      <c r="AY277" s="37">
        <f t="shared" ca="1" si="126"/>
        <v>1.151307103574504E-2</v>
      </c>
      <c r="AZ277" s="37">
        <f t="shared" ca="1" si="126"/>
        <v>2.0147874312553819E-2</v>
      </c>
      <c r="BA277" s="37">
        <f t="shared" ca="1" si="126"/>
        <v>3.597834698670325E-3</v>
      </c>
      <c r="BB277" s="37">
        <f t="shared" ca="1" si="126"/>
        <v>1.2232637975479105E-2</v>
      </c>
      <c r="BC277" s="37">
        <f t="shared" ca="1" si="126"/>
        <v>0</v>
      </c>
      <c r="BD277" s="37">
        <f t="shared" ca="1" si="126"/>
        <v>0</v>
      </c>
    </row>
    <row r="278" spans="1:56" x14ac:dyDescent="0.2">
      <c r="A278" t="s">
        <v>3681</v>
      </c>
      <c r="B278">
        <v>334</v>
      </c>
      <c r="C278" s="38">
        <v>36483</v>
      </c>
      <c r="D278" t="s">
        <v>35553</v>
      </c>
      <c r="E278">
        <f t="shared" si="127"/>
        <v>29</v>
      </c>
      <c r="F278">
        <f t="shared" si="127"/>
        <v>3</v>
      </c>
      <c r="G278">
        <f t="shared" si="127"/>
        <v>22</v>
      </c>
      <c r="H278">
        <f t="shared" si="127"/>
        <v>20</v>
      </c>
      <c r="I278">
        <f t="shared" si="127"/>
        <v>12</v>
      </c>
      <c r="J278">
        <f t="shared" si="127"/>
        <v>23</v>
      </c>
      <c r="K278">
        <f t="shared" si="127"/>
        <v>4</v>
      </c>
      <c r="L278">
        <f t="shared" si="127"/>
        <v>21</v>
      </c>
      <c r="M278">
        <f t="shared" si="127"/>
        <v>30</v>
      </c>
      <c r="N278">
        <f t="shared" si="127"/>
        <v>32</v>
      </c>
      <c r="O278">
        <f t="shared" si="128"/>
        <v>9</v>
      </c>
      <c r="P278">
        <f t="shared" si="128"/>
        <v>13</v>
      </c>
      <c r="Q278">
        <f t="shared" si="128"/>
        <v>13</v>
      </c>
      <c r="R278">
        <f t="shared" si="128"/>
        <v>10</v>
      </c>
      <c r="S278">
        <f t="shared" si="128"/>
        <v>10</v>
      </c>
      <c r="T278">
        <f t="shared" si="128"/>
        <v>26</v>
      </c>
      <c r="U278">
        <f t="shared" si="128"/>
        <v>15</v>
      </c>
      <c r="V278">
        <f t="shared" si="128"/>
        <v>31</v>
      </c>
      <c r="W278">
        <f t="shared" si="128"/>
        <v>4</v>
      </c>
      <c r="X278">
        <f t="shared" si="128"/>
        <v>7</v>
      </c>
      <c r="Y278">
        <f t="shared" si="128"/>
        <v>0</v>
      </c>
      <c r="Z278">
        <f t="shared" si="128"/>
        <v>0</v>
      </c>
      <c r="AA278">
        <f t="shared" si="120"/>
        <v>296</v>
      </c>
      <c r="AC278">
        <f t="shared" si="121"/>
        <v>257</v>
      </c>
      <c r="AD278">
        <v>275</v>
      </c>
      <c r="AE278" t="s">
        <v>420</v>
      </c>
      <c r="AF278" s="21">
        <v>7.1909327602602969E-4</v>
      </c>
      <c r="AG278" s="54">
        <f t="shared" ca="1" si="122"/>
        <v>0.21716616935986097</v>
      </c>
      <c r="AH278" s="136">
        <f t="shared" ca="1" si="122"/>
        <v>24.772763359096722</v>
      </c>
      <c r="AI278" s="37">
        <f t="shared" ca="1" si="125"/>
        <v>1.2943678968468535E-2</v>
      </c>
      <c r="AJ278" s="37">
        <f t="shared" ca="1" si="125"/>
        <v>1.0786399140390446E-2</v>
      </c>
      <c r="AK278" s="37">
        <f t="shared" ca="1" si="125"/>
        <v>1.3662772244494564E-2</v>
      </c>
      <c r="AL278" s="37">
        <f t="shared" ca="1" si="125"/>
        <v>2.5887357936937069E-2</v>
      </c>
      <c r="AM278" s="37">
        <f t="shared" ca="1" si="125"/>
        <v>1.0067305864364415E-2</v>
      </c>
      <c r="AN278" s="37">
        <f t="shared" ca="1" si="125"/>
        <v>1.1505492416416475E-2</v>
      </c>
      <c r="AO278" s="37">
        <f t="shared" ca="1" si="125"/>
        <v>8.6291193123123559E-3</v>
      </c>
      <c r="AP278" s="37">
        <f t="shared" ca="1" si="125"/>
        <v>9.3482125883383865E-3</v>
      </c>
      <c r="AQ278" s="37">
        <f t="shared" ca="1" si="125"/>
        <v>1.3662772244494564E-2</v>
      </c>
      <c r="AR278" s="37">
        <f t="shared" ca="1" si="125"/>
        <v>2.0134611728728831E-2</v>
      </c>
      <c r="AS278" s="37">
        <f t="shared" ca="1" si="126"/>
        <v>4.3145596561561779E-3</v>
      </c>
      <c r="AT278" s="37">
        <f t="shared" ca="1" si="126"/>
        <v>1.0067305864364415E-2</v>
      </c>
      <c r="AU278" s="37">
        <f t="shared" ca="1" si="126"/>
        <v>1.2224585692442504E-2</v>
      </c>
      <c r="AV278" s="37">
        <f t="shared" ca="1" si="126"/>
        <v>7.1909327602602971E-3</v>
      </c>
      <c r="AW278" s="37">
        <f t="shared" ca="1" si="126"/>
        <v>7.1909327602602971E-3</v>
      </c>
      <c r="AX278" s="37">
        <f t="shared" ca="1" si="126"/>
        <v>5.0336529321822077E-3</v>
      </c>
      <c r="AY278" s="37">
        <f t="shared" ca="1" si="126"/>
        <v>1.2224585692442504E-2</v>
      </c>
      <c r="AZ278" s="37">
        <f t="shared" ca="1" si="126"/>
        <v>1.4381865520520594E-2</v>
      </c>
      <c r="BA278" s="37">
        <f t="shared" ca="1" si="126"/>
        <v>2.8763731041041188E-3</v>
      </c>
      <c r="BB278" s="37">
        <f t="shared" ca="1" si="126"/>
        <v>5.0336529321822077E-3</v>
      </c>
      <c r="BC278" s="37">
        <f t="shared" ca="1" si="126"/>
        <v>0</v>
      </c>
      <c r="BD278" s="37">
        <f t="shared" ca="1" si="126"/>
        <v>0</v>
      </c>
    </row>
    <row r="279" spans="1:56" x14ac:dyDescent="0.2">
      <c r="A279" t="s">
        <v>3687</v>
      </c>
      <c r="B279">
        <v>350</v>
      </c>
      <c r="C279" s="38">
        <v>38456</v>
      </c>
      <c r="D279" t="s">
        <v>35554</v>
      </c>
      <c r="E279">
        <f t="shared" si="127"/>
        <v>29</v>
      </c>
      <c r="F279">
        <f t="shared" si="127"/>
        <v>5</v>
      </c>
      <c r="G279">
        <f t="shared" si="127"/>
        <v>22</v>
      </c>
      <c r="H279">
        <f t="shared" si="127"/>
        <v>30</v>
      </c>
      <c r="I279">
        <f t="shared" si="127"/>
        <v>13</v>
      </c>
      <c r="J279">
        <f t="shared" si="127"/>
        <v>29</v>
      </c>
      <c r="K279">
        <f t="shared" si="127"/>
        <v>10</v>
      </c>
      <c r="L279">
        <f t="shared" si="127"/>
        <v>18</v>
      </c>
      <c r="M279">
        <f t="shared" si="127"/>
        <v>26</v>
      </c>
      <c r="N279">
        <f t="shared" si="127"/>
        <v>30</v>
      </c>
      <c r="O279">
        <f t="shared" si="128"/>
        <v>7</v>
      </c>
      <c r="P279">
        <f t="shared" si="128"/>
        <v>8</v>
      </c>
      <c r="Q279">
        <f t="shared" si="128"/>
        <v>16</v>
      </c>
      <c r="R279">
        <f t="shared" si="128"/>
        <v>6</v>
      </c>
      <c r="S279">
        <f t="shared" si="128"/>
        <v>8</v>
      </c>
      <c r="T279">
        <f t="shared" si="128"/>
        <v>30</v>
      </c>
      <c r="U279">
        <f t="shared" si="128"/>
        <v>25</v>
      </c>
      <c r="V279">
        <f t="shared" si="128"/>
        <v>18</v>
      </c>
      <c r="W279">
        <f t="shared" si="128"/>
        <v>7</v>
      </c>
      <c r="X279">
        <f t="shared" si="128"/>
        <v>13</v>
      </c>
      <c r="Y279">
        <f t="shared" si="128"/>
        <v>0</v>
      </c>
      <c r="Z279">
        <f t="shared" si="128"/>
        <v>0</v>
      </c>
      <c r="AA279">
        <f t="shared" si="120"/>
        <v>297</v>
      </c>
      <c r="AC279">
        <f t="shared" si="121"/>
        <v>258</v>
      </c>
      <c r="AD279">
        <v>276</v>
      </c>
      <c r="AE279" t="s">
        <v>3579</v>
      </c>
      <c r="AF279" s="21">
        <v>7.1896052524586919E-4</v>
      </c>
      <c r="AG279" s="54">
        <f t="shared" ca="1" si="122"/>
        <v>0.13875938137245275</v>
      </c>
      <c r="AH279" s="136">
        <f t="shared" ca="1" si="122"/>
        <v>15.821445318560597</v>
      </c>
      <c r="AI279" s="37">
        <f t="shared" ca="1" si="125"/>
        <v>8.6275263029504303E-3</v>
      </c>
      <c r="AJ279" s="37">
        <f t="shared" ca="1" si="125"/>
        <v>4.3137631514752152E-3</v>
      </c>
      <c r="AK279" s="37">
        <f t="shared" ca="1" si="125"/>
        <v>1.006544735344217E-2</v>
      </c>
      <c r="AL279" s="37">
        <f t="shared" ca="1" si="125"/>
        <v>1.2222328929179776E-2</v>
      </c>
      <c r="AM279" s="37">
        <f t="shared" ca="1" si="125"/>
        <v>5.0327236767210848E-3</v>
      </c>
      <c r="AN279" s="37">
        <f t="shared" ca="1" si="125"/>
        <v>7.9085657777045616E-3</v>
      </c>
      <c r="AO279" s="37">
        <f t="shared" ca="1" si="125"/>
        <v>1.4379210504917384E-3</v>
      </c>
      <c r="AP279" s="37">
        <f t="shared" ca="1" si="125"/>
        <v>8.6275263029504303E-3</v>
      </c>
      <c r="AQ279" s="37">
        <f t="shared" ca="1" si="125"/>
        <v>1.0784407878688038E-2</v>
      </c>
      <c r="AR279" s="37">
        <f t="shared" ca="1" si="125"/>
        <v>1.0784407878688038E-2</v>
      </c>
      <c r="AS279" s="37">
        <f t="shared" ca="1" si="126"/>
        <v>3.594802626229346E-3</v>
      </c>
      <c r="AT279" s="37">
        <f t="shared" ca="1" si="126"/>
        <v>4.3137631514752152E-3</v>
      </c>
      <c r="AU279" s="37">
        <f t="shared" ca="1" si="126"/>
        <v>7.9085657777045616E-3</v>
      </c>
      <c r="AV279" s="37">
        <f t="shared" ca="1" si="126"/>
        <v>4.3137631514752152E-3</v>
      </c>
      <c r="AW279" s="37">
        <f t="shared" ca="1" si="126"/>
        <v>1.0784407878688038E-2</v>
      </c>
      <c r="AX279" s="37">
        <f t="shared" ca="1" si="126"/>
        <v>5.7516842019669535E-3</v>
      </c>
      <c r="AY279" s="37">
        <f t="shared" ca="1" si="126"/>
        <v>5.7516842019669535E-3</v>
      </c>
      <c r="AZ279" s="37">
        <f t="shared" ca="1" si="126"/>
        <v>1.1503368403933907E-2</v>
      </c>
      <c r="BA279" s="37">
        <f t="shared" ca="1" si="126"/>
        <v>1.4379210504917384E-3</v>
      </c>
      <c r="BB279" s="37">
        <f t="shared" ca="1" si="126"/>
        <v>3.594802626229346E-3</v>
      </c>
      <c r="BC279" s="37">
        <f t="shared" ca="1" si="126"/>
        <v>0</v>
      </c>
      <c r="BD279" s="37">
        <f t="shared" ca="1" si="126"/>
        <v>0</v>
      </c>
    </row>
    <row r="280" spans="1:56" x14ac:dyDescent="0.2">
      <c r="A280" t="s">
        <v>3693</v>
      </c>
      <c r="B280">
        <v>147</v>
      </c>
      <c r="C280" s="38">
        <v>16355</v>
      </c>
      <c r="D280" t="s">
        <v>35555</v>
      </c>
      <c r="E280">
        <v>25</v>
      </c>
      <c r="F280">
        <v>8</v>
      </c>
      <c r="G280">
        <v>31</v>
      </c>
      <c r="H280">
        <v>35</v>
      </c>
      <c r="I280">
        <v>11</v>
      </c>
      <c r="J280">
        <v>54</v>
      </c>
      <c r="K280">
        <v>30</v>
      </c>
      <c r="L280">
        <v>20</v>
      </c>
      <c r="M280">
        <v>32</v>
      </c>
      <c r="N280">
        <v>20</v>
      </c>
      <c r="O280">
        <v>8</v>
      </c>
      <c r="P280">
        <v>8</v>
      </c>
      <c r="Q280">
        <v>23</v>
      </c>
      <c r="R280">
        <v>15</v>
      </c>
      <c r="S280">
        <v>14</v>
      </c>
      <c r="T280">
        <v>23</v>
      </c>
      <c r="U280">
        <v>24</v>
      </c>
      <c r="V280">
        <v>25</v>
      </c>
      <c r="W280">
        <v>2</v>
      </c>
      <c r="X280">
        <v>6</v>
      </c>
      <c r="Y280">
        <v>0</v>
      </c>
      <c r="Z280">
        <v>0</v>
      </c>
      <c r="AA280">
        <f t="shared" si="120"/>
        <v>298</v>
      </c>
      <c r="AC280">
        <f t="shared" si="121"/>
        <v>259</v>
      </c>
      <c r="AD280">
        <v>277</v>
      </c>
      <c r="AE280" t="s">
        <v>3584</v>
      </c>
      <c r="AF280" s="21">
        <v>7.1676951992772991E-4</v>
      </c>
      <c r="AG280" s="54">
        <f t="shared" ca="1" si="122"/>
        <v>0.12328435742756955</v>
      </c>
      <c r="AH280" s="136">
        <f t="shared" ca="1" si="122"/>
        <v>14.2113892716071</v>
      </c>
      <c r="AI280" s="37">
        <f t="shared" ca="1" si="125"/>
        <v>8.601234239132758E-3</v>
      </c>
      <c r="AJ280" s="37">
        <f t="shared" ca="1" si="125"/>
        <v>7.1676951992772991E-4</v>
      </c>
      <c r="AK280" s="37">
        <f t="shared" ca="1" si="125"/>
        <v>1.2901851358699139E-2</v>
      </c>
      <c r="AL280" s="37">
        <f t="shared" ca="1" si="125"/>
        <v>1.2185081838771409E-2</v>
      </c>
      <c r="AM280" s="37">
        <f t="shared" ca="1" si="125"/>
        <v>1.0034773278988218E-2</v>
      </c>
      <c r="AN280" s="37">
        <f t="shared" ca="1" si="125"/>
        <v>7.1676951992772995E-3</v>
      </c>
      <c r="AO280" s="37">
        <f t="shared" ca="1" si="125"/>
        <v>2.8670780797109196E-3</v>
      </c>
      <c r="AP280" s="37">
        <f t="shared" ca="1" si="125"/>
        <v>5.7341561594218392E-3</v>
      </c>
      <c r="AQ280" s="37">
        <f t="shared" ca="1" si="125"/>
        <v>1.0034773278988218E-2</v>
      </c>
      <c r="AR280" s="37">
        <f t="shared" ca="1" si="125"/>
        <v>7.1676951992772995E-3</v>
      </c>
      <c r="AS280" s="37">
        <f t="shared" ca="1" si="126"/>
        <v>7.1676951992772995E-3</v>
      </c>
      <c r="AT280" s="37">
        <f t="shared" ca="1" si="126"/>
        <v>6.4509256793495694E-3</v>
      </c>
      <c r="AU280" s="37">
        <f t="shared" ca="1" si="126"/>
        <v>4.300617119566379E-3</v>
      </c>
      <c r="AV280" s="37">
        <f t="shared" ca="1" si="126"/>
        <v>3.5838475996386497E-3</v>
      </c>
      <c r="AW280" s="37">
        <f t="shared" ca="1" si="126"/>
        <v>6.4509256793495694E-3</v>
      </c>
      <c r="AX280" s="37">
        <f t="shared" ca="1" si="126"/>
        <v>5.0173866394941091E-3</v>
      </c>
      <c r="AY280" s="37">
        <f t="shared" ca="1" si="126"/>
        <v>7.8844647192050296E-3</v>
      </c>
      <c r="AZ280" s="37">
        <f t="shared" ca="1" si="126"/>
        <v>2.8670780797109196E-3</v>
      </c>
      <c r="BA280" s="37">
        <f t="shared" ca="1" si="126"/>
        <v>0</v>
      </c>
      <c r="BB280" s="37">
        <f t="shared" ca="1" si="126"/>
        <v>2.1503085597831895E-3</v>
      </c>
      <c r="BC280" s="37">
        <f t="shared" ca="1" si="126"/>
        <v>0</v>
      </c>
      <c r="BD280" s="37">
        <f t="shared" ca="1" si="126"/>
        <v>0</v>
      </c>
    </row>
    <row r="281" spans="1:56" x14ac:dyDescent="0.2">
      <c r="A281" t="s">
        <v>3699</v>
      </c>
      <c r="B281">
        <v>110</v>
      </c>
      <c r="C281" s="38">
        <v>12554</v>
      </c>
      <c r="D281" t="s">
        <v>35556</v>
      </c>
      <c r="E281">
        <f t="shared" ref="E281:N290" si="129">LEN($D281)-LEN(SUBSTITUTE($D281,E$3,""))</f>
        <v>10</v>
      </c>
      <c r="F281">
        <f t="shared" si="129"/>
        <v>2</v>
      </c>
      <c r="G281">
        <f t="shared" si="129"/>
        <v>1</v>
      </c>
      <c r="H281">
        <f t="shared" si="129"/>
        <v>4</v>
      </c>
      <c r="I281">
        <f t="shared" si="129"/>
        <v>3</v>
      </c>
      <c r="J281">
        <f t="shared" si="129"/>
        <v>11</v>
      </c>
      <c r="K281">
        <f t="shared" si="129"/>
        <v>3</v>
      </c>
      <c r="L281">
        <f t="shared" si="129"/>
        <v>6</v>
      </c>
      <c r="M281">
        <f t="shared" si="129"/>
        <v>11</v>
      </c>
      <c r="N281">
        <f t="shared" si="129"/>
        <v>7</v>
      </c>
      <c r="O281">
        <f t="shared" ref="O281:Z290" si="130">LEN($D281)-LEN(SUBSTITUTE($D281,O$3,""))</f>
        <v>3</v>
      </c>
      <c r="P281">
        <f t="shared" si="130"/>
        <v>6</v>
      </c>
      <c r="Q281">
        <f t="shared" si="130"/>
        <v>4</v>
      </c>
      <c r="R281">
        <f t="shared" si="130"/>
        <v>1</v>
      </c>
      <c r="S281">
        <f t="shared" si="130"/>
        <v>13</v>
      </c>
      <c r="T281">
        <f t="shared" si="130"/>
        <v>4</v>
      </c>
      <c r="U281">
        <f t="shared" si="130"/>
        <v>6</v>
      </c>
      <c r="V281">
        <f t="shared" si="130"/>
        <v>7</v>
      </c>
      <c r="W281">
        <f t="shared" si="130"/>
        <v>2</v>
      </c>
      <c r="X281">
        <f t="shared" si="130"/>
        <v>6</v>
      </c>
      <c r="Y281">
        <f t="shared" si="130"/>
        <v>0</v>
      </c>
      <c r="Z281">
        <f t="shared" si="130"/>
        <v>0</v>
      </c>
      <c r="AA281">
        <f t="shared" si="120"/>
        <v>299</v>
      </c>
      <c r="AC281">
        <f t="shared" si="121"/>
        <v>260</v>
      </c>
      <c r="AD281">
        <v>278</v>
      </c>
      <c r="AE281" t="s">
        <v>3590</v>
      </c>
      <c r="AF281" s="21">
        <v>7.1423187437922491E-4</v>
      </c>
      <c r="AG281" s="54">
        <f t="shared" ca="1" si="122"/>
        <v>0.23212535917324809</v>
      </c>
      <c r="AH281" s="136">
        <f t="shared" ca="1" si="122"/>
        <v>26.041608371740921</v>
      </c>
      <c r="AI281" s="37">
        <f t="shared" ca="1" si="125"/>
        <v>1.2856173738826047E-2</v>
      </c>
      <c r="AJ281" s="37">
        <f t="shared" ca="1" si="125"/>
        <v>4.9996231206545748E-3</v>
      </c>
      <c r="AK281" s="37">
        <f t="shared" ca="1" si="125"/>
        <v>1.5713101236342949E-2</v>
      </c>
      <c r="AL281" s="37">
        <f t="shared" ca="1" si="125"/>
        <v>1.4998869361963723E-2</v>
      </c>
      <c r="AM281" s="37">
        <f t="shared" ca="1" si="125"/>
        <v>1.4998869361963723E-2</v>
      </c>
      <c r="AN281" s="37">
        <f t="shared" ca="1" si="125"/>
        <v>1.9998492482618299E-2</v>
      </c>
      <c r="AO281" s="37">
        <f t="shared" ca="1" si="125"/>
        <v>7.8565506181714744E-3</v>
      </c>
      <c r="AP281" s="37">
        <f t="shared" ca="1" si="125"/>
        <v>1.1427709990067599E-2</v>
      </c>
      <c r="AQ281" s="37">
        <f t="shared" ca="1" si="125"/>
        <v>1.2141941864446823E-2</v>
      </c>
      <c r="AR281" s="37">
        <f t="shared" ca="1" si="125"/>
        <v>1.4284637487584498E-2</v>
      </c>
      <c r="AS281" s="37">
        <f t="shared" ca="1" si="126"/>
        <v>5.7138549950337993E-3</v>
      </c>
      <c r="AT281" s="37">
        <f t="shared" ca="1" si="126"/>
        <v>1.0713478115688374E-2</v>
      </c>
      <c r="AU281" s="37">
        <f t="shared" ca="1" si="126"/>
        <v>7.8565506181714744E-3</v>
      </c>
      <c r="AV281" s="37">
        <f t="shared" ca="1" si="126"/>
        <v>8.5707824925506989E-3</v>
      </c>
      <c r="AW281" s="37">
        <f t="shared" ca="1" si="126"/>
        <v>9.9992462413091496E-3</v>
      </c>
      <c r="AX281" s="37">
        <f t="shared" ca="1" si="126"/>
        <v>1.8570028733859847E-2</v>
      </c>
      <c r="AY281" s="37">
        <f t="shared" ca="1" si="126"/>
        <v>1.4998869361963723E-2</v>
      </c>
      <c r="AZ281" s="37">
        <f t="shared" ca="1" si="126"/>
        <v>1.4998869361963723E-2</v>
      </c>
      <c r="BA281" s="37">
        <f t="shared" ca="1" si="126"/>
        <v>3.5711593718961245E-3</v>
      </c>
      <c r="BB281" s="37">
        <f t="shared" ca="1" si="126"/>
        <v>7.8565506181714744E-3</v>
      </c>
      <c r="BC281" s="37">
        <f t="shared" ca="1" si="126"/>
        <v>0</v>
      </c>
      <c r="BD281" s="37">
        <f t="shared" ca="1" si="126"/>
        <v>0</v>
      </c>
    </row>
    <row r="282" spans="1:56" x14ac:dyDescent="0.2">
      <c r="A282" t="s">
        <v>3709</v>
      </c>
      <c r="B282">
        <v>165</v>
      </c>
      <c r="C282" s="38">
        <v>18534</v>
      </c>
      <c r="D282" t="s">
        <v>35557</v>
      </c>
      <c r="E282">
        <f t="shared" si="129"/>
        <v>13</v>
      </c>
      <c r="F282">
        <f t="shared" si="129"/>
        <v>5</v>
      </c>
      <c r="G282">
        <f t="shared" si="129"/>
        <v>9</v>
      </c>
      <c r="H282">
        <f t="shared" si="129"/>
        <v>16</v>
      </c>
      <c r="I282">
        <f t="shared" si="129"/>
        <v>9</v>
      </c>
      <c r="J282">
        <f t="shared" si="129"/>
        <v>10</v>
      </c>
      <c r="K282">
        <f t="shared" si="129"/>
        <v>2</v>
      </c>
      <c r="L282">
        <f t="shared" si="129"/>
        <v>11</v>
      </c>
      <c r="M282">
        <f t="shared" si="129"/>
        <v>21</v>
      </c>
      <c r="N282">
        <f t="shared" si="129"/>
        <v>10</v>
      </c>
      <c r="O282">
        <f t="shared" si="130"/>
        <v>5</v>
      </c>
      <c r="P282">
        <f t="shared" si="130"/>
        <v>2</v>
      </c>
      <c r="Q282">
        <f t="shared" si="130"/>
        <v>8</v>
      </c>
      <c r="R282">
        <f t="shared" si="130"/>
        <v>3</v>
      </c>
      <c r="S282">
        <f t="shared" si="130"/>
        <v>6</v>
      </c>
      <c r="T282">
        <f t="shared" si="130"/>
        <v>11</v>
      </c>
      <c r="U282">
        <f t="shared" si="130"/>
        <v>5</v>
      </c>
      <c r="V282">
        <f t="shared" si="130"/>
        <v>13</v>
      </c>
      <c r="W282">
        <f t="shared" si="130"/>
        <v>1</v>
      </c>
      <c r="X282">
        <f t="shared" si="130"/>
        <v>5</v>
      </c>
      <c r="Y282">
        <f t="shared" si="130"/>
        <v>0</v>
      </c>
      <c r="Z282">
        <f t="shared" si="130"/>
        <v>0</v>
      </c>
      <c r="AA282">
        <f t="shared" si="120"/>
        <v>302</v>
      </c>
      <c r="AC282">
        <f t="shared" si="121"/>
        <v>102</v>
      </c>
      <c r="AD282">
        <v>279</v>
      </c>
      <c r="AE282" t="s">
        <v>2688</v>
      </c>
      <c r="AF282" s="21">
        <v>7.138310708582489E-4</v>
      </c>
      <c r="AG282" s="54">
        <f t="shared" ca="1" si="122"/>
        <v>0.21200782804489993</v>
      </c>
      <c r="AH282" s="136">
        <f t="shared" ca="1" si="122"/>
        <v>24.597904870704397</v>
      </c>
      <c r="AI282" s="37">
        <f t="shared" ca="1" si="125"/>
        <v>1.998726998403097E-2</v>
      </c>
      <c r="AJ282" s="37">
        <f t="shared" ca="1" si="125"/>
        <v>2.8553242834329956E-3</v>
      </c>
      <c r="AK282" s="37">
        <f t="shared" ca="1" si="125"/>
        <v>1.0707466062873733E-2</v>
      </c>
      <c r="AL282" s="37">
        <f t="shared" ca="1" si="125"/>
        <v>1.4276621417164978E-2</v>
      </c>
      <c r="AM282" s="37">
        <f t="shared" ca="1" si="125"/>
        <v>7.1383107085824888E-3</v>
      </c>
      <c r="AN282" s="37">
        <f t="shared" ca="1" si="125"/>
        <v>1.356279034630673E-2</v>
      </c>
      <c r="AO282" s="37">
        <f t="shared" ca="1" si="125"/>
        <v>3.5691553542912444E-3</v>
      </c>
      <c r="AP282" s="37">
        <f t="shared" ca="1" si="125"/>
        <v>9.2798039211572352E-3</v>
      </c>
      <c r="AQ282" s="37">
        <f t="shared" ca="1" si="125"/>
        <v>2.3556425338322213E-2</v>
      </c>
      <c r="AR282" s="37">
        <f t="shared" ca="1" si="125"/>
        <v>1.0707466062873733E-2</v>
      </c>
      <c r="AS282" s="37">
        <f t="shared" ca="1" si="126"/>
        <v>7.8521417794407376E-3</v>
      </c>
      <c r="AT282" s="37">
        <f t="shared" ca="1" si="126"/>
        <v>1.0707466062873733E-2</v>
      </c>
      <c r="AU282" s="37">
        <f t="shared" ca="1" si="126"/>
        <v>6.42447963772424E-3</v>
      </c>
      <c r="AV282" s="37">
        <f t="shared" ca="1" si="126"/>
        <v>7.8521417794407376E-3</v>
      </c>
      <c r="AW282" s="37">
        <f t="shared" ca="1" si="126"/>
        <v>1.855960784231447E-2</v>
      </c>
      <c r="AX282" s="37">
        <f t="shared" ca="1" si="126"/>
        <v>6.42447963772424E-3</v>
      </c>
      <c r="AY282" s="37">
        <f t="shared" ca="1" si="126"/>
        <v>7.8521417794407376E-3</v>
      </c>
      <c r="AZ282" s="37">
        <f t="shared" ca="1" si="126"/>
        <v>1.4990452488023227E-2</v>
      </c>
      <c r="BA282" s="37">
        <f t="shared" ca="1" si="126"/>
        <v>7.138310708582489E-4</v>
      </c>
      <c r="BB282" s="37">
        <f t="shared" ca="1" si="126"/>
        <v>1.4990452488023227E-2</v>
      </c>
      <c r="BC282" s="37">
        <f t="shared" ca="1" si="126"/>
        <v>0</v>
      </c>
      <c r="BD282" s="37">
        <f t="shared" ca="1" si="126"/>
        <v>0</v>
      </c>
    </row>
    <row r="283" spans="1:56" x14ac:dyDescent="0.2">
      <c r="A283" t="s">
        <v>258</v>
      </c>
      <c r="B283">
        <v>234</v>
      </c>
      <c r="C283" s="38">
        <v>25899</v>
      </c>
      <c r="D283" t="s">
        <v>35558</v>
      </c>
      <c r="E283">
        <f t="shared" si="129"/>
        <v>23</v>
      </c>
      <c r="F283">
        <f t="shared" si="129"/>
        <v>2</v>
      </c>
      <c r="G283">
        <f t="shared" si="129"/>
        <v>7</v>
      </c>
      <c r="H283">
        <f t="shared" si="129"/>
        <v>18</v>
      </c>
      <c r="I283">
        <f t="shared" si="129"/>
        <v>8</v>
      </c>
      <c r="J283">
        <f t="shared" si="129"/>
        <v>20</v>
      </c>
      <c r="K283">
        <f t="shared" si="129"/>
        <v>4</v>
      </c>
      <c r="L283">
        <f t="shared" si="129"/>
        <v>12</v>
      </c>
      <c r="M283">
        <f t="shared" si="129"/>
        <v>14</v>
      </c>
      <c r="N283">
        <f t="shared" si="129"/>
        <v>20</v>
      </c>
      <c r="O283">
        <f t="shared" si="130"/>
        <v>5</v>
      </c>
      <c r="P283">
        <f t="shared" si="130"/>
        <v>7</v>
      </c>
      <c r="Q283">
        <f t="shared" si="130"/>
        <v>10</v>
      </c>
      <c r="R283">
        <f t="shared" si="130"/>
        <v>11</v>
      </c>
      <c r="S283">
        <f t="shared" si="130"/>
        <v>11</v>
      </c>
      <c r="T283">
        <f t="shared" si="130"/>
        <v>14</v>
      </c>
      <c r="U283">
        <f t="shared" si="130"/>
        <v>13</v>
      </c>
      <c r="V283">
        <f t="shared" si="130"/>
        <v>19</v>
      </c>
      <c r="W283">
        <f t="shared" si="130"/>
        <v>2</v>
      </c>
      <c r="X283">
        <f t="shared" si="130"/>
        <v>14</v>
      </c>
      <c r="Y283">
        <f t="shared" si="130"/>
        <v>0</v>
      </c>
      <c r="Z283">
        <f t="shared" si="130"/>
        <v>0</v>
      </c>
      <c r="AA283">
        <f t="shared" si="120"/>
        <v>303</v>
      </c>
      <c r="AC283">
        <f t="shared" si="121"/>
        <v>261</v>
      </c>
      <c r="AD283">
        <v>280</v>
      </c>
      <c r="AE283" t="s">
        <v>3598</v>
      </c>
      <c r="AF283" s="21">
        <v>7.1240875998516387E-4</v>
      </c>
      <c r="AG283" s="54">
        <f t="shared" ca="1" si="122"/>
        <v>0.26359124119451061</v>
      </c>
      <c r="AH283" s="136">
        <f t="shared" ca="1" si="122"/>
        <v>28.980788356196467</v>
      </c>
      <c r="AI283" s="37">
        <f t="shared" ca="1" si="125"/>
        <v>2.7071532879436228E-2</v>
      </c>
      <c r="AJ283" s="37">
        <f t="shared" ca="1" si="125"/>
        <v>0</v>
      </c>
      <c r="AK283" s="37">
        <f t="shared" ca="1" si="125"/>
        <v>1.7097810239643935E-2</v>
      </c>
      <c r="AL283" s="37">
        <f t="shared" ca="1" si="125"/>
        <v>2.6359124119451065E-2</v>
      </c>
      <c r="AM283" s="37">
        <f t="shared" ca="1" si="125"/>
        <v>1.2110948919747786E-2</v>
      </c>
      <c r="AN283" s="37">
        <f t="shared" ca="1" si="125"/>
        <v>2.1372262799554915E-2</v>
      </c>
      <c r="AO283" s="37">
        <f t="shared" ca="1" si="125"/>
        <v>5.699270079881311E-3</v>
      </c>
      <c r="AP283" s="37">
        <f t="shared" ca="1" si="125"/>
        <v>9.9737226397922946E-3</v>
      </c>
      <c r="AQ283" s="37">
        <f t="shared" ca="1" si="125"/>
        <v>1.1398540159762622E-2</v>
      </c>
      <c r="AR283" s="37">
        <f t="shared" ca="1" si="125"/>
        <v>1.9947445279584589E-2</v>
      </c>
      <c r="AS283" s="37">
        <f t="shared" ca="1" si="126"/>
        <v>2.8496350399406555E-3</v>
      </c>
      <c r="AT283" s="37">
        <f t="shared" ca="1" si="126"/>
        <v>9.9737226397922946E-3</v>
      </c>
      <c r="AU283" s="37">
        <f t="shared" ca="1" si="126"/>
        <v>1.2110948919747786E-2</v>
      </c>
      <c r="AV283" s="37">
        <f t="shared" ca="1" si="126"/>
        <v>1.3535766439718114E-2</v>
      </c>
      <c r="AW283" s="37">
        <f t="shared" ca="1" si="126"/>
        <v>1.9947445279584589E-2</v>
      </c>
      <c r="AX283" s="37">
        <f t="shared" ca="1" si="126"/>
        <v>1.9947445279584589E-2</v>
      </c>
      <c r="AY283" s="37">
        <f t="shared" ca="1" si="126"/>
        <v>1.2823357679732949E-2</v>
      </c>
      <c r="AZ283" s="37">
        <f t="shared" ca="1" si="126"/>
        <v>1.6385401479658768E-2</v>
      </c>
      <c r="BA283" s="37">
        <f t="shared" ca="1" si="126"/>
        <v>1.4248175199703277E-3</v>
      </c>
      <c r="BB283" s="37">
        <f t="shared" ca="1" si="126"/>
        <v>3.5620437999258191E-3</v>
      </c>
      <c r="BC283" s="37">
        <f t="shared" ca="1" si="126"/>
        <v>0</v>
      </c>
      <c r="BD283" s="37">
        <f t="shared" ca="1" si="126"/>
        <v>0</v>
      </c>
    </row>
    <row r="284" spans="1:56" x14ac:dyDescent="0.2">
      <c r="A284" t="s">
        <v>3715</v>
      </c>
      <c r="B284">
        <v>146</v>
      </c>
      <c r="C284" s="38">
        <v>16445</v>
      </c>
      <c r="D284" t="s">
        <v>35559</v>
      </c>
      <c r="E284">
        <f t="shared" si="129"/>
        <v>12</v>
      </c>
      <c r="F284">
        <f t="shared" si="129"/>
        <v>2</v>
      </c>
      <c r="G284">
        <f t="shared" si="129"/>
        <v>5</v>
      </c>
      <c r="H284">
        <f t="shared" si="129"/>
        <v>7</v>
      </c>
      <c r="I284">
        <f t="shared" si="129"/>
        <v>3</v>
      </c>
      <c r="J284">
        <f t="shared" si="129"/>
        <v>13</v>
      </c>
      <c r="K284">
        <f t="shared" si="129"/>
        <v>2</v>
      </c>
      <c r="L284">
        <f t="shared" si="129"/>
        <v>9</v>
      </c>
      <c r="M284">
        <f t="shared" si="129"/>
        <v>16</v>
      </c>
      <c r="N284">
        <f t="shared" si="129"/>
        <v>13</v>
      </c>
      <c r="O284">
        <f t="shared" si="130"/>
        <v>2</v>
      </c>
      <c r="P284">
        <f t="shared" si="130"/>
        <v>2</v>
      </c>
      <c r="Q284">
        <f t="shared" si="130"/>
        <v>7</v>
      </c>
      <c r="R284">
        <f t="shared" si="130"/>
        <v>8</v>
      </c>
      <c r="S284">
        <f t="shared" si="130"/>
        <v>14</v>
      </c>
      <c r="T284">
        <f t="shared" si="130"/>
        <v>7</v>
      </c>
      <c r="U284">
        <f t="shared" si="130"/>
        <v>4</v>
      </c>
      <c r="V284">
        <f t="shared" si="130"/>
        <v>12</v>
      </c>
      <c r="W284">
        <f t="shared" si="130"/>
        <v>0</v>
      </c>
      <c r="X284">
        <f t="shared" si="130"/>
        <v>8</v>
      </c>
      <c r="Y284">
        <f t="shared" si="130"/>
        <v>0</v>
      </c>
      <c r="Z284">
        <f t="shared" si="130"/>
        <v>0</v>
      </c>
      <c r="AA284">
        <f t="shared" si="120"/>
        <v>304</v>
      </c>
      <c r="AC284">
        <f t="shared" si="121"/>
        <v>261</v>
      </c>
      <c r="AD284">
        <v>281</v>
      </c>
      <c r="AE284" t="s">
        <v>3598</v>
      </c>
      <c r="AF284" s="21">
        <v>7.1240875998516387E-4</v>
      </c>
      <c r="AG284" s="54">
        <f t="shared" ca="1" si="122"/>
        <v>0.26359124119451061</v>
      </c>
      <c r="AH284" s="136">
        <f t="shared" ca="1" si="122"/>
        <v>28.980788356196467</v>
      </c>
      <c r="AI284" s="37">
        <f t="shared" ca="1" si="125"/>
        <v>2.7071532879436228E-2</v>
      </c>
      <c r="AJ284" s="37">
        <f t="shared" ca="1" si="125"/>
        <v>0</v>
      </c>
      <c r="AK284" s="37">
        <f t="shared" ca="1" si="125"/>
        <v>1.7097810239643935E-2</v>
      </c>
      <c r="AL284" s="37">
        <f t="shared" ca="1" si="125"/>
        <v>2.6359124119451065E-2</v>
      </c>
      <c r="AM284" s="37">
        <f t="shared" ca="1" si="125"/>
        <v>1.2110948919747786E-2</v>
      </c>
      <c r="AN284" s="37">
        <f t="shared" ca="1" si="125"/>
        <v>2.1372262799554915E-2</v>
      </c>
      <c r="AO284" s="37">
        <f t="shared" ca="1" si="125"/>
        <v>5.699270079881311E-3</v>
      </c>
      <c r="AP284" s="37">
        <f t="shared" ca="1" si="125"/>
        <v>9.9737226397922946E-3</v>
      </c>
      <c r="AQ284" s="37">
        <f t="shared" ca="1" si="125"/>
        <v>1.1398540159762622E-2</v>
      </c>
      <c r="AR284" s="37">
        <f t="shared" ca="1" si="125"/>
        <v>1.9947445279584589E-2</v>
      </c>
      <c r="AS284" s="37">
        <f t="shared" ca="1" si="126"/>
        <v>2.8496350399406555E-3</v>
      </c>
      <c r="AT284" s="37">
        <f t="shared" ca="1" si="126"/>
        <v>9.9737226397922946E-3</v>
      </c>
      <c r="AU284" s="37">
        <f t="shared" ca="1" si="126"/>
        <v>1.2110948919747786E-2</v>
      </c>
      <c r="AV284" s="37">
        <f t="shared" ca="1" si="126"/>
        <v>1.3535766439718114E-2</v>
      </c>
      <c r="AW284" s="37">
        <f t="shared" ca="1" si="126"/>
        <v>1.9947445279584589E-2</v>
      </c>
      <c r="AX284" s="37">
        <f t="shared" ca="1" si="126"/>
        <v>1.9947445279584589E-2</v>
      </c>
      <c r="AY284" s="37">
        <f t="shared" ca="1" si="126"/>
        <v>1.2823357679732949E-2</v>
      </c>
      <c r="AZ284" s="37">
        <f t="shared" ca="1" si="126"/>
        <v>1.6385401479658768E-2</v>
      </c>
      <c r="BA284" s="37">
        <f t="shared" ca="1" si="126"/>
        <v>1.4248175199703277E-3</v>
      </c>
      <c r="BB284" s="37">
        <f t="shared" ca="1" si="126"/>
        <v>3.5620437999258191E-3</v>
      </c>
      <c r="BC284" s="37">
        <f t="shared" ca="1" si="126"/>
        <v>0</v>
      </c>
      <c r="BD284" s="37">
        <f t="shared" ca="1" si="126"/>
        <v>0</v>
      </c>
    </row>
    <row r="285" spans="1:56" x14ac:dyDescent="0.2">
      <c r="A285" t="s">
        <v>3721</v>
      </c>
      <c r="B285">
        <v>422</v>
      </c>
      <c r="C285" s="38">
        <v>47464</v>
      </c>
      <c r="D285" t="s">
        <v>35560</v>
      </c>
      <c r="E285">
        <f t="shared" si="129"/>
        <v>47</v>
      </c>
      <c r="F285">
        <f t="shared" si="129"/>
        <v>5</v>
      </c>
      <c r="G285">
        <f t="shared" si="129"/>
        <v>25</v>
      </c>
      <c r="H285">
        <f t="shared" si="129"/>
        <v>35</v>
      </c>
      <c r="I285">
        <f t="shared" si="129"/>
        <v>11</v>
      </c>
      <c r="J285">
        <f t="shared" si="129"/>
        <v>13</v>
      </c>
      <c r="K285">
        <f t="shared" si="129"/>
        <v>7</v>
      </c>
      <c r="L285">
        <f t="shared" si="129"/>
        <v>25</v>
      </c>
      <c r="M285">
        <f t="shared" si="129"/>
        <v>35</v>
      </c>
      <c r="N285">
        <f t="shared" si="129"/>
        <v>61</v>
      </c>
      <c r="O285">
        <f t="shared" si="130"/>
        <v>8</v>
      </c>
      <c r="P285">
        <f t="shared" si="130"/>
        <v>10</v>
      </c>
      <c r="Q285">
        <f t="shared" si="130"/>
        <v>10</v>
      </c>
      <c r="R285">
        <f t="shared" si="130"/>
        <v>21</v>
      </c>
      <c r="S285">
        <f t="shared" si="130"/>
        <v>21</v>
      </c>
      <c r="T285">
        <f t="shared" si="130"/>
        <v>31</v>
      </c>
      <c r="U285">
        <f t="shared" si="130"/>
        <v>19</v>
      </c>
      <c r="V285">
        <f t="shared" si="130"/>
        <v>21</v>
      </c>
      <c r="W285">
        <f t="shared" si="130"/>
        <v>2</v>
      </c>
      <c r="X285">
        <f t="shared" si="130"/>
        <v>15</v>
      </c>
      <c r="Y285">
        <f t="shared" si="130"/>
        <v>0</v>
      </c>
      <c r="Z285">
        <f t="shared" si="130"/>
        <v>0</v>
      </c>
      <c r="AA285">
        <f t="shared" si="120"/>
        <v>305</v>
      </c>
      <c r="AC285">
        <f t="shared" si="121"/>
        <v>191</v>
      </c>
      <c r="AD285">
        <v>282</v>
      </c>
      <c r="AE285" t="s">
        <v>3207</v>
      </c>
      <c r="AF285" s="21">
        <v>7.1030195103777012E-4</v>
      </c>
      <c r="AG285" s="54">
        <f t="shared" ca="1" si="122"/>
        <v>0.22232451067482203</v>
      </c>
      <c r="AH285" s="136">
        <f t="shared" ca="1" si="122"/>
        <v>24.423732586433726</v>
      </c>
      <c r="AI285" s="37">
        <f t="shared" ref="AI285:AR294" ca="1" si="131">$AF285*INDIRECT(CONCATENATE(AI$1,$AC285+3))</f>
        <v>1.6336944873868713E-2</v>
      </c>
      <c r="AJ285" s="37">
        <f t="shared" ca="1" si="131"/>
        <v>7.1030195103777012E-4</v>
      </c>
      <c r="AK285" s="37">
        <f t="shared" ca="1" si="131"/>
        <v>2.2019360482170874E-2</v>
      </c>
      <c r="AL285" s="37">
        <f t="shared" ca="1" si="131"/>
        <v>2.0598756580095332E-2</v>
      </c>
      <c r="AM285" s="37">
        <f t="shared" ca="1" si="131"/>
        <v>5.6824156083021609E-3</v>
      </c>
      <c r="AN285" s="37">
        <f t="shared" ca="1" si="131"/>
        <v>1.5626642922830943E-2</v>
      </c>
      <c r="AO285" s="37">
        <f t="shared" ca="1" si="131"/>
        <v>1.4206039020755402E-3</v>
      </c>
      <c r="AP285" s="37">
        <f t="shared" ca="1" si="131"/>
        <v>6.3927175593399312E-3</v>
      </c>
      <c r="AQ285" s="37">
        <f t="shared" ca="1" si="131"/>
        <v>2.0598756580095332E-2</v>
      </c>
      <c r="AR285" s="37">
        <f t="shared" ca="1" si="131"/>
        <v>1.2785435118679862E-2</v>
      </c>
      <c r="AS285" s="37">
        <f t="shared" ref="AS285:BD294" ca="1" si="132">$AF285*INDIRECT(CONCATENATE(AS$1,$AC285+3))</f>
        <v>4.9721136572643907E-3</v>
      </c>
      <c r="AT285" s="37">
        <f t="shared" ca="1" si="132"/>
        <v>1.0654529265566553E-2</v>
      </c>
      <c r="AU285" s="37">
        <f t="shared" ca="1" si="132"/>
        <v>1.0654529265566553E-2</v>
      </c>
      <c r="AV285" s="37">
        <f t="shared" ca="1" si="132"/>
        <v>8.523623412453241E-3</v>
      </c>
      <c r="AW285" s="37">
        <f t="shared" ca="1" si="132"/>
        <v>1.2785435118679862E-2</v>
      </c>
      <c r="AX285" s="37">
        <f t="shared" ca="1" si="132"/>
        <v>2.6991474139435263E-2</v>
      </c>
      <c r="AY285" s="37">
        <f t="shared" ca="1" si="132"/>
        <v>4.2618117062266205E-3</v>
      </c>
      <c r="AZ285" s="37">
        <f t="shared" ca="1" si="132"/>
        <v>1.5626642922830943E-2</v>
      </c>
      <c r="BA285" s="37">
        <f t="shared" ca="1" si="132"/>
        <v>0</v>
      </c>
      <c r="BB285" s="37">
        <f t="shared" ca="1" si="132"/>
        <v>5.6824156083021609E-3</v>
      </c>
      <c r="BC285" s="37">
        <f t="shared" ca="1" si="132"/>
        <v>0</v>
      </c>
      <c r="BD285" s="37">
        <f t="shared" ca="1" si="132"/>
        <v>0</v>
      </c>
    </row>
    <row r="286" spans="1:56" x14ac:dyDescent="0.2">
      <c r="A286" t="s">
        <v>3727</v>
      </c>
      <c r="B286">
        <v>543</v>
      </c>
      <c r="C286" s="38">
        <v>62651</v>
      </c>
      <c r="D286" t="s">
        <v>35561</v>
      </c>
      <c r="E286">
        <f t="shared" si="129"/>
        <v>54</v>
      </c>
      <c r="F286">
        <f t="shared" si="129"/>
        <v>11</v>
      </c>
      <c r="G286">
        <f t="shared" si="129"/>
        <v>36</v>
      </c>
      <c r="H286">
        <f t="shared" si="129"/>
        <v>57</v>
      </c>
      <c r="I286">
        <f t="shared" si="129"/>
        <v>11</v>
      </c>
      <c r="J286">
        <f t="shared" si="129"/>
        <v>20</v>
      </c>
      <c r="K286">
        <f t="shared" si="129"/>
        <v>9</v>
      </c>
      <c r="L286">
        <f t="shared" si="129"/>
        <v>21</v>
      </c>
      <c r="M286">
        <f t="shared" si="129"/>
        <v>61</v>
      </c>
      <c r="N286">
        <f t="shared" si="129"/>
        <v>51</v>
      </c>
      <c r="O286">
        <f t="shared" si="130"/>
        <v>19</v>
      </c>
      <c r="P286">
        <f t="shared" si="130"/>
        <v>29</v>
      </c>
      <c r="Q286">
        <f t="shared" si="130"/>
        <v>28</v>
      </c>
      <c r="R286">
        <f t="shared" si="130"/>
        <v>29</v>
      </c>
      <c r="S286">
        <f t="shared" si="130"/>
        <v>29</v>
      </c>
      <c r="T286">
        <f t="shared" si="130"/>
        <v>18</v>
      </c>
      <c r="U286">
        <f t="shared" si="130"/>
        <v>18</v>
      </c>
      <c r="V286">
        <f t="shared" si="130"/>
        <v>13</v>
      </c>
      <c r="W286">
        <f t="shared" si="130"/>
        <v>1</v>
      </c>
      <c r="X286">
        <f t="shared" si="130"/>
        <v>28</v>
      </c>
      <c r="Y286">
        <f t="shared" si="130"/>
        <v>0</v>
      </c>
      <c r="Z286">
        <f t="shared" si="130"/>
        <v>0</v>
      </c>
      <c r="AA286">
        <f t="shared" si="120"/>
        <v>306</v>
      </c>
      <c r="AC286">
        <f t="shared" si="121"/>
        <v>262</v>
      </c>
      <c r="AD286">
        <v>283</v>
      </c>
      <c r="AE286" t="s">
        <v>3614</v>
      </c>
      <c r="AF286" s="21">
        <v>7.0587828520519893E-4</v>
      </c>
      <c r="AG286" s="54">
        <f t="shared" ca="1" si="122"/>
        <v>8.047012451339268E-2</v>
      </c>
      <c r="AH286" s="136">
        <f t="shared" ca="1" si="122"/>
        <v>8.1161885232893773</v>
      </c>
      <c r="AI286" s="37">
        <f t="shared" ca="1" si="131"/>
        <v>1.6235200559719574E-2</v>
      </c>
      <c r="AJ286" s="37">
        <f t="shared" ca="1" si="131"/>
        <v>1.4117565704103979E-3</v>
      </c>
      <c r="AK286" s="37">
        <f t="shared" ca="1" si="131"/>
        <v>4.2352697112311936E-3</v>
      </c>
      <c r="AL286" s="37">
        <f t="shared" ca="1" si="131"/>
        <v>8.4705394224623871E-3</v>
      </c>
      <c r="AM286" s="37">
        <f t="shared" ca="1" si="131"/>
        <v>2.8235131408207957E-3</v>
      </c>
      <c r="AN286" s="37">
        <f t="shared" ca="1" si="131"/>
        <v>7.7646611372571882E-3</v>
      </c>
      <c r="AO286" s="37">
        <f t="shared" ca="1" si="131"/>
        <v>7.0587828520519893E-4</v>
      </c>
      <c r="AP286" s="37">
        <f t="shared" ca="1" si="131"/>
        <v>4.2352697112311936E-3</v>
      </c>
      <c r="AQ286" s="37">
        <f t="shared" ca="1" si="131"/>
        <v>4.9411479964363925E-3</v>
      </c>
      <c r="AR286" s="37">
        <f t="shared" ca="1" si="131"/>
        <v>5.6470262816415914E-3</v>
      </c>
      <c r="AS286" s="37">
        <f t="shared" ca="1" si="132"/>
        <v>1.4117565704103979E-3</v>
      </c>
      <c r="AT286" s="37">
        <f t="shared" ca="1" si="132"/>
        <v>3.5293914260259946E-3</v>
      </c>
      <c r="AU286" s="37">
        <f t="shared" ca="1" si="132"/>
        <v>5.6470262816415914E-3</v>
      </c>
      <c r="AV286" s="37">
        <f t="shared" ca="1" si="132"/>
        <v>0</v>
      </c>
      <c r="AW286" s="37">
        <f t="shared" ca="1" si="132"/>
        <v>0</v>
      </c>
      <c r="AX286" s="37">
        <f t="shared" ca="1" si="132"/>
        <v>4.9411479964363925E-3</v>
      </c>
      <c r="AY286" s="37">
        <f t="shared" ca="1" si="132"/>
        <v>1.4117565704103979E-3</v>
      </c>
      <c r="AZ286" s="37">
        <f t="shared" ca="1" si="132"/>
        <v>5.6470262816415914E-3</v>
      </c>
      <c r="BA286" s="37">
        <f t="shared" ca="1" si="132"/>
        <v>7.0587828520519893E-4</v>
      </c>
      <c r="BB286" s="37">
        <f t="shared" ca="1" si="132"/>
        <v>7.0587828520519893E-4</v>
      </c>
      <c r="BC286" s="37">
        <f t="shared" ca="1" si="132"/>
        <v>0</v>
      </c>
      <c r="BD286" s="37">
        <f t="shared" ca="1" si="132"/>
        <v>0</v>
      </c>
    </row>
    <row r="287" spans="1:56" x14ac:dyDescent="0.2">
      <c r="A287" t="s">
        <v>3733</v>
      </c>
      <c r="B287">
        <v>117</v>
      </c>
      <c r="C287" s="38">
        <v>13293</v>
      </c>
      <c r="D287" t="s">
        <v>35562</v>
      </c>
      <c r="E287">
        <f t="shared" si="129"/>
        <v>10</v>
      </c>
      <c r="F287">
        <f t="shared" si="129"/>
        <v>4</v>
      </c>
      <c r="G287">
        <f t="shared" si="129"/>
        <v>1</v>
      </c>
      <c r="H287">
        <f t="shared" si="129"/>
        <v>2</v>
      </c>
      <c r="I287">
        <f t="shared" si="129"/>
        <v>1</v>
      </c>
      <c r="J287">
        <f t="shared" si="129"/>
        <v>7</v>
      </c>
      <c r="K287">
        <f t="shared" si="129"/>
        <v>1</v>
      </c>
      <c r="L287">
        <f t="shared" si="129"/>
        <v>4</v>
      </c>
      <c r="M287">
        <f t="shared" si="129"/>
        <v>16</v>
      </c>
      <c r="N287">
        <f t="shared" si="129"/>
        <v>9</v>
      </c>
      <c r="O287">
        <f t="shared" si="130"/>
        <v>3</v>
      </c>
      <c r="P287">
        <f t="shared" si="130"/>
        <v>3</v>
      </c>
      <c r="Q287">
        <f t="shared" si="130"/>
        <v>4</v>
      </c>
      <c r="R287">
        <f t="shared" si="130"/>
        <v>5</v>
      </c>
      <c r="S287">
        <f t="shared" si="130"/>
        <v>16</v>
      </c>
      <c r="T287">
        <f t="shared" si="130"/>
        <v>8</v>
      </c>
      <c r="U287">
        <f t="shared" si="130"/>
        <v>6</v>
      </c>
      <c r="V287">
        <f t="shared" si="130"/>
        <v>12</v>
      </c>
      <c r="W287">
        <f t="shared" si="130"/>
        <v>0</v>
      </c>
      <c r="X287">
        <f t="shared" si="130"/>
        <v>5</v>
      </c>
      <c r="Y287">
        <f t="shared" si="130"/>
        <v>0</v>
      </c>
      <c r="Z287">
        <f t="shared" si="130"/>
        <v>0</v>
      </c>
      <c r="AA287">
        <f t="shared" si="120"/>
        <v>307</v>
      </c>
      <c r="AC287">
        <f t="shared" si="121"/>
        <v>263</v>
      </c>
      <c r="AD287">
        <v>284</v>
      </c>
      <c r="AE287" t="s">
        <v>3609</v>
      </c>
      <c r="AF287" s="21">
        <v>7.0587828520519893E-4</v>
      </c>
      <c r="AG287" s="54">
        <f t="shared" ca="1" si="122"/>
        <v>8.047012451339268E-2</v>
      </c>
      <c r="AH287" s="136">
        <f t="shared" ca="1" si="122"/>
        <v>8.0999533227296574</v>
      </c>
      <c r="AI287" s="37">
        <f t="shared" ca="1" si="131"/>
        <v>1.6235200559719574E-2</v>
      </c>
      <c r="AJ287" s="37">
        <f t="shared" ca="1" si="131"/>
        <v>1.4117565704103979E-3</v>
      </c>
      <c r="AK287" s="37">
        <f t="shared" ca="1" si="131"/>
        <v>4.2352697112311936E-3</v>
      </c>
      <c r="AL287" s="37">
        <f t="shared" ca="1" si="131"/>
        <v>8.4705394224623871E-3</v>
      </c>
      <c r="AM287" s="37">
        <f t="shared" ca="1" si="131"/>
        <v>2.8235131408207957E-3</v>
      </c>
      <c r="AN287" s="37">
        <f t="shared" ca="1" si="131"/>
        <v>7.7646611372571882E-3</v>
      </c>
      <c r="AO287" s="37">
        <f t="shared" ca="1" si="131"/>
        <v>7.0587828520519893E-4</v>
      </c>
      <c r="AP287" s="37">
        <f t="shared" ca="1" si="131"/>
        <v>4.2352697112311936E-3</v>
      </c>
      <c r="AQ287" s="37">
        <f t="shared" ca="1" si="131"/>
        <v>4.9411479964363925E-3</v>
      </c>
      <c r="AR287" s="37">
        <f t="shared" ca="1" si="131"/>
        <v>5.6470262816415914E-3</v>
      </c>
      <c r="AS287" s="37">
        <f t="shared" ca="1" si="132"/>
        <v>1.4117565704103979E-3</v>
      </c>
      <c r="AT287" s="37">
        <f t="shared" ca="1" si="132"/>
        <v>2.8235131408207957E-3</v>
      </c>
      <c r="AU287" s="37">
        <f t="shared" ca="1" si="132"/>
        <v>4.9411479964363925E-3</v>
      </c>
      <c r="AV287" s="37">
        <f t="shared" ca="1" si="132"/>
        <v>0</v>
      </c>
      <c r="AW287" s="37">
        <f t="shared" ca="1" si="132"/>
        <v>0</v>
      </c>
      <c r="AX287" s="37">
        <f t="shared" ca="1" si="132"/>
        <v>5.6470262816415914E-3</v>
      </c>
      <c r="AY287" s="37">
        <f t="shared" ca="1" si="132"/>
        <v>2.1176348556155968E-3</v>
      </c>
      <c r="AZ287" s="37">
        <f t="shared" ca="1" si="132"/>
        <v>5.6470262816415914E-3</v>
      </c>
      <c r="BA287" s="37">
        <f t="shared" ca="1" si="132"/>
        <v>7.0587828520519893E-4</v>
      </c>
      <c r="BB287" s="37">
        <f t="shared" ca="1" si="132"/>
        <v>7.0587828520519893E-4</v>
      </c>
      <c r="BC287" s="37">
        <f t="shared" ca="1" si="132"/>
        <v>0</v>
      </c>
      <c r="BD287" s="37">
        <f t="shared" ca="1" si="132"/>
        <v>0</v>
      </c>
    </row>
    <row r="288" spans="1:56" x14ac:dyDescent="0.2">
      <c r="A288" t="s">
        <v>38</v>
      </c>
      <c r="B288">
        <v>191</v>
      </c>
      <c r="C288" s="38">
        <v>22099</v>
      </c>
      <c r="D288" t="s">
        <v>35563</v>
      </c>
      <c r="E288">
        <f t="shared" si="129"/>
        <v>9</v>
      </c>
      <c r="F288">
        <f t="shared" si="129"/>
        <v>5</v>
      </c>
      <c r="G288">
        <f t="shared" si="129"/>
        <v>10</v>
      </c>
      <c r="H288">
        <f t="shared" si="129"/>
        <v>13</v>
      </c>
      <c r="I288">
        <f t="shared" si="129"/>
        <v>8</v>
      </c>
      <c r="J288">
        <f t="shared" si="129"/>
        <v>5</v>
      </c>
      <c r="K288">
        <f t="shared" si="129"/>
        <v>9</v>
      </c>
      <c r="L288">
        <f t="shared" si="129"/>
        <v>4</v>
      </c>
      <c r="M288">
        <f t="shared" si="129"/>
        <v>6</v>
      </c>
      <c r="N288">
        <f t="shared" si="129"/>
        <v>24</v>
      </c>
      <c r="O288">
        <f t="shared" si="130"/>
        <v>6</v>
      </c>
      <c r="P288">
        <f t="shared" si="130"/>
        <v>10</v>
      </c>
      <c r="Q288">
        <f t="shared" si="130"/>
        <v>11</v>
      </c>
      <c r="R288">
        <f t="shared" si="130"/>
        <v>18</v>
      </c>
      <c r="S288">
        <f t="shared" si="130"/>
        <v>12</v>
      </c>
      <c r="T288">
        <f t="shared" si="130"/>
        <v>17</v>
      </c>
      <c r="U288">
        <f t="shared" si="130"/>
        <v>9</v>
      </c>
      <c r="V288">
        <f t="shared" si="130"/>
        <v>9</v>
      </c>
      <c r="W288">
        <f t="shared" si="130"/>
        <v>1</v>
      </c>
      <c r="X288">
        <f t="shared" si="130"/>
        <v>5</v>
      </c>
      <c r="Y288">
        <f t="shared" si="130"/>
        <v>0</v>
      </c>
      <c r="Z288">
        <f t="shared" si="130"/>
        <v>0</v>
      </c>
      <c r="AA288">
        <f t="shared" si="120"/>
        <v>308</v>
      </c>
      <c r="AC288">
        <f t="shared" si="121"/>
        <v>264</v>
      </c>
      <c r="AD288">
        <v>285</v>
      </c>
      <c r="AE288" t="s">
        <v>3619</v>
      </c>
      <c r="AF288" s="21">
        <v>7.0502721420784514E-4</v>
      </c>
      <c r="AG288" s="54">
        <f t="shared" ca="1" si="122"/>
        <v>0.2249036813323026</v>
      </c>
      <c r="AH288" s="136">
        <f t="shared" ca="1" si="122"/>
        <v>25.206132962358879</v>
      </c>
      <c r="AI288" s="37">
        <f t="shared" ca="1" si="131"/>
        <v>1.7625680355196127E-2</v>
      </c>
      <c r="AJ288" s="37">
        <f t="shared" ca="1" si="131"/>
        <v>7.0502721420784514E-4</v>
      </c>
      <c r="AK288" s="37">
        <f t="shared" ca="1" si="131"/>
        <v>1.9740761997819663E-2</v>
      </c>
      <c r="AL288" s="37">
        <f t="shared" ca="1" si="131"/>
        <v>1.903573478361182E-2</v>
      </c>
      <c r="AM288" s="37">
        <f t="shared" ca="1" si="131"/>
        <v>9.1653537847019868E-3</v>
      </c>
      <c r="AN288" s="37">
        <f t="shared" ca="1" si="131"/>
        <v>1.6215625926780438E-2</v>
      </c>
      <c r="AO288" s="37">
        <f t="shared" ca="1" si="131"/>
        <v>2.1150816426235355E-3</v>
      </c>
      <c r="AP288" s="37">
        <f t="shared" ca="1" si="131"/>
        <v>1.2690489855741213E-2</v>
      </c>
      <c r="AQ288" s="37">
        <f t="shared" ca="1" si="131"/>
        <v>1.4805571498364749E-2</v>
      </c>
      <c r="AR288" s="37">
        <f t="shared" ca="1" si="131"/>
        <v>2.5380979711482426E-2</v>
      </c>
      <c r="AS288" s="37">
        <f t="shared" ca="1" si="132"/>
        <v>5.6402177136627612E-3</v>
      </c>
      <c r="AT288" s="37">
        <f t="shared" ca="1" si="132"/>
        <v>4.9351904994549157E-3</v>
      </c>
      <c r="AU288" s="37">
        <f t="shared" ca="1" si="132"/>
        <v>3.5251360710392256E-3</v>
      </c>
      <c r="AV288" s="37">
        <f t="shared" ca="1" si="132"/>
        <v>7.7552993562862967E-3</v>
      </c>
      <c r="AW288" s="37">
        <f t="shared" ca="1" si="132"/>
        <v>1.3395517069949058E-2</v>
      </c>
      <c r="AX288" s="37">
        <f t="shared" ca="1" si="132"/>
        <v>1.4100544284156902E-2</v>
      </c>
      <c r="AY288" s="37">
        <f t="shared" ca="1" si="132"/>
        <v>1.6215625926780438E-2</v>
      </c>
      <c r="AZ288" s="37">
        <f t="shared" ca="1" si="132"/>
        <v>1.2690489855741213E-2</v>
      </c>
      <c r="BA288" s="37">
        <f t="shared" ca="1" si="132"/>
        <v>7.0502721420784514E-4</v>
      </c>
      <c r="BB288" s="37">
        <f t="shared" ca="1" si="132"/>
        <v>8.4603265704941422E-3</v>
      </c>
      <c r="BC288" s="37">
        <f t="shared" ca="1" si="132"/>
        <v>0</v>
      </c>
      <c r="BD288" s="37">
        <f t="shared" ca="1" si="132"/>
        <v>0</v>
      </c>
    </row>
    <row r="289" spans="1:56" x14ac:dyDescent="0.2">
      <c r="A289" t="s">
        <v>3739</v>
      </c>
      <c r="B289">
        <v>362</v>
      </c>
      <c r="C289" s="38">
        <v>38222</v>
      </c>
      <c r="D289" t="s">
        <v>35564</v>
      </c>
      <c r="E289">
        <f t="shared" si="129"/>
        <v>26</v>
      </c>
      <c r="F289">
        <f t="shared" si="129"/>
        <v>7</v>
      </c>
      <c r="G289">
        <f t="shared" si="129"/>
        <v>11</v>
      </c>
      <c r="H289">
        <f t="shared" si="129"/>
        <v>22</v>
      </c>
      <c r="I289">
        <f t="shared" si="129"/>
        <v>6</v>
      </c>
      <c r="J289">
        <f t="shared" si="129"/>
        <v>37</v>
      </c>
      <c r="K289">
        <f t="shared" si="129"/>
        <v>6</v>
      </c>
      <c r="L289">
        <f t="shared" si="129"/>
        <v>37</v>
      </c>
      <c r="M289">
        <f t="shared" si="129"/>
        <v>17</v>
      </c>
      <c r="N289">
        <f t="shared" si="129"/>
        <v>23</v>
      </c>
      <c r="O289">
        <f t="shared" si="130"/>
        <v>12</v>
      </c>
      <c r="P289">
        <f t="shared" si="130"/>
        <v>12</v>
      </c>
      <c r="Q289">
        <f t="shared" si="130"/>
        <v>24</v>
      </c>
      <c r="R289">
        <f t="shared" si="130"/>
        <v>18</v>
      </c>
      <c r="S289">
        <f t="shared" si="130"/>
        <v>14</v>
      </c>
      <c r="T289">
        <f t="shared" si="130"/>
        <v>39</v>
      </c>
      <c r="U289">
        <f t="shared" si="130"/>
        <v>26</v>
      </c>
      <c r="V289">
        <f t="shared" si="130"/>
        <v>18</v>
      </c>
      <c r="W289">
        <f t="shared" si="130"/>
        <v>1</v>
      </c>
      <c r="X289">
        <f t="shared" si="130"/>
        <v>6</v>
      </c>
      <c r="Y289">
        <f t="shared" si="130"/>
        <v>0</v>
      </c>
      <c r="Z289">
        <f t="shared" si="130"/>
        <v>0</v>
      </c>
      <c r="AA289">
        <f t="shared" si="120"/>
        <v>309</v>
      </c>
      <c r="AC289">
        <f t="shared" si="121"/>
        <v>265</v>
      </c>
      <c r="AD289">
        <v>286</v>
      </c>
      <c r="AE289" t="s">
        <v>3625</v>
      </c>
      <c r="AF289" s="21">
        <v>7.0318308966660576E-4</v>
      </c>
      <c r="AG289" s="54">
        <f t="shared" ca="1" si="122"/>
        <v>0.29041461603230817</v>
      </c>
      <c r="AH289" s="136">
        <f t="shared" ca="1" si="122"/>
        <v>32.520811530901184</v>
      </c>
      <c r="AI289" s="37">
        <f t="shared" ca="1" si="131"/>
        <v>2.3908225048664595E-2</v>
      </c>
      <c r="AJ289" s="37">
        <f t="shared" ca="1" si="131"/>
        <v>3.5159154483330288E-3</v>
      </c>
      <c r="AK289" s="37">
        <f t="shared" ca="1" si="131"/>
        <v>1.476684488299872E-2</v>
      </c>
      <c r="AL289" s="37">
        <f t="shared" ca="1" si="131"/>
        <v>1.6876394151998538E-2</v>
      </c>
      <c r="AM289" s="37">
        <f t="shared" ca="1" si="131"/>
        <v>1.6173211062331931E-2</v>
      </c>
      <c r="AN289" s="37">
        <f t="shared" ca="1" si="131"/>
        <v>2.0392309600331567E-2</v>
      </c>
      <c r="AO289" s="37">
        <f t="shared" ca="1" si="131"/>
        <v>4.9222816276662407E-3</v>
      </c>
      <c r="AP289" s="37">
        <f t="shared" ca="1" si="131"/>
        <v>1.336047870366551E-2</v>
      </c>
      <c r="AQ289" s="37">
        <f t="shared" ca="1" si="131"/>
        <v>1.4063661793332115E-2</v>
      </c>
      <c r="AR289" s="37">
        <f t="shared" ca="1" si="131"/>
        <v>2.672095740733102E-2</v>
      </c>
      <c r="AS289" s="37">
        <f t="shared" ca="1" si="132"/>
        <v>4.9222816276662407E-3</v>
      </c>
      <c r="AT289" s="37">
        <f t="shared" ca="1" si="132"/>
        <v>1.6173211062331931E-2</v>
      </c>
      <c r="AU289" s="37">
        <f t="shared" ca="1" si="132"/>
        <v>1.6876394151998538E-2</v>
      </c>
      <c r="AV289" s="37">
        <f t="shared" ca="1" si="132"/>
        <v>1.1250929434665692E-2</v>
      </c>
      <c r="AW289" s="37">
        <f t="shared" ca="1" si="132"/>
        <v>1.6876394151998538E-2</v>
      </c>
      <c r="AX289" s="37">
        <f t="shared" ca="1" si="132"/>
        <v>1.8282760331331749E-2</v>
      </c>
      <c r="AY289" s="37">
        <f t="shared" ca="1" si="132"/>
        <v>1.5470027972665328E-2</v>
      </c>
      <c r="AZ289" s="37">
        <f t="shared" ca="1" si="132"/>
        <v>2.1095492689998174E-2</v>
      </c>
      <c r="BA289" s="37">
        <f t="shared" ca="1" si="132"/>
        <v>6.3286478069994514E-3</v>
      </c>
      <c r="BB289" s="37">
        <f t="shared" ca="1" si="132"/>
        <v>8.4381970759992691E-3</v>
      </c>
      <c r="BC289" s="37">
        <f t="shared" ca="1" si="132"/>
        <v>0</v>
      </c>
      <c r="BD289" s="37">
        <f t="shared" ca="1" si="132"/>
        <v>0</v>
      </c>
    </row>
    <row r="290" spans="1:56" x14ac:dyDescent="0.2">
      <c r="A290" t="s">
        <v>3745</v>
      </c>
      <c r="B290">
        <v>411</v>
      </c>
      <c r="C290" s="38">
        <v>46841</v>
      </c>
      <c r="D290" t="s">
        <v>35565</v>
      </c>
      <c r="E290">
        <f t="shared" si="129"/>
        <v>27</v>
      </c>
      <c r="F290">
        <f t="shared" si="129"/>
        <v>5</v>
      </c>
      <c r="G290">
        <f t="shared" si="129"/>
        <v>28</v>
      </c>
      <c r="H290">
        <f t="shared" si="129"/>
        <v>29</v>
      </c>
      <c r="I290">
        <f t="shared" si="129"/>
        <v>14</v>
      </c>
      <c r="J290">
        <f t="shared" si="129"/>
        <v>24</v>
      </c>
      <c r="K290">
        <f t="shared" si="129"/>
        <v>5</v>
      </c>
      <c r="L290">
        <f t="shared" si="129"/>
        <v>34</v>
      </c>
      <c r="M290">
        <f t="shared" si="129"/>
        <v>23</v>
      </c>
      <c r="N290">
        <f t="shared" si="129"/>
        <v>36</v>
      </c>
      <c r="O290">
        <f t="shared" si="130"/>
        <v>16</v>
      </c>
      <c r="P290">
        <f t="shared" si="130"/>
        <v>12</v>
      </c>
      <c r="Q290">
        <f t="shared" si="130"/>
        <v>12</v>
      </c>
      <c r="R290">
        <f t="shared" si="130"/>
        <v>20</v>
      </c>
      <c r="S290">
        <f t="shared" si="130"/>
        <v>32</v>
      </c>
      <c r="T290">
        <f t="shared" si="130"/>
        <v>19</v>
      </c>
      <c r="U290">
        <f t="shared" si="130"/>
        <v>30</v>
      </c>
      <c r="V290">
        <f t="shared" si="130"/>
        <v>29</v>
      </c>
      <c r="W290">
        <f t="shared" si="130"/>
        <v>3</v>
      </c>
      <c r="X290">
        <f t="shared" si="130"/>
        <v>13</v>
      </c>
      <c r="Y290">
        <f t="shared" si="130"/>
        <v>0</v>
      </c>
      <c r="Z290">
        <f t="shared" si="130"/>
        <v>0</v>
      </c>
      <c r="AA290">
        <f t="shared" si="120"/>
        <v>310</v>
      </c>
      <c r="AC290">
        <f t="shared" si="121"/>
        <v>266</v>
      </c>
      <c r="AD290">
        <v>287</v>
      </c>
      <c r="AE290" t="s">
        <v>3631</v>
      </c>
      <c r="AF290" s="21">
        <v>7.0282400416344564E-4</v>
      </c>
      <c r="AG290" s="54">
        <f t="shared" ca="1" si="122"/>
        <v>5.6225920333075649E-2</v>
      </c>
      <c r="AH290" s="136">
        <f t="shared" ca="1" si="122"/>
        <v>6.2895720132586748</v>
      </c>
      <c r="AI290" s="37">
        <f t="shared" ca="1" si="131"/>
        <v>3.5141200208172281E-3</v>
      </c>
      <c r="AJ290" s="37">
        <f t="shared" ca="1" si="131"/>
        <v>4.216944024980674E-3</v>
      </c>
      <c r="AK290" s="37">
        <f t="shared" ca="1" si="131"/>
        <v>4.216944024980674E-3</v>
      </c>
      <c r="AL290" s="37">
        <f t="shared" ca="1" si="131"/>
        <v>4.216944024980674E-3</v>
      </c>
      <c r="AM290" s="37">
        <f t="shared" ca="1" si="131"/>
        <v>1.4056480083268913E-3</v>
      </c>
      <c r="AN290" s="37">
        <f t="shared" ca="1" si="131"/>
        <v>3.5141200208172281E-3</v>
      </c>
      <c r="AO290" s="37">
        <f t="shared" ca="1" si="131"/>
        <v>1.4056480083268913E-3</v>
      </c>
      <c r="AP290" s="37">
        <f t="shared" ca="1" si="131"/>
        <v>3.5141200208172281E-3</v>
      </c>
      <c r="AQ290" s="37">
        <f t="shared" ca="1" si="131"/>
        <v>2.108472012490337E-3</v>
      </c>
      <c r="AR290" s="37">
        <f t="shared" ca="1" si="131"/>
        <v>2.8112960166537825E-3</v>
      </c>
      <c r="AS290" s="37">
        <f t="shared" ca="1" si="132"/>
        <v>4.9197680291441191E-3</v>
      </c>
      <c r="AT290" s="37">
        <f t="shared" ca="1" si="132"/>
        <v>2.8112960166537825E-3</v>
      </c>
      <c r="AU290" s="37">
        <f t="shared" ca="1" si="132"/>
        <v>1.4056480083268913E-3</v>
      </c>
      <c r="AV290" s="37">
        <f t="shared" ca="1" si="132"/>
        <v>4.216944024980674E-3</v>
      </c>
      <c r="AW290" s="37">
        <f t="shared" ca="1" si="132"/>
        <v>1.4056480083268913E-3</v>
      </c>
      <c r="AX290" s="37">
        <f t="shared" ca="1" si="132"/>
        <v>2.108472012490337E-3</v>
      </c>
      <c r="AY290" s="37">
        <f t="shared" ca="1" si="132"/>
        <v>2.108472012490337E-3</v>
      </c>
      <c r="AZ290" s="37">
        <f t="shared" ca="1" si="132"/>
        <v>4.9197680291441191E-3</v>
      </c>
      <c r="BA290" s="37">
        <f t="shared" ca="1" si="132"/>
        <v>0</v>
      </c>
      <c r="BB290" s="37">
        <f t="shared" ca="1" si="132"/>
        <v>1.4056480083268913E-3</v>
      </c>
      <c r="BC290" s="37">
        <f t="shared" ca="1" si="132"/>
        <v>0</v>
      </c>
      <c r="BD290" s="37">
        <f t="shared" ca="1" si="132"/>
        <v>0</v>
      </c>
    </row>
    <row r="291" spans="1:56" x14ac:dyDescent="0.2">
      <c r="A291" t="s">
        <v>3751</v>
      </c>
      <c r="B291">
        <v>203</v>
      </c>
      <c r="C291" s="38">
        <v>23596</v>
      </c>
      <c r="D291" t="s">
        <v>35566</v>
      </c>
      <c r="E291">
        <f t="shared" ref="E291:N300" si="133">LEN($D291)-LEN(SUBSTITUTE($D291,E$3,""))</f>
        <v>19</v>
      </c>
      <c r="F291">
        <f t="shared" si="133"/>
        <v>3</v>
      </c>
      <c r="G291">
        <f t="shared" si="133"/>
        <v>13</v>
      </c>
      <c r="H291">
        <f t="shared" si="133"/>
        <v>35</v>
      </c>
      <c r="I291">
        <f t="shared" si="133"/>
        <v>8</v>
      </c>
      <c r="J291">
        <f t="shared" si="133"/>
        <v>6</v>
      </c>
      <c r="K291">
        <f t="shared" si="133"/>
        <v>6</v>
      </c>
      <c r="L291">
        <f t="shared" si="133"/>
        <v>7</v>
      </c>
      <c r="M291">
        <f t="shared" si="133"/>
        <v>24</v>
      </c>
      <c r="N291">
        <f t="shared" si="133"/>
        <v>16</v>
      </c>
      <c r="O291">
        <f t="shared" ref="O291:Z300" si="134">LEN($D291)-LEN(SUBSTITUTE($D291,O$3,""))</f>
        <v>5</v>
      </c>
      <c r="P291">
        <f t="shared" si="134"/>
        <v>10</v>
      </c>
      <c r="Q291">
        <f t="shared" si="134"/>
        <v>9</v>
      </c>
      <c r="R291">
        <f t="shared" si="134"/>
        <v>4</v>
      </c>
      <c r="S291">
        <f t="shared" si="134"/>
        <v>12</v>
      </c>
      <c r="T291">
        <f t="shared" si="134"/>
        <v>8</v>
      </c>
      <c r="U291">
        <f t="shared" si="134"/>
        <v>9</v>
      </c>
      <c r="V291">
        <f t="shared" si="134"/>
        <v>5</v>
      </c>
      <c r="W291">
        <f t="shared" si="134"/>
        <v>3</v>
      </c>
      <c r="X291">
        <f t="shared" si="134"/>
        <v>1</v>
      </c>
      <c r="Y291">
        <f t="shared" si="134"/>
        <v>0</v>
      </c>
      <c r="Z291">
        <f t="shared" si="134"/>
        <v>0</v>
      </c>
      <c r="AA291">
        <f t="shared" si="120"/>
        <v>311</v>
      </c>
      <c r="AC291">
        <f t="shared" si="121"/>
        <v>267</v>
      </c>
      <c r="AD291">
        <v>288</v>
      </c>
      <c r="AE291" t="s">
        <v>3637</v>
      </c>
      <c r="AF291" s="21">
        <v>7.0172030500821755E-4</v>
      </c>
      <c r="AG291" s="54">
        <f t="shared" ca="1" si="122"/>
        <v>0.23367286156773645</v>
      </c>
      <c r="AH291" s="136">
        <f t="shared" ca="1" si="122"/>
        <v>26.894132409744945</v>
      </c>
      <c r="AI291" s="37">
        <f t="shared" ca="1" si="131"/>
        <v>1.1227524880131481E-2</v>
      </c>
      <c r="AJ291" s="37">
        <f t="shared" ca="1" si="131"/>
        <v>4.2103218300493048E-3</v>
      </c>
      <c r="AK291" s="37">
        <f t="shared" ca="1" si="131"/>
        <v>2.3156770065271177E-2</v>
      </c>
      <c r="AL291" s="37">
        <f t="shared" ca="1" si="131"/>
        <v>2.4560210675287613E-2</v>
      </c>
      <c r="AM291" s="37">
        <f t="shared" ca="1" si="131"/>
        <v>1.0525804575123263E-2</v>
      </c>
      <c r="AN291" s="37">
        <f t="shared" ca="1" si="131"/>
        <v>1.0525804575123263E-2</v>
      </c>
      <c r="AO291" s="37">
        <f t="shared" ca="1" si="131"/>
        <v>2.8068812200328702E-3</v>
      </c>
      <c r="AP291" s="37">
        <f t="shared" ca="1" si="131"/>
        <v>1.0525804575123263E-2</v>
      </c>
      <c r="AQ291" s="37">
        <f t="shared" ca="1" si="131"/>
        <v>3.2980854335386223E-2</v>
      </c>
      <c r="AR291" s="37">
        <f t="shared" ca="1" si="131"/>
        <v>1.6841287320197219E-2</v>
      </c>
      <c r="AS291" s="37">
        <f t="shared" ca="1" si="132"/>
        <v>5.6137624400657404E-3</v>
      </c>
      <c r="AT291" s="37">
        <f t="shared" ca="1" si="132"/>
        <v>9.8240842701150452E-3</v>
      </c>
      <c r="AU291" s="37">
        <f t="shared" ca="1" si="132"/>
        <v>9.8240842701150452E-3</v>
      </c>
      <c r="AV291" s="37">
        <f t="shared" ca="1" si="132"/>
        <v>1.0525804575123263E-2</v>
      </c>
      <c r="AW291" s="37">
        <f t="shared" ca="1" si="132"/>
        <v>1.0525804575123263E-2</v>
      </c>
      <c r="AX291" s="37">
        <f t="shared" ca="1" si="132"/>
        <v>1.0525804575123263E-2</v>
      </c>
      <c r="AY291" s="37">
        <f t="shared" ca="1" si="132"/>
        <v>1.3332685795156134E-2</v>
      </c>
      <c r="AZ291" s="37">
        <f t="shared" ca="1" si="132"/>
        <v>1.1929245185139698E-2</v>
      </c>
      <c r="BA291" s="37">
        <f t="shared" ca="1" si="132"/>
        <v>7.0172030500821755E-4</v>
      </c>
      <c r="BB291" s="37">
        <f t="shared" ca="1" si="132"/>
        <v>3.5086015250410879E-3</v>
      </c>
      <c r="BC291" s="37">
        <f t="shared" ca="1" si="132"/>
        <v>0</v>
      </c>
      <c r="BD291" s="37">
        <f t="shared" ca="1" si="132"/>
        <v>0</v>
      </c>
    </row>
    <row r="292" spans="1:56" x14ac:dyDescent="0.2">
      <c r="A292" t="s">
        <v>3757</v>
      </c>
      <c r="B292">
        <v>160</v>
      </c>
      <c r="C292" s="38">
        <v>18721</v>
      </c>
      <c r="D292" t="s">
        <v>35567</v>
      </c>
      <c r="E292">
        <f t="shared" si="133"/>
        <v>4</v>
      </c>
      <c r="F292">
        <f t="shared" si="133"/>
        <v>5</v>
      </c>
      <c r="G292">
        <f t="shared" si="133"/>
        <v>28</v>
      </c>
      <c r="H292">
        <f t="shared" si="133"/>
        <v>13</v>
      </c>
      <c r="I292">
        <f t="shared" si="133"/>
        <v>9</v>
      </c>
      <c r="J292">
        <f t="shared" si="133"/>
        <v>7</v>
      </c>
      <c r="K292">
        <f t="shared" si="133"/>
        <v>4</v>
      </c>
      <c r="L292">
        <f t="shared" si="133"/>
        <v>4</v>
      </c>
      <c r="M292">
        <f t="shared" si="133"/>
        <v>12</v>
      </c>
      <c r="N292">
        <f t="shared" si="133"/>
        <v>11</v>
      </c>
      <c r="O292">
        <f t="shared" si="134"/>
        <v>6</v>
      </c>
      <c r="P292">
        <f t="shared" si="134"/>
        <v>9</v>
      </c>
      <c r="Q292">
        <f t="shared" si="134"/>
        <v>5</v>
      </c>
      <c r="R292">
        <f t="shared" si="134"/>
        <v>3</v>
      </c>
      <c r="S292">
        <f t="shared" si="134"/>
        <v>8</v>
      </c>
      <c r="T292">
        <f t="shared" si="134"/>
        <v>15</v>
      </c>
      <c r="U292">
        <f t="shared" si="134"/>
        <v>3</v>
      </c>
      <c r="V292">
        <f t="shared" si="134"/>
        <v>7</v>
      </c>
      <c r="W292">
        <f t="shared" si="134"/>
        <v>5</v>
      </c>
      <c r="X292">
        <f t="shared" si="134"/>
        <v>2</v>
      </c>
      <c r="Y292">
        <f t="shared" si="134"/>
        <v>0</v>
      </c>
      <c r="Z292">
        <f t="shared" si="134"/>
        <v>0</v>
      </c>
      <c r="AA292">
        <f t="shared" si="120"/>
        <v>312</v>
      </c>
      <c r="AC292">
        <f t="shared" si="121"/>
        <v>268</v>
      </c>
      <c r="AD292">
        <v>289</v>
      </c>
      <c r="AE292" t="s">
        <v>3643</v>
      </c>
      <c r="AF292" s="21">
        <v>6.9924182269472264E-4</v>
      </c>
      <c r="AG292" s="54">
        <f t="shared" ca="1" si="122"/>
        <v>0.12586352808505008</v>
      </c>
      <c r="AH292" s="136">
        <f t="shared" ca="1" si="122"/>
        <v>14.262435457504258</v>
      </c>
      <c r="AI292" s="37">
        <f t="shared" ca="1" si="131"/>
        <v>6.9924182269472269E-3</v>
      </c>
      <c r="AJ292" s="37">
        <f t="shared" ca="1" si="131"/>
        <v>1.3984836453894453E-3</v>
      </c>
      <c r="AK292" s="37">
        <f t="shared" ca="1" si="131"/>
        <v>6.9924182269472269E-3</v>
      </c>
      <c r="AL292" s="37">
        <f t="shared" ca="1" si="131"/>
        <v>6.9924182269472269E-3</v>
      </c>
      <c r="AM292" s="37">
        <f t="shared" ca="1" si="131"/>
        <v>4.8946927588630583E-3</v>
      </c>
      <c r="AN292" s="37">
        <f t="shared" ca="1" si="131"/>
        <v>9.7893855177261166E-3</v>
      </c>
      <c r="AO292" s="37">
        <f t="shared" ca="1" si="131"/>
        <v>6.9924182269472264E-4</v>
      </c>
      <c r="AP292" s="37">
        <f t="shared" ca="1" si="131"/>
        <v>7.6916600496419489E-3</v>
      </c>
      <c r="AQ292" s="37">
        <f t="shared" ca="1" si="131"/>
        <v>7.6916600496419489E-3</v>
      </c>
      <c r="AR292" s="37">
        <f t="shared" ca="1" si="131"/>
        <v>1.7481045567368066E-2</v>
      </c>
      <c r="AS292" s="37">
        <f t="shared" ca="1" si="132"/>
        <v>4.1954509361683354E-3</v>
      </c>
      <c r="AT292" s="37">
        <f t="shared" ca="1" si="132"/>
        <v>5.5939345815577812E-3</v>
      </c>
      <c r="AU292" s="37">
        <f t="shared" ca="1" si="132"/>
        <v>2.0977254680841677E-3</v>
      </c>
      <c r="AV292" s="37">
        <f t="shared" ca="1" si="132"/>
        <v>7.6916600496419489E-3</v>
      </c>
      <c r="AW292" s="37">
        <f t="shared" ca="1" si="132"/>
        <v>6.293176404252504E-3</v>
      </c>
      <c r="AX292" s="37">
        <f t="shared" ca="1" si="132"/>
        <v>5.5939345815577812E-3</v>
      </c>
      <c r="AY292" s="37">
        <f t="shared" ca="1" si="132"/>
        <v>9.7893855177261166E-3</v>
      </c>
      <c r="AZ292" s="37">
        <f t="shared" ca="1" si="132"/>
        <v>7.6916600496419489E-3</v>
      </c>
      <c r="BA292" s="37">
        <f t="shared" ca="1" si="132"/>
        <v>2.7969672907788906E-3</v>
      </c>
      <c r="BB292" s="37">
        <f t="shared" ca="1" si="132"/>
        <v>3.4962091134736134E-3</v>
      </c>
      <c r="BC292" s="37">
        <f t="shared" ca="1" si="132"/>
        <v>0</v>
      </c>
      <c r="BD292" s="37">
        <f t="shared" ca="1" si="132"/>
        <v>0</v>
      </c>
    </row>
    <row r="293" spans="1:56" x14ac:dyDescent="0.2">
      <c r="A293" t="s">
        <v>3763</v>
      </c>
      <c r="B293">
        <v>205</v>
      </c>
      <c r="C293" s="38">
        <v>22678</v>
      </c>
      <c r="D293" t="s">
        <v>35568</v>
      </c>
      <c r="E293">
        <f t="shared" si="133"/>
        <v>13</v>
      </c>
      <c r="F293">
        <f t="shared" si="133"/>
        <v>4</v>
      </c>
      <c r="G293">
        <f t="shared" si="133"/>
        <v>13</v>
      </c>
      <c r="H293">
        <f t="shared" si="133"/>
        <v>12</v>
      </c>
      <c r="I293">
        <f t="shared" si="133"/>
        <v>8</v>
      </c>
      <c r="J293">
        <f t="shared" si="133"/>
        <v>17</v>
      </c>
      <c r="K293">
        <f t="shared" si="133"/>
        <v>1</v>
      </c>
      <c r="L293">
        <f t="shared" si="133"/>
        <v>14</v>
      </c>
      <c r="M293">
        <f t="shared" si="133"/>
        <v>17</v>
      </c>
      <c r="N293">
        <f t="shared" si="133"/>
        <v>15</v>
      </c>
      <c r="O293">
        <f t="shared" si="134"/>
        <v>5</v>
      </c>
      <c r="P293">
        <f t="shared" si="134"/>
        <v>9</v>
      </c>
      <c r="Q293">
        <f t="shared" si="134"/>
        <v>4</v>
      </c>
      <c r="R293">
        <f t="shared" si="134"/>
        <v>8</v>
      </c>
      <c r="S293">
        <f t="shared" si="134"/>
        <v>7</v>
      </c>
      <c r="T293">
        <f t="shared" si="134"/>
        <v>16</v>
      </c>
      <c r="U293">
        <f t="shared" si="134"/>
        <v>18</v>
      </c>
      <c r="V293">
        <f t="shared" si="134"/>
        <v>13</v>
      </c>
      <c r="W293">
        <f t="shared" si="134"/>
        <v>2</v>
      </c>
      <c r="X293">
        <f t="shared" si="134"/>
        <v>9</v>
      </c>
      <c r="Y293">
        <f t="shared" si="134"/>
        <v>0</v>
      </c>
      <c r="Z293">
        <f t="shared" si="134"/>
        <v>0</v>
      </c>
      <c r="AA293">
        <f t="shared" si="120"/>
        <v>313</v>
      </c>
      <c r="AC293">
        <f t="shared" si="121"/>
        <v>269</v>
      </c>
      <c r="AD293">
        <v>290</v>
      </c>
      <c r="AE293" t="s">
        <v>3649</v>
      </c>
      <c r="AF293" s="21">
        <v>6.9707315067041471E-4</v>
      </c>
      <c r="AG293" s="54">
        <f t="shared" ca="1" si="122"/>
        <v>5.1583413149610687E-2</v>
      </c>
      <c r="AH293" s="136">
        <f t="shared" ca="1" si="122"/>
        <v>5.3577042360528075</v>
      </c>
      <c r="AI293" s="37">
        <f t="shared" ca="1" si="131"/>
        <v>5.5765852053633177E-3</v>
      </c>
      <c r="AJ293" s="37">
        <f t="shared" ca="1" si="131"/>
        <v>6.9707315067041471E-4</v>
      </c>
      <c r="AK293" s="37">
        <f t="shared" ca="1" si="131"/>
        <v>1.3941463013408294E-3</v>
      </c>
      <c r="AL293" s="37">
        <f t="shared" ca="1" si="131"/>
        <v>5.5765852053633177E-3</v>
      </c>
      <c r="AM293" s="37">
        <f t="shared" ca="1" si="131"/>
        <v>6.9707315067041471E-4</v>
      </c>
      <c r="AN293" s="37">
        <f t="shared" ca="1" si="131"/>
        <v>6.2736583560337325E-3</v>
      </c>
      <c r="AO293" s="37">
        <f t="shared" ca="1" si="131"/>
        <v>1.3941463013408294E-3</v>
      </c>
      <c r="AP293" s="37">
        <f t="shared" ca="1" si="131"/>
        <v>1.3941463013408294E-3</v>
      </c>
      <c r="AQ293" s="37">
        <f t="shared" ca="1" si="131"/>
        <v>6.9707315067041471E-4</v>
      </c>
      <c r="AR293" s="37">
        <f t="shared" ca="1" si="131"/>
        <v>7.6678046573745622E-3</v>
      </c>
      <c r="AS293" s="37">
        <f t="shared" ca="1" si="132"/>
        <v>1.3941463013408294E-3</v>
      </c>
      <c r="AT293" s="37">
        <f t="shared" ca="1" si="132"/>
        <v>0</v>
      </c>
      <c r="AU293" s="37">
        <f t="shared" ca="1" si="132"/>
        <v>1.3941463013408294E-3</v>
      </c>
      <c r="AV293" s="37">
        <f t="shared" ca="1" si="132"/>
        <v>4.1824389040224881E-3</v>
      </c>
      <c r="AW293" s="37">
        <f t="shared" ca="1" si="132"/>
        <v>1.3941463013408294E-3</v>
      </c>
      <c r="AX293" s="37">
        <f t="shared" ca="1" si="132"/>
        <v>2.091219452011244E-3</v>
      </c>
      <c r="AY293" s="37">
        <f t="shared" ca="1" si="132"/>
        <v>4.1824389040224881E-3</v>
      </c>
      <c r="AZ293" s="37">
        <f t="shared" ca="1" si="132"/>
        <v>5.5765852053633177E-3</v>
      </c>
      <c r="BA293" s="37">
        <f t="shared" ca="1" si="132"/>
        <v>0</v>
      </c>
      <c r="BB293" s="37">
        <f t="shared" ca="1" si="132"/>
        <v>0</v>
      </c>
      <c r="BC293" s="37">
        <f t="shared" ca="1" si="132"/>
        <v>0</v>
      </c>
      <c r="BD293" s="37">
        <f t="shared" ca="1" si="132"/>
        <v>0</v>
      </c>
    </row>
    <row r="294" spans="1:56" x14ac:dyDescent="0.2">
      <c r="A294" t="s">
        <v>276</v>
      </c>
      <c r="B294">
        <v>306</v>
      </c>
      <c r="C294" s="38">
        <v>34194</v>
      </c>
      <c r="D294" t="s">
        <v>35569</v>
      </c>
      <c r="E294">
        <f t="shared" si="133"/>
        <v>22</v>
      </c>
      <c r="F294">
        <f t="shared" si="133"/>
        <v>12</v>
      </c>
      <c r="G294">
        <f t="shared" si="133"/>
        <v>12</v>
      </c>
      <c r="H294">
        <f t="shared" si="133"/>
        <v>16</v>
      </c>
      <c r="I294">
        <f t="shared" si="133"/>
        <v>4</v>
      </c>
      <c r="J294">
        <f t="shared" si="133"/>
        <v>31</v>
      </c>
      <c r="K294">
        <f t="shared" si="133"/>
        <v>9</v>
      </c>
      <c r="L294">
        <f t="shared" si="133"/>
        <v>19</v>
      </c>
      <c r="M294">
        <f t="shared" si="133"/>
        <v>9</v>
      </c>
      <c r="N294">
        <f t="shared" si="133"/>
        <v>21</v>
      </c>
      <c r="O294">
        <f t="shared" si="134"/>
        <v>7</v>
      </c>
      <c r="P294">
        <f t="shared" si="134"/>
        <v>20</v>
      </c>
      <c r="Q294">
        <f t="shared" si="134"/>
        <v>13</v>
      </c>
      <c r="R294">
        <f t="shared" si="134"/>
        <v>12</v>
      </c>
      <c r="S294">
        <f t="shared" si="134"/>
        <v>18</v>
      </c>
      <c r="T294">
        <f t="shared" si="134"/>
        <v>22</v>
      </c>
      <c r="U294">
        <f t="shared" si="134"/>
        <v>17</v>
      </c>
      <c r="V294">
        <f t="shared" si="134"/>
        <v>14</v>
      </c>
      <c r="W294">
        <f t="shared" si="134"/>
        <v>11</v>
      </c>
      <c r="X294">
        <f t="shared" si="134"/>
        <v>17</v>
      </c>
      <c r="Y294">
        <f t="shared" si="134"/>
        <v>0</v>
      </c>
      <c r="Z294">
        <f t="shared" si="134"/>
        <v>0</v>
      </c>
      <c r="AA294">
        <f t="shared" si="120"/>
        <v>314</v>
      </c>
      <c r="AC294">
        <f t="shared" si="121"/>
        <v>270</v>
      </c>
      <c r="AD294">
        <v>291</v>
      </c>
      <c r="AE294" t="s">
        <v>3655</v>
      </c>
      <c r="AF294" s="21">
        <v>6.965791618234829E-4</v>
      </c>
      <c r="AG294" s="54">
        <f t="shared" ca="1" si="122"/>
        <v>0.17693110710316465</v>
      </c>
      <c r="AH294" s="136">
        <f t="shared" ca="1" si="122"/>
        <v>20.553264748763688</v>
      </c>
      <c r="AI294" s="37">
        <f t="shared" ca="1" si="131"/>
        <v>6.9657916182348286E-3</v>
      </c>
      <c r="AJ294" s="37">
        <f t="shared" ca="1" si="131"/>
        <v>1.3931583236469658E-3</v>
      </c>
      <c r="AK294" s="37">
        <f t="shared" ca="1" si="131"/>
        <v>1.1145266589175726E-2</v>
      </c>
      <c r="AL294" s="37">
        <f t="shared" ca="1" si="131"/>
        <v>1.7414479045587072E-2</v>
      </c>
      <c r="AM294" s="37">
        <f t="shared" ca="1" si="131"/>
        <v>4.8760541327643805E-3</v>
      </c>
      <c r="AN294" s="37">
        <f t="shared" ca="1" si="131"/>
        <v>4.1794749709408979E-3</v>
      </c>
      <c r="AO294" s="37">
        <f t="shared" ca="1" si="131"/>
        <v>3.4828958091174143E-3</v>
      </c>
      <c r="AP294" s="37">
        <f t="shared" ca="1" si="131"/>
        <v>1.5324741560116624E-2</v>
      </c>
      <c r="AQ294" s="37">
        <f t="shared" ca="1" si="131"/>
        <v>1.4628162398293142E-2</v>
      </c>
      <c r="AR294" s="37">
        <f t="shared" ca="1" si="131"/>
        <v>2.0897374854704488E-2</v>
      </c>
      <c r="AS294" s="37">
        <f t="shared" ca="1" si="132"/>
        <v>4.1794749709408979E-3</v>
      </c>
      <c r="AT294" s="37">
        <f t="shared" ca="1" si="132"/>
        <v>8.3589499418817957E-3</v>
      </c>
      <c r="AU294" s="37">
        <f t="shared" ca="1" si="132"/>
        <v>7.6623707800583122E-3</v>
      </c>
      <c r="AV294" s="37">
        <f t="shared" ca="1" si="132"/>
        <v>6.2692124564113459E-3</v>
      </c>
      <c r="AW294" s="37">
        <f t="shared" ca="1" si="132"/>
        <v>1.0448687427352244E-2</v>
      </c>
      <c r="AX294" s="37">
        <f t="shared" ca="1" si="132"/>
        <v>1.1145266589175726E-2</v>
      </c>
      <c r="AY294" s="37">
        <f t="shared" ca="1" si="132"/>
        <v>9.0555291037052784E-3</v>
      </c>
      <c r="AZ294" s="37">
        <f t="shared" ca="1" si="132"/>
        <v>1.2538424912822692E-2</v>
      </c>
      <c r="BA294" s="37">
        <f t="shared" ca="1" si="132"/>
        <v>6.965791618234829E-4</v>
      </c>
      <c r="BB294" s="37">
        <f t="shared" ca="1" si="132"/>
        <v>6.2692124564113459E-3</v>
      </c>
      <c r="BC294" s="37">
        <f t="shared" ca="1" si="132"/>
        <v>0</v>
      </c>
      <c r="BD294" s="37">
        <f t="shared" ca="1" si="132"/>
        <v>0</v>
      </c>
    </row>
    <row r="295" spans="1:56" x14ac:dyDescent="0.2">
      <c r="A295" t="s">
        <v>3769</v>
      </c>
      <c r="B295">
        <v>198</v>
      </c>
      <c r="C295" s="38">
        <v>21813</v>
      </c>
      <c r="D295" t="s">
        <v>35570</v>
      </c>
      <c r="E295">
        <f t="shared" si="133"/>
        <v>15</v>
      </c>
      <c r="F295">
        <f t="shared" si="133"/>
        <v>3</v>
      </c>
      <c r="G295">
        <f t="shared" si="133"/>
        <v>15</v>
      </c>
      <c r="H295">
        <f t="shared" si="133"/>
        <v>11</v>
      </c>
      <c r="I295">
        <f t="shared" si="133"/>
        <v>12</v>
      </c>
      <c r="J295">
        <f t="shared" si="133"/>
        <v>17</v>
      </c>
      <c r="K295">
        <f t="shared" si="133"/>
        <v>5</v>
      </c>
      <c r="L295">
        <f t="shared" si="133"/>
        <v>11</v>
      </c>
      <c r="M295">
        <f t="shared" si="133"/>
        <v>12</v>
      </c>
      <c r="N295">
        <f t="shared" si="133"/>
        <v>17</v>
      </c>
      <c r="O295">
        <f t="shared" si="134"/>
        <v>1</v>
      </c>
      <c r="P295">
        <f t="shared" si="134"/>
        <v>8</v>
      </c>
      <c r="Q295">
        <f t="shared" si="134"/>
        <v>11</v>
      </c>
      <c r="R295">
        <f t="shared" si="134"/>
        <v>4</v>
      </c>
      <c r="S295">
        <f t="shared" si="134"/>
        <v>8</v>
      </c>
      <c r="T295">
        <f t="shared" si="134"/>
        <v>11</v>
      </c>
      <c r="U295">
        <f t="shared" si="134"/>
        <v>11</v>
      </c>
      <c r="V295">
        <f t="shared" si="134"/>
        <v>17</v>
      </c>
      <c r="W295">
        <f t="shared" si="134"/>
        <v>2</v>
      </c>
      <c r="X295">
        <f t="shared" si="134"/>
        <v>7</v>
      </c>
      <c r="Y295">
        <f t="shared" si="134"/>
        <v>0</v>
      </c>
      <c r="Z295">
        <f t="shared" si="134"/>
        <v>0</v>
      </c>
      <c r="AA295">
        <f t="shared" si="120"/>
        <v>315</v>
      </c>
      <c r="AC295">
        <f t="shared" si="121"/>
        <v>271</v>
      </c>
      <c r="AD295">
        <v>292</v>
      </c>
      <c r="AE295" t="s">
        <v>3660</v>
      </c>
      <c r="AF295" s="21">
        <v>6.8963269332094073E-4</v>
      </c>
      <c r="AG295" s="54">
        <f t="shared" ca="1" si="122"/>
        <v>0.255853729222069</v>
      </c>
      <c r="AH295" s="136">
        <f t="shared" ca="1" si="122"/>
        <v>29.265252973767442</v>
      </c>
      <c r="AI295" s="37">
        <f t="shared" ref="AI295:AR304" ca="1" si="135">$AF295*INDIRECT(CONCATENATE(AI$1,$AC295+3))</f>
        <v>1.7240817333023517E-2</v>
      </c>
      <c r="AJ295" s="37">
        <f t="shared" ca="1" si="135"/>
        <v>7.5859596265303482E-3</v>
      </c>
      <c r="AK295" s="37">
        <f t="shared" ca="1" si="135"/>
        <v>1.86200827196654E-2</v>
      </c>
      <c r="AL295" s="37">
        <f t="shared" ca="1" si="135"/>
        <v>1.9309715412986341E-2</v>
      </c>
      <c r="AM295" s="37">
        <f t="shared" ca="1" si="135"/>
        <v>1.2413388479776933E-2</v>
      </c>
      <c r="AN295" s="37">
        <f t="shared" ca="1" si="135"/>
        <v>1.1723755786455993E-2</v>
      </c>
      <c r="AO295" s="37">
        <f t="shared" ca="1" si="135"/>
        <v>6.8963269332094068E-3</v>
      </c>
      <c r="AP295" s="37">
        <f t="shared" ca="1" si="135"/>
        <v>1.5861551946381638E-2</v>
      </c>
      <c r="AQ295" s="37">
        <f t="shared" ca="1" si="135"/>
        <v>1.86200827196654E-2</v>
      </c>
      <c r="AR295" s="37">
        <f t="shared" ca="1" si="135"/>
        <v>1.86200827196654E-2</v>
      </c>
      <c r="AS295" s="37">
        <f t="shared" ref="AS295:BD304" ca="1" si="136">$AF295*INDIRECT(CONCATENATE(AS$1,$AC295+3))</f>
        <v>8.9652250131722292E-3</v>
      </c>
      <c r="AT295" s="37">
        <f t="shared" ca="1" si="136"/>
        <v>1.034449039981411E-2</v>
      </c>
      <c r="AU295" s="37">
        <f t="shared" ca="1" si="136"/>
        <v>8.2755923198512896E-3</v>
      </c>
      <c r="AV295" s="37">
        <f t="shared" ca="1" si="136"/>
        <v>4.8274288532465853E-3</v>
      </c>
      <c r="AW295" s="37">
        <f t="shared" ca="1" si="136"/>
        <v>9.6548577064931706E-3</v>
      </c>
      <c r="AX295" s="37">
        <f t="shared" ca="1" si="136"/>
        <v>1.3792653866418814E-2</v>
      </c>
      <c r="AY295" s="37">
        <f t="shared" ca="1" si="136"/>
        <v>1.5861551946381638E-2</v>
      </c>
      <c r="AZ295" s="37">
        <f t="shared" ca="1" si="136"/>
        <v>2.1378613492949162E-2</v>
      </c>
      <c r="BA295" s="37">
        <f t="shared" ca="1" si="136"/>
        <v>3.4481634666047034E-3</v>
      </c>
      <c r="BB295" s="37">
        <f t="shared" ca="1" si="136"/>
        <v>1.2413388479776933E-2</v>
      </c>
      <c r="BC295" s="37">
        <f t="shared" ca="1" si="136"/>
        <v>0</v>
      </c>
      <c r="BD295" s="37">
        <f t="shared" ca="1" si="136"/>
        <v>0</v>
      </c>
    </row>
    <row r="296" spans="1:56" x14ac:dyDescent="0.2">
      <c r="A296" t="s">
        <v>3775</v>
      </c>
      <c r="B296">
        <v>220</v>
      </c>
      <c r="C296" s="38">
        <v>23992</v>
      </c>
      <c r="D296" t="s">
        <v>35571</v>
      </c>
      <c r="E296">
        <f t="shared" si="133"/>
        <v>13</v>
      </c>
      <c r="F296">
        <f t="shared" si="133"/>
        <v>1</v>
      </c>
      <c r="G296">
        <f t="shared" si="133"/>
        <v>12</v>
      </c>
      <c r="H296">
        <f t="shared" si="133"/>
        <v>19</v>
      </c>
      <c r="I296">
        <f t="shared" si="133"/>
        <v>4</v>
      </c>
      <c r="J296">
        <f t="shared" si="133"/>
        <v>17</v>
      </c>
      <c r="K296">
        <f t="shared" si="133"/>
        <v>5</v>
      </c>
      <c r="L296">
        <f t="shared" si="133"/>
        <v>6</v>
      </c>
      <c r="M296">
        <f t="shared" si="133"/>
        <v>15</v>
      </c>
      <c r="N296">
        <f t="shared" si="133"/>
        <v>20</v>
      </c>
      <c r="O296">
        <f t="shared" si="134"/>
        <v>6</v>
      </c>
      <c r="P296">
        <f t="shared" si="134"/>
        <v>7</v>
      </c>
      <c r="Q296">
        <f t="shared" si="134"/>
        <v>9</v>
      </c>
      <c r="R296">
        <f t="shared" si="134"/>
        <v>9</v>
      </c>
      <c r="S296">
        <f t="shared" si="134"/>
        <v>12</v>
      </c>
      <c r="T296">
        <f t="shared" si="134"/>
        <v>27</v>
      </c>
      <c r="U296">
        <f t="shared" si="134"/>
        <v>16</v>
      </c>
      <c r="V296">
        <f t="shared" si="134"/>
        <v>17</v>
      </c>
      <c r="W296">
        <f t="shared" si="134"/>
        <v>2</v>
      </c>
      <c r="X296">
        <f t="shared" si="134"/>
        <v>3</v>
      </c>
      <c r="Y296">
        <f t="shared" si="134"/>
        <v>0</v>
      </c>
      <c r="Z296">
        <f t="shared" si="134"/>
        <v>0</v>
      </c>
      <c r="AA296">
        <f t="shared" si="120"/>
        <v>316</v>
      </c>
      <c r="AC296">
        <f t="shared" si="121"/>
        <v>272</v>
      </c>
      <c r="AD296">
        <v>293</v>
      </c>
      <c r="AE296" t="s">
        <v>3665</v>
      </c>
      <c r="AF296" s="21">
        <v>6.8954964230890498E-4</v>
      </c>
      <c r="AG296" s="54">
        <f t="shared" ca="1" si="122"/>
        <v>0.66955270268194678</v>
      </c>
      <c r="AH296" s="136">
        <f t="shared" ca="1" si="122"/>
        <v>76.138002854822361</v>
      </c>
      <c r="AI296" s="37">
        <f t="shared" ca="1" si="135"/>
        <v>1.517009213079591E-2</v>
      </c>
      <c r="AJ296" s="37">
        <f t="shared" ca="1" si="135"/>
        <v>7.5850460653979551E-3</v>
      </c>
      <c r="AK296" s="37">
        <f t="shared" ca="1" si="135"/>
        <v>1.9307389984649339E-2</v>
      </c>
      <c r="AL296" s="37">
        <f t="shared" ca="1" si="135"/>
        <v>1.37909928461781E-2</v>
      </c>
      <c r="AM296" s="37">
        <f t="shared" ca="1" si="135"/>
        <v>8.9641453500157644E-3</v>
      </c>
      <c r="AN296" s="37">
        <f t="shared" ca="1" si="135"/>
        <v>2.0686489269267149E-2</v>
      </c>
      <c r="AO296" s="37">
        <f t="shared" ca="1" si="135"/>
        <v>8.2745957077068593E-3</v>
      </c>
      <c r="AP296" s="37">
        <f t="shared" ca="1" si="135"/>
        <v>8.2745957077068593E-3</v>
      </c>
      <c r="AQ296" s="37">
        <f t="shared" ca="1" si="135"/>
        <v>1.0343244634633575E-2</v>
      </c>
      <c r="AR296" s="37">
        <f t="shared" ca="1" si="135"/>
        <v>2.9650634619282915E-2</v>
      </c>
      <c r="AS296" s="37">
        <f t="shared" ca="1" si="136"/>
        <v>1.37909928461781E-3</v>
      </c>
      <c r="AT296" s="37">
        <f t="shared" ca="1" si="136"/>
        <v>6.2059467807801449E-3</v>
      </c>
      <c r="AU296" s="37">
        <f t="shared" ca="1" si="136"/>
        <v>1.3101443203869195E-2</v>
      </c>
      <c r="AV296" s="37">
        <f t="shared" ca="1" si="136"/>
        <v>1.0343244634633575E-2</v>
      </c>
      <c r="AW296" s="37">
        <f t="shared" ca="1" si="136"/>
        <v>1.3101443203869195E-2</v>
      </c>
      <c r="AX296" s="37">
        <f t="shared" ca="1" si="136"/>
        <v>2.482378712312058E-2</v>
      </c>
      <c r="AY296" s="37">
        <f t="shared" ca="1" si="136"/>
        <v>1.3101443203869195E-2</v>
      </c>
      <c r="AZ296" s="37">
        <f t="shared" ca="1" si="136"/>
        <v>2.0686489269267149E-2</v>
      </c>
      <c r="BA296" s="37">
        <f t="shared" ca="1" si="136"/>
        <v>7.5850460653979551E-3</v>
      </c>
      <c r="BB296" s="37">
        <f t="shared" ca="1" si="136"/>
        <v>3.447748211544525E-3</v>
      </c>
      <c r="BC296" s="37">
        <f t="shared" ca="1" si="136"/>
        <v>0</v>
      </c>
      <c r="BD296" s="37">
        <f t="shared" ca="1" si="136"/>
        <v>0</v>
      </c>
    </row>
    <row r="297" spans="1:56" x14ac:dyDescent="0.2">
      <c r="A297" t="s">
        <v>3781</v>
      </c>
      <c r="B297">
        <v>483</v>
      </c>
      <c r="C297" s="38">
        <v>53247</v>
      </c>
      <c r="D297" t="s">
        <v>35572</v>
      </c>
      <c r="E297">
        <f t="shared" si="133"/>
        <v>42</v>
      </c>
      <c r="F297">
        <f t="shared" si="133"/>
        <v>9</v>
      </c>
      <c r="G297">
        <f t="shared" si="133"/>
        <v>28</v>
      </c>
      <c r="H297">
        <f t="shared" si="133"/>
        <v>29</v>
      </c>
      <c r="I297">
        <f t="shared" si="133"/>
        <v>21</v>
      </c>
      <c r="J297">
        <f t="shared" si="133"/>
        <v>49</v>
      </c>
      <c r="K297">
        <f t="shared" si="133"/>
        <v>10</v>
      </c>
      <c r="L297">
        <f t="shared" si="133"/>
        <v>31</v>
      </c>
      <c r="M297">
        <f t="shared" si="133"/>
        <v>34</v>
      </c>
      <c r="N297">
        <f t="shared" si="133"/>
        <v>45</v>
      </c>
      <c r="O297">
        <f t="shared" si="134"/>
        <v>15</v>
      </c>
      <c r="P297">
        <f t="shared" si="134"/>
        <v>17</v>
      </c>
      <c r="Q297">
        <f t="shared" si="134"/>
        <v>14</v>
      </c>
      <c r="R297">
        <f t="shared" si="134"/>
        <v>18</v>
      </c>
      <c r="S297">
        <f t="shared" si="134"/>
        <v>22</v>
      </c>
      <c r="T297">
        <f t="shared" si="134"/>
        <v>27</v>
      </c>
      <c r="U297">
        <f t="shared" si="134"/>
        <v>21</v>
      </c>
      <c r="V297">
        <f t="shared" si="134"/>
        <v>29</v>
      </c>
      <c r="W297">
        <f t="shared" si="134"/>
        <v>8</v>
      </c>
      <c r="X297">
        <f t="shared" si="134"/>
        <v>14</v>
      </c>
      <c r="Y297">
        <f t="shared" si="134"/>
        <v>0</v>
      </c>
      <c r="Z297">
        <f t="shared" si="134"/>
        <v>0</v>
      </c>
      <c r="AA297">
        <f t="shared" si="120"/>
        <v>317</v>
      </c>
      <c r="AC297">
        <f t="shared" si="121"/>
        <v>273</v>
      </c>
      <c r="AD297">
        <v>294</v>
      </c>
      <c r="AE297" t="s">
        <v>3671</v>
      </c>
      <c r="AF297" s="21">
        <v>6.8866515493552403E-4</v>
      </c>
      <c r="AG297" s="54">
        <f t="shared" ca="1" si="122"/>
        <v>0.13360104005749165</v>
      </c>
      <c r="AH297" s="136">
        <f t="shared" ca="1" si="122"/>
        <v>15.557634515148424</v>
      </c>
      <c r="AI297" s="37">
        <f t="shared" ca="1" si="135"/>
        <v>6.8866515493552407E-3</v>
      </c>
      <c r="AJ297" s="37">
        <f t="shared" ca="1" si="135"/>
        <v>6.8866515493552403E-4</v>
      </c>
      <c r="AK297" s="37">
        <f t="shared" ca="1" si="135"/>
        <v>7.5753167042907641E-3</v>
      </c>
      <c r="AL297" s="37">
        <f t="shared" ca="1" si="135"/>
        <v>8.9526470141618117E-3</v>
      </c>
      <c r="AM297" s="37">
        <f t="shared" ca="1" si="135"/>
        <v>4.820656084548668E-3</v>
      </c>
      <c r="AN297" s="37">
        <f t="shared" ca="1" si="135"/>
        <v>1.1018642478968384E-2</v>
      </c>
      <c r="AO297" s="37">
        <f t="shared" ca="1" si="135"/>
        <v>2.7546606197420961E-3</v>
      </c>
      <c r="AP297" s="37">
        <f t="shared" ca="1" si="135"/>
        <v>7.5753167042907641E-3</v>
      </c>
      <c r="AQ297" s="37">
        <f t="shared" ca="1" si="135"/>
        <v>1.3084637943774957E-2</v>
      </c>
      <c r="AR297" s="37">
        <f t="shared" ca="1" si="135"/>
        <v>1.5839298563517054E-2</v>
      </c>
      <c r="AS297" s="37">
        <f t="shared" ca="1" si="136"/>
        <v>1.3773303098710481E-3</v>
      </c>
      <c r="AT297" s="37">
        <f t="shared" ca="1" si="136"/>
        <v>2.7546606197420961E-3</v>
      </c>
      <c r="AU297" s="37">
        <f t="shared" ca="1" si="136"/>
        <v>4.820656084548668E-3</v>
      </c>
      <c r="AV297" s="37">
        <f t="shared" ca="1" si="136"/>
        <v>4.820656084548668E-3</v>
      </c>
      <c r="AW297" s="37">
        <f t="shared" ca="1" si="136"/>
        <v>1.8593959183259148E-2</v>
      </c>
      <c r="AX297" s="37">
        <f t="shared" ca="1" si="136"/>
        <v>4.820656084548668E-3</v>
      </c>
      <c r="AY297" s="37">
        <f t="shared" ca="1" si="136"/>
        <v>3.4433257746776203E-3</v>
      </c>
      <c r="AZ297" s="37">
        <f t="shared" ca="1" si="136"/>
        <v>9.6413121690973359E-3</v>
      </c>
      <c r="BA297" s="37">
        <f t="shared" ca="1" si="136"/>
        <v>1.3773303098710481E-3</v>
      </c>
      <c r="BB297" s="37">
        <f t="shared" ca="1" si="136"/>
        <v>2.7546606197420961E-3</v>
      </c>
      <c r="BC297" s="37">
        <f t="shared" ca="1" si="136"/>
        <v>0</v>
      </c>
      <c r="BD297" s="37">
        <f t="shared" ca="1" si="136"/>
        <v>0</v>
      </c>
    </row>
    <row r="298" spans="1:56" x14ac:dyDescent="0.2">
      <c r="A298" t="s">
        <v>3787</v>
      </c>
      <c r="B298">
        <v>442</v>
      </c>
      <c r="C298" s="38">
        <v>49549</v>
      </c>
      <c r="D298" t="s">
        <v>35573</v>
      </c>
      <c r="E298">
        <f t="shared" si="133"/>
        <v>35</v>
      </c>
      <c r="F298">
        <f t="shared" si="133"/>
        <v>5</v>
      </c>
      <c r="G298">
        <f t="shared" si="133"/>
        <v>31</v>
      </c>
      <c r="H298">
        <f t="shared" si="133"/>
        <v>42</v>
      </c>
      <c r="I298">
        <f t="shared" si="133"/>
        <v>10</v>
      </c>
      <c r="J298">
        <f t="shared" si="133"/>
        <v>25</v>
      </c>
      <c r="K298">
        <f t="shared" si="133"/>
        <v>4</v>
      </c>
      <c r="L298">
        <f t="shared" si="133"/>
        <v>27</v>
      </c>
      <c r="M298">
        <f t="shared" si="133"/>
        <v>36</v>
      </c>
      <c r="N298">
        <f t="shared" si="133"/>
        <v>45</v>
      </c>
      <c r="O298">
        <f t="shared" si="134"/>
        <v>16</v>
      </c>
      <c r="P298">
        <f t="shared" si="134"/>
        <v>17</v>
      </c>
      <c r="Q298">
        <f t="shared" si="134"/>
        <v>21</v>
      </c>
      <c r="R298">
        <f t="shared" si="134"/>
        <v>23</v>
      </c>
      <c r="S298">
        <f t="shared" si="134"/>
        <v>23</v>
      </c>
      <c r="T298">
        <f t="shared" si="134"/>
        <v>16</v>
      </c>
      <c r="U298">
        <f t="shared" si="134"/>
        <v>24</v>
      </c>
      <c r="V298">
        <f t="shared" si="134"/>
        <v>31</v>
      </c>
      <c r="W298">
        <f t="shared" si="134"/>
        <v>1</v>
      </c>
      <c r="X298">
        <f t="shared" si="134"/>
        <v>10</v>
      </c>
      <c r="Y298">
        <f t="shared" si="134"/>
        <v>0</v>
      </c>
      <c r="Z298">
        <f t="shared" si="134"/>
        <v>0</v>
      </c>
      <c r="AA298">
        <f t="shared" si="120"/>
        <v>318</v>
      </c>
      <c r="AC298">
        <f t="shared" si="121"/>
        <v>274</v>
      </c>
      <c r="AD298">
        <v>295</v>
      </c>
      <c r="AE298" t="s">
        <v>3676</v>
      </c>
      <c r="AF298" s="21">
        <v>6.864860246226385E-4</v>
      </c>
      <c r="AG298" s="54">
        <f t="shared" ca="1" si="122"/>
        <v>0.18260528254962183</v>
      </c>
      <c r="AH298" s="136">
        <f t="shared" ca="1" si="122"/>
        <v>20.612429375319344</v>
      </c>
      <c r="AI298" s="37">
        <f t="shared" ca="1" si="135"/>
        <v>1.9221608689433879E-2</v>
      </c>
      <c r="AJ298" s="37">
        <f t="shared" ca="1" si="135"/>
        <v>2.0594580738679154E-3</v>
      </c>
      <c r="AK298" s="37">
        <f t="shared" ca="1" si="135"/>
        <v>6.1783742216037461E-3</v>
      </c>
      <c r="AL298" s="37">
        <f t="shared" ca="1" si="135"/>
        <v>8.2378322954716615E-3</v>
      </c>
      <c r="AM298" s="37">
        <f t="shared" ca="1" si="135"/>
        <v>4.1189161477358308E-3</v>
      </c>
      <c r="AN298" s="37">
        <f t="shared" ca="1" si="135"/>
        <v>9.6108043447169396E-3</v>
      </c>
      <c r="AO298" s="37">
        <f t="shared" ca="1" si="135"/>
        <v>2.745944098490554E-3</v>
      </c>
      <c r="AP298" s="37">
        <f t="shared" ca="1" si="135"/>
        <v>8.2378322954716615E-3</v>
      </c>
      <c r="AQ298" s="37">
        <f t="shared" ca="1" si="135"/>
        <v>2.67729549602829E-2</v>
      </c>
      <c r="AR298" s="37">
        <f t="shared" ca="1" si="135"/>
        <v>1.7162150615565964E-2</v>
      </c>
      <c r="AS298" s="37">
        <f t="shared" ca="1" si="136"/>
        <v>1.372972049245277E-3</v>
      </c>
      <c r="AT298" s="37">
        <f t="shared" ca="1" si="136"/>
        <v>6.1783742216037461E-3</v>
      </c>
      <c r="AU298" s="37">
        <f t="shared" ca="1" si="136"/>
        <v>1.1670262418584855E-2</v>
      </c>
      <c r="AV298" s="37">
        <f t="shared" ca="1" si="136"/>
        <v>8.9243183200943006E-3</v>
      </c>
      <c r="AW298" s="37">
        <f t="shared" ca="1" si="136"/>
        <v>1.5789178566320686E-2</v>
      </c>
      <c r="AX298" s="37">
        <f t="shared" ca="1" si="136"/>
        <v>2.0594580738679154E-3</v>
      </c>
      <c r="AY298" s="37">
        <f t="shared" ca="1" si="136"/>
        <v>1.0297290369339577E-2</v>
      </c>
      <c r="AZ298" s="37">
        <f t="shared" ca="1" si="136"/>
        <v>1.6475664590943323E-2</v>
      </c>
      <c r="BA298" s="37">
        <f t="shared" ca="1" si="136"/>
        <v>1.372972049245277E-3</v>
      </c>
      <c r="BB298" s="37">
        <f t="shared" ca="1" si="136"/>
        <v>4.1189161477358308E-3</v>
      </c>
      <c r="BC298" s="37">
        <f t="shared" ca="1" si="136"/>
        <v>0</v>
      </c>
      <c r="BD298" s="37">
        <f t="shared" ca="1" si="136"/>
        <v>0</v>
      </c>
    </row>
    <row r="299" spans="1:56" x14ac:dyDescent="0.2">
      <c r="A299" t="s">
        <v>3793</v>
      </c>
      <c r="B299">
        <v>208</v>
      </c>
      <c r="C299" s="38">
        <v>22727</v>
      </c>
      <c r="D299" t="s">
        <v>35574</v>
      </c>
      <c r="E299">
        <f t="shared" si="133"/>
        <v>10</v>
      </c>
      <c r="F299">
        <f t="shared" si="133"/>
        <v>14</v>
      </c>
      <c r="G299">
        <f t="shared" si="133"/>
        <v>7</v>
      </c>
      <c r="H299">
        <f t="shared" si="133"/>
        <v>13</v>
      </c>
      <c r="I299">
        <f t="shared" si="133"/>
        <v>7</v>
      </c>
      <c r="J299">
        <f t="shared" si="133"/>
        <v>23</v>
      </c>
      <c r="K299">
        <f t="shared" si="133"/>
        <v>8</v>
      </c>
      <c r="L299">
        <f t="shared" si="133"/>
        <v>5</v>
      </c>
      <c r="M299">
        <f t="shared" si="133"/>
        <v>22</v>
      </c>
      <c r="N299">
        <f t="shared" si="133"/>
        <v>8</v>
      </c>
      <c r="O299">
        <f t="shared" si="134"/>
        <v>2</v>
      </c>
      <c r="P299">
        <f t="shared" si="134"/>
        <v>5</v>
      </c>
      <c r="Q299">
        <f t="shared" si="134"/>
        <v>21</v>
      </c>
      <c r="R299">
        <f t="shared" si="134"/>
        <v>4</v>
      </c>
      <c r="S299">
        <f t="shared" si="134"/>
        <v>8</v>
      </c>
      <c r="T299">
        <f t="shared" si="134"/>
        <v>11</v>
      </c>
      <c r="U299">
        <f t="shared" si="134"/>
        <v>16</v>
      </c>
      <c r="V299">
        <f t="shared" si="134"/>
        <v>13</v>
      </c>
      <c r="W299">
        <f t="shared" si="134"/>
        <v>2</v>
      </c>
      <c r="X299">
        <f t="shared" si="134"/>
        <v>9</v>
      </c>
      <c r="Y299">
        <f t="shared" si="134"/>
        <v>0</v>
      </c>
      <c r="Z299">
        <f t="shared" si="134"/>
        <v>0</v>
      </c>
      <c r="AA299">
        <f t="shared" si="120"/>
        <v>319</v>
      </c>
      <c r="AC299">
        <f t="shared" si="121"/>
        <v>275</v>
      </c>
      <c r="AD299">
        <v>296</v>
      </c>
      <c r="AE299" t="s">
        <v>3681</v>
      </c>
      <c r="AF299" s="21">
        <v>6.8263079677029713E-4</v>
      </c>
      <c r="AG299" s="54">
        <f t="shared" ca="1" si="122"/>
        <v>0.22799868612127924</v>
      </c>
      <c r="AH299" s="136">
        <f t="shared" ca="1" si="122"/>
        <v>24.904419358570749</v>
      </c>
      <c r="AI299" s="37">
        <f t="shared" ca="1" si="135"/>
        <v>1.9796293106338618E-2</v>
      </c>
      <c r="AJ299" s="37">
        <f t="shared" ca="1" si="135"/>
        <v>2.0478923903108912E-3</v>
      </c>
      <c r="AK299" s="37">
        <f t="shared" ca="1" si="135"/>
        <v>1.5017877528946537E-2</v>
      </c>
      <c r="AL299" s="37">
        <f t="shared" ca="1" si="135"/>
        <v>1.3652615935405944E-2</v>
      </c>
      <c r="AM299" s="37">
        <f t="shared" ca="1" si="135"/>
        <v>8.1915695612435648E-3</v>
      </c>
      <c r="AN299" s="37">
        <f t="shared" ca="1" si="135"/>
        <v>1.5700508325716834E-2</v>
      </c>
      <c r="AO299" s="37">
        <f t="shared" ca="1" si="135"/>
        <v>2.7305231870811885E-3</v>
      </c>
      <c r="AP299" s="37">
        <f t="shared" ca="1" si="135"/>
        <v>1.4335246732176239E-2</v>
      </c>
      <c r="AQ299" s="37">
        <f t="shared" ca="1" si="135"/>
        <v>2.0478923903108914E-2</v>
      </c>
      <c r="AR299" s="37">
        <f t="shared" ca="1" si="135"/>
        <v>2.1844185496649508E-2</v>
      </c>
      <c r="AS299" s="37">
        <f t="shared" ca="1" si="136"/>
        <v>6.1436771709326744E-3</v>
      </c>
      <c r="AT299" s="37">
        <f t="shared" ca="1" si="136"/>
        <v>8.8742003580138621E-3</v>
      </c>
      <c r="AU299" s="37">
        <f t="shared" ca="1" si="136"/>
        <v>8.8742003580138621E-3</v>
      </c>
      <c r="AV299" s="37">
        <f t="shared" ca="1" si="136"/>
        <v>6.8263079677029718E-3</v>
      </c>
      <c r="AW299" s="37">
        <f t="shared" ca="1" si="136"/>
        <v>6.8263079677029718E-3</v>
      </c>
      <c r="AX299" s="37">
        <f t="shared" ca="1" si="136"/>
        <v>1.7748400716027724E-2</v>
      </c>
      <c r="AY299" s="37">
        <f t="shared" ca="1" si="136"/>
        <v>1.0239461951554457E-2</v>
      </c>
      <c r="AZ299" s="37">
        <f t="shared" ca="1" si="136"/>
        <v>2.1161554699879213E-2</v>
      </c>
      <c r="BA299" s="37">
        <f t="shared" ca="1" si="136"/>
        <v>2.7305231870811885E-3</v>
      </c>
      <c r="BB299" s="37">
        <f t="shared" ca="1" si="136"/>
        <v>4.7784155773920797E-3</v>
      </c>
      <c r="BC299" s="37">
        <f t="shared" ca="1" si="136"/>
        <v>0</v>
      </c>
      <c r="BD299" s="37">
        <f t="shared" ca="1" si="136"/>
        <v>0</v>
      </c>
    </row>
    <row r="300" spans="1:56" x14ac:dyDescent="0.2">
      <c r="A300" t="s">
        <v>3799</v>
      </c>
      <c r="B300">
        <v>76</v>
      </c>
      <c r="C300" s="38">
        <v>8496</v>
      </c>
      <c r="D300" t="s">
        <v>35575</v>
      </c>
      <c r="E300">
        <f t="shared" si="133"/>
        <v>3</v>
      </c>
      <c r="F300">
        <f t="shared" si="133"/>
        <v>1</v>
      </c>
      <c r="G300">
        <f t="shared" si="133"/>
        <v>3</v>
      </c>
      <c r="H300">
        <f t="shared" si="133"/>
        <v>5</v>
      </c>
      <c r="I300">
        <f t="shared" si="133"/>
        <v>3</v>
      </c>
      <c r="J300">
        <f t="shared" si="133"/>
        <v>7</v>
      </c>
      <c r="K300">
        <f t="shared" si="133"/>
        <v>2</v>
      </c>
      <c r="L300">
        <f t="shared" si="133"/>
        <v>6</v>
      </c>
      <c r="M300">
        <f t="shared" si="133"/>
        <v>6</v>
      </c>
      <c r="N300">
        <f t="shared" si="133"/>
        <v>8</v>
      </c>
      <c r="O300">
        <f t="shared" si="134"/>
        <v>6</v>
      </c>
      <c r="P300">
        <f t="shared" si="134"/>
        <v>5</v>
      </c>
      <c r="Q300">
        <f t="shared" si="134"/>
        <v>3</v>
      </c>
      <c r="R300">
        <f t="shared" si="134"/>
        <v>3</v>
      </c>
      <c r="S300">
        <f t="shared" si="134"/>
        <v>4</v>
      </c>
      <c r="T300">
        <f t="shared" si="134"/>
        <v>4</v>
      </c>
      <c r="U300">
        <f t="shared" si="134"/>
        <v>1</v>
      </c>
      <c r="V300">
        <f t="shared" si="134"/>
        <v>6</v>
      </c>
      <c r="W300">
        <f t="shared" si="134"/>
        <v>0</v>
      </c>
      <c r="X300">
        <f t="shared" si="134"/>
        <v>0</v>
      </c>
      <c r="Y300">
        <f t="shared" si="134"/>
        <v>0</v>
      </c>
      <c r="Z300">
        <f t="shared" si="134"/>
        <v>0</v>
      </c>
      <c r="AA300">
        <f t="shared" si="120"/>
        <v>320</v>
      </c>
      <c r="AC300">
        <f t="shared" si="121"/>
        <v>276</v>
      </c>
      <c r="AD300">
        <v>297</v>
      </c>
      <c r="AE300" t="s">
        <v>3687</v>
      </c>
      <c r="AF300" s="21">
        <v>6.8090105357486105E-4</v>
      </c>
      <c r="AG300" s="54">
        <f t="shared" ca="1" si="122"/>
        <v>0.23831536875120138</v>
      </c>
      <c r="AH300" s="136">
        <f t="shared" ca="1" si="122"/>
        <v>26.184730916274855</v>
      </c>
      <c r="AI300" s="37">
        <f t="shared" ca="1" si="135"/>
        <v>1.9746130553670971E-2</v>
      </c>
      <c r="AJ300" s="37">
        <f t="shared" ca="1" si="135"/>
        <v>3.4045052678743051E-3</v>
      </c>
      <c r="AK300" s="37">
        <f t="shared" ca="1" si="135"/>
        <v>1.4979823178646942E-2</v>
      </c>
      <c r="AL300" s="37">
        <f t="shared" ca="1" si="135"/>
        <v>2.0427031607245832E-2</v>
      </c>
      <c r="AM300" s="37">
        <f t="shared" ca="1" si="135"/>
        <v>8.851713696473194E-3</v>
      </c>
      <c r="AN300" s="37">
        <f t="shared" ca="1" si="135"/>
        <v>1.9746130553670971E-2</v>
      </c>
      <c r="AO300" s="37">
        <f t="shared" ca="1" si="135"/>
        <v>6.8090105357486103E-3</v>
      </c>
      <c r="AP300" s="37">
        <f t="shared" ca="1" si="135"/>
        <v>1.2256218964347499E-2</v>
      </c>
      <c r="AQ300" s="37">
        <f t="shared" ca="1" si="135"/>
        <v>1.7703427392946388E-2</v>
      </c>
      <c r="AR300" s="37">
        <f t="shared" ca="1" si="135"/>
        <v>2.0427031607245832E-2</v>
      </c>
      <c r="AS300" s="37">
        <f t="shared" ca="1" si="136"/>
        <v>4.7663073750240275E-3</v>
      </c>
      <c r="AT300" s="37">
        <f t="shared" ca="1" si="136"/>
        <v>5.4472084285988884E-3</v>
      </c>
      <c r="AU300" s="37">
        <f t="shared" ca="1" si="136"/>
        <v>1.0894416857197777E-2</v>
      </c>
      <c r="AV300" s="37">
        <f t="shared" ca="1" si="136"/>
        <v>4.0854063214491665E-3</v>
      </c>
      <c r="AW300" s="37">
        <f t="shared" ca="1" si="136"/>
        <v>5.4472084285988884E-3</v>
      </c>
      <c r="AX300" s="37">
        <f t="shared" ca="1" si="136"/>
        <v>2.0427031607245832E-2</v>
      </c>
      <c r="AY300" s="37">
        <f t="shared" ca="1" si="136"/>
        <v>1.7022526339371527E-2</v>
      </c>
      <c r="AZ300" s="37">
        <f t="shared" ca="1" si="136"/>
        <v>1.2256218964347499E-2</v>
      </c>
      <c r="BA300" s="37">
        <f t="shared" ca="1" si="136"/>
        <v>4.7663073750240275E-3</v>
      </c>
      <c r="BB300" s="37">
        <f t="shared" ca="1" si="136"/>
        <v>8.851713696473194E-3</v>
      </c>
      <c r="BC300" s="37">
        <f t="shared" ca="1" si="136"/>
        <v>0</v>
      </c>
      <c r="BD300" s="37">
        <f t="shared" ca="1" si="136"/>
        <v>0</v>
      </c>
    </row>
    <row r="301" spans="1:56" x14ac:dyDescent="0.2">
      <c r="A301" t="s">
        <v>3805</v>
      </c>
      <c r="B301">
        <v>321</v>
      </c>
      <c r="C301" s="38">
        <v>33784</v>
      </c>
      <c r="D301" t="s">
        <v>35576</v>
      </c>
      <c r="E301">
        <f t="shared" ref="E301:N312" si="137">LEN($D301)-LEN(SUBSTITUTE($D301,E$3,""))</f>
        <v>22</v>
      </c>
      <c r="F301">
        <f t="shared" si="137"/>
        <v>2</v>
      </c>
      <c r="G301">
        <f t="shared" si="137"/>
        <v>14</v>
      </c>
      <c r="H301">
        <f t="shared" si="137"/>
        <v>15</v>
      </c>
      <c r="I301">
        <f t="shared" si="137"/>
        <v>13</v>
      </c>
      <c r="J301">
        <f t="shared" si="137"/>
        <v>65</v>
      </c>
      <c r="K301">
        <f t="shared" si="137"/>
        <v>11</v>
      </c>
      <c r="L301">
        <f t="shared" si="137"/>
        <v>17</v>
      </c>
      <c r="M301">
        <f t="shared" si="137"/>
        <v>19</v>
      </c>
      <c r="N301">
        <f t="shared" si="137"/>
        <v>14</v>
      </c>
      <c r="O301">
        <f t="shared" ref="O301:Z312" si="138">LEN($D301)-LEN(SUBSTITUTE($D301,O$3,""))</f>
        <v>6</v>
      </c>
      <c r="P301">
        <f t="shared" si="138"/>
        <v>12</v>
      </c>
      <c r="Q301">
        <f t="shared" si="138"/>
        <v>15</v>
      </c>
      <c r="R301">
        <f t="shared" si="138"/>
        <v>8</v>
      </c>
      <c r="S301">
        <f t="shared" si="138"/>
        <v>29</v>
      </c>
      <c r="T301">
        <f t="shared" si="138"/>
        <v>16</v>
      </c>
      <c r="U301">
        <f t="shared" si="138"/>
        <v>8</v>
      </c>
      <c r="V301">
        <f t="shared" si="138"/>
        <v>27</v>
      </c>
      <c r="W301">
        <f t="shared" si="138"/>
        <v>1</v>
      </c>
      <c r="X301">
        <f t="shared" si="138"/>
        <v>7</v>
      </c>
      <c r="Y301">
        <f t="shared" si="138"/>
        <v>0</v>
      </c>
      <c r="Z301">
        <f t="shared" si="138"/>
        <v>0</v>
      </c>
      <c r="AA301">
        <f t="shared" si="120"/>
        <v>321</v>
      </c>
      <c r="AC301">
        <f t="shared" si="121"/>
        <v>277</v>
      </c>
      <c r="AD301">
        <v>298</v>
      </c>
      <c r="AE301" t="s">
        <v>3693</v>
      </c>
      <c r="AF301" s="21">
        <v>6.807606905458825E-4</v>
      </c>
      <c r="AG301" s="54">
        <f t="shared" ca="1" si="122"/>
        <v>0.10007182151024473</v>
      </c>
      <c r="AH301" s="136">
        <f t="shared" ca="1" si="122"/>
        <v>11.133841093877908</v>
      </c>
      <c r="AI301" s="37">
        <f t="shared" ca="1" si="135"/>
        <v>1.7019017263647063E-2</v>
      </c>
      <c r="AJ301" s="37">
        <f t="shared" ca="1" si="135"/>
        <v>5.44608552436706E-3</v>
      </c>
      <c r="AK301" s="37">
        <f t="shared" ca="1" si="135"/>
        <v>2.1103581406922357E-2</v>
      </c>
      <c r="AL301" s="37">
        <f t="shared" ca="1" si="135"/>
        <v>2.3826624169105887E-2</v>
      </c>
      <c r="AM301" s="37">
        <f t="shared" ca="1" si="135"/>
        <v>7.4883675960047075E-3</v>
      </c>
      <c r="AN301" s="37">
        <f t="shared" ca="1" si="135"/>
        <v>3.6761077289477653E-2</v>
      </c>
      <c r="AO301" s="37">
        <f t="shared" ca="1" si="135"/>
        <v>2.0422820716376473E-2</v>
      </c>
      <c r="AP301" s="37">
        <f t="shared" ca="1" si="135"/>
        <v>1.361521381091765E-2</v>
      </c>
      <c r="AQ301" s="37">
        <f t="shared" ca="1" si="135"/>
        <v>2.178434209746824E-2</v>
      </c>
      <c r="AR301" s="37">
        <f t="shared" ca="1" si="135"/>
        <v>1.361521381091765E-2</v>
      </c>
      <c r="AS301" s="37">
        <f t="shared" ca="1" si="136"/>
        <v>5.44608552436706E-3</v>
      </c>
      <c r="AT301" s="37">
        <f t="shared" ca="1" si="136"/>
        <v>5.44608552436706E-3</v>
      </c>
      <c r="AU301" s="37">
        <f t="shared" ca="1" si="136"/>
        <v>1.5657495882555297E-2</v>
      </c>
      <c r="AV301" s="37">
        <f t="shared" ca="1" si="136"/>
        <v>1.0211410358188237E-2</v>
      </c>
      <c r="AW301" s="37">
        <f t="shared" ca="1" si="136"/>
        <v>9.530649667642355E-3</v>
      </c>
      <c r="AX301" s="37">
        <f t="shared" ca="1" si="136"/>
        <v>1.5657495882555297E-2</v>
      </c>
      <c r="AY301" s="37">
        <f t="shared" ca="1" si="136"/>
        <v>1.633825657310118E-2</v>
      </c>
      <c r="AZ301" s="37">
        <f t="shared" ca="1" si="136"/>
        <v>1.7019017263647063E-2</v>
      </c>
      <c r="BA301" s="37">
        <f t="shared" ca="1" si="136"/>
        <v>1.361521381091765E-3</v>
      </c>
      <c r="BB301" s="37">
        <f t="shared" ca="1" si="136"/>
        <v>4.084564143275295E-3</v>
      </c>
      <c r="BC301" s="37">
        <f t="shared" ca="1" si="136"/>
        <v>0</v>
      </c>
      <c r="BD301" s="37">
        <f t="shared" ca="1" si="136"/>
        <v>0</v>
      </c>
    </row>
    <row r="302" spans="1:56" x14ac:dyDescent="0.2">
      <c r="A302" t="s">
        <v>3811</v>
      </c>
      <c r="B302">
        <v>229</v>
      </c>
      <c r="C302" s="38">
        <v>26510</v>
      </c>
      <c r="D302" t="s">
        <v>35577</v>
      </c>
      <c r="E302">
        <f t="shared" si="137"/>
        <v>8</v>
      </c>
      <c r="F302">
        <f t="shared" si="137"/>
        <v>2</v>
      </c>
      <c r="G302">
        <f t="shared" si="137"/>
        <v>15</v>
      </c>
      <c r="H302">
        <f t="shared" si="137"/>
        <v>25</v>
      </c>
      <c r="I302">
        <f t="shared" si="137"/>
        <v>4</v>
      </c>
      <c r="J302">
        <f t="shared" si="137"/>
        <v>6</v>
      </c>
      <c r="K302">
        <f t="shared" si="137"/>
        <v>2</v>
      </c>
      <c r="L302">
        <f t="shared" si="137"/>
        <v>10</v>
      </c>
      <c r="M302">
        <f t="shared" si="137"/>
        <v>32</v>
      </c>
      <c r="N302">
        <f t="shared" si="137"/>
        <v>20</v>
      </c>
      <c r="O302">
        <f t="shared" si="138"/>
        <v>5</v>
      </c>
      <c r="P302">
        <f t="shared" si="138"/>
        <v>12</v>
      </c>
      <c r="Q302">
        <f t="shared" si="138"/>
        <v>7</v>
      </c>
      <c r="R302">
        <f t="shared" si="138"/>
        <v>9</v>
      </c>
      <c r="S302">
        <f t="shared" si="138"/>
        <v>9</v>
      </c>
      <c r="T302">
        <f t="shared" si="138"/>
        <v>16</v>
      </c>
      <c r="U302">
        <f t="shared" si="138"/>
        <v>18</v>
      </c>
      <c r="V302">
        <f t="shared" si="138"/>
        <v>19</v>
      </c>
      <c r="W302">
        <f t="shared" si="138"/>
        <v>3</v>
      </c>
      <c r="X302">
        <f t="shared" si="138"/>
        <v>7</v>
      </c>
      <c r="Y302">
        <f t="shared" si="138"/>
        <v>0</v>
      </c>
      <c r="Z302">
        <f t="shared" si="138"/>
        <v>0</v>
      </c>
      <c r="AA302">
        <f t="shared" si="120"/>
        <v>322</v>
      </c>
      <c r="AC302">
        <f t="shared" si="121"/>
        <v>278</v>
      </c>
      <c r="AD302">
        <v>299</v>
      </c>
      <c r="AE302" t="s">
        <v>3699</v>
      </c>
      <c r="AF302" s="21">
        <v>6.7058437094493894E-4</v>
      </c>
      <c r="AG302" s="54">
        <f t="shared" ca="1" si="122"/>
        <v>7.3764280803943288E-2</v>
      </c>
      <c r="AH302" s="136">
        <f t="shared" ca="1" si="122"/>
        <v>8.4185161928427643</v>
      </c>
      <c r="AI302" s="37">
        <f t="shared" ca="1" si="135"/>
        <v>6.7058437094493894E-3</v>
      </c>
      <c r="AJ302" s="37">
        <f t="shared" ca="1" si="135"/>
        <v>1.3411687418898779E-3</v>
      </c>
      <c r="AK302" s="37">
        <f t="shared" ca="1" si="135"/>
        <v>6.7058437094493894E-4</v>
      </c>
      <c r="AL302" s="37">
        <f t="shared" ca="1" si="135"/>
        <v>2.6823374837797558E-3</v>
      </c>
      <c r="AM302" s="37">
        <f t="shared" ca="1" si="135"/>
        <v>2.0117531128348168E-3</v>
      </c>
      <c r="AN302" s="37">
        <f t="shared" ca="1" si="135"/>
        <v>7.3764280803943283E-3</v>
      </c>
      <c r="AO302" s="37">
        <f t="shared" ca="1" si="135"/>
        <v>2.0117531128348168E-3</v>
      </c>
      <c r="AP302" s="37">
        <f t="shared" ca="1" si="135"/>
        <v>4.0235062256696336E-3</v>
      </c>
      <c r="AQ302" s="37">
        <f t="shared" ca="1" si="135"/>
        <v>7.3764280803943283E-3</v>
      </c>
      <c r="AR302" s="37">
        <f t="shared" ca="1" si="135"/>
        <v>4.6940905966145726E-3</v>
      </c>
      <c r="AS302" s="37">
        <f t="shared" ca="1" si="136"/>
        <v>2.0117531128348168E-3</v>
      </c>
      <c r="AT302" s="37">
        <f t="shared" ca="1" si="136"/>
        <v>4.0235062256696336E-3</v>
      </c>
      <c r="AU302" s="37">
        <f t="shared" ca="1" si="136"/>
        <v>2.6823374837797558E-3</v>
      </c>
      <c r="AV302" s="37">
        <f t="shared" ca="1" si="136"/>
        <v>6.7058437094493894E-4</v>
      </c>
      <c r="AW302" s="37">
        <f t="shared" ca="1" si="136"/>
        <v>8.7175968222842071E-3</v>
      </c>
      <c r="AX302" s="37">
        <f t="shared" ca="1" si="136"/>
        <v>2.6823374837797558E-3</v>
      </c>
      <c r="AY302" s="37">
        <f t="shared" ca="1" si="136"/>
        <v>4.0235062256696336E-3</v>
      </c>
      <c r="AZ302" s="37">
        <f t="shared" ca="1" si="136"/>
        <v>4.6940905966145726E-3</v>
      </c>
      <c r="BA302" s="37">
        <f t="shared" ca="1" si="136"/>
        <v>1.3411687418898779E-3</v>
      </c>
      <c r="BB302" s="37">
        <f t="shared" ca="1" si="136"/>
        <v>4.0235062256696336E-3</v>
      </c>
      <c r="BC302" s="37">
        <f t="shared" ca="1" si="136"/>
        <v>0</v>
      </c>
      <c r="BD302" s="37">
        <f t="shared" ca="1" si="136"/>
        <v>0</v>
      </c>
    </row>
    <row r="303" spans="1:56" x14ac:dyDescent="0.2">
      <c r="A303" t="s">
        <v>3817</v>
      </c>
      <c r="B303">
        <v>203</v>
      </c>
      <c r="C303" s="38">
        <v>23464</v>
      </c>
      <c r="D303" t="s">
        <v>35578</v>
      </c>
      <c r="E303">
        <f t="shared" si="137"/>
        <v>16</v>
      </c>
      <c r="F303">
        <f t="shared" si="137"/>
        <v>2</v>
      </c>
      <c r="G303">
        <f t="shared" si="137"/>
        <v>3</v>
      </c>
      <c r="H303">
        <f t="shared" si="137"/>
        <v>10</v>
      </c>
      <c r="I303">
        <f t="shared" si="137"/>
        <v>6</v>
      </c>
      <c r="J303">
        <f t="shared" si="137"/>
        <v>14</v>
      </c>
      <c r="K303">
        <f t="shared" si="137"/>
        <v>5</v>
      </c>
      <c r="L303">
        <f t="shared" si="137"/>
        <v>7</v>
      </c>
      <c r="M303">
        <f t="shared" si="137"/>
        <v>28</v>
      </c>
      <c r="N303">
        <f t="shared" si="137"/>
        <v>24</v>
      </c>
      <c r="O303">
        <f t="shared" si="138"/>
        <v>5</v>
      </c>
      <c r="P303">
        <f t="shared" si="138"/>
        <v>7</v>
      </c>
      <c r="Q303">
        <f t="shared" si="138"/>
        <v>9</v>
      </c>
      <c r="R303">
        <f t="shared" si="138"/>
        <v>6</v>
      </c>
      <c r="S303">
        <f t="shared" si="138"/>
        <v>22</v>
      </c>
      <c r="T303">
        <f t="shared" si="138"/>
        <v>3</v>
      </c>
      <c r="U303">
        <f t="shared" si="138"/>
        <v>8</v>
      </c>
      <c r="V303">
        <f t="shared" si="138"/>
        <v>19</v>
      </c>
      <c r="W303">
        <f t="shared" si="138"/>
        <v>2</v>
      </c>
      <c r="X303">
        <f t="shared" si="138"/>
        <v>7</v>
      </c>
      <c r="Y303">
        <f t="shared" si="138"/>
        <v>0</v>
      </c>
      <c r="Z303">
        <f t="shared" si="138"/>
        <v>0</v>
      </c>
      <c r="AA303">
        <f t="shared" si="120"/>
        <v>323</v>
      </c>
      <c r="AC303">
        <f t="shared" si="121"/>
        <v>278</v>
      </c>
      <c r="AD303">
        <v>300</v>
      </c>
      <c r="AE303" t="s">
        <v>3699</v>
      </c>
      <c r="AF303" s="21">
        <v>6.7058437094493894E-4</v>
      </c>
      <c r="AG303" s="54">
        <f t="shared" ca="1" si="122"/>
        <v>7.3764280803943288E-2</v>
      </c>
      <c r="AH303" s="136">
        <f t="shared" ca="1" si="122"/>
        <v>8.4185161928427643</v>
      </c>
      <c r="AI303" s="37">
        <f t="shared" ca="1" si="135"/>
        <v>6.7058437094493894E-3</v>
      </c>
      <c r="AJ303" s="37">
        <f t="shared" ca="1" si="135"/>
        <v>1.3411687418898779E-3</v>
      </c>
      <c r="AK303" s="37">
        <f t="shared" ca="1" si="135"/>
        <v>6.7058437094493894E-4</v>
      </c>
      <c r="AL303" s="37">
        <f t="shared" ca="1" si="135"/>
        <v>2.6823374837797558E-3</v>
      </c>
      <c r="AM303" s="37">
        <f t="shared" ca="1" si="135"/>
        <v>2.0117531128348168E-3</v>
      </c>
      <c r="AN303" s="37">
        <f t="shared" ca="1" si="135"/>
        <v>7.3764280803943283E-3</v>
      </c>
      <c r="AO303" s="37">
        <f t="shared" ca="1" si="135"/>
        <v>2.0117531128348168E-3</v>
      </c>
      <c r="AP303" s="37">
        <f t="shared" ca="1" si="135"/>
        <v>4.0235062256696336E-3</v>
      </c>
      <c r="AQ303" s="37">
        <f t="shared" ca="1" si="135"/>
        <v>7.3764280803943283E-3</v>
      </c>
      <c r="AR303" s="37">
        <f t="shared" ca="1" si="135"/>
        <v>4.6940905966145726E-3</v>
      </c>
      <c r="AS303" s="37">
        <f t="shared" ca="1" si="136"/>
        <v>2.0117531128348168E-3</v>
      </c>
      <c r="AT303" s="37">
        <f t="shared" ca="1" si="136"/>
        <v>4.0235062256696336E-3</v>
      </c>
      <c r="AU303" s="37">
        <f t="shared" ca="1" si="136"/>
        <v>2.6823374837797558E-3</v>
      </c>
      <c r="AV303" s="37">
        <f t="shared" ca="1" si="136"/>
        <v>6.7058437094493894E-4</v>
      </c>
      <c r="AW303" s="37">
        <f t="shared" ca="1" si="136"/>
        <v>8.7175968222842071E-3</v>
      </c>
      <c r="AX303" s="37">
        <f t="shared" ca="1" si="136"/>
        <v>2.6823374837797558E-3</v>
      </c>
      <c r="AY303" s="37">
        <f t="shared" ca="1" si="136"/>
        <v>4.0235062256696336E-3</v>
      </c>
      <c r="AZ303" s="37">
        <f t="shared" ca="1" si="136"/>
        <v>4.6940905966145726E-3</v>
      </c>
      <c r="BA303" s="37">
        <f t="shared" ca="1" si="136"/>
        <v>1.3411687418898779E-3</v>
      </c>
      <c r="BB303" s="37">
        <f t="shared" ca="1" si="136"/>
        <v>4.0235062256696336E-3</v>
      </c>
      <c r="BC303" s="37">
        <f t="shared" ca="1" si="136"/>
        <v>0</v>
      </c>
      <c r="BD303" s="37">
        <f t="shared" ca="1" si="136"/>
        <v>0</v>
      </c>
    </row>
    <row r="304" spans="1:56" x14ac:dyDescent="0.2">
      <c r="A304" t="s">
        <v>3823</v>
      </c>
      <c r="B304">
        <v>154</v>
      </c>
      <c r="C304" s="38">
        <v>16580</v>
      </c>
      <c r="D304" t="s">
        <v>35579</v>
      </c>
      <c r="E304">
        <f t="shared" si="137"/>
        <v>14</v>
      </c>
      <c r="F304">
        <f t="shared" si="137"/>
        <v>1</v>
      </c>
      <c r="G304">
        <f t="shared" si="137"/>
        <v>4</v>
      </c>
      <c r="H304">
        <f t="shared" si="137"/>
        <v>20</v>
      </c>
      <c r="I304">
        <f t="shared" si="137"/>
        <v>2</v>
      </c>
      <c r="J304">
        <f t="shared" si="137"/>
        <v>17</v>
      </c>
      <c r="K304">
        <f t="shared" si="137"/>
        <v>2</v>
      </c>
      <c r="L304">
        <f t="shared" si="137"/>
        <v>6</v>
      </c>
      <c r="M304">
        <f t="shared" si="137"/>
        <v>14</v>
      </c>
      <c r="N304">
        <f t="shared" si="137"/>
        <v>14</v>
      </c>
      <c r="O304">
        <f t="shared" si="138"/>
        <v>4</v>
      </c>
      <c r="P304">
        <f t="shared" si="138"/>
        <v>6</v>
      </c>
      <c r="Q304">
        <f t="shared" si="138"/>
        <v>2</v>
      </c>
      <c r="R304">
        <f t="shared" si="138"/>
        <v>8</v>
      </c>
      <c r="S304">
        <f t="shared" si="138"/>
        <v>9</v>
      </c>
      <c r="T304">
        <f t="shared" si="138"/>
        <v>13</v>
      </c>
      <c r="U304">
        <f t="shared" si="138"/>
        <v>5</v>
      </c>
      <c r="V304">
        <f t="shared" si="138"/>
        <v>12</v>
      </c>
      <c r="W304">
        <f t="shared" si="138"/>
        <v>0</v>
      </c>
      <c r="X304">
        <f t="shared" si="138"/>
        <v>1</v>
      </c>
      <c r="Y304">
        <f t="shared" si="138"/>
        <v>0</v>
      </c>
      <c r="Z304">
        <f t="shared" si="138"/>
        <v>0</v>
      </c>
      <c r="AA304">
        <f t="shared" si="120"/>
        <v>324</v>
      </c>
      <c r="AC304">
        <f t="shared" si="121"/>
        <v>124</v>
      </c>
      <c r="AD304">
        <v>301</v>
      </c>
      <c r="AE304" t="s">
        <v>2816</v>
      </c>
      <c r="AF304" s="21">
        <v>6.7030852381579672E-4</v>
      </c>
      <c r="AG304" s="54">
        <f t="shared" ca="1" si="122"/>
        <v>0.125347693953554</v>
      </c>
      <c r="AH304" s="136">
        <f t="shared" ca="1" si="122"/>
        <v>13.962526551083046</v>
      </c>
      <c r="AI304" s="37">
        <f t="shared" ca="1" si="135"/>
        <v>6.0327767143421706E-3</v>
      </c>
      <c r="AJ304" s="37">
        <f t="shared" ca="1" si="135"/>
        <v>2.0109255714473901E-3</v>
      </c>
      <c r="AK304" s="37">
        <f t="shared" ca="1" si="135"/>
        <v>1.0054627857236952E-2</v>
      </c>
      <c r="AL304" s="37">
        <f t="shared" ca="1" si="135"/>
        <v>6.7030852381579674E-3</v>
      </c>
      <c r="AM304" s="37">
        <f t="shared" ca="1" si="135"/>
        <v>2.6812340952631869E-3</v>
      </c>
      <c r="AN304" s="37">
        <f t="shared" ca="1" si="135"/>
        <v>1.0724936381052748E-2</v>
      </c>
      <c r="AO304" s="37">
        <f t="shared" ca="1" si="135"/>
        <v>2.6812340952631869E-3</v>
      </c>
      <c r="AP304" s="37">
        <f t="shared" ca="1" si="135"/>
        <v>2.6812340952631869E-3</v>
      </c>
      <c r="AQ304" s="37">
        <f t="shared" ca="1" si="135"/>
        <v>8.0437022857895602E-3</v>
      </c>
      <c r="AR304" s="37">
        <f t="shared" ca="1" si="135"/>
        <v>1.2065553428684341E-2</v>
      </c>
      <c r="AS304" s="37">
        <f t="shared" ca="1" si="136"/>
        <v>2.0109255714473901E-3</v>
      </c>
      <c r="AT304" s="37">
        <f t="shared" ca="1" si="136"/>
        <v>4.0218511428947801E-3</v>
      </c>
      <c r="AU304" s="37">
        <f t="shared" ca="1" si="136"/>
        <v>1.0054627857236952E-2</v>
      </c>
      <c r="AV304" s="37">
        <f t="shared" ca="1" si="136"/>
        <v>5.3624681905263738E-3</v>
      </c>
      <c r="AW304" s="37">
        <f t="shared" ca="1" si="136"/>
        <v>4.6921596667105769E-3</v>
      </c>
      <c r="AX304" s="37">
        <f t="shared" ca="1" si="136"/>
        <v>9.3843193334211539E-3</v>
      </c>
      <c r="AY304" s="37">
        <f t="shared" ca="1" si="136"/>
        <v>6.0327767143421706E-3</v>
      </c>
      <c r="AZ304" s="37">
        <f t="shared" ca="1" si="136"/>
        <v>1.0724936381052748E-2</v>
      </c>
      <c r="BA304" s="37">
        <f t="shared" ca="1" si="136"/>
        <v>3.3515426190789837E-3</v>
      </c>
      <c r="BB304" s="37">
        <f t="shared" ca="1" si="136"/>
        <v>6.0327767143421706E-3</v>
      </c>
      <c r="BC304" s="37">
        <f t="shared" ca="1" si="136"/>
        <v>0</v>
      </c>
      <c r="BD304" s="37">
        <f t="shared" ca="1" si="136"/>
        <v>0</v>
      </c>
    </row>
    <row r="305" spans="1:56" x14ac:dyDescent="0.2">
      <c r="A305" t="s">
        <v>3829</v>
      </c>
      <c r="B305">
        <v>699</v>
      </c>
      <c r="C305" s="38">
        <v>75442</v>
      </c>
      <c r="D305" t="s">
        <v>35580</v>
      </c>
      <c r="E305">
        <f t="shared" si="137"/>
        <v>38</v>
      </c>
      <c r="F305">
        <f t="shared" si="137"/>
        <v>2</v>
      </c>
      <c r="G305">
        <f t="shared" si="137"/>
        <v>21</v>
      </c>
      <c r="H305">
        <f t="shared" si="137"/>
        <v>59</v>
      </c>
      <c r="I305">
        <f t="shared" si="137"/>
        <v>21</v>
      </c>
      <c r="J305">
        <f t="shared" si="137"/>
        <v>106</v>
      </c>
      <c r="K305">
        <f t="shared" si="137"/>
        <v>18</v>
      </c>
      <c r="L305">
        <f t="shared" si="137"/>
        <v>11</v>
      </c>
      <c r="M305">
        <f t="shared" si="137"/>
        <v>33</v>
      </c>
      <c r="N305">
        <f t="shared" si="137"/>
        <v>32</v>
      </c>
      <c r="O305">
        <f t="shared" si="138"/>
        <v>29</v>
      </c>
      <c r="P305">
        <f t="shared" si="138"/>
        <v>14</v>
      </c>
      <c r="Q305">
        <f t="shared" si="138"/>
        <v>114</v>
      </c>
      <c r="R305">
        <f t="shared" si="138"/>
        <v>46</v>
      </c>
      <c r="S305">
        <f t="shared" si="138"/>
        <v>60</v>
      </c>
      <c r="T305">
        <f t="shared" si="138"/>
        <v>34</v>
      </c>
      <c r="U305">
        <f t="shared" si="138"/>
        <v>25</v>
      </c>
      <c r="V305">
        <f t="shared" si="138"/>
        <v>21</v>
      </c>
      <c r="W305">
        <f t="shared" si="138"/>
        <v>1</v>
      </c>
      <c r="X305">
        <f t="shared" si="138"/>
        <v>14</v>
      </c>
      <c r="Y305">
        <f t="shared" si="138"/>
        <v>0</v>
      </c>
      <c r="Z305">
        <f t="shared" si="138"/>
        <v>0</v>
      </c>
      <c r="AA305">
        <f t="shared" si="120"/>
        <v>325</v>
      </c>
      <c r="AC305">
        <f t="shared" si="121"/>
        <v>279</v>
      </c>
      <c r="AD305">
        <v>302</v>
      </c>
      <c r="AE305" t="s">
        <v>3709</v>
      </c>
      <c r="AF305" s="21">
        <v>6.690212372131325E-4</v>
      </c>
      <c r="AG305" s="54">
        <f t="shared" ca="1" si="122"/>
        <v>0.11038850414016686</v>
      </c>
      <c r="AH305" s="136">
        <f t="shared" ca="1" si="122"/>
        <v>12.399639610508197</v>
      </c>
      <c r="AI305" s="37">
        <f t="shared" ref="AI305:AR314" ca="1" si="139">$AF305*INDIRECT(CONCATENATE(AI$1,$AC305+3))</f>
        <v>8.6972760837707233E-3</v>
      </c>
      <c r="AJ305" s="37">
        <f t="shared" ca="1" si="139"/>
        <v>3.3451061860656625E-3</v>
      </c>
      <c r="AK305" s="37">
        <f t="shared" ca="1" si="139"/>
        <v>6.0211911349181925E-3</v>
      </c>
      <c r="AL305" s="37">
        <f t="shared" ca="1" si="139"/>
        <v>1.070433979541012E-2</v>
      </c>
      <c r="AM305" s="37">
        <f t="shared" ca="1" si="139"/>
        <v>6.0211911349181925E-3</v>
      </c>
      <c r="AN305" s="37">
        <f t="shared" ca="1" si="139"/>
        <v>6.690212372131325E-3</v>
      </c>
      <c r="AO305" s="37">
        <f t="shared" ca="1" si="139"/>
        <v>1.338042474426265E-3</v>
      </c>
      <c r="AP305" s="37">
        <f t="shared" ca="1" si="139"/>
        <v>7.3592336093444575E-3</v>
      </c>
      <c r="AQ305" s="37">
        <f t="shared" ca="1" si="139"/>
        <v>1.4049445981475783E-2</v>
      </c>
      <c r="AR305" s="37">
        <f t="shared" ca="1" si="139"/>
        <v>6.690212372131325E-3</v>
      </c>
      <c r="AS305" s="37">
        <f t="shared" ref="AS305:BD314" ca="1" si="140">$AF305*INDIRECT(CONCATENATE(AS$1,$AC305+3))</f>
        <v>3.3451061860656625E-3</v>
      </c>
      <c r="AT305" s="37">
        <f t="shared" ca="1" si="140"/>
        <v>1.338042474426265E-3</v>
      </c>
      <c r="AU305" s="37">
        <f t="shared" ca="1" si="140"/>
        <v>5.35216989770506E-3</v>
      </c>
      <c r="AV305" s="37">
        <f t="shared" ca="1" si="140"/>
        <v>2.0070637116393975E-3</v>
      </c>
      <c r="AW305" s="37">
        <f t="shared" ca="1" si="140"/>
        <v>4.014127423278795E-3</v>
      </c>
      <c r="AX305" s="37">
        <f t="shared" ca="1" si="140"/>
        <v>7.3592336093444575E-3</v>
      </c>
      <c r="AY305" s="37">
        <f t="shared" ca="1" si="140"/>
        <v>3.3451061860656625E-3</v>
      </c>
      <c r="AZ305" s="37">
        <f t="shared" ca="1" si="140"/>
        <v>8.6972760837707233E-3</v>
      </c>
      <c r="BA305" s="37">
        <f t="shared" ca="1" si="140"/>
        <v>6.690212372131325E-4</v>
      </c>
      <c r="BB305" s="37">
        <f t="shared" ca="1" si="140"/>
        <v>3.3451061860656625E-3</v>
      </c>
      <c r="BC305" s="37">
        <f t="shared" ca="1" si="140"/>
        <v>0</v>
      </c>
      <c r="BD305" s="37">
        <f t="shared" ca="1" si="140"/>
        <v>0</v>
      </c>
    </row>
    <row r="306" spans="1:56" x14ac:dyDescent="0.2">
      <c r="A306" t="s">
        <v>98</v>
      </c>
      <c r="B306">
        <v>999</v>
      </c>
      <c r="C306" s="38">
        <v>111271</v>
      </c>
      <c r="D306" t="s">
        <v>35581</v>
      </c>
      <c r="E306">
        <f t="shared" si="137"/>
        <v>83</v>
      </c>
      <c r="F306">
        <f t="shared" si="137"/>
        <v>4</v>
      </c>
      <c r="G306">
        <f t="shared" si="137"/>
        <v>53</v>
      </c>
      <c r="H306">
        <f t="shared" si="137"/>
        <v>117</v>
      </c>
      <c r="I306">
        <f t="shared" si="137"/>
        <v>34</v>
      </c>
      <c r="J306">
        <f t="shared" si="137"/>
        <v>62</v>
      </c>
      <c r="K306">
        <f t="shared" si="137"/>
        <v>10</v>
      </c>
      <c r="L306">
        <f t="shared" si="137"/>
        <v>31</v>
      </c>
      <c r="M306">
        <f t="shared" si="137"/>
        <v>80</v>
      </c>
      <c r="N306">
        <f t="shared" si="137"/>
        <v>102</v>
      </c>
      <c r="O306">
        <f t="shared" si="138"/>
        <v>23</v>
      </c>
      <c r="P306">
        <f t="shared" si="138"/>
        <v>34</v>
      </c>
      <c r="Q306">
        <f t="shared" si="138"/>
        <v>62</v>
      </c>
      <c r="R306">
        <f t="shared" si="138"/>
        <v>48</v>
      </c>
      <c r="S306">
        <f t="shared" si="138"/>
        <v>55</v>
      </c>
      <c r="T306">
        <f t="shared" si="138"/>
        <v>53</v>
      </c>
      <c r="U306">
        <f t="shared" si="138"/>
        <v>57</v>
      </c>
      <c r="V306">
        <f t="shared" si="138"/>
        <v>70</v>
      </c>
      <c r="W306">
        <f t="shared" si="138"/>
        <v>5</v>
      </c>
      <c r="X306">
        <f t="shared" si="138"/>
        <v>16</v>
      </c>
      <c r="Y306">
        <f t="shared" si="138"/>
        <v>0</v>
      </c>
      <c r="Z306">
        <f t="shared" si="138"/>
        <v>0</v>
      </c>
      <c r="AA306">
        <f t="shared" si="120"/>
        <v>326</v>
      </c>
      <c r="AC306">
        <f t="shared" si="121"/>
        <v>280</v>
      </c>
      <c r="AD306">
        <v>303</v>
      </c>
      <c r="AE306" t="s">
        <v>258</v>
      </c>
      <c r="AF306" s="21">
        <v>6.6353022897576149E-4</v>
      </c>
      <c r="AG306" s="54">
        <f t="shared" ca="1" si="122"/>
        <v>0.15526607358032818</v>
      </c>
      <c r="AH306" s="136">
        <f t="shared" ca="1" si="122"/>
        <v>17.184769400243248</v>
      </c>
      <c r="AI306" s="37">
        <f t="shared" ca="1" si="139"/>
        <v>1.5261195266442514E-2</v>
      </c>
      <c r="AJ306" s="37">
        <f t="shared" ca="1" si="139"/>
        <v>1.327060457951523E-3</v>
      </c>
      <c r="AK306" s="37">
        <f t="shared" ca="1" si="139"/>
        <v>4.6447116028303301E-3</v>
      </c>
      <c r="AL306" s="37">
        <f t="shared" ca="1" si="139"/>
        <v>1.1943544121563707E-2</v>
      </c>
      <c r="AM306" s="37">
        <f t="shared" ca="1" si="139"/>
        <v>5.3082418318060919E-3</v>
      </c>
      <c r="AN306" s="37">
        <f t="shared" ca="1" si="139"/>
        <v>1.3270604579515229E-2</v>
      </c>
      <c r="AO306" s="37">
        <f t="shared" ca="1" si="139"/>
        <v>2.6541209159030459E-3</v>
      </c>
      <c r="AP306" s="37">
        <f t="shared" ca="1" si="139"/>
        <v>7.9623627477091383E-3</v>
      </c>
      <c r="AQ306" s="37">
        <f t="shared" ca="1" si="139"/>
        <v>9.2894232056606602E-3</v>
      </c>
      <c r="AR306" s="37">
        <f t="shared" ca="1" si="139"/>
        <v>1.3270604579515229E-2</v>
      </c>
      <c r="AS306" s="37">
        <f t="shared" ca="1" si="140"/>
        <v>3.3176511448788073E-3</v>
      </c>
      <c r="AT306" s="37">
        <f t="shared" ca="1" si="140"/>
        <v>4.6447116028303301E-3</v>
      </c>
      <c r="AU306" s="37">
        <f t="shared" ca="1" si="140"/>
        <v>6.6353022897576146E-3</v>
      </c>
      <c r="AV306" s="37">
        <f t="shared" ca="1" si="140"/>
        <v>7.2988325187333765E-3</v>
      </c>
      <c r="AW306" s="37">
        <f t="shared" ca="1" si="140"/>
        <v>7.2988325187333765E-3</v>
      </c>
      <c r="AX306" s="37">
        <f t="shared" ca="1" si="140"/>
        <v>9.2894232056606602E-3</v>
      </c>
      <c r="AY306" s="37">
        <f t="shared" ca="1" si="140"/>
        <v>8.6258929766848992E-3</v>
      </c>
      <c r="AZ306" s="37">
        <f t="shared" ca="1" si="140"/>
        <v>1.2607074350539468E-2</v>
      </c>
      <c r="BA306" s="37">
        <f t="shared" ca="1" si="140"/>
        <v>1.327060457951523E-3</v>
      </c>
      <c r="BB306" s="37">
        <f t="shared" ca="1" si="140"/>
        <v>9.2894232056606602E-3</v>
      </c>
      <c r="BC306" s="37">
        <f t="shared" ca="1" si="140"/>
        <v>0</v>
      </c>
      <c r="BD306" s="37">
        <f t="shared" ca="1" si="140"/>
        <v>0</v>
      </c>
    </row>
    <row r="307" spans="1:56" x14ac:dyDescent="0.2">
      <c r="A307" t="s">
        <v>3835</v>
      </c>
      <c r="B307">
        <v>108</v>
      </c>
      <c r="C307" s="38">
        <v>12744</v>
      </c>
      <c r="D307" t="s">
        <v>35582</v>
      </c>
      <c r="E307">
        <f t="shared" si="137"/>
        <v>10</v>
      </c>
      <c r="F307">
        <f t="shared" si="137"/>
        <v>1</v>
      </c>
      <c r="G307">
        <f t="shared" si="137"/>
        <v>6</v>
      </c>
      <c r="H307">
        <f t="shared" si="137"/>
        <v>19</v>
      </c>
      <c r="I307">
        <f t="shared" si="137"/>
        <v>0</v>
      </c>
      <c r="J307">
        <f t="shared" si="137"/>
        <v>2</v>
      </c>
      <c r="K307">
        <f t="shared" si="137"/>
        <v>0</v>
      </c>
      <c r="L307">
        <f t="shared" si="137"/>
        <v>8</v>
      </c>
      <c r="M307">
        <f t="shared" si="137"/>
        <v>15</v>
      </c>
      <c r="N307">
        <f t="shared" si="137"/>
        <v>8</v>
      </c>
      <c r="O307">
        <f t="shared" si="138"/>
        <v>5</v>
      </c>
      <c r="P307">
        <f t="shared" si="138"/>
        <v>1</v>
      </c>
      <c r="Q307">
        <f t="shared" si="138"/>
        <v>2</v>
      </c>
      <c r="R307">
        <f t="shared" si="138"/>
        <v>7</v>
      </c>
      <c r="S307">
        <f t="shared" si="138"/>
        <v>8</v>
      </c>
      <c r="T307">
        <f t="shared" si="138"/>
        <v>3</v>
      </c>
      <c r="U307">
        <f t="shared" si="138"/>
        <v>2</v>
      </c>
      <c r="V307">
        <f t="shared" si="138"/>
        <v>7</v>
      </c>
      <c r="W307">
        <f t="shared" si="138"/>
        <v>0</v>
      </c>
      <c r="X307">
        <f t="shared" si="138"/>
        <v>4</v>
      </c>
      <c r="Y307">
        <f t="shared" si="138"/>
        <v>0</v>
      </c>
      <c r="Z307">
        <f t="shared" si="138"/>
        <v>0</v>
      </c>
      <c r="AA307">
        <f t="shared" si="120"/>
        <v>327</v>
      </c>
      <c r="AC307">
        <f t="shared" si="121"/>
        <v>281</v>
      </c>
      <c r="AD307">
        <v>304</v>
      </c>
      <c r="AE307" t="s">
        <v>3715</v>
      </c>
      <c r="AF307" s="21">
        <v>6.6069166157378071E-4</v>
      </c>
      <c r="AG307" s="54">
        <f t="shared" ca="1" si="122"/>
        <v>9.6460982589771982E-2</v>
      </c>
      <c r="AH307" s="136">
        <f t="shared" ca="1" si="122"/>
        <v>10.865074374580823</v>
      </c>
      <c r="AI307" s="37">
        <f t="shared" ca="1" si="139"/>
        <v>7.9282999388853685E-3</v>
      </c>
      <c r="AJ307" s="37">
        <f t="shared" ca="1" si="139"/>
        <v>1.3213833231475614E-3</v>
      </c>
      <c r="AK307" s="37">
        <f t="shared" ca="1" si="139"/>
        <v>3.3034583078689035E-3</v>
      </c>
      <c r="AL307" s="37">
        <f t="shared" ca="1" si="139"/>
        <v>4.624841631016465E-3</v>
      </c>
      <c r="AM307" s="37">
        <f t="shared" ca="1" si="139"/>
        <v>1.9820749847213421E-3</v>
      </c>
      <c r="AN307" s="37">
        <f t="shared" ca="1" si="139"/>
        <v>8.5889916004591484E-3</v>
      </c>
      <c r="AO307" s="37">
        <f t="shared" ca="1" si="139"/>
        <v>1.3213833231475614E-3</v>
      </c>
      <c r="AP307" s="37">
        <f t="shared" ca="1" si="139"/>
        <v>5.9462249541640264E-3</v>
      </c>
      <c r="AQ307" s="37">
        <f t="shared" ca="1" si="139"/>
        <v>1.0571066585180491E-2</v>
      </c>
      <c r="AR307" s="37">
        <f t="shared" ca="1" si="139"/>
        <v>8.5889916004591484E-3</v>
      </c>
      <c r="AS307" s="37">
        <f t="shared" ca="1" si="140"/>
        <v>1.3213833231475614E-3</v>
      </c>
      <c r="AT307" s="37">
        <f t="shared" ca="1" si="140"/>
        <v>1.3213833231475614E-3</v>
      </c>
      <c r="AU307" s="37">
        <f t="shared" ca="1" si="140"/>
        <v>4.624841631016465E-3</v>
      </c>
      <c r="AV307" s="37">
        <f t="shared" ca="1" si="140"/>
        <v>5.2855332925902457E-3</v>
      </c>
      <c r="AW307" s="37">
        <f t="shared" ca="1" si="140"/>
        <v>9.2496832620329299E-3</v>
      </c>
      <c r="AX307" s="37">
        <f t="shared" ca="1" si="140"/>
        <v>4.624841631016465E-3</v>
      </c>
      <c r="AY307" s="37">
        <f t="shared" ca="1" si="140"/>
        <v>2.6427666462951228E-3</v>
      </c>
      <c r="AZ307" s="37">
        <f t="shared" ca="1" si="140"/>
        <v>7.9282999388853685E-3</v>
      </c>
      <c r="BA307" s="37">
        <f t="shared" ca="1" si="140"/>
        <v>0</v>
      </c>
      <c r="BB307" s="37">
        <f t="shared" ca="1" si="140"/>
        <v>5.2855332925902457E-3</v>
      </c>
      <c r="BC307" s="37">
        <f t="shared" ca="1" si="140"/>
        <v>0</v>
      </c>
      <c r="BD307" s="37">
        <f t="shared" ca="1" si="140"/>
        <v>0</v>
      </c>
    </row>
    <row r="308" spans="1:56" x14ac:dyDescent="0.2">
      <c r="A308" t="s">
        <v>3841</v>
      </c>
      <c r="B308">
        <v>277</v>
      </c>
      <c r="C308" s="38">
        <v>30391</v>
      </c>
      <c r="D308" t="s">
        <v>35583</v>
      </c>
      <c r="E308">
        <f t="shared" si="137"/>
        <v>21</v>
      </c>
      <c r="F308">
        <f t="shared" si="137"/>
        <v>5</v>
      </c>
      <c r="G308">
        <f t="shared" si="137"/>
        <v>14</v>
      </c>
      <c r="H308">
        <f t="shared" si="137"/>
        <v>18</v>
      </c>
      <c r="I308">
        <f t="shared" si="137"/>
        <v>10</v>
      </c>
      <c r="J308">
        <f t="shared" si="137"/>
        <v>24</v>
      </c>
      <c r="K308">
        <f t="shared" si="137"/>
        <v>6</v>
      </c>
      <c r="L308">
        <f t="shared" si="137"/>
        <v>12</v>
      </c>
      <c r="M308">
        <f t="shared" si="137"/>
        <v>17</v>
      </c>
      <c r="N308">
        <f t="shared" si="137"/>
        <v>27</v>
      </c>
      <c r="O308">
        <f t="shared" si="138"/>
        <v>6</v>
      </c>
      <c r="P308">
        <f t="shared" si="138"/>
        <v>7</v>
      </c>
      <c r="Q308">
        <f t="shared" si="138"/>
        <v>14</v>
      </c>
      <c r="R308">
        <f t="shared" si="138"/>
        <v>14</v>
      </c>
      <c r="S308">
        <f t="shared" si="138"/>
        <v>18</v>
      </c>
      <c r="T308">
        <f t="shared" si="138"/>
        <v>17</v>
      </c>
      <c r="U308">
        <f t="shared" si="138"/>
        <v>15</v>
      </c>
      <c r="V308">
        <f t="shared" si="138"/>
        <v>26</v>
      </c>
      <c r="W308">
        <f t="shared" si="138"/>
        <v>3</v>
      </c>
      <c r="X308">
        <f t="shared" si="138"/>
        <v>3</v>
      </c>
      <c r="Y308">
        <f t="shared" si="138"/>
        <v>0</v>
      </c>
      <c r="Z308">
        <f t="shared" si="138"/>
        <v>0</v>
      </c>
      <c r="AA308">
        <f t="shared" si="120"/>
        <v>328</v>
      </c>
      <c r="AC308">
        <f t="shared" si="121"/>
        <v>282</v>
      </c>
      <c r="AD308">
        <v>305</v>
      </c>
      <c r="AE308" t="s">
        <v>3721</v>
      </c>
      <c r="AF308" s="21">
        <v>6.6007211139312253E-4</v>
      </c>
      <c r="AG308" s="54">
        <f t="shared" ca="1" si="122"/>
        <v>0.27855043100789773</v>
      </c>
      <c r="AH308" s="136">
        <f t="shared" ca="1" si="122"/>
        <v>31.329662695163169</v>
      </c>
      <c r="AI308" s="37">
        <f t="shared" ca="1" si="139"/>
        <v>3.1023389235476758E-2</v>
      </c>
      <c r="AJ308" s="37">
        <f t="shared" ca="1" si="139"/>
        <v>3.3003605569656125E-3</v>
      </c>
      <c r="AK308" s="37">
        <f t="shared" ca="1" si="139"/>
        <v>1.6501802784828063E-2</v>
      </c>
      <c r="AL308" s="37">
        <f t="shared" ca="1" si="139"/>
        <v>2.3102523898759289E-2</v>
      </c>
      <c r="AM308" s="37">
        <f t="shared" ca="1" si="139"/>
        <v>7.2607932253243475E-3</v>
      </c>
      <c r="AN308" s="37">
        <f t="shared" ca="1" si="139"/>
        <v>8.5809374481105923E-3</v>
      </c>
      <c r="AO308" s="37">
        <f t="shared" ca="1" si="139"/>
        <v>4.6205047797518578E-3</v>
      </c>
      <c r="AP308" s="37">
        <f t="shared" ca="1" si="139"/>
        <v>1.6501802784828063E-2</v>
      </c>
      <c r="AQ308" s="37">
        <f t="shared" ca="1" si="139"/>
        <v>2.3102523898759289E-2</v>
      </c>
      <c r="AR308" s="37">
        <f t="shared" ca="1" si="139"/>
        <v>4.0264398794980477E-2</v>
      </c>
      <c r="AS308" s="37">
        <f t="shared" ca="1" si="140"/>
        <v>5.2805768911449802E-3</v>
      </c>
      <c r="AT308" s="37">
        <f t="shared" ca="1" si="140"/>
        <v>6.6007211139312251E-3</v>
      </c>
      <c r="AU308" s="37">
        <f t="shared" ca="1" si="140"/>
        <v>6.6007211139312251E-3</v>
      </c>
      <c r="AV308" s="37">
        <f t="shared" ca="1" si="140"/>
        <v>1.3861514339255573E-2</v>
      </c>
      <c r="AW308" s="37">
        <f t="shared" ca="1" si="140"/>
        <v>1.3861514339255573E-2</v>
      </c>
      <c r="AX308" s="37">
        <f t="shared" ca="1" si="140"/>
        <v>2.0462235453186799E-2</v>
      </c>
      <c r="AY308" s="37">
        <f t="shared" ca="1" si="140"/>
        <v>1.2541370116469329E-2</v>
      </c>
      <c r="AZ308" s="37">
        <f t="shared" ca="1" si="140"/>
        <v>1.3861514339255573E-2</v>
      </c>
      <c r="BA308" s="37">
        <f t="shared" ca="1" si="140"/>
        <v>1.3201442227862451E-3</v>
      </c>
      <c r="BB308" s="37">
        <f t="shared" ca="1" si="140"/>
        <v>9.9010816708968372E-3</v>
      </c>
      <c r="BC308" s="37">
        <f t="shared" ca="1" si="140"/>
        <v>0</v>
      </c>
      <c r="BD308" s="37">
        <f t="shared" ca="1" si="140"/>
        <v>0</v>
      </c>
    </row>
    <row r="309" spans="1:56" x14ac:dyDescent="0.2">
      <c r="A309" t="s">
        <v>3847</v>
      </c>
      <c r="B309">
        <v>377</v>
      </c>
      <c r="C309" s="38">
        <v>42019</v>
      </c>
      <c r="D309" t="s">
        <v>35584</v>
      </c>
      <c r="E309">
        <f t="shared" si="137"/>
        <v>29</v>
      </c>
      <c r="F309">
        <f t="shared" si="137"/>
        <v>6</v>
      </c>
      <c r="G309">
        <f t="shared" si="137"/>
        <v>22</v>
      </c>
      <c r="H309">
        <f t="shared" si="137"/>
        <v>28</v>
      </c>
      <c r="I309">
        <f t="shared" si="137"/>
        <v>12</v>
      </c>
      <c r="J309">
        <f t="shared" si="137"/>
        <v>28</v>
      </c>
      <c r="K309">
        <f t="shared" si="137"/>
        <v>9</v>
      </c>
      <c r="L309">
        <f t="shared" si="137"/>
        <v>30</v>
      </c>
      <c r="M309">
        <f t="shared" si="137"/>
        <v>19</v>
      </c>
      <c r="N309">
        <f t="shared" si="137"/>
        <v>27</v>
      </c>
      <c r="O309">
        <f t="shared" si="138"/>
        <v>16</v>
      </c>
      <c r="P309">
        <f t="shared" si="138"/>
        <v>12</v>
      </c>
      <c r="Q309">
        <f t="shared" si="138"/>
        <v>19</v>
      </c>
      <c r="R309">
        <f t="shared" si="138"/>
        <v>11</v>
      </c>
      <c r="S309">
        <f t="shared" si="138"/>
        <v>18</v>
      </c>
      <c r="T309">
        <f t="shared" si="138"/>
        <v>24</v>
      </c>
      <c r="U309">
        <f t="shared" si="138"/>
        <v>26</v>
      </c>
      <c r="V309">
        <f t="shared" si="138"/>
        <v>21</v>
      </c>
      <c r="W309">
        <f t="shared" si="138"/>
        <v>4</v>
      </c>
      <c r="X309">
        <f t="shared" si="138"/>
        <v>16</v>
      </c>
      <c r="Y309">
        <f t="shared" si="138"/>
        <v>0</v>
      </c>
      <c r="Z309">
        <f t="shared" si="138"/>
        <v>0</v>
      </c>
      <c r="AA309">
        <f t="shared" si="120"/>
        <v>329</v>
      </c>
      <c r="AC309">
        <f t="shared" si="121"/>
        <v>283</v>
      </c>
      <c r="AD309">
        <v>306</v>
      </c>
      <c r="AE309" t="s">
        <v>3727</v>
      </c>
      <c r="AF309" s="21">
        <v>6.5927971870773149E-4</v>
      </c>
      <c r="AG309" s="54">
        <f t="shared" ca="1" si="122"/>
        <v>0.35798888725829819</v>
      </c>
      <c r="AH309" s="136">
        <f t="shared" ca="1" si="122"/>
        <v>41.304533656758082</v>
      </c>
      <c r="AI309" s="37">
        <f t="shared" ca="1" si="139"/>
        <v>3.5601104810217499E-2</v>
      </c>
      <c r="AJ309" s="37">
        <f t="shared" ca="1" si="139"/>
        <v>7.2520769057850465E-3</v>
      </c>
      <c r="AK309" s="37">
        <f t="shared" ca="1" si="139"/>
        <v>2.3734069873478335E-2</v>
      </c>
      <c r="AL309" s="37">
        <f t="shared" ca="1" si="139"/>
        <v>3.7578943966340692E-2</v>
      </c>
      <c r="AM309" s="37">
        <f t="shared" ca="1" si="139"/>
        <v>7.2520769057850465E-3</v>
      </c>
      <c r="AN309" s="37">
        <f t="shared" ca="1" si="139"/>
        <v>1.3185594374154629E-2</v>
      </c>
      <c r="AO309" s="37">
        <f t="shared" ca="1" si="139"/>
        <v>5.9335174683695837E-3</v>
      </c>
      <c r="AP309" s="37">
        <f t="shared" ca="1" si="139"/>
        <v>1.3844874092862362E-2</v>
      </c>
      <c r="AQ309" s="37">
        <f t="shared" ca="1" si="139"/>
        <v>4.0216062841171622E-2</v>
      </c>
      <c r="AR309" s="37">
        <f t="shared" ca="1" si="139"/>
        <v>3.3623265654094306E-2</v>
      </c>
      <c r="AS309" s="37">
        <f t="shared" ca="1" si="140"/>
        <v>1.2526314655446898E-2</v>
      </c>
      <c r="AT309" s="37">
        <f t="shared" ca="1" si="140"/>
        <v>1.9119111842524215E-2</v>
      </c>
      <c r="AU309" s="37">
        <f t="shared" ca="1" si="140"/>
        <v>1.845983212381648E-2</v>
      </c>
      <c r="AV309" s="37">
        <f t="shared" ca="1" si="140"/>
        <v>1.9119111842524215E-2</v>
      </c>
      <c r="AW309" s="37">
        <f t="shared" ca="1" si="140"/>
        <v>1.9119111842524215E-2</v>
      </c>
      <c r="AX309" s="37">
        <f t="shared" ca="1" si="140"/>
        <v>1.1867034936739167E-2</v>
      </c>
      <c r="AY309" s="37">
        <f t="shared" ca="1" si="140"/>
        <v>1.1867034936739167E-2</v>
      </c>
      <c r="AZ309" s="37">
        <f t="shared" ca="1" si="140"/>
        <v>8.5706363432005092E-3</v>
      </c>
      <c r="BA309" s="37">
        <f t="shared" ca="1" si="140"/>
        <v>6.5927971870773149E-4</v>
      </c>
      <c r="BB309" s="37">
        <f t="shared" ca="1" si="140"/>
        <v>1.845983212381648E-2</v>
      </c>
      <c r="BC309" s="37">
        <f t="shared" ca="1" si="140"/>
        <v>0</v>
      </c>
      <c r="BD309" s="37">
        <f t="shared" ca="1" si="140"/>
        <v>0</v>
      </c>
    </row>
    <row r="310" spans="1:56" x14ac:dyDescent="0.2">
      <c r="A310" t="s">
        <v>3853</v>
      </c>
      <c r="B310">
        <v>184</v>
      </c>
      <c r="C310" s="38">
        <v>20825</v>
      </c>
      <c r="D310" t="s">
        <v>35585</v>
      </c>
      <c r="E310">
        <f t="shared" si="137"/>
        <v>10</v>
      </c>
      <c r="F310">
        <f t="shared" si="137"/>
        <v>4</v>
      </c>
      <c r="G310">
        <f t="shared" si="137"/>
        <v>13</v>
      </c>
      <c r="H310">
        <f t="shared" si="137"/>
        <v>12</v>
      </c>
      <c r="I310">
        <f t="shared" si="137"/>
        <v>7</v>
      </c>
      <c r="J310">
        <f t="shared" si="137"/>
        <v>12</v>
      </c>
      <c r="K310">
        <f t="shared" si="137"/>
        <v>0</v>
      </c>
      <c r="L310">
        <f t="shared" si="137"/>
        <v>9</v>
      </c>
      <c r="M310">
        <f t="shared" si="137"/>
        <v>14</v>
      </c>
      <c r="N310">
        <f t="shared" si="137"/>
        <v>17</v>
      </c>
      <c r="O310">
        <f t="shared" si="138"/>
        <v>5</v>
      </c>
      <c r="P310">
        <f t="shared" si="138"/>
        <v>9</v>
      </c>
      <c r="Q310">
        <f t="shared" si="138"/>
        <v>4</v>
      </c>
      <c r="R310">
        <f t="shared" si="138"/>
        <v>15</v>
      </c>
      <c r="S310">
        <f t="shared" si="138"/>
        <v>10</v>
      </c>
      <c r="T310">
        <f t="shared" si="138"/>
        <v>10</v>
      </c>
      <c r="U310">
        <f t="shared" si="138"/>
        <v>9</v>
      </c>
      <c r="V310">
        <f t="shared" si="138"/>
        <v>17</v>
      </c>
      <c r="W310">
        <f t="shared" si="138"/>
        <v>1</v>
      </c>
      <c r="X310">
        <f t="shared" si="138"/>
        <v>6</v>
      </c>
      <c r="Y310">
        <f t="shared" si="138"/>
        <v>0</v>
      </c>
      <c r="Z310">
        <f t="shared" si="138"/>
        <v>0</v>
      </c>
      <c r="AA310">
        <f t="shared" si="120"/>
        <v>330</v>
      </c>
      <c r="AC310">
        <f t="shared" si="121"/>
        <v>284</v>
      </c>
      <c r="AD310">
        <v>307</v>
      </c>
      <c r="AE310" t="s">
        <v>3733</v>
      </c>
      <c r="AF310" s="21">
        <v>6.5691697087965739E-4</v>
      </c>
      <c r="AG310" s="54">
        <f t="shared" ca="1" si="122"/>
        <v>7.6859285592919921E-2</v>
      </c>
      <c r="AH310" s="136">
        <f t="shared" ca="1" si="122"/>
        <v>8.7323972939032863</v>
      </c>
      <c r="AI310" s="37">
        <f t="shared" ca="1" si="139"/>
        <v>6.5691697087965741E-3</v>
      </c>
      <c r="AJ310" s="37">
        <f t="shared" ca="1" si="139"/>
        <v>2.6276678835186295E-3</v>
      </c>
      <c r="AK310" s="37">
        <f t="shared" ca="1" si="139"/>
        <v>6.5691697087965739E-4</v>
      </c>
      <c r="AL310" s="37">
        <f t="shared" ca="1" si="139"/>
        <v>1.3138339417593148E-3</v>
      </c>
      <c r="AM310" s="37">
        <f t="shared" ca="1" si="139"/>
        <v>6.5691697087965739E-4</v>
      </c>
      <c r="AN310" s="37">
        <f t="shared" ca="1" si="139"/>
        <v>4.5984187961576016E-3</v>
      </c>
      <c r="AO310" s="37">
        <f t="shared" ca="1" si="139"/>
        <v>6.5691697087965739E-4</v>
      </c>
      <c r="AP310" s="37">
        <f t="shared" ca="1" si="139"/>
        <v>2.6276678835186295E-3</v>
      </c>
      <c r="AQ310" s="37">
        <f t="shared" ca="1" si="139"/>
        <v>1.0510671534074518E-2</v>
      </c>
      <c r="AR310" s="37">
        <f t="shared" ca="1" si="139"/>
        <v>5.9122527379169166E-3</v>
      </c>
      <c r="AS310" s="37">
        <f t="shared" ca="1" si="140"/>
        <v>1.9707509126389721E-3</v>
      </c>
      <c r="AT310" s="37">
        <f t="shared" ca="1" si="140"/>
        <v>1.9707509126389721E-3</v>
      </c>
      <c r="AU310" s="37">
        <f t="shared" ca="1" si="140"/>
        <v>2.6276678835186295E-3</v>
      </c>
      <c r="AV310" s="37">
        <f t="shared" ca="1" si="140"/>
        <v>3.284584854398287E-3</v>
      </c>
      <c r="AW310" s="37">
        <f t="shared" ca="1" si="140"/>
        <v>1.0510671534074518E-2</v>
      </c>
      <c r="AX310" s="37">
        <f t="shared" ca="1" si="140"/>
        <v>5.2553357670372591E-3</v>
      </c>
      <c r="AY310" s="37">
        <f t="shared" ca="1" si="140"/>
        <v>3.9415018252779441E-3</v>
      </c>
      <c r="AZ310" s="37">
        <f t="shared" ca="1" si="140"/>
        <v>7.8830036505558882E-3</v>
      </c>
      <c r="BA310" s="37">
        <f t="shared" ca="1" si="140"/>
        <v>0</v>
      </c>
      <c r="BB310" s="37">
        <f t="shared" ca="1" si="140"/>
        <v>3.284584854398287E-3</v>
      </c>
      <c r="BC310" s="37">
        <f t="shared" ca="1" si="140"/>
        <v>0</v>
      </c>
      <c r="BD310" s="37">
        <f t="shared" ca="1" si="140"/>
        <v>0</v>
      </c>
    </row>
    <row r="311" spans="1:56" x14ac:dyDescent="0.2">
      <c r="A311" t="s">
        <v>3859</v>
      </c>
      <c r="B311">
        <v>430</v>
      </c>
      <c r="C311" s="38">
        <v>47411</v>
      </c>
      <c r="D311" t="s">
        <v>35586</v>
      </c>
      <c r="E311">
        <f t="shared" si="137"/>
        <v>43</v>
      </c>
      <c r="F311">
        <f t="shared" si="137"/>
        <v>7</v>
      </c>
      <c r="G311">
        <f t="shared" si="137"/>
        <v>20</v>
      </c>
      <c r="H311">
        <f t="shared" si="137"/>
        <v>22</v>
      </c>
      <c r="I311">
        <f t="shared" si="137"/>
        <v>21</v>
      </c>
      <c r="J311">
        <f t="shared" si="137"/>
        <v>36</v>
      </c>
      <c r="K311">
        <f t="shared" si="137"/>
        <v>11</v>
      </c>
      <c r="L311">
        <f t="shared" si="137"/>
        <v>21</v>
      </c>
      <c r="M311">
        <f t="shared" si="137"/>
        <v>30</v>
      </c>
      <c r="N311">
        <f t="shared" si="137"/>
        <v>36</v>
      </c>
      <c r="O311">
        <f t="shared" si="138"/>
        <v>11</v>
      </c>
      <c r="P311">
        <f t="shared" si="138"/>
        <v>16</v>
      </c>
      <c r="Q311">
        <f t="shared" si="138"/>
        <v>20</v>
      </c>
      <c r="R311">
        <f t="shared" si="138"/>
        <v>18</v>
      </c>
      <c r="S311">
        <f t="shared" si="138"/>
        <v>22</v>
      </c>
      <c r="T311">
        <f t="shared" si="138"/>
        <v>30</v>
      </c>
      <c r="U311">
        <f t="shared" si="138"/>
        <v>19</v>
      </c>
      <c r="V311">
        <f t="shared" si="138"/>
        <v>28</v>
      </c>
      <c r="W311">
        <f t="shared" si="138"/>
        <v>7</v>
      </c>
      <c r="X311">
        <f t="shared" si="138"/>
        <v>12</v>
      </c>
      <c r="Y311">
        <f t="shared" si="138"/>
        <v>0</v>
      </c>
      <c r="Z311">
        <f t="shared" si="138"/>
        <v>0</v>
      </c>
      <c r="AA311">
        <f t="shared" si="120"/>
        <v>331</v>
      </c>
      <c r="AC311">
        <f t="shared" si="121"/>
        <v>285</v>
      </c>
      <c r="AD311">
        <v>308</v>
      </c>
      <c r="AE311" t="s">
        <v>38</v>
      </c>
      <c r="AF311" s="21">
        <v>6.5627064897148682E-4</v>
      </c>
      <c r="AG311" s="54">
        <f t="shared" ca="1" si="122"/>
        <v>0.125347693953554</v>
      </c>
      <c r="AH311" s="136">
        <f t="shared" ca="1" si="122"/>
        <v>14.502925071620888</v>
      </c>
      <c r="AI311" s="37">
        <f t="shared" ca="1" si="139"/>
        <v>5.906435840743381E-3</v>
      </c>
      <c r="AJ311" s="37">
        <f t="shared" ca="1" si="139"/>
        <v>3.2813532448574341E-3</v>
      </c>
      <c r="AK311" s="37">
        <f t="shared" ca="1" si="139"/>
        <v>6.5627064897148682E-3</v>
      </c>
      <c r="AL311" s="37">
        <f t="shared" ca="1" si="139"/>
        <v>8.5315184366293283E-3</v>
      </c>
      <c r="AM311" s="37">
        <f t="shared" ca="1" si="139"/>
        <v>5.2501651917718946E-3</v>
      </c>
      <c r="AN311" s="37">
        <f t="shared" ca="1" si="139"/>
        <v>3.2813532448574341E-3</v>
      </c>
      <c r="AO311" s="37">
        <f t="shared" ca="1" si="139"/>
        <v>5.906435840743381E-3</v>
      </c>
      <c r="AP311" s="37">
        <f t="shared" ca="1" si="139"/>
        <v>2.6250825958859473E-3</v>
      </c>
      <c r="AQ311" s="37">
        <f t="shared" ca="1" si="139"/>
        <v>3.9376238938289209E-3</v>
      </c>
      <c r="AR311" s="37">
        <f t="shared" ca="1" si="139"/>
        <v>1.5750495575315684E-2</v>
      </c>
      <c r="AS311" s="37">
        <f t="shared" ca="1" si="140"/>
        <v>3.9376238938289209E-3</v>
      </c>
      <c r="AT311" s="37">
        <f t="shared" ca="1" si="140"/>
        <v>6.5627064897148682E-3</v>
      </c>
      <c r="AU311" s="37">
        <f t="shared" ca="1" si="140"/>
        <v>7.2189771386863555E-3</v>
      </c>
      <c r="AV311" s="37">
        <f t="shared" ca="1" si="140"/>
        <v>1.1812871681486762E-2</v>
      </c>
      <c r="AW311" s="37">
        <f t="shared" ca="1" si="140"/>
        <v>7.8752477876578419E-3</v>
      </c>
      <c r="AX311" s="37">
        <f t="shared" ca="1" si="140"/>
        <v>1.1156601032515276E-2</v>
      </c>
      <c r="AY311" s="37">
        <f t="shared" ca="1" si="140"/>
        <v>5.906435840743381E-3</v>
      </c>
      <c r="AZ311" s="37">
        <f t="shared" ca="1" si="140"/>
        <v>5.906435840743381E-3</v>
      </c>
      <c r="BA311" s="37">
        <f t="shared" ca="1" si="140"/>
        <v>6.5627064897148682E-4</v>
      </c>
      <c r="BB311" s="37">
        <f t="shared" ca="1" si="140"/>
        <v>3.2813532448574341E-3</v>
      </c>
      <c r="BC311" s="37">
        <f t="shared" ca="1" si="140"/>
        <v>0</v>
      </c>
      <c r="BD311" s="37">
        <f t="shared" ca="1" si="140"/>
        <v>0</v>
      </c>
    </row>
    <row r="312" spans="1:56" x14ac:dyDescent="0.2">
      <c r="A312" t="s">
        <v>3865</v>
      </c>
      <c r="B312">
        <v>218</v>
      </c>
      <c r="C312" s="38">
        <v>24644</v>
      </c>
      <c r="D312" t="s">
        <v>35587</v>
      </c>
      <c r="E312">
        <f t="shared" si="137"/>
        <v>9</v>
      </c>
      <c r="F312">
        <f t="shared" si="137"/>
        <v>4</v>
      </c>
      <c r="G312">
        <f t="shared" si="137"/>
        <v>21</v>
      </c>
      <c r="H312">
        <f t="shared" si="137"/>
        <v>9</v>
      </c>
      <c r="I312">
        <f t="shared" si="137"/>
        <v>9</v>
      </c>
      <c r="J312">
        <f t="shared" si="137"/>
        <v>15</v>
      </c>
      <c r="K312">
        <f t="shared" si="137"/>
        <v>5</v>
      </c>
      <c r="L312">
        <f t="shared" si="137"/>
        <v>16</v>
      </c>
      <c r="M312">
        <f t="shared" si="137"/>
        <v>17</v>
      </c>
      <c r="N312">
        <f t="shared" si="137"/>
        <v>21</v>
      </c>
      <c r="O312">
        <f t="shared" si="138"/>
        <v>7</v>
      </c>
      <c r="P312">
        <f t="shared" si="138"/>
        <v>8</v>
      </c>
      <c r="Q312">
        <f t="shared" si="138"/>
        <v>7</v>
      </c>
      <c r="R312">
        <f t="shared" si="138"/>
        <v>2</v>
      </c>
      <c r="S312">
        <f t="shared" si="138"/>
        <v>12</v>
      </c>
      <c r="T312">
        <f t="shared" si="138"/>
        <v>13</v>
      </c>
      <c r="U312">
        <f t="shared" si="138"/>
        <v>11</v>
      </c>
      <c r="V312">
        <f t="shared" si="138"/>
        <v>21</v>
      </c>
      <c r="W312">
        <f t="shared" si="138"/>
        <v>0</v>
      </c>
      <c r="X312">
        <f t="shared" si="138"/>
        <v>11</v>
      </c>
      <c r="Y312">
        <f t="shared" si="138"/>
        <v>0</v>
      </c>
      <c r="Z312">
        <f t="shared" si="138"/>
        <v>0</v>
      </c>
      <c r="AA312">
        <f t="shared" si="120"/>
        <v>332</v>
      </c>
      <c r="AC312">
        <f t="shared" si="121"/>
        <v>286</v>
      </c>
      <c r="AD312">
        <v>309</v>
      </c>
      <c r="AE312" t="s">
        <v>3739</v>
      </c>
      <c r="AF312" s="21">
        <v>6.5547983560278775E-4</v>
      </c>
      <c r="AG312" s="54">
        <f t="shared" ca="1" si="122"/>
        <v>0.23728370048820915</v>
      </c>
      <c r="AH312" s="136">
        <f t="shared" ca="1" si="122"/>
        <v>25.053750276409755</v>
      </c>
      <c r="AI312" s="37">
        <f t="shared" ca="1" si="139"/>
        <v>1.7042475725672482E-2</v>
      </c>
      <c r="AJ312" s="37">
        <f t="shared" ca="1" si="139"/>
        <v>4.588358849219514E-3</v>
      </c>
      <c r="AK312" s="37">
        <f t="shared" ca="1" si="139"/>
        <v>7.210278191630665E-3</v>
      </c>
      <c r="AL312" s="37">
        <f t="shared" ca="1" si="139"/>
        <v>1.442055638326133E-2</v>
      </c>
      <c r="AM312" s="37">
        <f t="shared" ca="1" si="139"/>
        <v>3.932879013616726E-3</v>
      </c>
      <c r="AN312" s="37">
        <f t="shared" ca="1" si="139"/>
        <v>2.4252753917303145E-2</v>
      </c>
      <c r="AO312" s="37">
        <f t="shared" ca="1" si="139"/>
        <v>3.932879013616726E-3</v>
      </c>
      <c r="AP312" s="37">
        <f t="shared" ca="1" si="139"/>
        <v>2.4252753917303145E-2</v>
      </c>
      <c r="AQ312" s="37">
        <f t="shared" ca="1" si="139"/>
        <v>1.1143157205247391E-2</v>
      </c>
      <c r="AR312" s="37">
        <f t="shared" ca="1" si="139"/>
        <v>1.5076036218864119E-2</v>
      </c>
      <c r="AS312" s="37">
        <f t="shared" ca="1" si="140"/>
        <v>7.8657580272334521E-3</v>
      </c>
      <c r="AT312" s="37">
        <f t="shared" ca="1" si="140"/>
        <v>7.8657580272334521E-3</v>
      </c>
      <c r="AU312" s="37">
        <f t="shared" ca="1" si="140"/>
        <v>1.5731516054466904E-2</v>
      </c>
      <c r="AV312" s="37">
        <f t="shared" ca="1" si="140"/>
        <v>1.179863704085018E-2</v>
      </c>
      <c r="AW312" s="37">
        <f t="shared" ca="1" si="140"/>
        <v>9.176717698439028E-3</v>
      </c>
      <c r="AX312" s="37">
        <f t="shared" ca="1" si="140"/>
        <v>2.5563713588508723E-2</v>
      </c>
      <c r="AY312" s="37">
        <f t="shared" ca="1" si="140"/>
        <v>1.7042475725672482E-2</v>
      </c>
      <c r="AZ312" s="37">
        <f t="shared" ca="1" si="140"/>
        <v>1.179863704085018E-2</v>
      </c>
      <c r="BA312" s="37">
        <f t="shared" ca="1" si="140"/>
        <v>6.5547983560278775E-4</v>
      </c>
      <c r="BB312" s="37">
        <f t="shared" ca="1" si="140"/>
        <v>3.932879013616726E-3</v>
      </c>
      <c r="BC312" s="37">
        <f t="shared" ca="1" si="140"/>
        <v>0</v>
      </c>
      <c r="BD312" s="37">
        <f t="shared" ca="1" si="140"/>
        <v>0</v>
      </c>
    </row>
    <row r="313" spans="1:56" x14ac:dyDescent="0.2">
      <c r="A313" t="s">
        <v>3871</v>
      </c>
      <c r="B313">
        <v>1526</v>
      </c>
      <c r="C313" s="38">
        <v>173197</v>
      </c>
      <c r="D313" t="s">
        <v>35588</v>
      </c>
      <c r="E313">
        <v>64</v>
      </c>
      <c r="F313">
        <v>16</v>
      </c>
      <c r="G313">
        <v>44</v>
      </c>
      <c r="H313">
        <v>32</v>
      </c>
      <c r="I313">
        <v>18</v>
      </c>
      <c r="J313">
        <v>58</v>
      </c>
      <c r="K313">
        <v>31</v>
      </c>
      <c r="L313">
        <v>32</v>
      </c>
      <c r="M313">
        <v>42</v>
      </c>
      <c r="N313">
        <v>63</v>
      </c>
      <c r="O313">
        <v>16</v>
      </c>
      <c r="P313">
        <v>28</v>
      </c>
      <c r="Q313">
        <v>66</v>
      </c>
      <c r="R313">
        <v>37</v>
      </c>
      <c r="S313">
        <v>30</v>
      </c>
      <c r="T313">
        <v>81</v>
      </c>
      <c r="U313">
        <v>39</v>
      </c>
      <c r="V313">
        <v>45</v>
      </c>
      <c r="W313">
        <v>8</v>
      </c>
      <c r="X313">
        <v>20</v>
      </c>
      <c r="Y313">
        <v>0</v>
      </c>
      <c r="Z313">
        <v>0</v>
      </c>
      <c r="AA313">
        <f t="shared" si="120"/>
        <v>333</v>
      </c>
      <c r="AC313">
        <f t="shared" si="121"/>
        <v>287</v>
      </c>
      <c r="AD313">
        <v>310</v>
      </c>
      <c r="AE313" t="s">
        <v>3745</v>
      </c>
      <c r="AF313" s="21">
        <v>6.5514699912644228E-4</v>
      </c>
      <c r="AG313" s="54">
        <f t="shared" ca="1" si="122"/>
        <v>0.26926541664096776</v>
      </c>
      <c r="AH313" s="136">
        <f t="shared" ca="1" si="122"/>
        <v>30.687740586081684</v>
      </c>
      <c r="AI313" s="37">
        <f t="shared" ca="1" si="139"/>
        <v>1.7688968976413942E-2</v>
      </c>
      <c r="AJ313" s="37">
        <f t="shared" ca="1" si="139"/>
        <v>3.2757349956322114E-3</v>
      </c>
      <c r="AK313" s="37">
        <f t="shared" ca="1" si="139"/>
        <v>1.8344115975540386E-2</v>
      </c>
      <c r="AL313" s="37">
        <f t="shared" ca="1" si="139"/>
        <v>1.8999262974666826E-2</v>
      </c>
      <c r="AM313" s="37">
        <f t="shared" ca="1" si="139"/>
        <v>9.1720579877701928E-3</v>
      </c>
      <c r="AN313" s="37">
        <f t="shared" ca="1" si="139"/>
        <v>1.5723527979034615E-2</v>
      </c>
      <c r="AO313" s="37">
        <f t="shared" ca="1" si="139"/>
        <v>3.2757349956322114E-3</v>
      </c>
      <c r="AP313" s="37">
        <f t="shared" ca="1" si="139"/>
        <v>2.2274997970299037E-2</v>
      </c>
      <c r="AQ313" s="37">
        <f t="shared" ca="1" si="139"/>
        <v>1.5068380979908173E-2</v>
      </c>
      <c r="AR313" s="37">
        <f t="shared" ca="1" si="139"/>
        <v>2.3585291968551921E-2</v>
      </c>
      <c r="AS313" s="37">
        <f t="shared" ca="1" si="140"/>
        <v>1.0482351986023077E-2</v>
      </c>
      <c r="AT313" s="37">
        <f t="shared" ca="1" si="140"/>
        <v>7.8617639895173074E-3</v>
      </c>
      <c r="AU313" s="37">
        <f t="shared" ca="1" si="140"/>
        <v>7.8617639895173074E-3</v>
      </c>
      <c r="AV313" s="37">
        <f t="shared" ca="1" si="140"/>
        <v>1.3102939982528846E-2</v>
      </c>
      <c r="AW313" s="37">
        <f t="shared" ca="1" si="140"/>
        <v>2.0964703972046153E-2</v>
      </c>
      <c r="AX313" s="37">
        <f t="shared" ca="1" si="140"/>
        <v>1.2447792983402404E-2</v>
      </c>
      <c r="AY313" s="37">
        <f t="shared" ca="1" si="140"/>
        <v>1.9654409973793269E-2</v>
      </c>
      <c r="AZ313" s="37">
        <f t="shared" ca="1" si="140"/>
        <v>1.8999262974666826E-2</v>
      </c>
      <c r="BA313" s="37">
        <f t="shared" ca="1" si="140"/>
        <v>1.9654409973793269E-3</v>
      </c>
      <c r="BB313" s="37">
        <f t="shared" ca="1" si="140"/>
        <v>8.5169109886437493E-3</v>
      </c>
      <c r="BC313" s="37">
        <f t="shared" ca="1" si="140"/>
        <v>0</v>
      </c>
      <c r="BD313" s="37">
        <f t="shared" ca="1" si="140"/>
        <v>0</v>
      </c>
    </row>
    <row r="314" spans="1:56" x14ac:dyDescent="0.2">
      <c r="A314" t="s">
        <v>3877</v>
      </c>
      <c r="B314">
        <v>263</v>
      </c>
      <c r="C314" s="38">
        <v>28585</v>
      </c>
      <c r="D314" t="s">
        <v>35589</v>
      </c>
      <c r="E314">
        <f t="shared" ref="E314:N323" si="141">LEN($D314)-LEN(SUBSTITUTE($D314,E$3,""))</f>
        <v>28</v>
      </c>
      <c r="F314">
        <f t="shared" si="141"/>
        <v>3</v>
      </c>
      <c r="G314">
        <f t="shared" si="141"/>
        <v>15</v>
      </c>
      <c r="H314">
        <f t="shared" si="141"/>
        <v>11</v>
      </c>
      <c r="I314">
        <f t="shared" si="141"/>
        <v>7</v>
      </c>
      <c r="J314">
        <f t="shared" si="141"/>
        <v>30</v>
      </c>
      <c r="K314">
        <f t="shared" si="141"/>
        <v>5</v>
      </c>
      <c r="L314">
        <f t="shared" si="141"/>
        <v>12</v>
      </c>
      <c r="M314">
        <f t="shared" si="141"/>
        <v>8</v>
      </c>
      <c r="N314">
        <f t="shared" si="141"/>
        <v>23</v>
      </c>
      <c r="O314">
        <f t="shared" ref="O314:Z323" si="142">LEN($D314)-LEN(SUBSTITUTE($D314,O$3,""))</f>
        <v>9</v>
      </c>
      <c r="P314">
        <f t="shared" si="142"/>
        <v>7</v>
      </c>
      <c r="Q314">
        <f t="shared" si="142"/>
        <v>11</v>
      </c>
      <c r="R314">
        <f t="shared" si="142"/>
        <v>8</v>
      </c>
      <c r="S314">
        <f t="shared" si="142"/>
        <v>17</v>
      </c>
      <c r="T314">
        <f t="shared" si="142"/>
        <v>21</v>
      </c>
      <c r="U314">
        <f t="shared" si="142"/>
        <v>10</v>
      </c>
      <c r="V314">
        <f t="shared" si="142"/>
        <v>18</v>
      </c>
      <c r="W314">
        <f t="shared" si="142"/>
        <v>4</v>
      </c>
      <c r="X314">
        <f t="shared" si="142"/>
        <v>16</v>
      </c>
      <c r="Y314">
        <f t="shared" si="142"/>
        <v>0</v>
      </c>
      <c r="Z314">
        <f t="shared" si="142"/>
        <v>0</v>
      </c>
      <c r="AA314">
        <f t="shared" si="120"/>
        <v>334</v>
      </c>
      <c r="AC314">
        <f t="shared" si="121"/>
        <v>288</v>
      </c>
      <c r="AD314">
        <v>311</v>
      </c>
      <c r="AE314" t="s">
        <v>3751</v>
      </c>
      <c r="AF314" s="21">
        <v>6.4542792807887261E-4</v>
      </c>
      <c r="AG314" s="54">
        <f t="shared" ca="1" si="122"/>
        <v>0.13102186940001115</v>
      </c>
      <c r="AH314" s="136">
        <f t="shared" ca="1" si="122"/>
        <v>15.229517390949079</v>
      </c>
      <c r="AI314" s="37">
        <f t="shared" ca="1" si="139"/>
        <v>1.2263130633498579E-2</v>
      </c>
      <c r="AJ314" s="37">
        <f t="shared" ca="1" si="139"/>
        <v>1.9362837842366179E-3</v>
      </c>
      <c r="AK314" s="37">
        <f t="shared" ca="1" si="139"/>
        <v>8.3905630650253447E-3</v>
      </c>
      <c r="AL314" s="37">
        <f t="shared" ca="1" si="139"/>
        <v>2.2589977482760541E-2</v>
      </c>
      <c r="AM314" s="37">
        <f t="shared" ca="1" si="139"/>
        <v>5.1634234246309809E-3</v>
      </c>
      <c r="AN314" s="37">
        <f t="shared" ca="1" si="139"/>
        <v>3.8725675684732359E-3</v>
      </c>
      <c r="AO314" s="37">
        <f t="shared" ca="1" si="139"/>
        <v>3.8725675684732359E-3</v>
      </c>
      <c r="AP314" s="37">
        <f t="shared" ca="1" si="139"/>
        <v>4.5179954965521079E-3</v>
      </c>
      <c r="AQ314" s="37">
        <f t="shared" ca="1" si="139"/>
        <v>1.5490270273892943E-2</v>
      </c>
      <c r="AR314" s="37">
        <f t="shared" ca="1" si="139"/>
        <v>1.0326846849261962E-2</v>
      </c>
      <c r="AS314" s="37">
        <f t="shared" ca="1" si="140"/>
        <v>3.2271396403943629E-3</v>
      </c>
      <c r="AT314" s="37">
        <f t="shared" ca="1" si="140"/>
        <v>6.4542792807887259E-3</v>
      </c>
      <c r="AU314" s="37">
        <f t="shared" ca="1" si="140"/>
        <v>5.8088513527098538E-3</v>
      </c>
      <c r="AV314" s="37">
        <f t="shared" ca="1" si="140"/>
        <v>2.5817117123154904E-3</v>
      </c>
      <c r="AW314" s="37">
        <f t="shared" ca="1" si="140"/>
        <v>7.7451351369464717E-3</v>
      </c>
      <c r="AX314" s="37">
        <f t="shared" ca="1" si="140"/>
        <v>5.1634234246309809E-3</v>
      </c>
      <c r="AY314" s="37">
        <f t="shared" ca="1" si="140"/>
        <v>5.8088513527098538E-3</v>
      </c>
      <c r="AZ314" s="37">
        <f t="shared" ca="1" si="140"/>
        <v>3.2271396403943629E-3</v>
      </c>
      <c r="BA314" s="37">
        <f t="shared" ca="1" si="140"/>
        <v>1.9362837842366179E-3</v>
      </c>
      <c r="BB314" s="37">
        <f t="shared" ca="1" si="140"/>
        <v>6.4542792807887261E-4</v>
      </c>
      <c r="BC314" s="37">
        <f t="shared" ca="1" si="140"/>
        <v>0</v>
      </c>
      <c r="BD314" s="37">
        <f t="shared" ca="1" si="140"/>
        <v>0</v>
      </c>
    </row>
    <row r="315" spans="1:56" x14ac:dyDescent="0.2">
      <c r="A315" t="s">
        <v>3883</v>
      </c>
      <c r="B315">
        <v>644</v>
      </c>
      <c r="C315" s="38">
        <v>70783</v>
      </c>
      <c r="D315" t="s">
        <v>35590</v>
      </c>
      <c r="E315">
        <f t="shared" si="141"/>
        <v>73</v>
      </c>
      <c r="F315">
        <f t="shared" si="141"/>
        <v>6</v>
      </c>
      <c r="G315">
        <f t="shared" si="141"/>
        <v>27</v>
      </c>
      <c r="H315">
        <f t="shared" si="141"/>
        <v>42</v>
      </c>
      <c r="I315">
        <f t="shared" si="141"/>
        <v>28</v>
      </c>
      <c r="J315">
        <f t="shared" si="141"/>
        <v>48</v>
      </c>
      <c r="K315">
        <f t="shared" si="141"/>
        <v>11</v>
      </c>
      <c r="L315">
        <f t="shared" si="141"/>
        <v>24</v>
      </c>
      <c r="M315">
        <f t="shared" si="141"/>
        <v>47</v>
      </c>
      <c r="N315">
        <f t="shared" si="141"/>
        <v>47</v>
      </c>
      <c r="O315">
        <f t="shared" si="142"/>
        <v>22</v>
      </c>
      <c r="P315">
        <f t="shared" si="142"/>
        <v>26</v>
      </c>
      <c r="Q315">
        <f t="shared" si="142"/>
        <v>39</v>
      </c>
      <c r="R315">
        <f t="shared" si="142"/>
        <v>39</v>
      </c>
      <c r="S315">
        <f t="shared" si="142"/>
        <v>38</v>
      </c>
      <c r="T315">
        <f t="shared" si="142"/>
        <v>44</v>
      </c>
      <c r="U315">
        <f t="shared" si="142"/>
        <v>21</v>
      </c>
      <c r="V315">
        <f t="shared" si="142"/>
        <v>42</v>
      </c>
      <c r="W315">
        <f t="shared" si="142"/>
        <v>2</v>
      </c>
      <c r="X315">
        <f t="shared" si="142"/>
        <v>18</v>
      </c>
      <c r="Y315">
        <f t="shared" si="142"/>
        <v>0</v>
      </c>
      <c r="Z315">
        <f t="shared" si="142"/>
        <v>0</v>
      </c>
      <c r="AA315">
        <f t="shared" si="120"/>
        <v>335</v>
      </c>
      <c r="AC315">
        <f t="shared" si="121"/>
        <v>289</v>
      </c>
      <c r="AD315">
        <v>312</v>
      </c>
      <c r="AE315" t="s">
        <v>3757</v>
      </c>
      <c r="AF315" s="21">
        <v>6.447926643701336E-4</v>
      </c>
      <c r="AG315" s="54">
        <f t="shared" ca="1" si="122"/>
        <v>0.10316682629922137</v>
      </c>
      <c r="AH315" s="136">
        <f t="shared" ca="1" si="122"/>
        <v>12.071163469673271</v>
      </c>
      <c r="AI315" s="37">
        <f t="shared" ref="AI315:AR324" ca="1" si="143">$AF315*INDIRECT(CONCATENATE(AI$1,$AC315+3))</f>
        <v>2.5791706574805344E-3</v>
      </c>
      <c r="AJ315" s="37">
        <f t="shared" ca="1" si="143"/>
        <v>3.2239633218506679E-3</v>
      </c>
      <c r="AK315" s="37">
        <f t="shared" ca="1" si="143"/>
        <v>1.8054194602363741E-2</v>
      </c>
      <c r="AL315" s="37">
        <f t="shared" ca="1" si="143"/>
        <v>8.3823046368117372E-3</v>
      </c>
      <c r="AM315" s="37">
        <f t="shared" ca="1" si="143"/>
        <v>5.8031339793312023E-3</v>
      </c>
      <c r="AN315" s="37">
        <f t="shared" ca="1" si="143"/>
        <v>4.5135486505909353E-3</v>
      </c>
      <c r="AO315" s="37">
        <f t="shared" ca="1" si="143"/>
        <v>2.5791706574805344E-3</v>
      </c>
      <c r="AP315" s="37">
        <f t="shared" ca="1" si="143"/>
        <v>2.5791706574805344E-3</v>
      </c>
      <c r="AQ315" s="37">
        <f t="shared" ca="1" si="143"/>
        <v>7.7375119724416037E-3</v>
      </c>
      <c r="AR315" s="37">
        <f t="shared" ca="1" si="143"/>
        <v>7.0927193080714693E-3</v>
      </c>
      <c r="AS315" s="37">
        <f t="shared" ref="AS315:BD324" ca="1" si="144">$AF315*INDIRECT(CONCATENATE(AS$1,$AC315+3))</f>
        <v>3.8687559862208018E-3</v>
      </c>
      <c r="AT315" s="37">
        <f t="shared" ca="1" si="144"/>
        <v>5.8031339793312023E-3</v>
      </c>
      <c r="AU315" s="37">
        <f t="shared" ca="1" si="144"/>
        <v>3.2239633218506679E-3</v>
      </c>
      <c r="AV315" s="37">
        <f t="shared" ca="1" si="144"/>
        <v>1.9343779931104009E-3</v>
      </c>
      <c r="AW315" s="37">
        <f t="shared" ca="1" si="144"/>
        <v>5.1583413149610688E-3</v>
      </c>
      <c r="AX315" s="37">
        <f t="shared" ca="1" si="144"/>
        <v>9.6718899655520042E-3</v>
      </c>
      <c r="AY315" s="37">
        <f t="shared" ca="1" si="144"/>
        <v>1.9343779931104009E-3</v>
      </c>
      <c r="AZ315" s="37">
        <f t="shared" ca="1" si="144"/>
        <v>4.5135486505909353E-3</v>
      </c>
      <c r="BA315" s="37">
        <f t="shared" ca="1" si="144"/>
        <v>3.2239633218506679E-3</v>
      </c>
      <c r="BB315" s="37">
        <f t="shared" ca="1" si="144"/>
        <v>1.2895853287402672E-3</v>
      </c>
      <c r="BC315" s="37">
        <f t="shared" ca="1" si="144"/>
        <v>0</v>
      </c>
      <c r="BD315" s="37">
        <f t="shared" ca="1" si="144"/>
        <v>0</v>
      </c>
    </row>
    <row r="316" spans="1:56" x14ac:dyDescent="0.2">
      <c r="A316" t="s">
        <v>3889</v>
      </c>
      <c r="B316">
        <v>126</v>
      </c>
      <c r="C316" s="38">
        <v>13916</v>
      </c>
      <c r="D316" t="s">
        <v>35591</v>
      </c>
      <c r="E316">
        <f t="shared" si="141"/>
        <v>10</v>
      </c>
      <c r="F316">
        <f t="shared" si="141"/>
        <v>2</v>
      </c>
      <c r="G316">
        <f t="shared" si="141"/>
        <v>3</v>
      </c>
      <c r="H316">
        <f t="shared" si="141"/>
        <v>7</v>
      </c>
      <c r="I316">
        <f t="shared" si="141"/>
        <v>2</v>
      </c>
      <c r="J316">
        <f t="shared" si="141"/>
        <v>15</v>
      </c>
      <c r="K316">
        <f t="shared" si="141"/>
        <v>2</v>
      </c>
      <c r="L316">
        <f t="shared" si="141"/>
        <v>10</v>
      </c>
      <c r="M316">
        <f t="shared" si="141"/>
        <v>10</v>
      </c>
      <c r="N316">
        <f t="shared" si="141"/>
        <v>8</v>
      </c>
      <c r="O316">
        <f t="shared" si="142"/>
        <v>7</v>
      </c>
      <c r="P316">
        <f t="shared" si="142"/>
        <v>8</v>
      </c>
      <c r="Q316">
        <f t="shared" si="142"/>
        <v>3</v>
      </c>
      <c r="R316">
        <f t="shared" si="142"/>
        <v>6</v>
      </c>
      <c r="S316">
        <f t="shared" si="142"/>
        <v>12</v>
      </c>
      <c r="T316">
        <f t="shared" si="142"/>
        <v>5</v>
      </c>
      <c r="U316">
        <f t="shared" si="142"/>
        <v>5</v>
      </c>
      <c r="V316">
        <f t="shared" si="142"/>
        <v>8</v>
      </c>
      <c r="W316">
        <f t="shared" si="142"/>
        <v>0</v>
      </c>
      <c r="X316">
        <f t="shared" si="142"/>
        <v>3</v>
      </c>
      <c r="Y316">
        <f t="shared" si="142"/>
        <v>0</v>
      </c>
      <c r="Z316">
        <f t="shared" si="142"/>
        <v>0</v>
      </c>
      <c r="AA316">
        <f t="shared" si="120"/>
        <v>336</v>
      </c>
      <c r="AC316">
        <f t="shared" si="121"/>
        <v>290</v>
      </c>
      <c r="AD316">
        <v>313</v>
      </c>
      <c r="AE316" t="s">
        <v>3763</v>
      </c>
      <c r="AF316" s="21">
        <v>6.441635983561139E-4</v>
      </c>
      <c r="AG316" s="54">
        <f t="shared" ca="1" si="122"/>
        <v>0.13205353766300335</v>
      </c>
      <c r="AH316" s="136">
        <f t="shared" ca="1" si="122"/>
        <v>14.60834208351995</v>
      </c>
      <c r="AI316" s="37">
        <f t="shared" ca="1" si="143"/>
        <v>8.3741267786294812E-3</v>
      </c>
      <c r="AJ316" s="37">
        <f t="shared" ca="1" si="143"/>
        <v>2.5766543934244556E-3</v>
      </c>
      <c r="AK316" s="37">
        <f t="shared" ca="1" si="143"/>
        <v>8.3741267786294812E-3</v>
      </c>
      <c r="AL316" s="37">
        <f t="shared" ca="1" si="143"/>
        <v>7.7299631802733668E-3</v>
      </c>
      <c r="AM316" s="37">
        <f t="shared" ca="1" si="143"/>
        <v>5.1533087868489112E-3</v>
      </c>
      <c r="AN316" s="37">
        <f t="shared" ca="1" si="143"/>
        <v>1.0950781172053937E-2</v>
      </c>
      <c r="AO316" s="37">
        <f t="shared" ca="1" si="143"/>
        <v>6.441635983561139E-4</v>
      </c>
      <c r="AP316" s="37">
        <f t="shared" ca="1" si="143"/>
        <v>9.0182903769855938E-3</v>
      </c>
      <c r="AQ316" s="37">
        <f t="shared" ca="1" si="143"/>
        <v>1.0950781172053937E-2</v>
      </c>
      <c r="AR316" s="37">
        <f t="shared" ca="1" si="143"/>
        <v>9.6624539753417081E-3</v>
      </c>
      <c r="AS316" s="37">
        <f t="shared" ca="1" si="144"/>
        <v>3.2208179917805695E-3</v>
      </c>
      <c r="AT316" s="37">
        <f t="shared" ca="1" si="144"/>
        <v>5.7974723852050256E-3</v>
      </c>
      <c r="AU316" s="37">
        <f t="shared" ca="1" si="144"/>
        <v>2.5766543934244556E-3</v>
      </c>
      <c r="AV316" s="37">
        <f t="shared" ca="1" si="144"/>
        <v>5.1533087868489112E-3</v>
      </c>
      <c r="AW316" s="37">
        <f t="shared" ca="1" si="144"/>
        <v>4.5091451884927969E-3</v>
      </c>
      <c r="AX316" s="37">
        <f t="shared" ca="1" si="144"/>
        <v>1.0306617573697822E-2</v>
      </c>
      <c r="AY316" s="37">
        <f t="shared" ca="1" si="144"/>
        <v>1.1594944770410051E-2</v>
      </c>
      <c r="AZ316" s="37">
        <f t="shared" ca="1" si="144"/>
        <v>8.3741267786294812E-3</v>
      </c>
      <c r="BA316" s="37">
        <f t="shared" ca="1" si="144"/>
        <v>1.2883271967122278E-3</v>
      </c>
      <c r="BB316" s="37">
        <f t="shared" ca="1" si="144"/>
        <v>5.7974723852050256E-3</v>
      </c>
      <c r="BC316" s="37">
        <f t="shared" ca="1" si="144"/>
        <v>0</v>
      </c>
      <c r="BD316" s="37">
        <f t="shared" ca="1" si="144"/>
        <v>0</v>
      </c>
    </row>
    <row r="317" spans="1:56" x14ac:dyDescent="0.2">
      <c r="A317" t="s">
        <v>3895</v>
      </c>
      <c r="B317">
        <v>248</v>
      </c>
      <c r="C317" s="38">
        <v>27855</v>
      </c>
      <c r="D317" t="s">
        <v>35592</v>
      </c>
      <c r="E317">
        <f t="shared" si="141"/>
        <v>22</v>
      </c>
      <c r="F317">
        <f t="shared" si="141"/>
        <v>3</v>
      </c>
      <c r="G317">
        <f t="shared" si="141"/>
        <v>16</v>
      </c>
      <c r="H317">
        <f t="shared" si="141"/>
        <v>21</v>
      </c>
      <c r="I317">
        <f t="shared" si="141"/>
        <v>7</v>
      </c>
      <c r="J317">
        <f t="shared" si="141"/>
        <v>15</v>
      </c>
      <c r="K317">
        <f t="shared" si="141"/>
        <v>3</v>
      </c>
      <c r="L317">
        <f t="shared" si="141"/>
        <v>17</v>
      </c>
      <c r="M317">
        <f t="shared" si="141"/>
        <v>23</v>
      </c>
      <c r="N317">
        <f t="shared" si="141"/>
        <v>17</v>
      </c>
      <c r="O317">
        <f t="shared" si="142"/>
        <v>3</v>
      </c>
      <c r="P317">
        <f t="shared" si="142"/>
        <v>8</v>
      </c>
      <c r="Q317">
        <f t="shared" si="142"/>
        <v>7</v>
      </c>
      <c r="R317">
        <f t="shared" si="142"/>
        <v>10</v>
      </c>
      <c r="S317">
        <f t="shared" si="142"/>
        <v>17</v>
      </c>
      <c r="T317">
        <f t="shared" si="142"/>
        <v>12</v>
      </c>
      <c r="U317">
        <f t="shared" si="142"/>
        <v>14</v>
      </c>
      <c r="V317">
        <f t="shared" si="142"/>
        <v>23</v>
      </c>
      <c r="W317">
        <f t="shared" si="142"/>
        <v>1</v>
      </c>
      <c r="X317">
        <f t="shared" si="142"/>
        <v>9</v>
      </c>
      <c r="Y317">
        <f t="shared" si="142"/>
        <v>0</v>
      </c>
      <c r="Z317">
        <f t="shared" si="142"/>
        <v>0</v>
      </c>
      <c r="AA317">
        <f t="shared" si="120"/>
        <v>337</v>
      </c>
      <c r="AC317">
        <f t="shared" si="121"/>
        <v>291</v>
      </c>
      <c r="AD317">
        <v>314</v>
      </c>
      <c r="AE317" t="s">
        <v>276</v>
      </c>
      <c r="AF317" s="21">
        <v>6.3889260077458986E-4</v>
      </c>
      <c r="AG317" s="54">
        <f t="shared" ca="1" si="122"/>
        <v>0.1955011358370245</v>
      </c>
      <c r="AH317" s="136">
        <f t="shared" ca="1" si="122"/>
        <v>21.846293590886326</v>
      </c>
      <c r="AI317" s="37">
        <f t="shared" ca="1" si="143"/>
        <v>1.4055637217040977E-2</v>
      </c>
      <c r="AJ317" s="37">
        <f t="shared" ca="1" si="143"/>
        <v>7.6667112092950783E-3</v>
      </c>
      <c r="AK317" s="37">
        <f t="shared" ca="1" si="143"/>
        <v>7.6667112092950783E-3</v>
      </c>
      <c r="AL317" s="37">
        <f t="shared" ca="1" si="143"/>
        <v>1.0222281612393438E-2</v>
      </c>
      <c r="AM317" s="37">
        <f t="shared" ca="1" si="143"/>
        <v>2.5555704030983594E-3</v>
      </c>
      <c r="AN317" s="37">
        <f t="shared" ca="1" si="143"/>
        <v>1.9805670624012287E-2</v>
      </c>
      <c r="AO317" s="37">
        <f t="shared" ca="1" si="143"/>
        <v>5.750033406971309E-3</v>
      </c>
      <c r="AP317" s="37">
        <f t="shared" ca="1" si="143"/>
        <v>1.2138959414717208E-2</v>
      </c>
      <c r="AQ317" s="37">
        <f t="shared" ca="1" si="143"/>
        <v>5.750033406971309E-3</v>
      </c>
      <c r="AR317" s="37">
        <f t="shared" ca="1" si="143"/>
        <v>1.3416744616266386E-2</v>
      </c>
      <c r="AS317" s="37">
        <f t="shared" ca="1" si="144"/>
        <v>4.4722482054221288E-3</v>
      </c>
      <c r="AT317" s="37">
        <f t="shared" ca="1" si="144"/>
        <v>1.2777852015491798E-2</v>
      </c>
      <c r="AU317" s="37">
        <f t="shared" ca="1" si="144"/>
        <v>8.3056038100696675E-3</v>
      </c>
      <c r="AV317" s="37">
        <f t="shared" ca="1" si="144"/>
        <v>7.6667112092950783E-3</v>
      </c>
      <c r="AW317" s="37">
        <f t="shared" ca="1" si="144"/>
        <v>1.1500066813942618E-2</v>
      </c>
      <c r="AX317" s="37">
        <f t="shared" ca="1" si="144"/>
        <v>1.4055637217040977E-2</v>
      </c>
      <c r="AY317" s="37">
        <f t="shared" ca="1" si="144"/>
        <v>1.0861174213168028E-2</v>
      </c>
      <c r="AZ317" s="37">
        <f t="shared" ca="1" si="144"/>
        <v>8.9444964108442576E-3</v>
      </c>
      <c r="BA317" s="37">
        <f t="shared" ca="1" si="144"/>
        <v>7.0278186085204883E-3</v>
      </c>
      <c r="BB317" s="37">
        <f t="shared" ca="1" si="144"/>
        <v>1.0861174213168028E-2</v>
      </c>
      <c r="BC317" s="37">
        <f t="shared" ca="1" si="144"/>
        <v>0</v>
      </c>
      <c r="BD317" s="37">
        <f t="shared" ca="1" si="144"/>
        <v>0</v>
      </c>
    </row>
    <row r="318" spans="1:56" x14ac:dyDescent="0.2">
      <c r="A318" t="s">
        <v>3901</v>
      </c>
      <c r="B318">
        <v>474</v>
      </c>
      <c r="C318" s="38">
        <v>51589</v>
      </c>
      <c r="D318" t="s">
        <v>35593</v>
      </c>
      <c r="E318">
        <f t="shared" si="141"/>
        <v>36</v>
      </c>
      <c r="F318">
        <f t="shared" si="141"/>
        <v>6</v>
      </c>
      <c r="G318">
        <f t="shared" si="141"/>
        <v>23</v>
      </c>
      <c r="H318">
        <f t="shared" si="141"/>
        <v>30</v>
      </c>
      <c r="I318">
        <f t="shared" si="141"/>
        <v>13</v>
      </c>
      <c r="J318">
        <f t="shared" si="141"/>
        <v>32</v>
      </c>
      <c r="K318">
        <f t="shared" si="141"/>
        <v>11</v>
      </c>
      <c r="L318">
        <f t="shared" si="141"/>
        <v>22</v>
      </c>
      <c r="M318">
        <f t="shared" si="141"/>
        <v>40</v>
      </c>
      <c r="N318">
        <f t="shared" si="141"/>
        <v>38</v>
      </c>
      <c r="O318">
        <f t="shared" si="142"/>
        <v>10</v>
      </c>
      <c r="P318">
        <f t="shared" si="142"/>
        <v>21</v>
      </c>
      <c r="Q318">
        <f t="shared" si="142"/>
        <v>36</v>
      </c>
      <c r="R318">
        <f t="shared" si="142"/>
        <v>20</v>
      </c>
      <c r="S318">
        <f t="shared" si="142"/>
        <v>13</v>
      </c>
      <c r="T318">
        <f t="shared" si="142"/>
        <v>41</v>
      </c>
      <c r="U318">
        <f t="shared" si="142"/>
        <v>25</v>
      </c>
      <c r="V318">
        <f t="shared" si="142"/>
        <v>41</v>
      </c>
      <c r="W318">
        <f t="shared" si="142"/>
        <v>6</v>
      </c>
      <c r="X318">
        <f t="shared" si="142"/>
        <v>10</v>
      </c>
      <c r="Y318">
        <f t="shared" si="142"/>
        <v>0</v>
      </c>
      <c r="Z318">
        <f t="shared" si="142"/>
        <v>0</v>
      </c>
      <c r="AA318">
        <f t="shared" si="120"/>
        <v>338</v>
      </c>
      <c r="AC318">
        <f t="shared" si="121"/>
        <v>292</v>
      </c>
      <c r="AD318">
        <v>315</v>
      </c>
      <c r="AE318" t="s">
        <v>3769</v>
      </c>
      <c r="AF318" s="21">
        <v>6.3827960715427375E-4</v>
      </c>
      <c r="AG318" s="54">
        <f t="shared" ca="1" si="122"/>
        <v>0.12637936221654619</v>
      </c>
      <c r="AH318" s="136">
        <f t="shared" ca="1" si="122"/>
        <v>13.922793070856173</v>
      </c>
      <c r="AI318" s="37">
        <f t="shared" ca="1" si="143"/>
        <v>9.5741941073141067E-3</v>
      </c>
      <c r="AJ318" s="37">
        <f t="shared" ca="1" si="143"/>
        <v>1.9148388214628212E-3</v>
      </c>
      <c r="AK318" s="37">
        <f t="shared" ca="1" si="143"/>
        <v>9.5741941073141067E-3</v>
      </c>
      <c r="AL318" s="37">
        <f t="shared" ca="1" si="143"/>
        <v>7.0210756786970117E-3</v>
      </c>
      <c r="AM318" s="37">
        <f t="shared" ca="1" si="143"/>
        <v>7.659355285851285E-3</v>
      </c>
      <c r="AN318" s="37">
        <f t="shared" ca="1" si="143"/>
        <v>1.0850753321622653E-2</v>
      </c>
      <c r="AO318" s="37">
        <f t="shared" ca="1" si="143"/>
        <v>3.1913980357713687E-3</v>
      </c>
      <c r="AP318" s="37">
        <f t="shared" ca="1" si="143"/>
        <v>7.0210756786970117E-3</v>
      </c>
      <c r="AQ318" s="37">
        <f t="shared" ca="1" si="143"/>
        <v>7.659355285851285E-3</v>
      </c>
      <c r="AR318" s="37">
        <f t="shared" ca="1" si="143"/>
        <v>1.0850753321622653E-2</v>
      </c>
      <c r="AS318" s="37">
        <f t="shared" ca="1" si="144"/>
        <v>6.3827960715427375E-4</v>
      </c>
      <c r="AT318" s="37">
        <f t="shared" ca="1" si="144"/>
        <v>5.10623685723419E-3</v>
      </c>
      <c r="AU318" s="37">
        <f t="shared" ca="1" si="144"/>
        <v>7.0210756786970117E-3</v>
      </c>
      <c r="AV318" s="37">
        <f t="shared" ca="1" si="144"/>
        <v>2.553118428617095E-3</v>
      </c>
      <c r="AW318" s="37">
        <f t="shared" ca="1" si="144"/>
        <v>5.10623685723419E-3</v>
      </c>
      <c r="AX318" s="37">
        <f t="shared" ca="1" si="144"/>
        <v>7.0210756786970117E-3</v>
      </c>
      <c r="AY318" s="37">
        <f t="shared" ca="1" si="144"/>
        <v>7.0210756786970117E-3</v>
      </c>
      <c r="AZ318" s="37">
        <f t="shared" ca="1" si="144"/>
        <v>1.0850753321622653E-2</v>
      </c>
      <c r="BA318" s="37">
        <f t="shared" ca="1" si="144"/>
        <v>1.2765592143085475E-3</v>
      </c>
      <c r="BB318" s="37">
        <f t="shared" ca="1" si="144"/>
        <v>4.4679572500799167E-3</v>
      </c>
      <c r="BC318" s="37">
        <f t="shared" ca="1" si="144"/>
        <v>0</v>
      </c>
      <c r="BD318" s="37">
        <f t="shared" ca="1" si="144"/>
        <v>0</v>
      </c>
    </row>
    <row r="319" spans="1:56" x14ac:dyDescent="0.2">
      <c r="A319" t="s">
        <v>3909</v>
      </c>
      <c r="B319">
        <v>935</v>
      </c>
      <c r="C319" s="38">
        <v>100996</v>
      </c>
      <c r="D319" t="s">
        <v>35594</v>
      </c>
      <c r="E319">
        <f t="shared" si="141"/>
        <v>84</v>
      </c>
      <c r="F319">
        <f t="shared" si="141"/>
        <v>12</v>
      </c>
      <c r="G319">
        <f t="shared" si="141"/>
        <v>52</v>
      </c>
      <c r="H319">
        <f t="shared" si="141"/>
        <v>51</v>
      </c>
      <c r="I319">
        <f t="shared" si="141"/>
        <v>31</v>
      </c>
      <c r="J319">
        <f t="shared" si="141"/>
        <v>81</v>
      </c>
      <c r="K319">
        <f t="shared" si="141"/>
        <v>20</v>
      </c>
      <c r="L319">
        <f t="shared" si="141"/>
        <v>65</v>
      </c>
      <c r="M319">
        <f t="shared" si="141"/>
        <v>62</v>
      </c>
      <c r="N319">
        <f t="shared" si="141"/>
        <v>89</v>
      </c>
      <c r="O319">
        <f t="shared" si="142"/>
        <v>20</v>
      </c>
      <c r="P319">
        <f t="shared" si="142"/>
        <v>36</v>
      </c>
      <c r="Q319">
        <f t="shared" si="142"/>
        <v>51</v>
      </c>
      <c r="R319">
        <f t="shared" si="142"/>
        <v>37</v>
      </c>
      <c r="S319">
        <f t="shared" si="142"/>
        <v>40</v>
      </c>
      <c r="T319">
        <f t="shared" si="142"/>
        <v>43</v>
      </c>
      <c r="U319">
        <f t="shared" si="142"/>
        <v>64</v>
      </c>
      <c r="V319">
        <f t="shared" si="142"/>
        <v>77</v>
      </c>
      <c r="W319">
        <f t="shared" si="142"/>
        <v>5</v>
      </c>
      <c r="X319">
        <f t="shared" si="142"/>
        <v>15</v>
      </c>
      <c r="Y319">
        <f t="shared" si="142"/>
        <v>0</v>
      </c>
      <c r="Z319">
        <f t="shared" si="142"/>
        <v>0</v>
      </c>
      <c r="AA319">
        <f t="shared" si="120"/>
        <v>340</v>
      </c>
      <c r="AC319">
        <f t="shared" si="121"/>
        <v>293</v>
      </c>
      <c r="AD319">
        <v>316</v>
      </c>
      <c r="AE319" t="s">
        <v>3775</v>
      </c>
      <c r="AF319" s="21">
        <v>6.3775856257700483E-4</v>
      </c>
      <c r="AG319" s="54">
        <f t="shared" ca="1" si="122"/>
        <v>0.14030688376694106</v>
      </c>
      <c r="AH319" s="136">
        <f t="shared" ca="1" si="122"/>
        <v>15.3011034333475</v>
      </c>
      <c r="AI319" s="37">
        <f t="shared" ca="1" si="143"/>
        <v>8.290861313501062E-3</v>
      </c>
      <c r="AJ319" s="37">
        <f t="shared" ca="1" si="143"/>
        <v>6.3775856257700483E-4</v>
      </c>
      <c r="AK319" s="37">
        <f t="shared" ca="1" si="143"/>
        <v>7.6531027509240575E-3</v>
      </c>
      <c r="AL319" s="37">
        <f t="shared" ca="1" si="143"/>
        <v>1.2117412688963092E-2</v>
      </c>
      <c r="AM319" s="37">
        <f t="shared" ca="1" si="143"/>
        <v>2.5510342503080193E-3</v>
      </c>
      <c r="AN319" s="37">
        <f t="shared" ca="1" si="143"/>
        <v>1.0841895563809082E-2</v>
      </c>
      <c r="AO319" s="37">
        <f t="shared" ca="1" si="143"/>
        <v>3.1887928128850242E-3</v>
      </c>
      <c r="AP319" s="37">
        <f t="shared" ca="1" si="143"/>
        <v>3.8265513754620287E-3</v>
      </c>
      <c r="AQ319" s="37">
        <f t="shared" ca="1" si="143"/>
        <v>9.5663784386550727E-3</v>
      </c>
      <c r="AR319" s="37">
        <f t="shared" ca="1" si="143"/>
        <v>1.2755171251540097E-2</v>
      </c>
      <c r="AS319" s="37">
        <f t="shared" ca="1" si="144"/>
        <v>3.8265513754620287E-3</v>
      </c>
      <c r="AT319" s="37">
        <f t="shared" ca="1" si="144"/>
        <v>4.4643099380390341E-3</v>
      </c>
      <c r="AU319" s="37">
        <f t="shared" ca="1" si="144"/>
        <v>5.7398270631930431E-3</v>
      </c>
      <c r="AV319" s="37">
        <f t="shared" ca="1" si="144"/>
        <v>5.7398270631930431E-3</v>
      </c>
      <c r="AW319" s="37">
        <f t="shared" ca="1" si="144"/>
        <v>7.6531027509240575E-3</v>
      </c>
      <c r="AX319" s="37">
        <f t="shared" ca="1" si="144"/>
        <v>1.7219481189579132E-2</v>
      </c>
      <c r="AY319" s="37">
        <f t="shared" ca="1" si="144"/>
        <v>1.0204137001232077E-2</v>
      </c>
      <c r="AZ319" s="37">
        <f t="shared" ca="1" si="144"/>
        <v>1.0841895563809082E-2</v>
      </c>
      <c r="BA319" s="37">
        <f t="shared" ca="1" si="144"/>
        <v>1.2755171251540097E-3</v>
      </c>
      <c r="BB319" s="37">
        <f t="shared" ca="1" si="144"/>
        <v>1.9132756877310144E-3</v>
      </c>
      <c r="BC319" s="37">
        <f t="shared" ca="1" si="144"/>
        <v>0</v>
      </c>
      <c r="BD319" s="37">
        <f t="shared" ca="1" si="144"/>
        <v>0</v>
      </c>
    </row>
    <row r="320" spans="1:56" x14ac:dyDescent="0.2">
      <c r="A320" t="s">
        <v>3915</v>
      </c>
      <c r="B320">
        <v>246</v>
      </c>
      <c r="C320" s="38">
        <v>27399</v>
      </c>
      <c r="D320" t="s">
        <v>35595</v>
      </c>
      <c r="E320">
        <f t="shared" si="141"/>
        <v>20</v>
      </c>
      <c r="F320">
        <f t="shared" si="141"/>
        <v>8</v>
      </c>
      <c r="G320">
        <f t="shared" si="141"/>
        <v>13</v>
      </c>
      <c r="H320">
        <f t="shared" si="141"/>
        <v>18</v>
      </c>
      <c r="I320">
        <f t="shared" si="141"/>
        <v>10</v>
      </c>
      <c r="J320">
        <f t="shared" si="141"/>
        <v>16</v>
      </c>
      <c r="K320">
        <f t="shared" si="141"/>
        <v>3</v>
      </c>
      <c r="L320">
        <f t="shared" si="141"/>
        <v>17</v>
      </c>
      <c r="M320">
        <f t="shared" si="141"/>
        <v>19</v>
      </c>
      <c r="N320">
        <f t="shared" si="141"/>
        <v>14</v>
      </c>
      <c r="O320">
        <f t="shared" si="142"/>
        <v>6</v>
      </c>
      <c r="P320">
        <f t="shared" si="142"/>
        <v>5</v>
      </c>
      <c r="Q320">
        <f t="shared" si="142"/>
        <v>8</v>
      </c>
      <c r="R320">
        <f t="shared" si="142"/>
        <v>11</v>
      </c>
      <c r="S320">
        <f t="shared" si="142"/>
        <v>11</v>
      </c>
      <c r="T320">
        <f t="shared" si="142"/>
        <v>15</v>
      </c>
      <c r="U320">
        <f t="shared" si="142"/>
        <v>19</v>
      </c>
      <c r="V320">
        <f t="shared" si="142"/>
        <v>21</v>
      </c>
      <c r="W320">
        <f t="shared" si="142"/>
        <v>2</v>
      </c>
      <c r="X320">
        <f t="shared" si="142"/>
        <v>10</v>
      </c>
      <c r="Y320">
        <f t="shared" si="142"/>
        <v>0</v>
      </c>
      <c r="Z320">
        <f t="shared" si="142"/>
        <v>0</v>
      </c>
      <c r="AA320">
        <f t="shared" si="120"/>
        <v>341</v>
      </c>
      <c r="AC320">
        <f t="shared" si="121"/>
        <v>294</v>
      </c>
      <c r="AD320">
        <v>317</v>
      </c>
      <c r="AE320" t="s">
        <v>3781</v>
      </c>
      <c r="AF320" s="21">
        <v>6.343798635790632E-4</v>
      </c>
      <c r="AG320" s="54">
        <f t="shared" ca="1" si="122"/>
        <v>0.30640547410868751</v>
      </c>
      <c r="AH320" s="136">
        <f t="shared" ca="1" si="122"/>
        <v>33.778824595994379</v>
      </c>
      <c r="AI320" s="37">
        <f t="shared" ca="1" si="143"/>
        <v>2.6643954270320656E-2</v>
      </c>
      <c r="AJ320" s="37">
        <f t="shared" ca="1" si="143"/>
        <v>5.709418772211569E-3</v>
      </c>
      <c r="AK320" s="37">
        <f t="shared" ca="1" si="143"/>
        <v>1.7762636180213769E-2</v>
      </c>
      <c r="AL320" s="37">
        <f t="shared" ca="1" si="143"/>
        <v>1.8397016043792833E-2</v>
      </c>
      <c r="AM320" s="37">
        <f t="shared" ca="1" si="143"/>
        <v>1.3321977135160328E-2</v>
      </c>
      <c r="AN320" s="37">
        <f t="shared" ca="1" si="143"/>
        <v>3.1084613315374095E-2</v>
      </c>
      <c r="AO320" s="37">
        <f t="shared" ca="1" si="143"/>
        <v>6.3437986357906323E-3</v>
      </c>
      <c r="AP320" s="37">
        <f t="shared" ca="1" si="143"/>
        <v>1.9665775770950959E-2</v>
      </c>
      <c r="AQ320" s="37">
        <f t="shared" ca="1" si="143"/>
        <v>2.1568915361688149E-2</v>
      </c>
      <c r="AR320" s="37">
        <f t="shared" ca="1" si="143"/>
        <v>2.8547093861057846E-2</v>
      </c>
      <c r="AS320" s="37">
        <f t="shared" ca="1" si="144"/>
        <v>9.515697953685948E-3</v>
      </c>
      <c r="AT320" s="37">
        <f t="shared" ca="1" si="144"/>
        <v>1.0784457680844075E-2</v>
      </c>
      <c r="AU320" s="37">
        <f t="shared" ca="1" si="144"/>
        <v>8.8813180901068847E-3</v>
      </c>
      <c r="AV320" s="37">
        <f t="shared" ca="1" si="144"/>
        <v>1.1418837544423138E-2</v>
      </c>
      <c r="AW320" s="37">
        <f t="shared" ca="1" si="144"/>
        <v>1.3956356998739391E-2</v>
      </c>
      <c r="AX320" s="37">
        <f t="shared" ca="1" si="144"/>
        <v>1.7128256316634706E-2</v>
      </c>
      <c r="AY320" s="37">
        <f t="shared" ca="1" si="144"/>
        <v>1.3321977135160328E-2</v>
      </c>
      <c r="AZ320" s="37">
        <f t="shared" ca="1" si="144"/>
        <v>1.8397016043792833E-2</v>
      </c>
      <c r="BA320" s="37">
        <f t="shared" ca="1" si="144"/>
        <v>5.0750389086325056E-3</v>
      </c>
      <c r="BB320" s="37">
        <f t="shared" ca="1" si="144"/>
        <v>8.8813180901068847E-3</v>
      </c>
      <c r="BC320" s="37">
        <f t="shared" ca="1" si="144"/>
        <v>0</v>
      </c>
      <c r="BD320" s="37">
        <f t="shared" ca="1" si="144"/>
        <v>0</v>
      </c>
    </row>
    <row r="321" spans="1:56" x14ac:dyDescent="0.2">
      <c r="A321" t="s">
        <v>3921</v>
      </c>
      <c r="B321">
        <v>910</v>
      </c>
      <c r="C321" s="38">
        <v>102088</v>
      </c>
      <c r="D321" t="s">
        <v>35596</v>
      </c>
      <c r="E321">
        <f t="shared" si="141"/>
        <v>79</v>
      </c>
      <c r="F321">
        <f t="shared" si="141"/>
        <v>12</v>
      </c>
      <c r="G321">
        <f t="shared" si="141"/>
        <v>44</v>
      </c>
      <c r="H321">
        <f t="shared" si="141"/>
        <v>81</v>
      </c>
      <c r="I321">
        <f t="shared" si="141"/>
        <v>34</v>
      </c>
      <c r="J321">
        <f t="shared" si="141"/>
        <v>58</v>
      </c>
      <c r="K321">
        <f t="shared" si="141"/>
        <v>21</v>
      </c>
      <c r="L321">
        <f t="shared" si="141"/>
        <v>45</v>
      </c>
      <c r="M321">
        <f t="shared" si="141"/>
        <v>57</v>
      </c>
      <c r="N321">
        <f t="shared" si="141"/>
        <v>78</v>
      </c>
      <c r="O321">
        <f t="shared" si="142"/>
        <v>14</v>
      </c>
      <c r="P321">
        <f t="shared" si="142"/>
        <v>34</v>
      </c>
      <c r="Q321">
        <f t="shared" si="142"/>
        <v>48</v>
      </c>
      <c r="R321">
        <f t="shared" si="142"/>
        <v>36</v>
      </c>
      <c r="S321">
        <f t="shared" si="142"/>
        <v>67</v>
      </c>
      <c r="T321">
        <f t="shared" si="142"/>
        <v>54</v>
      </c>
      <c r="U321">
        <f t="shared" si="142"/>
        <v>44</v>
      </c>
      <c r="V321">
        <f t="shared" si="142"/>
        <v>70</v>
      </c>
      <c r="W321">
        <f t="shared" si="142"/>
        <v>8</v>
      </c>
      <c r="X321">
        <f t="shared" si="142"/>
        <v>26</v>
      </c>
      <c r="Y321">
        <f t="shared" si="142"/>
        <v>0</v>
      </c>
      <c r="Z321">
        <f t="shared" si="142"/>
        <v>0</v>
      </c>
      <c r="AA321">
        <f t="shared" si="120"/>
        <v>342</v>
      </c>
      <c r="AC321">
        <f t="shared" si="121"/>
        <v>295</v>
      </c>
      <c r="AD321">
        <v>318</v>
      </c>
      <c r="AE321" t="s">
        <v>3787</v>
      </c>
      <c r="AF321" s="21">
        <v>6.3370573167960647E-4</v>
      </c>
      <c r="AG321" s="54">
        <f t="shared" ca="1" si="122"/>
        <v>0.28009793340238603</v>
      </c>
      <c r="AH321" s="136">
        <f t="shared" ca="1" si="122"/>
        <v>31.399485298992822</v>
      </c>
      <c r="AI321" s="37">
        <f t="shared" ca="1" si="143"/>
        <v>2.2179700608786226E-2</v>
      </c>
      <c r="AJ321" s="37">
        <f t="shared" ca="1" si="143"/>
        <v>3.1685286583980326E-3</v>
      </c>
      <c r="AK321" s="37">
        <f t="shared" ca="1" si="143"/>
        <v>1.96448776820678E-2</v>
      </c>
      <c r="AL321" s="37">
        <f t="shared" ca="1" si="143"/>
        <v>2.6615640730543472E-2</v>
      </c>
      <c r="AM321" s="37">
        <f t="shared" ca="1" si="143"/>
        <v>6.3370573167960652E-3</v>
      </c>
      <c r="AN321" s="37">
        <f t="shared" ca="1" si="143"/>
        <v>1.5842643291990161E-2</v>
      </c>
      <c r="AO321" s="37">
        <f t="shared" ca="1" si="143"/>
        <v>2.5348229267184259E-3</v>
      </c>
      <c r="AP321" s="37">
        <f t="shared" ca="1" si="143"/>
        <v>1.7110054755349376E-2</v>
      </c>
      <c r="AQ321" s="37">
        <f t="shared" ca="1" si="143"/>
        <v>2.2813406340465834E-2</v>
      </c>
      <c r="AR321" s="37">
        <f t="shared" ca="1" si="143"/>
        <v>2.8516757925582292E-2</v>
      </c>
      <c r="AS321" s="37">
        <f t="shared" ca="1" si="144"/>
        <v>1.0139291706873704E-2</v>
      </c>
      <c r="AT321" s="37">
        <f t="shared" ca="1" si="144"/>
        <v>1.0772997438553309E-2</v>
      </c>
      <c r="AU321" s="37">
        <f t="shared" ca="1" si="144"/>
        <v>1.3307820365271736E-2</v>
      </c>
      <c r="AV321" s="37">
        <f t="shared" ca="1" si="144"/>
        <v>1.457523182863095E-2</v>
      </c>
      <c r="AW321" s="37">
        <f t="shared" ca="1" si="144"/>
        <v>1.457523182863095E-2</v>
      </c>
      <c r="AX321" s="37">
        <f t="shared" ca="1" si="144"/>
        <v>1.0139291706873704E-2</v>
      </c>
      <c r="AY321" s="37">
        <f t="shared" ca="1" si="144"/>
        <v>1.5208937560310555E-2</v>
      </c>
      <c r="AZ321" s="37">
        <f t="shared" ca="1" si="144"/>
        <v>1.96448776820678E-2</v>
      </c>
      <c r="BA321" s="37">
        <f t="shared" ca="1" si="144"/>
        <v>6.3370573167960647E-4</v>
      </c>
      <c r="BB321" s="37">
        <f t="shared" ca="1" si="144"/>
        <v>6.3370573167960652E-3</v>
      </c>
      <c r="BC321" s="37">
        <f t="shared" ca="1" si="144"/>
        <v>0</v>
      </c>
      <c r="BD321" s="37">
        <f t="shared" ca="1" si="144"/>
        <v>0</v>
      </c>
    </row>
    <row r="322" spans="1:56" x14ac:dyDescent="0.2">
      <c r="A322" t="s">
        <v>3927</v>
      </c>
      <c r="B322">
        <v>240</v>
      </c>
      <c r="C322" s="38">
        <v>26372</v>
      </c>
      <c r="D322" t="s">
        <v>35597</v>
      </c>
      <c r="E322">
        <f t="shared" si="141"/>
        <v>20</v>
      </c>
      <c r="F322">
        <f t="shared" si="141"/>
        <v>4</v>
      </c>
      <c r="G322">
        <f t="shared" si="141"/>
        <v>15</v>
      </c>
      <c r="H322">
        <f t="shared" si="141"/>
        <v>12</v>
      </c>
      <c r="I322">
        <f t="shared" si="141"/>
        <v>11</v>
      </c>
      <c r="J322">
        <f t="shared" si="141"/>
        <v>22</v>
      </c>
      <c r="K322">
        <f t="shared" si="141"/>
        <v>5</v>
      </c>
      <c r="L322">
        <f t="shared" si="141"/>
        <v>14</v>
      </c>
      <c r="M322">
        <f t="shared" si="141"/>
        <v>13</v>
      </c>
      <c r="N322">
        <f t="shared" si="141"/>
        <v>20</v>
      </c>
      <c r="O322">
        <f t="shared" si="142"/>
        <v>8</v>
      </c>
      <c r="P322">
        <f t="shared" si="142"/>
        <v>7</v>
      </c>
      <c r="Q322">
        <f t="shared" si="142"/>
        <v>9</v>
      </c>
      <c r="R322">
        <f t="shared" si="142"/>
        <v>5</v>
      </c>
      <c r="S322">
        <f t="shared" si="142"/>
        <v>15</v>
      </c>
      <c r="T322">
        <f t="shared" si="142"/>
        <v>18</v>
      </c>
      <c r="U322">
        <f t="shared" si="142"/>
        <v>15</v>
      </c>
      <c r="V322">
        <f t="shared" si="142"/>
        <v>16</v>
      </c>
      <c r="W322">
        <f t="shared" si="142"/>
        <v>0</v>
      </c>
      <c r="X322">
        <f t="shared" si="142"/>
        <v>11</v>
      </c>
      <c r="Y322">
        <f t="shared" si="142"/>
        <v>0</v>
      </c>
      <c r="Z322">
        <f t="shared" si="142"/>
        <v>0</v>
      </c>
      <c r="AA322">
        <f t="shared" si="120"/>
        <v>343</v>
      </c>
      <c r="AC322">
        <f t="shared" si="121"/>
        <v>296</v>
      </c>
      <c r="AD322">
        <v>319</v>
      </c>
      <c r="AE322" t="s">
        <v>3793</v>
      </c>
      <c r="AF322" s="21">
        <v>6.3239280543993877E-4</v>
      </c>
      <c r="AG322" s="54">
        <f t="shared" ca="1" si="122"/>
        <v>0.13153770353150726</v>
      </c>
      <c r="AH322" s="136">
        <f t="shared" ca="1" si="122"/>
        <v>14.372391289233489</v>
      </c>
      <c r="AI322" s="37">
        <f t="shared" ca="1" si="143"/>
        <v>6.3239280543993873E-3</v>
      </c>
      <c r="AJ322" s="37">
        <f t="shared" ca="1" si="143"/>
        <v>8.8534992761591432E-3</v>
      </c>
      <c r="AK322" s="37">
        <f t="shared" ca="1" si="143"/>
        <v>4.4267496380795716E-3</v>
      </c>
      <c r="AL322" s="37">
        <f t="shared" ca="1" si="143"/>
        <v>8.2211064707192038E-3</v>
      </c>
      <c r="AM322" s="37">
        <f t="shared" ca="1" si="143"/>
        <v>4.4267496380795716E-3</v>
      </c>
      <c r="AN322" s="37">
        <f t="shared" ca="1" si="143"/>
        <v>1.4545034525118591E-2</v>
      </c>
      <c r="AO322" s="37">
        <f t="shared" ca="1" si="143"/>
        <v>5.0591424435195102E-3</v>
      </c>
      <c r="AP322" s="37">
        <f t="shared" ca="1" si="143"/>
        <v>3.1619640271996936E-3</v>
      </c>
      <c r="AQ322" s="37">
        <f t="shared" ca="1" si="143"/>
        <v>1.3912641719678653E-2</v>
      </c>
      <c r="AR322" s="37">
        <f t="shared" ca="1" si="143"/>
        <v>5.0591424435195102E-3</v>
      </c>
      <c r="AS322" s="37">
        <f t="shared" ca="1" si="144"/>
        <v>1.2647856108798775E-3</v>
      </c>
      <c r="AT322" s="37">
        <f t="shared" ca="1" si="144"/>
        <v>3.1619640271996936E-3</v>
      </c>
      <c r="AU322" s="37">
        <f t="shared" ca="1" si="144"/>
        <v>1.3280248914238714E-2</v>
      </c>
      <c r="AV322" s="37">
        <f t="shared" ca="1" si="144"/>
        <v>2.5295712217597551E-3</v>
      </c>
      <c r="AW322" s="37">
        <f t="shared" ca="1" si="144"/>
        <v>5.0591424435195102E-3</v>
      </c>
      <c r="AX322" s="37">
        <f t="shared" ca="1" si="144"/>
        <v>6.9563208598393267E-3</v>
      </c>
      <c r="AY322" s="37">
        <f t="shared" ca="1" si="144"/>
        <v>1.011828488703902E-2</v>
      </c>
      <c r="AZ322" s="37">
        <f t="shared" ca="1" si="144"/>
        <v>8.2211064707192038E-3</v>
      </c>
      <c r="BA322" s="37">
        <f t="shared" ca="1" si="144"/>
        <v>1.2647856108798775E-3</v>
      </c>
      <c r="BB322" s="37">
        <f t="shared" ca="1" si="144"/>
        <v>5.6915352489594487E-3</v>
      </c>
      <c r="BC322" s="37">
        <f t="shared" ca="1" si="144"/>
        <v>0</v>
      </c>
      <c r="BD322" s="37">
        <f t="shared" ca="1" si="144"/>
        <v>0</v>
      </c>
    </row>
    <row r="323" spans="1:56" x14ac:dyDescent="0.2">
      <c r="A323" t="s">
        <v>3933</v>
      </c>
      <c r="B323">
        <v>782</v>
      </c>
      <c r="C323" s="38">
        <v>85966</v>
      </c>
      <c r="D323" t="s">
        <v>35598</v>
      </c>
      <c r="E323">
        <f t="shared" si="141"/>
        <v>59</v>
      </c>
      <c r="F323">
        <f t="shared" si="141"/>
        <v>11</v>
      </c>
      <c r="G323">
        <f t="shared" si="141"/>
        <v>35</v>
      </c>
      <c r="H323">
        <f t="shared" si="141"/>
        <v>69</v>
      </c>
      <c r="I323">
        <f t="shared" si="141"/>
        <v>26</v>
      </c>
      <c r="J323">
        <f t="shared" si="141"/>
        <v>71</v>
      </c>
      <c r="K323">
        <f t="shared" si="141"/>
        <v>15</v>
      </c>
      <c r="L323">
        <f t="shared" si="141"/>
        <v>38</v>
      </c>
      <c r="M323">
        <f t="shared" si="141"/>
        <v>91</v>
      </c>
      <c r="N323">
        <f t="shared" si="141"/>
        <v>48</v>
      </c>
      <c r="O323">
        <f t="shared" si="142"/>
        <v>10</v>
      </c>
      <c r="P323">
        <f t="shared" si="142"/>
        <v>19</v>
      </c>
      <c r="Q323">
        <f t="shared" si="142"/>
        <v>40</v>
      </c>
      <c r="R323">
        <f t="shared" si="142"/>
        <v>43</v>
      </c>
      <c r="S323">
        <f t="shared" si="142"/>
        <v>42</v>
      </c>
      <c r="T323">
        <f t="shared" si="142"/>
        <v>60</v>
      </c>
      <c r="U323">
        <f t="shared" si="142"/>
        <v>41</v>
      </c>
      <c r="V323">
        <f t="shared" si="142"/>
        <v>47</v>
      </c>
      <c r="W323">
        <f t="shared" si="142"/>
        <v>5</v>
      </c>
      <c r="X323">
        <f t="shared" si="142"/>
        <v>12</v>
      </c>
      <c r="Y323">
        <f t="shared" si="142"/>
        <v>0</v>
      </c>
      <c r="Z323">
        <f t="shared" si="142"/>
        <v>0</v>
      </c>
      <c r="AA323">
        <f t="shared" si="120"/>
        <v>344</v>
      </c>
      <c r="AC323">
        <f t="shared" si="121"/>
        <v>297</v>
      </c>
      <c r="AD323">
        <v>320</v>
      </c>
      <c r="AE323" t="s">
        <v>3799</v>
      </c>
      <c r="AF323" s="21">
        <v>6.3121808196234122E-4</v>
      </c>
      <c r="AG323" s="54">
        <f t="shared" ca="1" si="122"/>
        <v>4.7972574229137935E-2</v>
      </c>
      <c r="AH323" s="136">
        <f t="shared" ca="1" si="122"/>
        <v>5.362828824352051</v>
      </c>
      <c r="AI323" s="37">
        <f t="shared" ca="1" si="143"/>
        <v>1.8936542458870237E-3</v>
      </c>
      <c r="AJ323" s="37">
        <f t="shared" ca="1" si="143"/>
        <v>6.3121808196234122E-4</v>
      </c>
      <c r="AK323" s="37">
        <f t="shared" ca="1" si="143"/>
        <v>1.8936542458870237E-3</v>
      </c>
      <c r="AL323" s="37">
        <f t="shared" ca="1" si="143"/>
        <v>3.1560904098117061E-3</v>
      </c>
      <c r="AM323" s="37">
        <f t="shared" ca="1" si="143"/>
        <v>1.8936542458870237E-3</v>
      </c>
      <c r="AN323" s="37">
        <f t="shared" ca="1" si="143"/>
        <v>4.418526573736389E-3</v>
      </c>
      <c r="AO323" s="37">
        <f t="shared" ca="1" si="143"/>
        <v>1.2624361639246824E-3</v>
      </c>
      <c r="AP323" s="37">
        <f t="shared" ca="1" si="143"/>
        <v>3.7873084917740473E-3</v>
      </c>
      <c r="AQ323" s="37">
        <f t="shared" ca="1" si="143"/>
        <v>3.7873084917740473E-3</v>
      </c>
      <c r="AR323" s="37">
        <f t="shared" ca="1" si="143"/>
        <v>5.0497446556987298E-3</v>
      </c>
      <c r="AS323" s="37">
        <f t="shared" ca="1" si="144"/>
        <v>3.7873084917740473E-3</v>
      </c>
      <c r="AT323" s="37">
        <f t="shared" ca="1" si="144"/>
        <v>3.1560904098117061E-3</v>
      </c>
      <c r="AU323" s="37">
        <f t="shared" ca="1" si="144"/>
        <v>1.8936542458870237E-3</v>
      </c>
      <c r="AV323" s="37">
        <f t="shared" ca="1" si="144"/>
        <v>1.8936542458870237E-3</v>
      </c>
      <c r="AW323" s="37">
        <f t="shared" ca="1" si="144"/>
        <v>2.5248723278493649E-3</v>
      </c>
      <c r="AX323" s="37">
        <f t="shared" ca="1" si="144"/>
        <v>2.5248723278493649E-3</v>
      </c>
      <c r="AY323" s="37">
        <f t="shared" ca="1" si="144"/>
        <v>6.3121808196234122E-4</v>
      </c>
      <c r="AZ323" s="37">
        <f t="shared" ca="1" si="144"/>
        <v>3.7873084917740473E-3</v>
      </c>
      <c r="BA323" s="37">
        <f t="shared" ca="1" si="144"/>
        <v>0</v>
      </c>
      <c r="BB323" s="37">
        <f t="shared" ca="1" si="144"/>
        <v>0</v>
      </c>
      <c r="BC323" s="37">
        <f t="shared" ca="1" si="144"/>
        <v>0</v>
      </c>
      <c r="BD323" s="37">
        <f t="shared" ca="1" si="144"/>
        <v>0</v>
      </c>
    </row>
    <row r="324" spans="1:56" x14ac:dyDescent="0.2">
      <c r="A324" t="s">
        <v>3939</v>
      </c>
      <c r="B324">
        <v>449</v>
      </c>
      <c r="C324" s="38">
        <v>49280</v>
      </c>
      <c r="D324" t="s">
        <v>35599</v>
      </c>
      <c r="E324">
        <f t="shared" ref="E324:N333" si="145">LEN($D324)-LEN(SUBSTITUTE($D324,E$3,""))</f>
        <v>27</v>
      </c>
      <c r="F324">
        <f t="shared" si="145"/>
        <v>5</v>
      </c>
      <c r="G324">
        <f t="shared" si="145"/>
        <v>24</v>
      </c>
      <c r="H324">
        <f t="shared" si="145"/>
        <v>31</v>
      </c>
      <c r="I324">
        <f t="shared" si="145"/>
        <v>24</v>
      </c>
      <c r="J324">
        <f t="shared" si="145"/>
        <v>65</v>
      </c>
      <c r="K324">
        <f t="shared" si="145"/>
        <v>12</v>
      </c>
      <c r="L324">
        <f t="shared" si="145"/>
        <v>12</v>
      </c>
      <c r="M324">
        <f t="shared" si="145"/>
        <v>16</v>
      </c>
      <c r="N324">
        <f t="shared" si="145"/>
        <v>23</v>
      </c>
      <c r="O324">
        <f t="shared" ref="O324:Z333" si="146">LEN($D324)-LEN(SUBSTITUTE($D324,O$3,""))</f>
        <v>18</v>
      </c>
      <c r="P324">
        <f t="shared" si="146"/>
        <v>17</v>
      </c>
      <c r="Q324">
        <f t="shared" si="146"/>
        <v>17</v>
      </c>
      <c r="R324">
        <f t="shared" si="146"/>
        <v>16</v>
      </c>
      <c r="S324">
        <f t="shared" si="146"/>
        <v>31</v>
      </c>
      <c r="T324">
        <f t="shared" si="146"/>
        <v>41</v>
      </c>
      <c r="U324">
        <f t="shared" si="146"/>
        <v>18</v>
      </c>
      <c r="V324">
        <f t="shared" si="146"/>
        <v>25</v>
      </c>
      <c r="W324">
        <f t="shared" si="146"/>
        <v>2</v>
      </c>
      <c r="X324">
        <f t="shared" si="146"/>
        <v>25</v>
      </c>
      <c r="Y324">
        <f t="shared" si="146"/>
        <v>0</v>
      </c>
      <c r="Z324">
        <f t="shared" si="146"/>
        <v>0</v>
      </c>
      <c r="AA324">
        <f t="shared" ref="AA324:AA387" si="147">MATCH(A324,AE$4:AE$6135,0)</f>
        <v>345</v>
      </c>
      <c r="AC324">
        <f t="shared" ref="AC324:AC387" si="148">MATCH(AE324,A$4:A$5711,0)</f>
        <v>298</v>
      </c>
      <c r="AD324">
        <v>321</v>
      </c>
      <c r="AE324" t="s">
        <v>3805</v>
      </c>
      <c r="AF324" s="21">
        <v>6.2992828519150743E-4</v>
      </c>
      <c r="AG324" s="54">
        <f t="shared" ca="1" si="122"/>
        <v>0.20220697954647388</v>
      </c>
      <c r="AH324" s="136">
        <f t="shared" ca="1" si="122"/>
        <v>21.281497186909888</v>
      </c>
      <c r="AI324" s="37">
        <f t="shared" ca="1" si="143"/>
        <v>1.3858422274213163E-2</v>
      </c>
      <c r="AJ324" s="37">
        <f t="shared" ca="1" si="143"/>
        <v>1.2598565703830149E-3</v>
      </c>
      <c r="AK324" s="37">
        <f t="shared" ca="1" si="143"/>
        <v>8.8189959926811036E-3</v>
      </c>
      <c r="AL324" s="37">
        <f t="shared" ca="1" si="143"/>
        <v>9.4489242778726112E-3</v>
      </c>
      <c r="AM324" s="37">
        <f t="shared" ca="1" si="143"/>
        <v>8.1890677074895959E-3</v>
      </c>
      <c r="AN324" s="37">
        <f t="shared" ca="1" si="143"/>
        <v>4.094533853744798E-2</v>
      </c>
      <c r="AO324" s="37">
        <f t="shared" ca="1" si="143"/>
        <v>6.9292111371065815E-3</v>
      </c>
      <c r="AP324" s="37">
        <f t="shared" ca="1" si="143"/>
        <v>1.0708780848255627E-2</v>
      </c>
      <c r="AQ324" s="37">
        <f t="shared" ca="1" si="143"/>
        <v>1.1968637418638642E-2</v>
      </c>
      <c r="AR324" s="37">
        <f t="shared" ca="1" si="143"/>
        <v>8.8189959926811036E-3</v>
      </c>
      <c r="AS324" s="37">
        <f t="shared" ca="1" si="144"/>
        <v>3.7795697111490446E-3</v>
      </c>
      <c r="AT324" s="37">
        <f t="shared" ca="1" si="144"/>
        <v>7.5591394222980892E-3</v>
      </c>
      <c r="AU324" s="37">
        <f t="shared" ca="1" si="144"/>
        <v>9.4489242778726112E-3</v>
      </c>
      <c r="AV324" s="37">
        <f t="shared" ca="1" si="144"/>
        <v>5.0394262815320594E-3</v>
      </c>
      <c r="AW324" s="37">
        <f t="shared" ca="1" si="144"/>
        <v>1.8267920270553715E-2</v>
      </c>
      <c r="AX324" s="37">
        <f t="shared" ca="1" si="144"/>
        <v>1.0078852563064119E-2</v>
      </c>
      <c r="AY324" s="37">
        <f t="shared" ca="1" si="144"/>
        <v>5.0394262815320594E-3</v>
      </c>
      <c r="AZ324" s="37">
        <f t="shared" ca="1" si="144"/>
        <v>1.70080637001707E-2</v>
      </c>
      <c r="BA324" s="37">
        <f t="shared" ca="1" si="144"/>
        <v>6.2992828519150743E-4</v>
      </c>
      <c r="BB324" s="37">
        <f t="shared" ca="1" si="144"/>
        <v>4.4094979963405518E-3</v>
      </c>
      <c r="BC324" s="37">
        <f t="shared" ca="1" si="144"/>
        <v>0</v>
      </c>
      <c r="BD324" s="37">
        <f t="shared" ca="1" si="144"/>
        <v>0</v>
      </c>
    </row>
    <row r="325" spans="1:56" x14ac:dyDescent="0.2">
      <c r="A325" t="s">
        <v>3947</v>
      </c>
      <c r="B325">
        <v>105</v>
      </c>
      <c r="C325" s="38">
        <v>11605</v>
      </c>
      <c r="D325" t="s">
        <v>35600</v>
      </c>
      <c r="E325">
        <f t="shared" si="145"/>
        <v>8</v>
      </c>
      <c r="F325">
        <f t="shared" si="145"/>
        <v>2</v>
      </c>
      <c r="G325">
        <f t="shared" si="145"/>
        <v>4</v>
      </c>
      <c r="H325">
        <f t="shared" si="145"/>
        <v>7</v>
      </c>
      <c r="I325">
        <f t="shared" si="145"/>
        <v>4</v>
      </c>
      <c r="J325">
        <f t="shared" si="145"/>
        <v>14</v>
      </c>
      <c r="K325">
        <f t="shared" si="145"/>
        <v>3</v>
      </c>
      <c r="L325">
        <f t="shared" si="145"/>
        <v>6</v>
      </c>
      <c r="M325">
        <f t="shared" si="145"/>
        <v>18</v>
      </c>
      <c r="N325">
        <f t="shared" si="145"/>
        <v>6</v>
      </c>
      <c r="O325">
        <f t="shared" si="146"/>
        <v>3</v>
      </c>
      <c r="P325">
        <f t="shared" si="146"/>
        <v>5</v>
      </c>
      <c r="Q325">
        <f t="shared" si="146"/>
        <v>3</v>
      </c>
      <c r="R325">
        <f t="shared" si="146"/>
        <v>3</v>
      </c>
      <c r="S325">
        <f t="shared" si="146"/>
        <v>2</v>
      </c>
      <c r="T325">
        <f t="shared" si="146"/>
        <v>1</v>
      </c>
      <c r="U325">
        <f t="shared" si="146"/>
        <v>8</v>
      </c>
      <c r="V325">
        <f t="shared" si="146"/>
        <v>3</v>
      </c>
      <c r="W325">
        <f t="shared" si="146"/>
        <v>1</v>
      </c>
      <c r="X325">
        <f t="shared" si="146"/>
        <v>4</v>
      </c>
      <c r="Y325">
        <f t="shared" si="146"/>
        <v>0</v>
      </c>
      <c r="Z325">
        <f t="shared" si="146"/>
        <v>0</v>
      </c>
      <c r="AA325">
        <f t="shared" si="147"/>
        <v>347</v>
      </c>
      <c r="AC325">
        <f t="shared" si="148"/>
        <v>299</v>
      </c>
      <c r="AD325">
        <v>322</v>
      </c>
      <c r="AE325" t="s">
        <v>3811</v>
      </c>
      <c r="AF325" s="21">
        <v>6.2846167112407783E-4</v>
      </c>
      <c r="AG325" s="54">
        <f t="shared" ref="AG325:AH388" ca="1" si="149">$AF325*INDIRECT(CONCATENATE(AG$1,$AC325+3))</f>
        <v>0.14391772268741382</v>
      </c>
      <c r="AH325" s="136">
        <f t="shared" ca="1" si="149"/>
        <v>16.660518901499302</v>
      </c>
      <c r="AI325" s="37">
        <f t="shared" ref="AI325:AR334" ca="1" si="150">$AF325*INDIRECT(CONCATENATE(AI$1,$AC325+3))</f>
        <v>5.0276933689926227E-3</v>
      </c>
      <c r="AJ325" s="37">
        <f t="shared" ca="1" si="150"/>
        <v>1.2569233422481557E-3</v>
      </c>
      <c r="AK325" s="37">
        <f t="shared" ca="1" si="150"/>
        <v>9.4269250668611668E-3</v>
      </c>
      <c r="AL325" s="37">
        <f t="shared" ca="1" si="150"/>
        <v>1.5711541778101946E-2</v>
      </c>
      <c r="AM325" s="37">
        <f t="shared" ca="1" si="150"/>
        <v>2.5138466844963113E-3</v>
      </c>
      <c r="AN325" s="37">
        <f t="shared" ca="1" si="150"/>
        <v>3.770770026744467E-3</v>
      </c>
      <c r="AO325" s="37">
        <f t="shared" ca="1" si="150"/>
        <v>1.2569233422481557E-3</v>
      </c>
      <c r="AP325" s="37">
        <f t="shared" ca="1" si="150"/>
        <v>6.2846167112407779E-3</v>
      </c>
      <c r="AQ325" s="37">
        <f t="shared" ca="1" si="150"/>
        <v>2.0110773475970491E-2</v>
      </c>
      <c r="AR325" s="37">
        <f t="shared" ca="1" si="150"/>
        <v>1.2569233422481556E-2</v>
      </c>
      <c r="AS325" s="37">
        <f t="shared" ref="AS325:BD334" ca="1" si="151">$AF325*INDIRECT(CONCATENATE(AS$1,$AC325+3))</f>
        <v>3.1423083556203889E-3</v>
      </c>
      <c r="AT325" s="37">
        <f t="shared" ca="1" si="151"/>
        <v>7.541540053488934E-3</v>
      </c>
      <c r="AU325" s="37">
        <f t="shared" ca="1" si="151"/>
        <v>4.399231697868545E-3</v>
      </c>
      <c r="AV325" s="37">
        <f t="shared" ca="1" si="151"/>
        <v>5.6561550401167003E-3</v>
      </c>
      <c r="AW325" s="37">
        <f t="shared" ca="1" si="151"/>
        <v>5.6561550401167003E-3</v>
      </c>
      <c r="AX325" s="37">
        <f t="shared" ca="1" si="151"/>
        <v>1.0055386737985245E-2</v>
      </c>
      <c r="AY325" s="37">
        <f t="shared" ca="1" si="151"/>
        <v>1.1312310080233401E-2</v>
      </c>
      <c r="AZ325" s="37">
        <f t="shared" ca="1" si="151"/>
        <v>1.1940771751357479E-2</v>
      </c>
      <c r="BA325" s="37">
        <f t="shared" ca="1" si="151"/>
        <v>1.8853850133722335E-3</v>
      </c>
      <c r="BB325" s="37">
        <f t="shared" ca="1" si="151"/>
        <v>4.399231697868545E-3</v>
      </c>
      <c r="BC325" s="37">
        <f t="shared" ca="1" si="151"/>
        <v>0</v>
      </c>
      <c r="BD325" s="37">
        <f t="shared" ca="1" si="151"/>
        <v>0</v>
      </c>
    </row>
    <row r="326" spans="1:56" x14ac:dyDescent="0.2">
      <c r="A326" t="s">
        <v>3953</v>
      </c>
      <c r="B326">
        <v>366</v>
      </c>
      <c r="C326" s="38">
        <v>39639</v>
      </c>
      <c r="D326" t="s">
        <v>35601</v>
      </c>
      <c r="E326">
        <f t="shared" si="145"/>
        <v>34</v>
      </c>
      <c r="F326">
        <f t="shared" si="145"/>
        <v>8</v>
      </c>
      <c r="G326">
        <f t="shared" si="145"/>
        <v>21</v>
      </c>
      <c r="H326">
        <f t="shared" si="145"/>
        <v>21</v>
      </c>
      <c r="I326">
        <f t="shared" si="145"/>
        <v>13</v>
      </c>
      <c r="J326">
        <f t="shared" si="145"/>
        <v>33</v>
      </c>
      <c r="K326">
        <f t="shared" si="145"/>
        <v>8</v>
      </c>
      <c r="L326">
        <f t="shared" si="145"/>
        <v>26</v>
      </c>
      <c r="M326">
        <f t="shared" si="145"/>
        <v>25</v>
      </c>
      <c r="N326">
        <f t="shared" si="145"/>
        <v>28</v>
      </c>
      <c r="O326">
        <f t="shared" si="146"/>
        <v>15</v>
      </c>
      <c r="P326">
        <f t="shared" si="146"/>
        <v>19</v>
      </c>
      <c r="Q326">
        <f t="shared" si="146"/>
        <v>16</v>
      </c>
      <c r="R326">
        <f t="shared" si="146"/>
        <v>8</v>
      </c>
      <c r="S326">
        <f t="shared" si="146"/>
        <v>14</v>
      </c>
      <c r="T326">
        <f t="shared" si="146"/>
        <v>20</v>
      </c>
      <c r="U326">
        <f t="shared" si="146"/>
        <v>20</v>
      </c>
      <c r="V326">
        <f t="shared" si="146"/>
        <v>27</v>
      </c>
      <c r="W326">
        <f t="shared" si="146"/>
        <v>3</v>
      </c>
      <c r="X326">
        <f t="shared" si="146"/>
        <v>7</v>
      </c>
      <c r="Y326">
        <f t="shared" si="146"/>
        <v>0</v>
      </c>
      <c r="Z326">
        <f t="shared" si="146"/>
        <v>0</v>
      </c>
      <c r="AA326">
        <f t="shared" si="147"/>
        <v>348</v>
      </c>
      <c r="AC326">
        <f t="shared" si="148"/>
        <v>300</v>
      </c>
      <c r="AD326">
        <v>323</v>
      </c>
      <c r="AE326" t="s">
        <v>3817</v>
      </c>
      <c r="AF326" s="21">
        <v>6.2764054423417926E-4</v>
      </c>
      <c r="AG326" s="54">
        <f t="shared" ca="1" si="149"/>
        <v>0.12741103047953839</v>
      </c>
      <c r="AH326" s="136">
        <f t="shared" ca="1" si="149"/>
        <v>14.726957729910783</v>
      </c>
      <c r="AI326" s="37">
        <f t="shared" ca="1" si="150"/>
        <v>1.0042248707746868E-2</v>
      </c>
      <c r="AJ326" s="37">
        <f t="shared" ca="1" si="150"/>
        <v>1.2552810884683585E-3</v>
      </c>
      <c r="AK326" s="37">
        <f t="shared" ca="1" si="150"/>
        <v>1.8829216327025378E-3</v>
      </c>
      <c r="AL326" s="37">
        <f t="shared" ca="1" si="150"/>
        <v>6.2764054423417922E-3</v>
      </c>
      <c r="AM326" s="37">
        <f t="shared" ca="1" si="150"/>
        <v>3.7658432654050756E-3</v>
      </c>
      <c r="AN326" s="37">
        <f t="shared" ca="1" si="150"/>
        <v>8.7869676192785101E-3</v>
      </c>
      <c r="AO326" s="37">
        <f t="shared" ca="1" si="150"/>
        <v>3.1382027211708961E-3</v>
      </c>
      <c r="AP326" s="37">
        <f t="shared" ca="1" si="150"/>
        <v>4.3934838096392551E-3</v>
      </c>
      <c r="AQ326" s="37">
        <f t="shared" ca="1" si="150"/>
        <v>1.757393523855702E-2</v>
      </c>
      <c r="AR326" s="37">
        <f t="shared" ca="1" si="150"/>
        <v>1.5063373061620302E-2</v>
      </c>
      <c r="AS326" s="37">
        <f t="shared" ca="1" si="151"/>
        <v>3.1382027211708961E-3</v>
      </c>
      <c r="AT326" s="37">
        <f t="shared" ca="1" si="151"/>
        <v>4.3934838096392551E-3</v>
      </c>
      <c r="AU326" s="37">
        <f t="shared" ca="1" si="151"/>
        <v>5.6487648981076131E-3</v>
      </c>
      <c r="AV326" s="37">
        <f t="shared" ca="1" si="151"/>
        <v>3.7658432654050756E-3</v>
      </c>
      <c r="AW326" s="37">
        <f t="shared" ca="1" si="151"/>
        <v>1.3808091973151944E-2</v>
      </c>
      <c r="AX326" s="37">
        <f t="shared" ca="1" si="151"/>
        <v>1.8829216327025378E-3</v>
      </c>
      <c r="AY326" s="37">
        <f t="shared" ca="1" si="151"/>
        <v>5.0211243538734341E-3</v>
      </c>
      <c r="AZ326" s="37">
        <f t="shared" ca="1" si="151"/>
        <v>1.1925170340449405E-2</v>
      </c>
      <c r="BA326" s="37">
        <f t="shared" ca="1" si="151"/>
        <v>1.2552810884683585E-3</v>
      </c>
      <c r="BB326" s="37">
        <f t="shared" ca="1" si="151"/>
        <v>4.3934838096392551E-3</v>
      </c>
      <c r="BC326" s="37">
        <f t="shared" ca="1" si="151"/>
        <v>0</v>
      </c>
      <c r="BD326" s="37">
        <f t="shared" ca="1" si="151"/>
        <v>0</v>
      </c>
    </row>
    <row r="327" spans="1:56" x14ac:dyDescent="0.2">
      <c r="A327" t="s">
        <v>3959</v>
      </c>
      <c r="B327">
        <v>321</v>
      </c>
      <c r="C327" s="38">
        <v>36540</v>
      </c>
      <c r="D327" t="s">
        <v>35602</v>
      </c>
      <c r="E327">
        <f t="shared" si="145"/>
        <v>16</v>
      </c>
      <c r="F327">
        <f t="shared" si="145"/>
        <v>1</v>
      </c>
      <c r="G327">
        <f t="shared" si="145"/>
        <v>24</v>
      </c>
      <c r="H327">
        <f t="shared" si="145"/>
        <v>28</v>
      </c>
      <c r="I327">
        <f t="shared" si="145"/>
        <v>9</v>
      </c>
      <c r="J327">
        <f t="shared" si="145"/>
        <v>16</v>
      </c>
      <c r="K327">
        <f t="shared" si="145"/>
        <v>11</v>
      </c>
      <c r="L327">
        <f t="shared" si="145"/>
        <v>17</v>
      </c>
      <c r="M327">
        <f t="shared" si="145"/>
        <v>37</v>
      </c>
      <c r="N327">
        <f t="shared" si="145"/>
        <v>32</v>
      </c>
      <c r="O327">
        <f t="shared" si="146"/>
        <v>5</v>
      </c>
      <c r="P327">
        <f t="shared" si="146"/>
        <v>17</v>
      </c>
      <c r="Q327">
        <f t="shared" si="146"/>
        <v>10</v>
      </c>
      <c r="R327">
        <f t="shared" si="146"/>
        <v>11</v>
      </c>
      <c r="S327">
        <f t="shared" si="146"/>
        <v>11</v>
      </c>
      <c r="T327">
        <f t="shared" si="146"/>
        <v>18</v>
      </c>
      <c r="U327">
        <f t="shared" si="146"/>
        <v>11</v>
      </c>
      <c r="V327">
        <f t="shared" si="146"/>
        <v>35</v>
      </c>
      <c r="W327">
        <f t="shared" si="146"/>
        <v>3</v>
      </c>
      <c r="X327">
        <f t="shared" si="146"/>
        <v>9</v>
      </c>
      <c r="Y327">
        <f t="shared" si="146"/>
        <v>0</v>
      </c>
      <c r="Z327">
        <f t="shared" si="146"/>
        <v>0</v>
      </c>
      <c r="AA327">
        <f t="shared" si="147"/>
        <v>349</v>
      </c>
      <c r="AC327">
        <f t="shared" si="148"/>
        <v>301</v>
      </c>
      <c r="AD327">
        <v>324</v>
      </c>
      <c r="AE327" t="s">
        <v>3823</v>
      </c>
      <c r="AF327" s="21">
        <v>6.2302044453425897E-4</v>
      </c>
      <c r="AG327" s="54">
        <f t="shared" ca="1" si="149"/>
        <v>9.5945148458275883E-2</v>
      </c>
      <c r="AH327" s="136">
        <f t="shared" ca="1" si="149"/>
        <v>10.329678970378014</v>
      </c>
      <c r="AI327" s="37">
        <f t="shared" ca="1" si="150"/>
        <v>8.7222862234796264E-3</v>
      </c>
      <c r="AJ327" s="37">
        <f t="shared" ca="1" si="150"/>
        <v>6.2302044453425897E-4</v>
      </c>
      <c r="AK327" s="37">
        <f t="shared" ca="1" si="150"/>
        <v>2.4920817781370359E-3</v>
      </c>
      <c r="AL327" s="37">
        <f t="shared" ca="1" si="150"/>
        <v>1.2460408890685179E-2</v>
      </c>
      <c r="AM327" s="37">
        <f t="shared" ca="1" si="150"/>
        <v>1.2460408890685179E-3</v>
      </c>
      <c r="AN327" s="37">
        <f t="shared" ca="1" si="150"/>
        <v>1.0591347557082402E-2</v>
      </c>
      <c r="AO327" s="37">
        <f t="shared" ca="1" si="150"/>
        <v>1.2460408890685179E-3</v>
      </c>
      <c r="AP327" s="37">
        <f t="shared" ca="1" si="150"/>
        <v>3.7381226672055538E-3</v>
      </c>
      <c r="AQ327" s="37">
        <f t="shared" ca="1" si="150"/>
        <v>8.7222862234796264E-3</v>
      </c>
      <c r="AR327" s="37">
        <f t="shared" ca="1" si="150"/>
        <v>8.7222862234796264E-3</v>
      </c>
      <c r="AS327" s="37">
        <f t="shared" ca="1" si="151"/>
        <v>2.4920817781370359E-3</v>
      </c>
      <c r="AT327" s="37">
        <f t="shared" ca="1" si="151"/>
        <v>3.7381226672055538E-3</v>
      </c>
      <c r="AU327" s="37">
        <f t="shared" ca="1" si="151"/>
        <v>1.2460408890685179E-3</v>
      </c>
      <c r="AV327" s="37">
        <f t="shared" ca="1" si="151"/>
        <v>4.9841635562740717E-3</v>
      </c>
      <c r="AW327" s="37">
        <f t="shared" ca="1" si="151"/>
        <v>5.6071840008083303E-3</v>
      </c>
      <c r="AX327" s="37">
        <f t="shared" ca="1" si="151"/>
        <v>8.0992657789453661E-3</v>
      </c>
      <c r="AY327" s="37">
        <f t="shared" ca="1" si="151"/>
        <v>3.1151022226712948E-3</v>
      </c>
      <c r="AZ327" s="37">
        <f t="shared" ca="1" si="151"/>
        <v>7.4762453344111076E-3</v>
      </c>
      <c r="BA327" s="37">
        <f t="shared" ca="1" si="151"/>
        <v>0</v>
      </c>
      <c r="BB327" s="37">
        <f t="shared" ca="1" si="151"/>
        <v>6.2302044453425897E-4</v>
      </c>
      <c r="BC327" s="37">
        <f t="shared" ca="1" si="151"/>
        <v>0</v>
      </c>
      <c r="BD327" s="37">
        <f t="shared" ca="1" si="151"/>
        <v>0</v>
      </c>
    </row>
    <row r="328" spans="1:56" x14ac:dyDescent="0.2">
      <c r="A328" t="s">
        <v>3965</v>
      </c>
      <c r="B328">
        <v>302</v>
      </c>
      <c r="C328" s="38">
        <v>33995</v>
      </c>
      <c r="D328" t="s">
        <v>35603</v>
      </c>
      <c r="E328">
        <f t="shared" si="145"/>
        <v>15</v>
      </c>
      <c r="F328">
        <f t="shared" si="145"/>
        <v>10</v>
      </c>
      <c r="G328">
        <f t="shared" si="145"/>
        <v>17</v>
      </c>
      <c r="H328">
        <f t="shared" si="145"/>
        <v>21</v>
      </c>
      <c r="I328">
        <f t="shared" si="145"/>
        <v>15</v>
      </c>
      <c r="J328">
        <f t="shared" si="145"/>
        <v>21</v>
      </c>
      <c r="K328">
        <f t="shared" si="145"/>
        <v>8</v>
      </c>
      <c r="L328">
        <f t="shared" si="145"/>
        <v>15</v>
      </c>
      <c r="M328">
        <f t="shared" si="145"/>
        <v>15</v>
      </c>
      <c r="N328">
        <f t="shared" si="145"/>
        <v>28</v>
      </c>
      <c r="O328">
        <f t="shared" si="146"/>
        <v>10</v>
      </c>
      <c r="P328">
        <f t="shared" si="146"/>
        <v>8</v>
      </c>
      <c r="Q328">
        <f t="shared" si="146"/>
        <v>19</v>
      </c>
      <c r="R328">
        <f t="shared" si="146"/>
        <v>19</v>
      </c>
      <c r="S328">
        <f t="shared" si="146"/>
        <v>13</v>
      </c>
      <c r="T328">
        <f t="shared" si="146"/>
        <v>23</v>
      </c>
      <c r="U328">
        <f t="shared" si="146"/>
        <v>10</v>
      </c>
      <c r="V328">
        <f t="shared" si="146"/>
        <v>22</v>
      </c>
      <c r="W328">
        <f t="shared" si="146"/>
        <v>3</v>
      </c>
      <c r="X328">
        <f t="shared" si="146"/>
        <v>10</v>
      </c>
      <c r="Y328">
        <f t="shared" si="146"/>
        <v>0</v>
      </c>
      <c r="Z328">
        <f t="shared" si="146"/>
        <v>0</v>
      </c>
      <c r="AA328">
        <f t="shared" si="147"/>
        <v>350</v>
      </c>
      <c r="AC328">
        <f t="shared" si="148"/>
        <v>302</v>
      </c>
      <c r="AD328">
        <v>325</v>
      </c>
      <c r="AE328" t="s">
        <v>3829</v>
      </c>
      <c r="AF328" s="21">
        <v>6.1841058969061167E-4</v>
      </c>
      <c r="AG328" s="54">
        <f t="shared" ca="1" si="149"/>
        <v>0.43226900219373754</v>
      </c>
      <c r="AH328" s="136">
        <f t="shared" ca="1" si="149"/>
        <v>46.654131707439127</v>
      </c>
      <c r="AI328" s="37">
        <f t="shared" ca="1" si="150"/>
        <v>2.3499602408243243E-2</v>
      </c>
      <c r="AJ328" s="37">
        <f t="shared" ca="1" si="150"/>
        <v>1.2368211793812233E-3</v>
      </c>
      <c r="AK328" s="37">
        <f t="shared" ca="1" si="150"/>
        <v>1.2986622383502846E-2</v>
      </c>
      <c r="AL328" s="37">
        <f t="shared" ca="1" si="150"/>
        <v>3.648622479174609E-2</v>
      </c>
      <c r="AM328" s="37">
        <f t="shared" ca="1" si="150"/>
        <v>1.2986622383502846E-2</v>
      </c>
      <c r="AN328" s="37">
        <f t="shared" ca="1" si="150"/>
        <v>6.5551522507204835E-2</v>
      </c>
      <c r="AO328" s="37">
        <f t="shared" ca="1" si="150"/>
        <v>1.1131390614431011E-2</v>
      </c>
      <c r="AP328" s="37">
        <f t="shared" ca="1" si="150"/>
        <v>6.802516486596728E-3</v>
      </c>
      <c r="AQ328" s="37">
        <f t="shared" ca="1" si="150"/>
        <v>2.0407549459790186E-2</v>
      </c>
      <c r="AR328" s="37">
        <f t="shared" ca="1" si="150"/>
        <v>1.9789138870099574E-2</v>
      </c>
      <c r="AS328" s="37">
        <f t="shared" ca="1" si="151"/>
        <v>1.7933907101027737E-2</v>
      </c>
      <c r="AT328" s="37">
        <f t="shared" ca="1" si="151"/>
        <v>8.6577482556685625E-3</v>
      </c>
      <c r="AU328" s="37">
        <f t="shared" ca="1" si="151"/>
        <v>7.0498807224729731E-2</v>
      </c>
      <c r="AV328" s="37">
        <f t="shared" ca="1" si="151"/>
        <v>2.8446887125768136E-2</v>
      </c>
      <c r="AW328" s="37">
        <f t="shared" ca="1" si="151"/>
        <v>3.7104635381436699E-2</v>
      </c>
      <c r="AX328" s="37">
        <f t="shared" ca="1" si="151"/>
        <v>2.1025960049480798E-2</v>
      </c>
      <c r="AY328" s="37">
        <f t="shared" ca="1" si="151"/>
        <v>1.5460264742265292E-2</v>
      </c>
      <c r="AZ328" s="37">
        <f t="shared" ca="1" si="151"/>
        <v>1.2986622383502846E-2</v>
      </c>
      <c r="BA328" s="37">
        <f t="shared" ca="1" si="151"/>
        <v>6.1841058969061167E-4</v>
      </c>
      <c r="BB328" s="37">
        <f t="shared" ca="1" si="151"/>
        <v>8.6577482556685625E-3</v>
      </c>
      <c r="BC328" s="37">
        <f t="shared" ca="1" si="151"/>
        <v>0</v>
      </c>
      <c r="BD328" s="37">
        <f t="shared" ca="1" si="151"/>
        <v>0</v>
      </c>
    </row>
    <row r="329" spans="1:56" x14ac:dyDescent="0.2">
      <c r="A329" t="s">
        <v>282</v>
      </c>
      <c r="B329">
        <v>182</v>
      </c>
      <c r="C329" s="38">
        <v>20487</v>
      </c>
      <c r="D329" t="s">
        <v>35604</v>
      </c>
      <c r="E329">
        <f t="shared" si="145"/>
        <v>11</v>
      </c>
      <c r="F329">
        <f t="shared" si="145"/>
        <v>3</v>
      </c>
      <c r="G329">
        <f t="shared" si="145"/>
        <v>10</v>
      </c>
      <c r="H329">
        <f t="shared" si="145"/>
        <v>13</v>
      </c>
      <c r="I329">
        <f t="shared" si="145"/>
        <v>5</v>
      </c>
      <c r="J329">
        <f t="shared" si="145"/>
        <v>12</v>
      </c>
      <c r="K329">
        <f t="shared" si="145"/>
        <v>2</v>
      </c>
      <c r="L329">
        <f t="shared" si="145"/>
        <v>14</v>
      </c>
      <c r="M329">
        <f t="shared" si="145"/>
        <v>14</v>
      </c>
      <c r="N329">
        <f t="shared" si="145"/>
        <v>23</v>
      </c>
      <c r="O329">
        <f t="shared" si="146"/>
        <v>2</v>
      </c>
      <c r="P329">
        <f t="shared" si="146"/>
        <v>9</v>
      </c>
      <c r="Q329">
        <f t="shared" si="146"/>
        <v>5</v>
      </c>
      <c r="R329">
        <f t="shared" si="146"/>
        <v>11</v>
      </c>
      <c r="S329">
        <f t="shared" si="146"/>
        <v>9</v>
      </c>
      <c r="T329">
        <f t="shared" si="146"/>
        <v>12</v>
      </c>
      <c r="U329">
        <f t="shared" si="146"/>
        <v>10</v>
      </c>
      <c r="V329">
        <f t="shared" si="146"/>
        <v>10</v>
      </c>
      <c r="W329">
        <f t="shared" si="146"/>
        <v>4</v>
      </c>
      <c r="X329">
        <f t="shared" si="146"/>
        <v>3</v>
      </c>
      <c r="Y329">
        <f t="shared" si="146"/>
        <v>0</v>
      </c>
      <c r="Z329">
        <f t="shared" si="146"/>
        <v>0</v>
      </c>
      <c r="AA329">
        <f t="shared" si="147"/>
        <v>351</v>
      </c>
      <c r="AC329">
        <f t="shared" si="148"/>
        <v>303</v>
      </c>
      <c r="AD329">
        <v>326</v>
      </c>
      <c r="AE329" t="s">
        <v>98</v>
      </c>
      <c r="AF329" s="21">
        <v>6.1703882596381154E-4</v>
      </c>
      <c r="AG329" s="54">
        <f t="shared" ca="1" si="149"/>
        <v>0.61642178713784768</v>
      </c>
      <c r="AH329" s="136">
        <f t="shared" ca="1" si="149"/>
        <v>68.658527203819276</v>
      </c>
      <c r="AI329" s="37">
        <f t="shared" ca="1" si="150"/>
        <v>5.1214222554996358E-2</v>
      </c>
      <c r="AJ329" s="37">
        <f t="shared" ca="1" si="150"/>
        <v>2.4681553038552462E-3</v>
      </c>
      <c r="AK329" s="37">
        <f t="shared" ca="1" si="150"/>
        <v>3.2703057776082012E-2</v>
      </c>
      <c r="AL329" s="37">
        <f t="shared" ca="1" si="150"/>
        <v>7.2193542637765951E-2</v>
      </c>
      <c r="AM329" s="37">
        <f t="shared" ca="1" si="150"/>
        <v>2.0979320082769592E-2</v>
      </c>
      <c r="AN329" s="37">
        <f t="shared" ca="1" si="150"/>
        <v>3.8256407209756316E-2</v>
      </c>
      <c r="AO329" s="37">
        <f t="shared" ca="1" si="150"/>
        <v>6.1703882596381154E-3</v>
      </c>
      <c r="AP329" s="37">
        <f t="shared" ca="1" si="150"/>
        <v>1.9128203604878158E-2</v>
      </c>
      <c r="AQ329" s="37">
        <f t="shared" ca="1" si="150"/>
        <v>4.9363106077104923E-2</v>
      </c>
      <c r="AR329" s="37">
        <f t="shared" ca="1" si="150"/>
        <v>6.2937960248308777E-2</v>
      </c>
      <c r="AS329" s="37">
        <f t="shared" ca="1" si="151"/>
        <v>1.4191892997167666E-2</v>
      </c>
      <c r="AT329" s="37">
        <f t="shared" ca="1" si="151"/>
        <v>2.0979320082769592E-2</v>
      </c>
      <c r="AU329" s="37">
        <f t="shared" ca="1" si="151"/>
        <v>3.8256407209756316E-2</v>
      </c>
      <c r="AV329" s="37">
        <f t="shared" ca="1" si="151"/>
        <v>2.9617863646262954E-2</v>
      </c>
      <c r="AW329" s="37">
        <f t="shared" ca="1" si="151"/>
        <v>3.3937135428009635E-2</v>
      </c>
      <c r="AX329" s="37">
        <f t="shared" ca="1" si="151"/>
        <v>3.2703057776082012E-2</v>
      </c>
      <c r="AY329" s="37">
        <f t="shared" ca="1" si="151"/>
        <v>3.5171213079937258E-2</v>
      </c>
      <c r="AZ329" s="37">
        <f t="shared" ca="1" si="151"/>
        <v>4.3192717817466808E-2</v>
      </c>
      <c r="BA329" s="37">
        <f t="shared" ca="1" si="151"/>
        <v>3.0851941298190577E-3</v>
      </c>
      <c r="BB329" s="37">
        <f t="shared" ca="1" si="151"/>
        <v>9.8726212154209847E-3</v>
      </c>
      <c r="BC329" s="37">
        <f t="shared" ca="1" si="151"/>
        <v>0</v>
      </c>
      <c r="BD329" s="37">
        <f t="shared" ca="1" si="151"/>
        <v>0</v>
      </c>
    </row>
    <row r="330" spans="1:56" x14ac:dyDescent="0.2">
      <c r="A330" t="s">
        <v>477</v>
      </c>
      <c r="B330">
        <v>216</v>
      </c>
      <c r="C330" s="38">
        <v>23483</v>
      </c>
      <c r="D330" t="s">
        <v>35605</v>
      </c>
      <c r="E330">
        <f t="shared" si="145"/>
        <v>31</v>
      </c>
      <c r="F330">
        <f t="shared" si="145"/>
        <v>4</v>
      </c>
      <c r="G330">
        <f t="shared" si="145"/>
        <v>9</v>
      </c>
      <c r="H330">
        <f t="shared" si="145"/>
        <v>12</v>
      </c>
      <c r="I330">
        <f t="shared" si="145"/>
        <v>9</v>
      </c>
      <c r="J330">
        <f t="shared" si="145"/>
        <v>15</v>
      </c>
      <c r="K330">
        <f t="shared" si="145"/>
        <v>2</v>
      </c>
      <c r="L330">
        <f t="shared" si="145"/>
        <v>9</v>
      </c>
      <c r="M330">
        <f t="shared" si="145"/>
        <v>13</v>
      </c>
      <c r="N330">
        <f t="shared" si="145"/>
        <v>15</v>
      </c>
      <c r="O330">
        <f t="shared" si="146"/>
        <v>5</v>
      </c>
      <c r="P330">
        <f t="shared" si="146"/>
        <v>15</v>
      </c>
      <c r="Q330">
        <f t="shared" si="146"/>
        <v>8</v>
      </c>
      <c r="R330">
        <f t="shared" si="146"/>
        <v>13</v>
      </c>
      <c r="S330">
        <f t="shared" si="146"/>
        <v>11</v>
      </c>
      <c r="T330">
        <f t="shared" si="146"/>
        <v>12</v>
      </c>
      <c r="U330">
        <f t="shared" si="146"/>
        <v>12</v>
      </c>
      <c r="V330">
        <f t="shared" si="146"/>
        <v>13</v>
      </c>
      <c r="W330">
        <f t="shared" si="146"/>
        <v>2</v>
      </c>
      <c r="X330">
        <f t="shared" si="146"/>
        <v>6</v>
      </c>
      <c r="Y330">
        <f t="shared" si="146"/>
        <v>0</v>
      </c>
      <c r="Z330">
        <f t="shared" si="146"/>
        <v>0</v>
      </c>
      <c r="AA330">
        <f t="shared" si="147"/>
        <v>352</v>
      </c>
      <c r="AC330">
        <f t="shared" si="148"/>
        <v>304</v>
      </c>
      <c r="AD330">
        <v>327</v>
      </c>
      <c r="AE330" t="s">
        <v>3835</v>
      </c>
      <c r="AF330" s="21">
        <v>6.161352126203499E-4</v>
      </c>
      <c r="AG330" s="54">
        <f t="shared" ca="1" si="149"/>
        <v>6.6542602962997785E-2</v>
      </c>
      <c r="AH330" s="136">
        <f t="shared" ca="1" si="149"/>
        <v>7.8520271496337388</v>
      </c>
      <c r="AI330" s="37">
        <f t="shared" ca="1" si="150"/>
        <v>6.1613521262034992E-3</v>
      </c>
      <c r="AJ330" s="37">
        <f t="shared" ca="1" si="150"/>
        <v>6.161352126203499E-4</v>
      </c>
      <c r="AK330" s="37">
        <f t="shared" ca="1" si="150"/>
        <v>3.6968112757220992E-3</v>
      </c>
      <c r="AL330" s="37">
        <f t="shared" ca="1" si="150"/>
        <v>1.1706569039786648E-2</v>
      </c>
      <c r="AM330" s="37">
        <f t="shared" ca="1" si="150"/>
        <v>0</v>
      </c>
      <c r="AN330" s="37">
        <f t="shared" ca="1" si="150"/>
        <v>1.2322704252406998E-3</v>
      </c>
      <c r="AO330" s="37">
        <f t="shared" ca="1" si="150"/>
        <v>0</v>
      </c>
      <c r="AP330" s="37">
        <f t="shared" ca="1" si="150"/>
        <v>4.9290817009627992E-3</v>
      </c>
      <c r="AQ330" s="37">
        <f t="shared" ca="1" si="150"/>
        <v>9.2420281893052479E-3</v>
      </c>
      <c r="AR330" s="37">
        <f t="shared" ca="1" si="150"/>
        <v>4.9290817009627992E-3</v>
      </c>
      <c r="AS330" s="37">
        <f t="shared" ca="1" si="151"/>
        <v>3.0806760631017496E-3</v>
      </c>
      <c r="AT330" s="37">
        <f t="shared" ca="1" si="151"/>
        <v>6.161352126203499E-4</v>
      </c>
      <c r="AU330" s="37">
        <f t="shared" ca="1" si="151"/>
        <v>1.2322704252406998E-3</v>
      </c>
      <c r="AV330" s="37">
        <f t="shared" ca="1" si="151"/>
        <v>4.3129464883424496E-3</v>
      </c>
      <c r="AW330" s="37">
        <f t="shared" ca="1" si="151"/>
        <v>4.9290817009627992E-3</v>
      </c>
      <c r="AX330" s="37">
        <f t="shared" ca="1" si="151"/>
        <v>1.8484056378610496E-3</v>
      </c>
      <c r="AY330" s="37">
        <f t="shared" ca="1" si="151"/>
        <v>1.2322704252406998E-3</v>
      </c>
      <c r="AZ330" s="37">
        <f t="shared" ca="1" si="151"/>
        <v>4.3129464883424496E-3</v>
      </c>
      <c r="BA330" s="37">
        <f t="shared" ca="1" si="151"/>
        <v>0</v>
      </c>
      <c r="BB330" s="37">
        <f t="shared" ca="1" si="151"/>
        <v>2.4645408504813996E-3</v>
      </c>
      <c r="BC330" s="37">
        <f t="shared" ca="1" si="151"/>
        <v>0</v>
      </c>
      <c r="BD330" s="37">
        <f t="shared" ca="1" si="151"/>
        <v>0</v>
      </c>
    </row>
    <row r="331" spans="1:56" x14ac:dyDescent="0.2">
      <c r="A331" t="s">
        <v>3971</v>
      </c>
      <c r="B331">
        <v>433</v>
      </c>
      <c r="C331" s="38">
        <v>48648</v>
      </c>
      <c r="D331" t="s">
        <v>35606</v>
      </c>
      <c r="E331">
        <f t="shared" si="145"/>
        <v>33</v>
      </c>
      <c r="F331">
        <f t="shared" si="145"/>
        <v>7</v>
      </c>
      <c r="G331">
        <f t="shared" si="145"/>
        <v>34</v>
      </c>
      <c r="H331">
        <f t="shared" si="145"/>
        <v>34</v>
      </c>
      <c r="I331">
        <f t="shared" si="145"/>
        <v>16</v>
      </c>
      <c r="J331">
        <f t="shared" si="145"/>
        <v>28</v>
      </c>
      <c r="K331">
        <f t="shared" si="145"/>
        <v>4</v>
      </c>
      <c r="L331">
        <f t="shared" si="145"/>
        <v>31</v>
      </c>
      <c r="M331">
        <f t="shared" si="145"/>
        <v>32</v>
      </c>
      <c r="N331">
        <f t="shared" si="145"/>
        <v>37</v>
      </c>
      <c r="O331">
        <f t="shared" si="146"/>
        <v>12</v>
      </c>
      <c r="P331">
        <f t="shared" si="146"/>
        <v>13</v>
      </c>
      <c r="Q331">
        <f t="shared" si="146"/>
        <v>25</v>
      </c>
      <c r="R331">
        <f t="shared" si="146"/>
        <v>18</v>
      </c>
      <c r="S331">
        <f t="shared" si="146"/>
        <v>31</v>
      </c>
      <c r="T331">
        <f t="shared" si="146"/>
        <v>15</v>
      </c>
      <c r="U331">
        <f t="shared" si="146"/>
        <v>25</v>
      </c>
      <c r="V331">
        <f t="shared" si="146"/>
        <v>27</v>
      </c>
      <c r="W331">
        <f t="shared" si="146"/>
        <v>1</v>
      </c>
      <c r="X331">
        <f t="shared" si="146"/>
        <v>10</v>
      </c>
      <c r="Y331">
        <f t="shared" si="146"/>
        <v>0</v>
      </c>
      <c r="Z331">
        <f t="shared" si="146"/>
        <v>0</v>
      </c>
      <c r="AA331">
        <f t="shared" si="147"/>
        <v>353</v>
      </c>
      <c r="AC331">
        <f t="shared" si="148"/>
        <v>305</v>
      </c>
      <c r="AD331">
        <v>328</v>
      </c>
      <c r="AE331" t="s">
        <v>3841</v>
      </c>
      <c r="AF331" s="21">
        <v>6.1453163680041619E-4</v>
      </c>
      <c r="AG331" s="54">
        <f t="shared" ca="1" si="149"/>
        <v>0.1702252633937153</v>
      </c>
      <c r="AH331" s="136">
        <f t="shared" ca="1" si="149"/>
        <v>18.676230974001449</v>
      </c>
      <c r="AI331" s="37">
        <f t="shared" ca="1" si="150"/>
        <v>1.2905164372808741E-2</v>
      </c>
      <c r="AJ331" s="37">
        <f t="shared" ca="1" si="150"/>
        <v>3.0726581840020807E-3</v>
      </c>
      <c r="AK331" s="37">
        <f t="shared" ca="1" si="150"/>
        <v>8.6034429152058271E-3</v>
      </c>
      <c r="AL331" s="37">
        <f t="shared" ca="1" si="150"/>
        <v>1.1061569462407491E-2</v>
      </c>
      <c r="AM331" s="37">
        <f t="shared" ca="1" si="150"/>
        <v>6.1453163680041615E-3</v>
      </c>
      <c r="AN331" s="37">
        <f t="shared" ca="1" si="150"/>
        <v>1.4748759283209989E-2</v>
      </c>
      <c r="AO331" s="37">
        <f t="shared" ca="1" si="150"/>
        <v>3.6871898208024972E-3</v>
      </c>
      <c r="AP331" s="37">
        <f t="shared" ca="1" si="150"/>
        <v>7.3743796416049943E-3</v>
      </c>
      <c r="AQ331" s="37">
        <f t="shared" ca="1" si="150"/>
        <v>1.0447037825607075E-2</v>
      </c>
      <c r="AR331" s="37">
        <f t="shared" ca="1" si="150"/>
        <v>1.6592354193611238E-2</v>
      </c>
      <c r="AS331" s="37">
        <f t="shared" ca="1" si="151"/>
        <v>3.6871898208024972E-3</v>
      </c>
      <c r="AT331" s="37">
        <f t="shared" ca="1" si="151"/>
        <v>4.3017214576029136E-3</v>
      </c>
      <c r="AU331" s="37">
        <f t="shared" ca="1" si="151"/>
        <v>8.6034429152058271E-3</v>
      </c>
      <c r="AV331" s="37">
        <f t="shared" ca="1" si="151"/>
        <v>8.6034429152058271E-3</v>
      </c>
      <c r="AW331" s="37">
        <f t="shared" ca="1" si="151"/>
        <v>1.1061569462407491E-2</v>
      </c>
      <c r="AX331" s="37">
        <f t="shared" ca="1" si="151"/>
        <v>1.0447037825607075E-2</v>
      </c>
      <c r="AY331" s="37">
        <f t="shared" ca="1" si="151"/>
        <v>9.2179745520062431E-3</v>
      </c>
      <c r="AZ331" s="37">
        <f t="shared" ca="1" si="151"/>
        <v>1.5977822556810822E-2</v>
      </c>
      <c r="BA331" s="37">
        <f t="shared" ca="1" si="151"/>
        <v>1.8435949104012486E-3</v>
      </c>
      <c r="BB331" s="37">
        <f t="shared" ca="1" si="151"/>
        <v>1.8435949104012486E-3</v>
      </c>
      <c r="BC331" s="37">
        <f t="shared" ca="1" si="151"/>
        <v>0</v>
      </c>
      <c r="BD331" s="37">
        <f t="shared" ca="1" si="151"/>
        <v>0</v>
      </c>
    </row>
    <row r="332" spans="1:56" x14ac:dyDescent="0.2">
      <c r="A332" t="s">
        <v>3977</v>
      </c>
      <c r="B332">
        <v>1675</v>
      </c>
      <c r="C332" s="38">
        <v>191615</v>
      </c>
      <c r="D332" t="s">
        <v>35607</v>
      </c>
      <c r="E332">
        <f t="shared" si="145"/>
        <v>135</v>
      </c>
      <c r="F332">
        <f t="shared" si="145"/>
        <v>31</v>
      </c>
      <c r="G332">
        <f t="shared" si="145"/>
        <v>85</v>
      </c>
      <c r="H332">
        <f t="shared" si="145"/>
        <v>134</v>
      </c>
      <c r="I332">
        <f t="shared" si="145"/>
        <v>74</v>
      </c>
      <c r="J332">
        <f t="shared" si="145"/>
        <v>69</v>
      </c>
      <c r="K332">
        <f t="shared" si="145"/>
        <v>35</v>
      </c>
      <c r="L332">
        <f t="shared" si="145"/>
        <v>98</v>
      </c>
      <c r="M332">
        <f t="shared" si="145"/>
        <v>96</v>
      </c>
      <c r="N332">
        <f t="shared" si="145"/>
        <v>184</v>
      </c>
      <c r="O332">
        <f t="shared" si="146"/>
        <v>41</v>
      </c>
      <c r="P332">
        <f t="shared" si="146"/>
        <v>93</v>
      </c>
      <c r="Q332">
        <f t="shared" si="146"/>
        <v>71</v>
      </c>
      <c r="R332">
        <f t="shared" si="146"/>
        <v>95</v>
      </c>
      <c r="S332">
        <f t="shared" si="146"/>
        <v>82</v>
      </c>
      <c r="T332">
        <f t="shared" si="146"/>
        <v>83</v>
      </c>
      <c r="U332">
        <f t="shared" si="146"/>
        <v>66</v>
      </c>
      <c r="V332">
        <f t="shared" si="146"/>
        <v>116</v>
      </c>
      <c r="W332">
        <f t="shared" si="146"/>
        <v>18</v>
      </c>
      <c r="X332">
        <f t="shared" si="146"/>
        <v>69</v>
      </c>
      <c r="Y332">
        <f t="shared" si="146"/>
        <v>0</v>
      </c>
      <c r="Z332">
        <f t="shared" si="146"/>
        <v>0</v>
      </c>
      <c r="AA332">
        <f t="shared" si="147"/>
        <v>354</v>
      </c>
      <c r="AC332">
        <f t="shared" si="148"/>
        <v>306</v>
      </c>
      <c r="AD332">
        <v>329</v>
      </c>
      <c r="AE332" t="s">
        <v>3847</v>
      </c>
      <c r="AF332" s="21">
        <v>6.1434887278979304E-4</v>
      </c>
      <c r="AG332" s="54">
        <f t="shared" ca="1" si="149"/>
        <v>0.23160952504175197</v>
      </c>
      <c r="AH332" s="136">
        <f t="shared" ca="1" si="149"/>
        <v>25.814325285754315</v>
      </c>
      <c r="AI332" s="37">
        <f t="shared" ca="1" si="150"/>
        <v>1.7816117310904E-2</v>
      </c>
      <c r="AJ332" s="37">
        <f t="shared" ca="1" si="150"/>
        <v>3.6860932367387585E-3</v>
      </c>
      <c r="AK332" s="37">
        <f t="shared" ca="1" si="150"/>
        <v>1.3515675201375447E-2</v>
      </c>
      <c r="AL332" s="37">
        <f t="shared" ca="1" si="150"/>
        <v>1.7201768438114204E-2</v>
      </c>
      <c r="AM332" s="37">
        <f t="shared" ca="1" si="150"/>
        <v>7.3721864734775169E-3</v>
      </c>
      <c r="AN332" s="37">
        <f t="shared" ca="1" si="150"/>
        <v>1.7201768438114204E-2</v>
      </c>
      <c r="AO332" s="37">
        <f t="shared" ca="1" si="150"/>
        <v>5.5291398551081377E-3</v>
      </c>
      <c r="AP332" s="37">
        <f t="shared" ca="1" si="150"/>
        <v>1.8430466183693792E-2</v>
      </c>
      <c r="AQ332" s="37">
        <f t="shared" ca="1" si="150"/>
        <v>1.1672628583006068E-2</v>
      </c>
      <c r="AR332" s="37">
        <f t="shared" ca="1" si="150"/>
        <v>1.6587419565324411E-2</v>
      </c>
      <c r="AS332" s="37">
        <f t="shared" ca="1" si="151"/>
        <v>9.8295819646366887E-3</v>
      </c>
      <c r="AT332" s="37">
        <f t="shared" ca="1" si="151"/>
        <v>7.3721864734775169E-3</v>
      </c>
      <c r="AU332" s="37">
        <f t="shared" ca="1" si="151"/>
        <v>1.1672628583006068E-2</v>
      </c>
      <c r="AV332" s="37">
        <f t="shared" ca="1" si="151"/>
        <v>6.7578376006877236E-3</v>
      </c>
      <c r="AW332" s="37">
        <f t="shared" ca="1" si="151"/>
        <v>1.1058279710216275E-2</v>
      </c>
      <c r="AX332" s="37">
        <f t="shared" ca="1" si="151"/>
        <v>1.4744372946955034E-2</v>
      </c>
      <c r="AY332" s="37">
        <f t="shared" ca="1" si="151"/>
        <v>1.5973070692534619E-2</v>
      </c>
      <c r="AZ332" s="37">
        <f t="shared" ca="1" si="151"/>
        <v>1.2901326328585655E-2</v>
      </c>
      <c r="BA332" s="37">
        <f t="shared" ca="1" si="151"/>
        <v>2.4573954911591722E-3</v>
      </c>
      <c r="BB332" s="37">
        <f t="shared" ca="1" si="151"/>
        <v>9.8295819646366887E-3</v>
      </c>
      <c r="BC332" s="37">
        <f t="shared" ca="1" si="151"/>
        <v>0</v>
      </c>
      <c r="BD332" s="37">
        <f t="shared" ca="1" si="151"/>
        <v>0</v>
      </c>
    </row>
    <row r="333" spans="1:56" x14ac:dyDescent="0.2">
      <c r="A333" t="s">
        <v>3983</v>
      </c>
      <c r="B333">
        <v>163</v>
      </c>
      <c r="C333" s="38">
        <v>18658</v>
      </c>
      <c r="D333" t="s">
        <v>35608</v>
      </c>
      <c r="E333">
        <f t="shared" si="145"/>
        <v>7</v>
      </c>
      <c r="F333">
        <f t="shared" si="145"/>
        <v>3</v>
      </c>
      <c r="G333">
        <f t="shared" si="145"/>
        <v>19</v>
      </c>
      <c r="H333">
        <f t="shared" si="145"/>
        <v>19</v>
      </c>
      <c r="I333">
        <f t="shared" si="145"/>
        <v>5</v>
      </c>
      <c r="J333">
        <f t="shared" si="145"/>
        <v>6</v>
      </c>
      <c r="K333">
        <f t="shared" si="145"/>
        <v>2</v>
      </c>
      <c r="L333">
        <f t="shared" si="145"/>
        <v>12</v>
      </c>
      <c r="M333">
        <f t="shared" si="145"/>
        <v>17</v>
      </c>
      <c r="N333">
        <f t="shared" si="145"/>
        <v>12</v>
      </c>
      <c r="O333">
        <f t="shared" si="146"/>
        <v>4</v>
      </c>
      <c r="P333">
        <f t="shared" si="146"/>
        <v>8</v>
      </c>
      <c r="Q333">
        <f t="shared" si="146"/>
        <v>10</v>
      </c>
      <c r="R333">
        <f t="shared" si="146"/>
        <v>7</v>
      </c>
      <c r="S333">
        <f t="shared" si="146"/>
        <v>3</v>
      </c>
      <c r="T333">
        <f t="shared" si="146"/>
        <v>4</v>
      </c>
      <c r="U333">
        <f t="shared" si="146"/>
        <v>10</v>
      </c>
      <c r="V333">
        <f t="shared" si="146"/>
        <v>11</v>
      </c>
      <c r="W333">
        <f t="shared" si="146"/>
        <v>3</v>
      </c>
      <c r="X333">
        <f t="shared" si="146"/>
        <v>1</v>
      </c>
      <c r="Y333">
        <f t="shared" si="146"/>
        <v>0</v>
      </c>
      <c r="Z333">
        <f t="shared" si="146"/>
        <v>0</v>
      </c>
      <c r="AA333">
        <f t="shared" si="147"/>
        <v>355</v>
      </c>
      <c r="AC333">
        <f t="shared" si="148"/>
        <v>307</v>
      </c>
      <c r="AD333">
        <v>330</v>
      </c>
      <c r="AE333" t="s">
        <v>3853</v>
      </c>
      <c r="AF333" s="21">
        <v>6.1395475433504028E-4</v>
      </c>
      <c r="AG333" s="54">
        <f t="shared" ca="1" si="149"/>
        <v>0.11296767479764741</v>
      </c>
      <c r="AH333" s="136">
        <f t="shared" ca="1" si="149"/>
        <v>12.785607759027213</v>
      </c>
      <c r="AI333" s="37">
        <f t="shared" ca="1" si="150"/>
        <v>6.1395475433504033E-3</v>
      </c>
      <c r="AJ333" s="37">
        <f t="shared" ca="1" si="150"/>
        <v>2.4558190173401611E-3</v>
      </c>
      <c r="AK333" s="37">
        <f t="shared" ca="1" si="150"/>
        <v>7.981411806355523E-3</v>
      </c>
      <c r="AL333" s="37">
        <f t="shared" ca="1" si="150"/>
        <v>7.3674570520204834E-3</v>
      </c>
      <c r="AM333" s="37">
        <f t="shared" ca="1" si="150"/>
        <v>4.2976832803452818E-3</v>
      </c>
      <c r="AN333" s="37">
        <f t="shared" ca="1" si="150"/>
        <v>7.3674570520204834E-3</v>
      </c>
      <c r="AO333" s="37">
        <f t="shared" ca="1" si="150"/>
        <v>0</v>
      </c>
      <c r="AP333" s="37">
        <f t="shared" ca="1" si="150"/>
        <v>5.5255927890153628E-3</v>
      </c>
      <c r="AQ333" s="37">
        <f t="shared" ca="1" si="150"/>
        <v>8.5953665606905635E-3</v>
      </c>
      <c r="AR333" s="37">
        <f t="shared" ca="1" si="150"/>
        <v>1.0437230823695685E-2</v>
      </c>
      <c r="AS333" s="37">
        <f t="shared" ca="1" si="151"/>
        <v>3.0697737716752016E-3</v>
      </c>
      <c r="AT333" s="37">
        <f t="shared" ca="1" si="151"/>
        <v>5.5255927890153628E-3</v>
      </c>
      <c r="AU333" s="37">
        <f t="shared" ca="1" si="151"/>
        <v>2.4558190173401611E-3</v>
      </c>
      <c r="AV333" s="37">
        <f t="shared" ca="1" si="151"/>
        <v>9.209321315025604E-3</v>
      </c>
      <c r="AW333" s="37">
        <f t="shared" ca="1" si="151"/>
        <v>6.1395475433504033E-3</v>
      </c>
      <c r="AX333" s="37">
        <f t="shared" ca="1" si="151"/>
        <v>6.1395475433504033E-3</v>
      </c>
      <c r="AY333" s="37">
        <f t="shared" ca="1" si="151"/>
        <v>5.5255927890153628E-3</v>
      </c>
      <c r="AZ333" s="37">
        <f t="shared" ca="1" si="151"/>
        <v>1.0437230823695685E-2</v>
      </c>
      <c r="BA333" s="37">
        <f t="shared" ca="1" si="151"/>
        <v>6.1395475433504028E-4</v>
      </c>
      <c r="BB333" s="37">
        <f t="shared" ca="1" si="151"/>
        <v>3.6837285260102417E-3</v>
      </c>
      <c r="BC333" s="37">
        <f t="shared" ca="1" si="151"/>
        <v>0</v>
      </c>
      <c r="BD333" s="37">
        <f t="shared" ca="1" si="151"/>
        <v>0</v>
      </c>
    </row>
    <row r="334" spans="1:56" x14ac:dyDescent="0.2">
      <c r="A334" t="s">
        <v>3989</v>
      </c>
      <c r="B334">
        <v>2505</v>
      </c>
      <c r="C334" s="38">
        <v>272650</v>
      </c>
      <c r="D334" t="s">
        <v>35609</v>
      </c>
      <c r="E334">
        <f t="shared" ref="E334:N339" si="152">LEN($D334)-LEN(SUBSTITUTE($D334,E$3,""))</f>
        <v>216</v>
      </c>
      <c r="F334">
        <f t="shared" si="152"/>
        <v>46</v>
      </c>
      <c r="G334">
        <f t="shared" si="152"/>
        <v>115</v>
      </c>
      <c r="H334">
        <f t="shared" si="152"/>
        <v>149</v>
      </c>
      <c r="I334">
        <f t="shared" si="152"/>
        <v>85</v>
      </c>
      <c r="J334">
        <f t="shared" si="152"/>
        <v>202</v>
      </c>
      <c r="K334">
        <f t="shared" si="152"/>
        <v>71</v>
      </c>
      <c r="L334">
        <f t="shared" si="152"/>
        <v>102</v>
      </c>
      <c r="M334">
        <f t="shared" si="152"/>
        <v>102</v>
      </c>
      <c r="N334">
        <f t="shared" si="152"/>
        <v>316</v>
      </c>
      <c r="O334">
        <f t="shared" ref="O334:Z339" si="153">LEN($D334)-LEN(SUBSTITUTE($D334,O$3,""))</f>
        <v>46</v>
      </c>
      <c r="P334">
        <f t="shared" si="153"/>
        <v>78</v>
      </c>
      <c r="Q334">
        <f t="shared" si="153"/>
        <v>135</v>
      </c>
      <c r="R334">
        <f t="shared" si="153"/>
        <v>123</v>
      </c>
      <c r="S334">
        <f t="shared" si="153"/>
        <v>120</v>
      </c>
      <c r="T334">
        <f t="shared" si="153"/>
        <v>199</v>
      </c>
      <c r="U334">
        <f t="shared" si="153"/>
        <v>127</v>
      </c>
      <c r="V334">
        <f t="shared" si="153"/>
        <v>188</v>
      </c>
      <c r="W334">
        <f t="shared" si="153"/>
        <v>30</v>
      </c>
      <c r="X334">
        <f t="shared" si="153"/>
        <v>55</v>
      </c>
      <c r="Y334">
        <f t="shared" si="153"/>
        <v>0</v>
      </c>
      <c r="Z334">
        <f t="shared" si="153"/>
        <v>0</v>
      </c>
      <c r="AA334">
        <f t="shared" si="147"/>
        <v>356</v>
      </c>
      <c r="AC334">
        <f t="shared" si="148"/>
        <v>308</v>
      </c>
      <c r="AD334">
        <v>331</v>
      </c>
      <c r="AE334" t="s">
        <v>3859</v>
      </c>
      <c r="AF334" s="21">
        <v>6.1300288649886181E-4</v>
      </c>
      <c r="AG334" s="54">
        <f t="shared" ca="1" si="149"/>
        <v>0.26359124119451061</v>
      </c>
      <c r="AH334" s="136">
        <f t="shared" ca="1" si="149"/>
        <v>29.063079851797536</v>
      </c>
      <c r="AI334" s="37">
        <f t="shared" ca="1" si="150"/>
        <v>2.6359124119451058E-2</v>
      </c>
      <c r="AJ334" s="37">
        <f t="shared" ca="1" si="150"/>
        <v>4.2910202054920327E-3</v>
      </c>
      <c r="AK334" s="37">
        <f t="shared" ca="1" si="150"/>
        <v>1.2260057729977236E-2</v>
      </c>
      <c r="AL334" s="37">
        <f t="shared" ca="1" si="150"/>
        <v>1.348606350297496E-2</v>
      </c>
      <c r="AM334" s="37">
        <f t="shared" ca="1" si="150"/>
        <v>1.2873060616476098E-2</v>
      </c>
      <c r="AN334" s="37">
        <f t="shared" ca="1" si="150"/>
        <v>2.2068103913959025E-2</v>
      </c>
      <c r="AO334" s="37">
        <f t="shared" ca="1" si="150"/>
        <v>6.7430317514874799E-3</v>
      </c>
      <c r="AP334" s="37">
        <f t="shared" ca="1" si="150"/>
        <v>1.2873060616476098E-2</v>
      </c>
      <c r="AQ334" s="37">
        <f t="shared" ca="1" si="150"/>
        <v>1.8390086594965854E-2</v>
      </c>
      <c r="AR334" s="37">
        <f t="shared" ca="1" si="150"/>
        <v>2.2068103913959025E-2</v>
      </c>
      <c r="AS334" s="37">
        <f t="shared" ca="1" si="151"/>
        <v>6.7430317514874799E-3</v>
      </c>
      <c r="AT334" s="37">
        <f t="shared" ca="1" si="151"/>
        <v>9.808046183981789E-3</v>
      </c>
      <c r="AU334" s="37">
        <f t="shared" ca="1" si="151"/>
        <v>1.2260057729977236E-2</v>
      </c>
      <c r="AV334" s="37">
        <f t="shared" ca="1" si="151"/>
        <v>1.1034051956979513E-2</v>
      </c>
      <c r="AW334" s="37">
        <f t="shared" ca="1" si="151"/>
        <v>1.348606350297496E-2</v>
      </c>
      <c r="AX334" s="37">
        <f t="shared" ca="1" si="151"/>
        <v>1.8390086594965854E-2</v>
      </c>
      <c r="AY334" s="37">
        <f t="shared" ca="1" si="151"/>
        <v>1.1647054843478374E-2</v>
      </c>
      <c r="AZ334" s="37">
        <f t="shared" ca="1" si="151"/>
        <v>1.7164080821968131E-2</v>
      </c>
      <c r="BA334" s="37">
        <f t="shared" ca="1" si="151"/>
        <v>4.2910202054920327E-3</v>
      </c>
      <c r="BB334" s="37">
        <f t="shared" ca="1" si="151"/>
        <v>7.3560346379863417E-3</v>
      </c>
      <c r="BC334" s="37">
        <f t="shared" ca="1" si="151"/>
        <v>0</v>
      </c>
      <c r="BD334" s="37">
        <f t="shared" ca="1" si="151"/>
        <v>0</v>
      </c>
    </row>
    <row r="335" spans="1:56" x14ac:dyDescent="0.2">
      <c r="A335" t="s">
        <v>3995</v>
      </c>
      <c r="B335">
        <v>255</v>
      </c>
      <c r="C335" s="38">
        <v>26940</v>
      </c>
      <c r="D335" t="s">
        <v>35610</v>
      </c>
      <c r="E335">
        <f t="shared" si="152"/>
        <v>25</v>
      </c>
      <c r="F335">
        <f t="shared" si="152"/>
        <v>0</v>
      </c>
      <c r="G335">
        <f t="shared" si="152"/>
        <v>18</v>
      </c>
      <c r="H335">
        <f t="shared" si="152"/>
        <v>6</v>
      </c>
      <c r="I335">
        <f t="shared" si="152"/>
        <v>7</v>
      </c>
      <c r="J335">
        <f t="shared" si="152"/>
        <v>48</v>
      </c>
      <c r="K335">
        <f t="shared" si="152"/>
        <v>3</v>
      </c>
      <c r="L335">
        <f t="shared" si="152"/>
        <v>7</v>
      </c>
      <c r="M335">
        <f t="shared" si="152"/>
        <v>11</v>
      </c>
      <c r="N335">
        <f t="shared" si="152"/>
        <v>16</v>
      </c>
      <c r="O335">
        <f t="shared" si="153"/>
        <v>8</v>
      </c>
      <c r="P335">
        <f t="shared" si="153"/>
        <v>11</v>
      </c>
      <c r="Q335">
        <f t="shared" si="153"/>
        <v>9</v>
      </c>
      <c r="R335">
        <f t="shared" si="153"/>
        <v>14</v>
      </c>
      <c r="S335">
        <f t="shared" si="153"/>
        <v>32</v>
      </c>
      <c r="T335">
        <f t="shared" si="153"/>
        <v>16</v>
      </c>
      <c r="U335">
        <f t="shared" si="153"/>
        <v>10</v>
      </c>
      <c r="V335">
        <f t="shared" si="153"/>
        <v>9</v>
      </c>
      <c r="W335">
        <f t="shared" si="153"/>
        <v>1</v>
      </c>
      <c r="X335">
        <f t="shared" si="153"/>
        <v>4</v>
      </c>
      <c r="Y335">
        <f t="shared" si="153"/>
        <v>0</v>
      </c>
      <c r="Z335">
        <f t="shared" si="153"/>
        <v>0</v>
      </c>
      <c r="AA335">
        <f t="shared" si="147"/>
        <v>357</v>
      </c>
      <c r="AC335">
        <f t="shared" si="148"/>
        <v>309</v>
      </c>
      <c r="AD335">
        <v>332</v>
      </c>
      <c r="AE335" t="s">
        <v>3865</v>
      </c>
      <c r="AF335" s="21">
        <v>6.1284880760317285E-4</v>
      </c>
      <c r="AG335" s="54">
        <f t="shared" ca="1" si="149"/>
        <v>0.13360104005749168</v>
      </c>
      <c r="AH335" s="136">
        <f t="shared" ca="1" si="149"/>
        <v>15.103046014572591</v>
      </c>
      <c r="AI335" s="37">
        <f t="shared" ref="AI335:AR344" ca="1" si="154">$AF335*INDIRECT(CONCATENATE(AI$1,$AC335+3))</f>
        <v>5.5156392684285556E-3</v>
      </c>
      <c r="AJ335" s="37">
        <f t="shared" ca="1" si="154"/>
        <v>2.4513952304126914E-3</v>
      </c>
      <c r="AK335" s="37">
        <f t="shared" ca="1" si="154"/>
        <v>1.2869824959666629E-2</v>
      </c>
      <c r="AL335" s="37">
        <f t="shared" ca="1" si="154"/>
        <v>5.5156392684285556E-3</v>
      </c>
      <c r="AM335" s="37">
        <f t="shared" ca="1" si="154"/>
        <v>5.5156392684285556E-3</v>
      </c>
      <c r="AN335" s="37">
        <f t="shared" ca="1" si="154"/>
        <v>9.1927321140475929E-3</v>
      </c>
      <c r="AO335" s="37">
        <f t="shared" ca="1" si="154"/>
        <v>3.0642440380158642E-3</v>
      </c>
      <c r="AP335" s="37">
        <f t="shared" ca="1" si="154"/>
        <v>9.8055809216507656E-3</v>
      </c>
      <c r="AQ335" s="37">
        <f t="shared" ca="1" si="154"/>
        <v>1.0418429729253938E-2</v>
      </c>
      <c r="AR335" s="37">
        <f t="shared" ca="1" si="154"/>
        <v>1.2869824959666629E-2</v>
      </c>
      <c r="AS335" s="37">
        <f t="shared" ref="AS335:BD344" ca="1" si="155">$AF335*INDIRECT(CONCATENATE(AS$1,$AC335+3))</f>
        <v>4.2899416532222101E-3</v>
      </c>
      <c r="AT335" s="37">
        <f t="shared" ca="1" si="155"/>
        <v>4.9027904608253828E-3</v>
      </c>
      <c r="AU335" s="37">
        <f t="shared" ca="1" si="155"/>
        <v>4.2899416532222101E-3</v>
      </c>
      <c r="AV335" s="37">
        <f t="shared" ca="1" si="155"/>
        <v>1.2256976152063457E-3</v>
      </c>
      <c r="AW335" s="37">
        <f t="shared" ca="1" si="155"/>
        <v>7.3541856912380747E-3</v>
      </c>
      <c r="AX335" s="37">
        <f t="shared" ca="1" si="155"/>
        <v>7.9670344988412474E-3</v>
      </c>
      <c r="AY335" s="37">
        <f t="shared" ca="1" si="155"/>
        <v>6.741336883634901E-3</v>
      </c>
      <c r="AZ335" s="37">
        <f t="shared" ca="1" si="155"/>
        <v>1.2869824959666629E-2</v>
      </c>
      <c r="BA335" s="37">
        <f t="shared" ca="1" si="155"/>
        <v>0</v>
      </c>
      <c r="BB335" s="37">
        <f t="shared" ca="1" si="155"/>
        <v>6.741336883634901E-3</v>
      </c>
      <c r="BC335" s="37">
        <f t="shared" ca="1" si="155"/>
        <v>0</v>
      </c>
      <c r="BD335" s="37">
        <f t="shared" ca="1" si="155"/>
        <v>0</v>
      </c>
    </row>
    <row r="336" spans="1:56" x14ac:dyDescent="0.2">
      <c r="A336" t="s">
        <v>4001</v>
      </c>
      <c r="B336">
        <v>84</v>
      </c>
      <c r="C336" s="38">
        <v>9477</v>
      </c>
      <c r="D336" t="s">
        <v>35611</v>
      </c>
      <c r="E336">
        <f t="shared" si="152"/>
        <v>3</v>
      </c>
      <c r="F336">
        <f t="shared" si="152"/>
        <v>6</v>
      </c>
      <c r="G336">
        <f t="shared" si="152"/>
        <v>2</v>
      </c>
      <c r="H336">
        <f t="shared" si="152"/>
        <v>4</v>
      </c>
      <c r="I336">
        <f t="shared" si="152"/>
        <v>3</v>
      </c>
      <c r="J336">
        <f t="shared" si="152"/>
        <v>5</v>
      </c>
      <c r="K336">
        <f t="shared" si="152"/>
        <v>4</v>
      </c>
      <c r="L336">
        <f t="shared" si="152"/>
        <v>1</v>
      </c>
      <c r="M336">
        <f t="shared" si="152"/>
        <v>10</v>
      </c>
      <c r="N336">
        <f t="shared" si="152"/>
        <v>8</v>
      </c>
      <c r="O336">
        <f t="shared" si="153"/>
        <v>2</v>
      </c>
      <c r="P336">
        <f t="shared" si="153"/>
        <v>1</v>
      </c>
      <c r="Q336">
        <f t="shared" si="153"/>
        <v>5</v>
      </c>
      <c r="R336">
        <f t="shared" si="153"/>
        <v>4</v>
      </c>
      <c r="S336">
        <f t="shared" si="153"/>
        <v>5</v>
      </c>
      <c r="T336">
        <f t="shared" si="153"/>
        <v>6</v>
      </c>
      <c r="U336">
        <f t="shared" si="153"/>
        <v>6</v>
      </c>
      <c r="V336">
        <f t="shared" si="153"/>
        <v>7</v>
      </c>
      <c r="W336">
        <f t="shared" si="153"/>
        <v>0</v>
      </c>
      <c r="X336">
        <f t="shared" si="153"/>
        <v>2</v>
      </c>
      <c r="Y336">
        <f t="shared" si="153"/>
        <v>0</v>
      </c>
      <c r="Z336">
        <f t="shared" si="153"/>
        <v>0</v>
      </c>
      <c r="AA336">
        <f t="shared" si="147"/>
        <v>358</v>
      </c>
      <c r="AC336">
        <f t="shared" si="148"/>
        <v>310</v>
      </c>
      <c r="AD336">
        <v>333</v>
      </c>
      <c r="AE336" t="s">
        <v>3871</v>
      </c>
      <c r="AF336" s="21">
        <v>6.0913047506945257E-4</v>
      </c>
      <c r="AG336" s="54">
        <f t="shared" ca="1" si="149"/>
        <v>0.92953310495598462</v>
      </c>
      <c r="AH336" s="136">
        <f t="shared" ca="1" si="149"/>
        <v>105.49957089060398</v>
      </c>
      <c r="AI336" s="37">
        <f t="shared" ca="1" si="154"/>
        <v>3.8984350404444965E-2</v>
      </c>
      <c r="AJ336" s="37">
        <f t="shared" ca="1" si="154"/>
        <v>9.7460876011112411E-3</v>
      </c>
      <c r="AK336" s="37">
        <f t="shared" ca="1" si="154"/>
        <v>2.6801740903055912E-2</v>
      </c>
      <c r="AL336" s="37">
        <f t="shared" ca="1" si="154"/>
        <v>1.9492175202222482E-2</v>
      </c>
      <c r="AM336" s="37">
        <f t="shared" ca="1" si="154"/>
        <v>1.0964348551250147E-2</v>
      </c>
      <c r="AN336" s="37">
        <f t="shared" ca="1" si="154"/>
        <v>3.5329567554028246E-2</v>
      </c>
      <c r="AO336" s="37">
        <f t="shared" ca="1" si="154"/>
        <v>1.888304472715303E-2</v>
      </c>
      <c r="AP336" s="37">
        <f t="shared" ca="1" si="154"/>
        <v>1.9492175202222482E-2</v>
      </c>
      <c r="AQ336" s="37">
        <f t="shared" ca="1" si="154"/>
        <v>2.5583479952917008E-2</v>
      </c>
      <c r="AR336" s="37">
        <f t="shared" ca="1" si="154"/>
        <v>3.8375219929375509E-2</v>
      </c>
      <c r="AS336" s="37">
        <f t="shared" ca="1" si="155"/>
        <v>9.7460876011112411E-3</v>
      </c>
      <c r="AT336" s="37">
        <f t="shared" ca="1" si="155"/>
        <v>1.7055653301944671E-2</v>
      </c>
      <c r="AU336" s="37">
        <f t="shared" ca="1" si="155"/>
        <v>4.0202611354583868E-2</v>
      </c>
      <c r="AV336" s="37">
        <f t="shared" ca="1" si="155"/>
        <v>2.2537827577569745E-2</v>
      </c>
      <c r="AW336" s="37">
        <f t="shared" ca="1" si="155"/>
        <v>1.8273914252083578E-2</v>
      </c>
      <c r="AX336" s="37">
        <f t="shared" ca="1" si="155"/>
        <v>4.9339568480625658E-2</v>
      </c>
      <c r="AY336" s="37">
        <f t="shared" ca="1" si="155"/>
        <v>2.3756088527708649E-2</v>
      </c>
      <c r="AZ336" s="37">
        <f t="shared" ca="1" si="155"/>
        <v>2.7410871378125364E-2</v>
      </c>
      <c r="BA336" s="37">
        <f t="shared" ca="1" si="155"/>
        <v>4.8730438005556206E-3</v>
      </c>
      <c r="BB336" s="37">
        <f t="shared" ca="1" si="155"/>
        <v>1.2182609501389052E-2</v>
      </c>
      <c r="BC336" s="37">
        <f t="shared" ca="1" si="155"/>
        <v>0</v>
      </c>
      <c r="BD336" s="37">
        <f t="shared" ca="1" si="155"/>
        <v>0</v>
      </c>
    </row>
    <row r="337" spans="1:56" x14ac:dyDescent="0.2">
      <c r="A337" t="s">
        <v>4007</v>
      </c>
      <c r="B337">
        <v>389</v>
      </c>
      <c r="C337" s="38">
        <v>44173</v>
      </c>
      <c r="D337" t="s">
        <v>35612</v>
      </c>
      <c r="E337">
        <f t="shared" si="152"/>
        <v>23</v>
      </c>
      <c r="F337">
        <f t="shared" si="152"/>
        <v>5</v>
      </c>
      <c r="G337">
        <f t="shared" si="152"/>
        <v>30</v>
      </c>
      <c r="H337">
        <f t="shared" si="152"/>
        <v>30</v>
      </c>
      <c r="I337">
        <f t="shared" si="152"/>
        <v>11</v>
      </c>
      <c r="J337">
        <f t="shared" si="152"/>
        <v>25</v>
      </c>
      <c r="K337">
        <f t="shared" si="152"/>
        <v>8</v>
      </c>
      <c r="L337">
        <f t="shared" si="152"/>
        <v>26</v>
      </c>
      <c r="M337">
        <f t="shared" si="152"/>
        <v>30</v>
      </c>
      <c r="N337">
        <f t="shared" si="152"/>
        <v>44</v>
      </c>
      <c r="O337">
        <f t="shared" si="153"/>
        <v>12</v>
      </c>
      <c r="P337">
        <f t="shared" si="153"/>
        <v>12</v>
      </c>
      <c r="Q337">
        <f t="shared" si="153"/>
        <v>19</v>
      </c>
      <c r="R337">
        <f t="shared" si="153"/>
        <v>15</v>
      </c>
      <c r="S337">
        <f t="shared" si="153"/>
        <v>30</v>
      </c>
      <c r="T337">
        <f t="shared" si="153"/>
        <v>17</v>
      </c>
      <c r="U337">
        <f t="shared" si="153"/>
        <v>17</v>
      </c>
      <c r="V337">
        <f t="shared" si="153"/>
        <v>24</v>
      </c>
      <c r="W337">
        <f t="shared" si="153"/>
        <v>0</v>
      </c>
      <c r="X337">
        <f t="shared" si="153"/>
        <v>11</v>
      </c>
      <c r="Y337">
        <f t="shared" si="153"/>
        <v>0</v>
      </c>
      <c r="Z337">
        <f t="shared" si="153"/>
        <v>0</v>
      </c>
      <c r="AA337">
        <f t="shared" si="147"/>
        <v>359</v>
      </c>
      <c r="AC337">
        <f t="shared" si="148"/>
        <v>311</v>
      </c>
      <c r="AD337">
        <v>334</v>
      </c>
      <c r="AE337" t="s">
        <v>3877</v>
      </c>
      <c r="AF337" s="21">
        <v>6.0801741735282567E-4</v>
      </c>
      <c r="AG337" s="54">
        <f t="shared" ca="1" si="149"/>
        <v>0.15990858076379316</v>
      </c>
      <c r="AH337" s="136">
        <f t="shared" ca="1" si="149"/>
        <v>17.380177875030522</v>
      </c>
      <c r="AI337" s="37">
        <f t="shared" ca="1" si="154"/>
        <v>1.7024487685879119E-2</v>
      </c>
      <c r="AJ337" s="37">
        <f t="shared" ca="1" si="154"/>
        <v>1.824052252058477E-3</v>
      </c>
      <c r="AK337" s="37">
        <f t="shared" ca="1" si="154"/>
        <v>9.1202612602923859E-3</v>
      </c>
      <c r="AL337" s="37">
        <f t="shared" ca="1" si="154"/>
        <v>6.6881915908810824E-3</v>
      </c>
      <c r="AM337" s="37">
        <f t="shared" ca="1" si="154"/>
        <v>4.2561219214697797E-3</v>
      </c>
      <c r="AN337" s="37">
        <f t="shared" ca="1" si="154"/>
        <v>1.8240522520584772E-2</v>
      </c>
      <c r="AO337" s="37">
        <f t="shared" ca="1" si="154"/>
        <v>3.0400870867641283E-3</v>
      </c>
      <c r="AP337" s="37">
        <f t="shared" ca="1" si="154"/>
        <v>7.296209008233908E-3</v>
      </c>
      <c r="AQ337" s="37">
        <f t="shared" ca="1" si="154"/>
        <v>4.8641393388226054E-3</v>
      </c>
      <c r="AR337" s="37">
        <f t="shared" ca="1" si="154"/>
        <v>1.3984400599114991E-2</v>
      </c>
      <c r="AS337" s="37">
        <f t="shared" ca="1" si="155"/>
        <v>5.472156756175431E-3</v>
      </c>
      <c r="AT337" s="37">
        <f t="shared" ca="1" si="155"/>
        <v>4.2561219214697797E-3</v>
      </c>
      <c r="AU337" s="37">
        <f t="shared" ca="1" si="155"/>
        <v>6.6881915908810824E-3</v>
      </c>
      <c r="AV337" s="37">
        <f t="shared" ca="1" si="155"/>
        <v>4.8641393388226054E-3</v>
      </c>
      <c r="AW337" s="37">
        <f t="shared" ca="1" si="155"/>
        <v>1.0336296094998036E-2</v>
      </c>
      <c r="AX337" s="37">
        <f t="shared" ca="1" si="155"/>
        <v>1.2768365764409338E-2</v>
      </c>
      <c r="AY337" s="37">
        <f t="shared" ca="1" si="155"/>
        <v>6.0801741735282567E-3</v>
      </c>
      <c r="AZ337" s="37">
        <f t="shared" ca="1" si="155"/>
        <v>1.0944313512350862E-2</v>
      </c>
      <c r="BA337" s="37">
        <f t="shared" ca="1" si="155"/>
        <v>2.4320696694113027E-3</v>
      </c>
      <c r="BB337" s="37">
        <f t="shared" ca="1" si="155"/>
        <v>9.7282786776452107E-3</v>
      </c>
      <c r="BC337" s="37">
        <f t="shared" ca="1" si="155"/>
        <v>0</v>
      </c>
      <c r="BD337" s="37">
        <f t="shared" ca="1" si="155"/>
        <v>0</v>
      </c>
    </row>
    <row r="338" spans="1:56" x14ac:dyDescent="0.2">
      <c r="A338" t="s">
        <v>483</v>
      </c>
      <c r="B338">
        <v>330</v>
      </c>
      <c r="C338" s="38">
        <v>37512</v>
      </c>
      <c r="D338" t="s">
        <v>35613</v>
      </c>
      <c r="E338">
        <f t="shared" si="152"/>
        <v>15</v>
      </c>
      <c r="F338">
        <f t="shared" si="152"/>
        <v>13</v>
      </c>
      <c r="G338">
        <f t="shared" si="152"/>
        <v>23</v>
      </c>
      <c r="H338">
        <f t="shared" si="152"/>
        <v>21</v>
      </c>
      <c r="I338">
        <f t="shared" si="152"/>
        <v>19</v>
      </c>
      <c r="J338">
        <f t="shared" si="152"/>
        <v>27</v>
      </c>
      <c r="K338">
        <f t="shared" si="152"/>
        <v>6</v>
      </c>
      <c r="L338">
        <f t="shared" si="152"/>
        <v>20</v>
      </c>
      <c r="M338">
        <f t="shared" si="152"/>
        <v>22</v>
      </c>
      <c r="N338">
        <f t="shared" si="152"/>
        <v>39</v>
      </c>
      <c r="O338">
        <f t="shared" si="153"/>
        <v>6</v>
      </c>
      <c r="P338">
        <f t="shared" si="153"/>
        <v>15</v>
      </c>
      <c r="Q338">
        <f t="shared" si="153"/>
        <v>17</v>
      </c>
      <c r="R338">
        <f t="shared" si="153"/>
        <v>13</v>
      </c>
      <c r="S338">
        <f t="shared" si="153"/>
        <v>18</v>
      </c>
      <c r="T338">
        <f t="shared" si="153"/>
        <v>18</v>
      </c>
      <c r="U338">
        <f t="shared" si="153"/>
        <v>9</v>
      </c>
      <c r="V338">
        <f t="shared" si="153"/>
        <v>13</v>
      </c>
      <c r="W338">
        <f t="shared" si="153"/>
        <v>3</v>
      </c>
      <c r="X338">
        <f t="shared" si="153"/>
        <v>13</v>
      </c>
      <c r="Y338">
        <f t="shared" si="153"/>
        <v>0</v>
      </c>
      <c r="Z338">
        <f t="shared" si="153"/>
        <v>0</v>
      </c>
      <c r="AA338">
        <f t="shared" si="147"/>
        <v>360</v>
      </c>
      <c r="AC338">
        <f t="shared" si="148"/>
        <v>312</v>
      </c>
      <c r="AD338">
        <v>335</v>
      </c>
      <c r="AE338" t="s">
        <v>3883</v>
      </c>
      <c r="AF338" s="21">
        <v>6.0634539991079642E-4</v>
      </c>
      <c r="AG338" s="54">
        <f t="shared" ca="1" si="149"/>
        <v>0.39048643754255291</v>
      </c>
      <c r="AH338" s="136">
        <f t="shared" ca="1" si="149"/>
        <v>42.9189464418859</v>
      </c>
      <c r="AI338" s="37">
        <f t="shared" ca="1" si="154"/>
        <v>4.4263214193488137E-2</v>
      </c>
      <c r="AJ338" s="37">
        <f t="shared" ca="1" si="154"/>
        <v>3.6380723994647785E-3</v>
      </c>
      <c r="AK338" s="37">
        <f t="shared" ca="1" si="154"/>
        <v>1.6371325797591502E-2</v>
      </c>
      <c r="AL338" s="37">
        <f t="shared" ca="1" si="154"/>
        <v>2.5466506796253448E-2</v>
      </c>
      <c r="AM338" s="37">
        <f t="shared" ca="1" si="154"/>
        <v>1.6977671197502299E-2</v>
      </c>
      <c r="AN338" s="37">
        <f t="shared" ca="1" si="154"/>
        <v>2.9104579195718228E-2</v>
      </c>
      <c r="AO338" s="37">
        <f t="shared" ca="1" si="154"/>
        <v>6.6697993990187604E-3</v>
      </c>
      <c r="AP338" s="37">
        <f t="shared" ca="1" si="154"/>
        <v>1.4552289597859114E-2</v>
      </c>
      <c r="AQ338" s="37">
        <f t="shared" ca="1" si="154"/>
        <v>2.8498233795807432E-2</v>
      </c>
      <c r="AR338" s="37">
        <f t="shared" ca="1" si="154"/>
        <v>2.8498233795807432E-2</v>
      </c>
      <c r="AS338" s="37">
        <f t="shared" ca="1" si="155"/>
        <v>1.3339598798037521E-2</v>
      </c>
      <c r="AT338" s="37">
        <f t="shared" ca="1" si="155"/>
        <v>1.5764980397680706E-2</v>
      </c>
      <c r="AU338" s="37">
        <f t="shared" ca="1" si="155"/>
        <v>2.3647470596521062E-2</v>
      </c>
      <c r="AV338" s="37">
        <f t="shared" ca="1" si="155"/>
        <v>2.3647470596521062E-2</v>
      </c>
      <c r="AW338" s="37">
        <f t="shared" ca="1" si="155"/>
        <v>2.3041125196610265E-2</v>
      </c>
      <c r="AX338" s="37">
        <f t="shared" ca="1" si="155"/>
        <v>2.6679197596075042E-2</v>
      </c>
      <c r="AY338" s="37">
        <f t="shared" ca="1" si="155"/>
        <v>1.2733253398126724E-2</v>
      </c>
      <c r="AZ338" s="37">
        <f t="shared" ca="1" si="155"/>
        <v>2.5466506796253448E-2</v>
      </c>
      <c r="BA338" s="37">
        <f t="shared" ca="1" si="155"/>
        <v>1.2126907998215928E-3</v>
      </c>
      <c r="BB338" s="37">
        <f t="shared" ca="1" si="155"/>
        <v>1.0914217198394336E-2</v>
      </c>
      <c r="BC338" s="37">
        <f t="shared" ca="1" si="155"/>
        <v>0</v>
      </c>
      <c r="BD338" s="37">
        <f t="shared" ca="1" si="155"/>
        <v>0</v>
      </c>
    </row>
    <row r="339" spans="1:56" x14ac:dyDescent="0.2">
      <c r="A339" t="s">
        <v>4013</v>
      </c>
      <c r="B339">
        <v>277</v>
      </c>
      <c r="C339" s="38">
        <v>31550</v>
      </c>
      <c r="D339" t="s">
        <v>35614</v>
      </c>
      <c r="E339">
        <f t="shared" si="152"/>
        <v>8</v>
      </c>
      <c r="F339">
        <f t="shared" si="152"/>
        <v>0</v>
      </c>
      <c r="G339">
        <f t="shared" si="152"/>
        <v>11</v>
      </c>
      <c r="H339">
        <f t="shared" si="152"/>
        <v>20</v>
      </c>
      <c r="I339">
        <f t="shared" si="152"/>
        <v>10</v>
      </c>
      <c r="J339">
        <f t="shared" si="152"/>
        <v>13</v>
      </c>
      <c r="K339">
        <f t="shared" si="152"/>
        <v>7</v>
      </c>
      <c r="L339">
        <f t="shared" si="152"/>
        <v>13</v>
      </c>
      <c r="M339">
        <f t="shared" si="152"/>
        <v>23</v>
      </c>
      <c r="N339">
        <f t="shared" si="152"/>
        <v>46</v>
      </c>
      <c r="O339">
        <f t="shared" si="153"/>
        <v>5</v>
      </c>
      <c r="P339">
        <f t="shared" si="153"/>
        <v>25</v>
      </c>
      <c r="Q339">
        <f t="shared" si="153"/>
        <v>17</v>
      </c>
      <c r="R339">
        <f t="shared" si="153"/>
        <v>13</v>
      </c>
      <c r="S339">
        <f t="shared" si="153"/>
        <v>11</v>
      </c>
      <c r="T339">
        <f t="shared" si="153"/>
        <v>20</v>
      </c>
      <c r="U339">
        <f t="shared" si="153"/>
        <v>14</v>
      </c>
      <c r="V339">
        <f t="shared" si="153"/>
        <v>13</v>
      </c>
      <c r="W339">
        <f t="shared" si="153"/>
        <v>1</v>
      </c>
      <c r="X339">
        <f t="shared" si="153"/>
        <v>7</v>
      </c>
      <c r="Y339">
        <f t="shared" si="153"/>
        <v>0</v>
      </c>
      <c r="Z339">
        <f t="shared" si="153"/>
        <v>0</v>
      </c>
      <c r="AA339">
        <f t="shared" si="147"/>
        <v>361</v>
      </c>
      <c r="AC339">
        <f t="shared" si="148"/>
        <v>313</v>
      </c>
      <c r="AD339">
        <v>336</v>
      </c>
      <c r="AE339" t="s">
        <v>3889</v>
      </c>
      <c r="AF339" s="21">
        <v>6.0180648674545804E-4</v>
      </c>
      <c r="AG339" s="54">
        <f t="shared" ca="1" si="149"/>
        <v>7.582761732992771E-2</v>
      </c>
      <c r="AH339" s="136">
        <f t="shared" ca="1" si="149"/>
        <v>8.3747390695497934</v>
      </c>
      <c r="AI339" s="37">
        <f t="shared" ca="1" si="154"/>
        <v>6.0180648674545804E-3</v>
      </c>
      <c r="AJ339" s="37">
        <f t="shared" ca="1" si="154"/>
        <v>1.2036129734909161E-3</v>
      </c>
      <c r="AK339" s="37">
        <f t="shared" ca="1" si="154"/>
        <v>1.8054194602363741E-3</v>
      </c>
      <c r="AL339" s="37">
        <f t="shared" ca="1" si="154"/>
        <v>4.2126454072182063E-3</v>
      </c>
      <c r="AM339" s="37">
        <f t="shared" ca="1" si="154"/>
        <v>1.2036129734909161E-3</v>
      </c>
      <c r="AN339" s="37">
        <f t="shared" ca="1" si="154"/>
        <v>9.0270973011818707E-3</v>
      </c>
      <c r="AO339" s="37">
        <f t="shared" ca="1" si="154"/>
        <v>1.2036129734909161E-3</v>
      </c>
      <c r="AP339" s="37">
        <f t="shared" ca="1" si="154"/>
        <v>6.0180648674545804E-3</v>
      </c>
      <c r="AQ339" s="37">
        <f t="shared" ca="1" si="154"/>
        <v>6.0180648674545804E-3</v>
      </c>
      <c r="AR339" s="37">
        <f t="shared" ca="1" si="154"/>
        <v>4.8144518939636644E-3</v>
      </c>
      <c r="AS339" s="37">
        <f t="shared" ca="1" si="155"/>
        <v>4.2126454072182063E-3</v>
      </c>
      <c r="AT339" s="37">
        <f t="shared" ca="1" si="155"/>
        <v>4.8144518939636644E-3</v>
      </c>
      <c r="AU339" s="37">
        <f t="shared" ca="1" si="155"/>
        <v>1.8054194602363741E-3</v>
      </c>
      <c r="AV339" s="37">
        <f t="shared" ca="1" si="155"/>
        <v>3.6108389204727483E-3</v>
      </c>
      <c r="AW339" s="37">
        <f t="shared" ca="1" si="155"/>
        <v>7.2216778409454965E-3</v>
      </c>
      <c r="AX339" s="37">
        <f t="shared" ca="1" si="155"/>
        <v>3.0090324337272902E-3</v>
      </c>
      <c r="AY339" s="37">
        <f t="shared" ca="1" si="155"/>
        <v>3.0090324337272902E-3</v>
      </c>
      <c r="AZ339" s="37">
        <f t="shared" ca="1" si="155"/>
        <v>4.8144518939636644E-3</v>
      </c>
      <c r="BA339" s="37">
        <f t="shared" ca="1" si="155"/>
        <v>0</v>
      </c>
      <c r="BB339" s="37">
        <f t="shared" ca="1" si="155"/>
        <v>1.8054194602363741E-3</v>
      </c>
      <c r="BC339" s="37">
        <f t="shared" ca="1" si="155"/>
        <v>0</v>
      </c>
      <c r="BD339" s="37">
        <f t="shared" ca="1" si="155"/>
        <v>0</v>
      </c>
    </row>
    <row r="340" spans="1:56" x14ac:dyDescent="0.2">
      <c r="A340" t="s">
        <v>4019</v>
      </c>
      <c r="B340">
        <v>284</v>
      </c>
      <c r="C340" s="38">
        <v>32681</v>
      </c>
      <c r="D340" t="s">
        <v>35615</v>
      </c>
      <c r="E340">
        <v>26</v>
      </c>
      <c r="F340">
        <v>2</v>
      </c>
      <c r="G340">
        <v>27</v>
      </c>
      <c r="H340">
        <v>32</v>
      </c>
      <c r="I340">
        <v>13</v>
      </c>
      <c r="J340">
        <v>16</v>
      </c>
      <c r="K340">
        <v>5</v>
      </c>
      <c r="L340">
        <v>16</v>
      </c>
      <c r="M340">
        <v>28</v>
      </c>
      <c r="N340">
        <v>45</v>
      </c>
      <c r="O340">
        <v>7</v>
      </c>
      <c r="P340">
        <v>25</v>
      </c>
      <c r="Q340">
        <v>18</v>
      </c>
      <c r="R340">
        <v>14</v>
      </c>
      <c r="S340">
        <v>17</v>
      </c>
      <c r="T340">
        <v>16</v>
      </c>
      <c r="U340">
        <v>23</v>
      </c>
      <c r="V340">
        <v>17</v>
      </c>
      <c r="W340">
        <v>0</v>
      </c>
      <c r="X340">
        <v>5</v>
      </c>
      <c r="Y340">
        <v>0</v>
      </c>
      <c r="Z340">
        <v>0</v>
      </c>
      <c r="AA340">
        <f t="shared" si="147"/>
        <v>362</v>
      </c>
      <c r="AC340">
        <f t="shared" si="148"/>
        <v>314</v>
      </c>
      <c r="AD340">
        <v>337</v>
      </c>
      <c r="AE340" t="s">
        <v>3895</v>
      </c>
      <c r="AF340" s="21">
        <v>6.0111316129989869E-4</v>
      </c>
      <c r="AG340" s="54">
        <f t="shared" ca="1" si="149"/>
        <v>0.14907606400237489</v>
      </c>
      <c r="AH340" s="136">
        <f t="shared" ca="1" si="149"/>
        <v>16.744007108008677</v>
      </c>
      <c r="AI340" s="37">
        <f t="shared" ca="1" si="154"/>
        <v>1.322448954859777E-2</v>
      </c>
      <c r="AJ340" s="37">
        <f t="shared" ca="1" si="154"/>
        <v>1.8033394838996961E-3</v>
      </c>
      <c r="AK340" s="37">
        <f t="shared" ca="1" si="154"/>
        <v>9.6178105807983791E-3</v>
      </c>
      <c r="AL340" s="37">
        <f t="shared" ca="1" si="154"/>
        <v>1.2623376387297873E-2</v>
      </c>
      <c r="AM340" s="37">
        <f t="shared" ca="1" si="154"/>
        <v>4.2077921290992904E-3</v>
      </c>
      <c r="AN340" s="37">
        <f t="shared" ca="1" si="154"/>
        <v>9.01669741949848E-3</v>
      </c>
      <c r="AO340" s="37">
        <f t="shared" ca="1" si="154"/>
        <v>1.8033394838996961E-3</v>
      </c>
      <c r="AP340" s="37">
        <f t="shared" ca="1" si="154"/>
        <v>1.0218923742098278E-2</v>
      </c>
      <c r="AQ340" s="37">
        <f t="shared" ca="1" si="154"/>
        <v>1.3825602709897669E-2</v>
      </c>
      <c r="AR340" s="37">
        <f t="shared" ca="1" si="154"/>
        <v>1.0218923742098278E-2</v>
      </c>
      <c r="AS340" s="37">
        <f t="shared" ca="1" si="155"/>
        <v>1.8033394838996961E-3</v>
      </c>
      <c r="AT340" s="37">
        <f t="shared" ca="1" si="155"/>
        <v>4.8089052903991895E-3</v>
      </c>
      <c r="AU340" s="37">
        <f t="shared" ca="1" si="155"/>
        <v>4.2077921290992904E-3</v>
      </c>
      <c r="AV340" s="37">
        <f t="shared" ca="1" si="155"/>
        <v>6.0111316129989869E-3</v>
      </c>
      <c r="AW340" s="37">
        <f t="shared" ca="1" si="155"/>
        <v>1.0218923742098278E-2</v>
      </c>
      <c r="AX340" s="37">
        <f t="shared" ca="1" si="155"/>
        <v>7.2133579355987843E-3</v>
      </c>
      <c r="AY340" s="37">
        <f t="shared" ca="1" si="155"/>
        <v>8.4155842581985808E-3</v>
      </c>
      <c r="AZ340" s="37">
        <f t="shared" ca="1" si="155"/>
        <v>1.3825602709897669E-2</v>
      </c>
      <c r="BA340" s="37">
        <f t="shared" ca="1" si="155"/>
        <v>6.0111316129989869E-4</v>
      </c>
      <c r="BB340" s="37">
        <f t="shared" ca="1" si="155"/>
        <v>5.4100184516990887E-3</v>
      </c>
      <c r="BC340" s="37">
        <f t="shared" ca="1" si="155"/>
        <v>0</v>
      </c>
      <c r="BD340" s="37">
        <f t="shared" ca="1" si="155"/>
        <v>0</v>
      </c>
    </row>
    <row r="341" spans="1:56" x14ac:dyDescent="0.2">
      <c r="A341" t="s">
        <v>4025</v>
      </c>
      <c r="B341">
        <v>255</v>
      </c>
      <c r="C341" s="38">
        <v>28405</v>
      </c>
      <c r="D341" t="s">
        <v>35616</v>
      </c>
      <c r="E341">
        <f t="shared" ref="E341:N350" si="156">LEN($D341)-LEN(SUBSTITUTE($D341,E$3,""))</f>
        <v>25</v>
      </c>
      <c r="F341">
        <f t="shared" si="156"/>
        <v>4</v>
      </c>
      <c r="G341">
        <f t="shared" si="156"/>
        <v>17</v>
      </c>
      <c r="H341">
        <f t="shared" si="156"/>
        <v>23</v>
      </c>
      <c r="I341">
        <f t="shared" si="156"/>
        <v>9</v>
      </c>
      <c r="J341">
        <f t="shared" si="156"/>
        <v>19</v>
      </c>
      <c r="K341">
        <f t="shared" si="156"/>
        <v>5</v>
      </c>
      <c r="L341">
        <f t="shared" si="156"/>
        <v>13</v>
      </c>
      <c r="M341">
        <f t="shared" si="156"/>
        <v>19</v>
      </c>
      <c r="N341">
        <f t="shared" si="156"/>
        <v>18</v>
      </c>
      <c r="O341">
        <f t="shared" ref="O341:Z350" si="157">LEN($D341)-LEN(SUBSTITUTE($D341,O$3,""))</f>
        <v>9</v>
      </c>
      <c r="P341">
        <f t="shared" si="157"/>
        <v>8</v>
      </c>
      <c r="Q341">
        <f t="shared" si="157"/>
        <v>5</v>
      </c>
      <c r="R341">
        <f t="shared" si="157"/>
        <v>4</v>
      </c>
      <c r="S341">
        <f t="shared" si="157"/>
        <v>13</v>
      </c>
      <c r="T341">
        <f t="shared" si="157"/>
        <v>21</v>
      </c>
      <c r="U341">
        <f t="shared" si="157"/>
        <v>7</v>
      </c>
      <c r="V341">
        <f t="shared" si="157"/>
        <v>21</v>
      </c>
      <c r="W341">
        <f t="shared" si="157"/>
        <v>2</v>
      </c>
      <c r="X341">
        <f t="shared" si="157"/>
        <v>13</v>
      </c>
      <c r="Y341">
        <f t="shared" si="157"/>
        <v>0</v>
      </c>
      <c r="Z341">
        <f t="shared" si="157"/>
        <v>0</v>
      </c>
      <c r="AA341">
        <f t="shared" si="147"/>
        <v>363</v>
      </c>
      <c r="AC341">
        <f t="shared" si="148"/>
        <v>315</v>
      </c>
      <c r="AD341">
        <v>338</v>
      </c>
      <c r="AE341" t="s">
        <v>3901</v>
      </c>
      <c r="AF341" s="21">
        <v>5.9962997142268954E-4</v>
      </c>
      <c r="AG341" s="54">
        <f t="shared" ca="1" si="149"/>
        <v>0.28422460645435482</v>
      </c>
      <c r="AH341" s="136">
        <f t="shared" ca="1" si="149"/>
        <v>30.93431059572513</v>
      </c>
      <c r="AI341" s="37">
        <f t="shared" ca="1" si="154"/>
        <v>2.1586678971216824E-2</v>
      </c>
      <c r="AJ341" s="37">
        <f t="shared" ca="1" si="154"/>
        <v>3.597779828536137E-3</v>
      </c>
      <c r="AK341" s="37">
        <f t="shared" ca="1" si="154"/>
        <v>1.379148934272186E-2</v>
      </c>
      <c r="AL341" s="37">
        <f t="shared" ca="1" si="154"/>
        <v>1.7988899142680686E-2</v>
      </c>
      <c r="AM341" s="37">
        <f t="shared" ca="1" si="154"/>
        <v>7.7951896284949636E-3</v>
      </c>
      <c r="AN341" s="37">
        <f t="shared" ca="1" si="154"/>
        <v>1.9188159085526065E-2</v>
      </c>
      <c r="AO341" s="37">
        <f t="shared" ca="1" si="154"/>
        <v>6.5959296856495852E-3</v>
      </c>
      <c r="AP341" s="37">
        <f t="shared" ca="1" si="154"/>
        <v>1.319185937129917E-2</v>
      </c>
      <c r="AQ341" s="37">
        <f t="shared" ca="1" si="154"/>
        <v>2.3985198856907582E-2</v>
      </c>
      <c r="AR341" s="37">
        <f t="shared" ca="1" si="154"/>
        <v>2.2785938914062203E-2</v>
      </c>
      <c r="AS341" s="37">
        <f t="shared" ca="1" si="155"/>
        <v>5.9962997142268956E-3</v>
      </c>
      <c r="AT341" s="37">
        <f t="shared" ca="1" si="155"/>
        <v>1.2592229399876481E-2</v>
      </c>
      <c r="AU341" s="37">
        <f t="shared" ca="1" si="155"/>
        <v>2.1586678971216824E-2</v>
      </c>
      <c r="AV341" s="37">
        <f t="shared" ca="1" si="155"/>
        <v>1.1992599428453791E-2</v>
      </c>
      <c r="AW341" s="37">
        <f t="shared" ca="1" si="155"/>
        <v>7.7951896284949636E-3</v>
      </c>
      <c r="AX341" s="37">
        <f t="shared" ca="1" si="155"/>
        <v>2.4584828828330272E-2</v>
      </c>
      <c r="AY341" s="37">
        <f t="shared" ca="1" si="155"/>
        <v>1.4990749285567238E-2</v>
      </c>
      <c r="AZ341" s="37">
        <f t="shared" ca="1" si="155"/>
        <v>2.4584828828330272E-2</v>
      </c>
      <c r="BA341" s="37">
        <f t="shared" ca="1" si="155"/>
        <v>3.597779828536137E-3</v>
      </c>
      <c r="BB341" s="37">
        <f t="shared" ca="1" si="155"/>
        <v>5.9962997142268956E-3</v>
      </c>
      <c r="BC341" s="37">
        <f t="shared" ca="1" si="155"/>
        <v>0</v>
      </c>
      <c r="BD341" s="37">
        <f t="shared" ca="1" si="155"/>
        <v>0</v>
      </c>
    </row>
    <row r="342" spans="1:56" x14ac:dyDescent="0.2">
      <c r="A342" t="s">
        <v>4031</v>
      </c>
      <c r="B342">
        <v>181</v>
      </c>
      <c r="C342" s="38">
        <v>20605</v>
      </c>
      <c r="D342" t="s">
        <v>35617</v>
      </c>
      <c r="E342">
        <f t="shared" si="156"/>
        <v>15</v>
      </c>
      <c r="F342">
        <f t="shared" si="156"/>
        <v>0</v>
      </c>
      <c r="G342">
        <f t="shared" si="156"/>
        <v>16</v>
      </c>
      <c r="H342">
        <f t="shared" si="156"/>
        <v>26</v>
      </c>
      <c r="I342">
        <f t="shared" si="156"/>
        <v>0</v>
      </c>
      <c r="J342">
        <f t="shared" si="156"/>
        <v>14</v>
      </c>
      <c r="K342">
        <f t="shared" si="156"/>
        <v>2</v>
      </c>
      <c r="L342">
        <f t="shared" si="156"/>
        <v>6</v>
      </c>
      <c r="M342">
        <f t="shared" si="156"/>
        <v>27</v>
      </c>
      <c r="N342">
        <f t="shared" si="156"/>
        <v>12</v>
      </c>
      <c r="O342">
        <f t="shared" si="157"/>
        <v>4</v>
      </c>
      <c r="P342">
        <f t="shared" si="157"/>
        <v>4</v>
      </c>
      <c r="Q342">
        <f t="shared" si="157"/>
        <v>5</v>
      </c>
      <c r="R342">
        <f t="shared" si="157"/>
        <v>13</v>
      </c>
      <c r="S342">
        <f t="shared" si="157"/>
        <v>15</v>
      </c>
      <c r="T342">
        <f t="shared" si="157"/>
        <v>9</v>
      </c>
      <c r="U342">
        <f t="shared" si="157"/>
        <v>6</v>
      </c>
      <c r="V342">
        <f t="shared" si="157"/>
        <v>4</v>
      </c>
      <c r="W342">
        <f t="shared" si="157"/>
        <v>0</v>
      </c>
      <c r="X342">
        <f t="shared" si="157"/>
        <v>3</v>
      </c>
      <c r="Y342">
        <f t="shared" si="157"/>
        <v>0</v>
      </c>
      <c r="Z342">
        <f t="shared" si="157"/>
        <v>0</v>
      </c>
      <c r="AA342">
        <f t="shared" si="147"/>
        <v>364</v>
      </c>
      <c r="AC342">
        <f t="shared" si="148"/>
        <v>315</v>
      </c>
      <c r="AD342">
        <v>339</v>
      </c>
      <c r="AE342" t="s">
        <v>3901</v>
      </c>
      <c r="AF342" s="21">
        <v>5.9962997142268954E-4</v>
      </c>
      <c r="AG342" s="54">
        <f t="shared" ca="1" si="149"/>
        <v>0.28422460645435482</v>
      </c>
      <c r="AH342" s="136">
        <f t="shared" ca="1" si="149"/>
        <v>30.93431059572513</v>
      </c>
      <c r="AI342" s="37">
        <f t="shared" ca="1" si="154"/>
        <v>2.1586678971216824E-2</v>
      </c>
      <c r="AJ342" s="37">
        <f t="shared" ca="1" si="154"/>
        <v>3.597779828536137E-3</v>
      </c>
      <c r="AK342" s="37">
        <f t="shared" ca="1" si="154"/>
        <v>1.379148934272186E-2</v>
      </c>
      <c r="AL342" s="37">
        <f t="shared" ca="1" si="154"/>
        <v>1.7988899142680686E-2</v>
      </c>
      <c r="AM342" s="37">
        <f t="shared" ca="1" si="154"/>
        <v>7.7951896284949636E-3</v>
      </c>
      <c r="AN342" s="37">
        <f t="shared" ca="1" si="154"/>
        <v>1.9188159085526065E-2</v>
      </c>
      <c r="AO342" s="37">
        <f t="shared" ca="1" si="154"/>
        <v>6.5959296856495852E-3</v>
      </c>
      <c r="AP342" s="37">
        <f t="shared" ca="1" si="154"/>
        <v>1.319185937129917E-2</v>
      </c>
      <c r="AQ342" s="37">
        <f t="shared" ca="1" si="154"/>
        <v>2.3985198856907582E-2</v>
      </c>
      <c r="AR342" s="37">
        <f t="shared" ca="1" si="154"/>
        <v>2.2785938914062203E-2</v>
      </c>
      <c r="AS342" s="37">
        <f t="shared" ca="1" si="155"/>
        <v>5.9962997142268956E-3</v>
      </c>
      <c r="AT342" s="37">
        <f t="shared" ca="1" si="155"/>
        <v>1.2592229399876481E-2</v>
      </c>
      <c r="AU342" s="37">
        <f t="shared" ca="1" si="155"/>
        <v>2.1586678971216824E-2</v>
      </c>
      <c r="AV342" s="37">
        <f t="shared" ca="1" si="155"/>
        <v>1.1992599428453791E-2</v>
      </c>
      <c r="AW342" s="37">
        <f t="shared" ca="1" si="155"/>
        <v>7.7951896284949636E-3</v>
      </c>
      <c r="AX342" s="37">
        <f t="shared" ca="1" si="155"/>
        <v>2.4584828828330272E-2</v>
      </c>
      <c r="AY342" s="37">
        <f t="shared" ca="1" si="155"/>
        <v>1.4990749285567238E-2</v>
      </c>
      <c r="AZ342" s="37">
        <f t="shared" ca="1" si="155"/>
        <v>2.4584828828330272E-2</v>
      </c>
      <c r="BA342" s="37">
        <f t="shared" ca="1" si="155"/>
        <v>3.597779828536137E-3</v>
      </c>
      <c r="BB342" s="37">
        <f t="shared" ca="1" si="155"/>
        <v>5.9962997142268956E-3</v>
      </c>
      <c r="BC342" s="37">
        <f t="shared" ca="1" si="155"/>
        <v>0</v>
      </c>
      <c r="BD342" s="37">
        <f t="shared" ca="1" si="155"/>
        <v>0</v>
      </c>
    </row>
    <row r="343" spans="1:56" x14ac:dyDescent="0.2">
      <c r="A343" t="s">
        <v>4037</v>
      </c>
      <c r="B343">
        <v>301</v>
      </c>
      <c r="C343" s="38">
        <v>34175</v>
      </c>
      <c r="D343" t="s">
        <v>35618</v>
      </c>
      <c r="E343">
        <f t="shared" si="156"/>
        <v>12</v>
      </c>
      <c r="F343">
        <f t="shared" si="156"/>
        <v>4</v>
      </c>
      <c r="G343">
        <f t="shared" si="156"/>
        <v>18</v>
      </c>
      <c r="H343">
        <f t="shared" si="156"/>
        <v>15</v>
      </c>
      <c r="I343">
        <f t="shared" si="156"/>
        <v>16</v>
      </c>
      <c r="J343">
        <f t="shared" si="156"/>
        <v>20</v>
      </c>
      <c r="K343">
        <f t="shared" si="156"/>
        <v>8</v>
      </c>
      <c r="L343">
        <f t="shared" si="156"/>
        <v>20</v>
      </c>
      <c r="M343">
        <f t="shared" si="156"/>
        <v>18</v>
      </c>
      <c r="N343">
        <f t="shared" si="156"/>
        <v>31</v>
      </c>
      <c r="O343">
        <f t="shared" si="157"/>
        <v>9</v>
      </c>
      <c r="P343">
        <f t="shared" si="157"/>
        <v>11</v>
      </c>
      <c r="Q343">
        <f t="shared" si="157"/>
        <v>25</v>
      </c>
      <c r="R343">
        <f t="shared" si="157"/>
        <v>10</v>
      </c>
      <c r="S343">
        <f t="shared" si="157"/>
        <v>18</v>
      </c>
      <c r="T343">
        <f t="shared" si="157"/>
        <v>18</v>
      </c>
      <c r="U343">
        <f t="shared" si="157"/>
        <v>14</v>
      </c>
      <c r="V343">
        <f t="shared" si="157"/>
        <v>21</v>
      </c>
      <c r="W343">
        <f t="shared" si="157"/>
        <v>3</v>
      </c>
      <c r="X343">
        <f t="shared" si="157"/>
        <v>10</v>
      </c>
      <c r="Y343">
        <f t="shared" si="157"/>
        <v>0</v>
      </c>
      <c r="Z343">
        <f t="shared" si="157"/>
        <v>0</v>
      </c>
      <c r="AA343">
        <f t="shared" si="147"/>
        <v>365</v>
      </c>
      <c r="AC343">
        <f t="shared" si="148"/>
        <v>316</v>
      </c>
      <c r="AD343">
        <v>340</v>
      </c>
      <c r="AE343" t="s">
        <v>3909</v>
      </c>
      <c r="AF343" s="21">
        <v>5.9858827023879775E-4</v>
      </c>
      <c r="AG343" s="54">
        <f t="shared" ca="1" si="149"/>
        <v>0.55968003267327593</v>
      </c>
      <c r="AH343" s="136">
        <f t="shared" ca="1" si="149"/>
        <v>60.455020941037617</v>
      </c>
      <c r="AI343" s="37">
        <f t="shared" ca="1" si="154"/>
        <v>5.0281414700059014E-2</v>
      </c>
      <c r="AJ343" s="37">
        <f t="shared" ca="1" si="154"/>
        <v>7.1830592428655735E-3</v>
      </c>
      <c r="AK343" s="37">
        <f t="shared" ca="1" si="154"/>
        <v>3.1126590052417483E-2</v>
      </c>
      <c r="AL343" s="37">
        <f t="shared" ca="1" si="154"/>
        <v>3.0528001782178685E-2</v>
      </c>
      <c r="AM343" s="37">
        <f t="shared" ca="1" si="154"/>
        <v>1.8556236377402731E-2</v>
      </c>
      <c r="AN343" s="37">
        <f t="shared" ca="1" si="154"/>
        <v>4.8485649889342619E-2</v>
      </c>
      <c r="AO343" s="37">
        <f t="shared" ca="1" si="154"/>
        <v>1.1971765404775955E-2</v>
      </c>
      <c r="AP343" s="37">
        <f t="shared" ca="1" si="154"/>
        <v>3.8908237565521857E-2</v>
      </c>
      <c r="AQ343" s="37">
        <f t="shared" ca="1" si="154"/>
        <v>3.7112472754805462E-2</v>
      </c>
      <c r="AR343" s="37">
        <f t="shared" ca="1" si="154"/>
        <v>5.3274356051252997E-2</v>
      </c>
      <c r="AS343" s="37">
        <f t="shared" ca="1" si="155"/>
        <v>1.1971765404775955E-2</v>
      </c>
      <c r="AT343" s="37">
        <f t="shared" ca="1" si="155"/>
        <v>2.154917772859672E-2</v>
      </c>
      <c r="AU343" s="37">
        <f t="shared" ca="1" si="155"/>
        <v>3.0528001782178685E-2</v>
      </c>
      <c r="AV343" s="37">
        <f t="shared" ca="1" si="155"/>
        <v>2.2147765998835518E-2</v>
      </c>
      <c r="AW343" s="37">
        <f t="shared" ca="1" si="155"/>
        <v>2.3943530809551909E-2</v>
      </c>
      <c r="AX343" s="37">
        <f t="shared" ca="1" si="155"/>
        <v>2.5739295620268304E-2</v>
      </c>
      <c r="AY343" s="37">
        <f t="shared" ca="1" si="155"/>
        <v>3.8309649295283056E-2</v>
      </c>
      <c r="AZ343" s="37">
        <f t="shared" ca="1" si="155"/>
        <v>4.609129680838743E-2</v>
      </c>
      <c r="BA343" s="37">
        <f t="shared" ca="1" si="155"/>
        <v>2.9929413511939887E-3</v>
      </c>
      <c r="BB343" s="37">
        <f t="shared" ca="1" si="155"/>
        <v>8.9788240535819668E-3</v>
      </c>
      <c r="BC343" s="37">
        <f t="shared" ca="1" si="155"/>
        <v>0</v>
      </c>
      <c r="BD343" s="37">
        <f t="shared" ca="1" si="155"/>
        <v>0</v>
      </c>
    </row>
    <row r="344" spans="1:56" x14ac:dyDescent="0.2">
      <c r="A344" t="s">
        <v>4043</v>
      </c>
      <c r="B344">
        <v>201</v>
      </c>
      <c r="C344" s="38">
        <v>22912</v>
      </c>
      <c r="D344" t="s">
        <v>35619</v>
      </c>
      <c r="E344">
        <f t="shared" si="156"/>
        <v>19</v>
      </c>
      <c r="F344">
        <f t="shared" si="156"/>
        <v>3</v>
      </c>
      <c r="G344">
        <f t="shared" si="156"/>
        <v>12</v>
      </c>
      <c r="H344">
        <f t="shared" si="156"/>
        <v>12</v>
      </c>
      <c r="I344">
        <f t="shared" si="156"/>
        <v>8</v>
      </c>
      <c r="J344">
        <f t="shared" si="156"/>
        <v>10</v>
      </c>
      <c r="K344">
        <f t="shared" si="156"/>
        <v>5</v>
      </c>
      <c r="L344">
        <f t="shared" si="156"/>
        <v>11</v>
      </c>
      <c r="M344">
        <f t="shared" si="156"/>
        <v>11</v>
      </c>
      <c r="N344">
        <f t="shared" si="156"/>
        <v>25</v>
      </c>
      <c r="O344">
        <f t="shared" si="157"/>
        <v>6</v>
      </c>
      <c r="P344">
        <f t="shared" si="157"/>
        <v>9</v>
      </c>
      <c r="Q344">
        <f t="shared" si="157"/>
        <v>7</v>
      </c>
      <c r="R344">
        <f t="shared" si="157"/>
        <v>6</v>
      </c>
      <c r="S344">
        <f t="shared" si="157"/>
        <v>13</v>
      </c>
      <c r="T344">
        <f t="shared" si="157"/>
        <v>10</v>
      </c>
      <c r="U344">
        <f t="shared" si="157"/>
        <v>10</v>
      </c>
      <c r="V344">
        <f t="shared" si="157"/>
        <v>11</v>
      </c>
      <c r="W344">
        <f t="shared" si="157"/>
        <v>0</v>
      </c>
      <c r="X344">
        <f t="shared" si="157"/>
        <v>13</v>
      </c>
      <c r="Y344">
        <f t="shared" si="157"/>
        <v>0</v>
      </c>
      <c r="Z344">
        <f t="shared" si="157"/>
        <v>0</v>
      </c>
      <c r="AA344">
        <f t="shared" si="147"/>
        <v>366</v>
      </c>
      <c r="AC344">
        <f t="shared" si="148"/>
        <v>317</v>
      </c>
      <c r="AD344">
        <v>341</v>
      </c>
      <c r="AE344" t="s">
        <v>3915</v>
      </c>
      <c r="AF344" s="21">
        <v>5.976127133186604E-4</v>
      </c>
      <c r="AG344" s="54">
        <f t="shared" ca="1" si="149"/>
        <v>0.14701272747639046</v>
      </c>
      <c r="AH344" s="136">
        <f t="shared" ca="1" si="149"/>
        <v>16.373990732217976</v>
      </c>
      <c r="AI344" s="37">
        <f t="shared" ca="1" si="154"/>
        <v>1.1952254266373207E-2</v>
      </c>
      <c r="AJ344" s="37">
        <f t="shared" ca="1" si="154"/>
        <v>4.7809017065492832E-3</v>
      </c>
      <c r="AK344" s="37">
        <f t="shared" ca="1" si="154"/>
        <v>7.768965273142585E-3</v>
      </c>
      <c r="AL344" s="37">
        <f t="shared" ca="1" si="154"/>
        <v>1.0757028839735887E-2</v>
      </c>
      <c r="AM344" s="37">
        <f t="shared" ca="1" si="154"/>
        <v>5.9761271331866036E-3</v>
      </c>
      <c r="AN344" s="37">
        <f t="shared" ca="1" si="154"/>
        <v>9.5618034130985664E-3</v>
      </c>
      <c r="AO344" s="37">
        <f t="shared" ca="1" si="154"/>
        <v>1.7928381399559812E-3</v>
      </c>
      <c r="AP344" s="37">
        <f t="shared" ca="1" si="154"/>
        <v>1.0159416126417227E-2</v>
      </c>
      <c r="AQ344" s="37">
        <f t="shared" ca="1" si="154"/>
        <v>1.1354641553054547E-2</v>
      </c>
      <c r="AR344" s="37">
        <f t="shared" ca="1" si="154"/>
        <v>8.3665779864612461E-3</v>
      </c>
      <c r="AS344" s="37">
        <f t="shared" ca="1" si="155"/>
        <v>3.5856762799119624E-3</v>
      </c>
      <c r="AT344" s="37">
        <f t="shared" ca="1" si="155"/>
        <v>2.9880635665933018E-3</v>
      </c>
      <c r="AU344" s="37">
        <f t="shared" ca="1" si="155"/>
        <v>4.7809017065492832E-3</v>
      </c>
      <c r="AV344" s="37">
        <f t="shared" ca="1" si="155"/>
        <v>6.5737398465052646E-3</v>
      </c>
      <c r="AW344" s="37">
        <f t="shared" ca="1" si="155"/>
        <v>6.5737398465052646E-3</v>
      </c>
      <c r="AX344" s="37">
        <f t="shared" ca="1" si="155"/>
        <v>8.9641906997799062E-3</v>
      </c>
      <c r="AY344" s="37">
        <f t="shared" ca="1" si="155"/>
        <v>1.1354641553054547E-2</v>
      </c>
      <c r="AZ344" s="37">
        <f t="shared" ca="1" si="155"/>
        <v>1.2549866979691869E-2</v>
      </c>
      <c r="BA344" s="37">
        <f t="shared" ca="1" si="155"/>
        <v>1.1952254266373208E-3</v>
      </c>
      <c r="BB344" s="37">
        <f t="shared" ca="1" si="155"/>
        <v>5.9761271331866036E-3</v>
      </c>
      <c r="BC344" s="37">
        <f t="shared" ca="1" si="155"/>
        <v>0</v>
      </c>
      <c r="BD344" s="37">
        <f t="shared" ca="1" si="155"/>
        <v>0</v>
      </c>
    </row>
    <row r="345" spans="1:56" x14ac:dyDescent="0.2">
      <c r="A345" t="s">
        <v>4049</v>
      </c>
      <c r="B345">
        <v>392</v>
      </c>
      <c r="C345" s="38">
        <v>43909</v>
      </c>
      <c r="D345" t="s">
        <v>35620</v>
      </c>
      <c r="E345">
        <f t="shared" si="156"/>
        <v>25</v>
      </c>
      <c r="F345">
        <f t="shared" si="156"/>
        <v>0</v>
      </c>
      <c r="G345">
        <f t="shared" si="156"/>
        <v>23</v>
      </c>
      <c r="H345">
        <f t="shared" si="156"/>
        <v>56</v>
      </c>
      <c r="I345">
        <f t="shared" si="156"/>
        <v>6</v>
      </c>
      <c r="J345">
        <f t="shared" si="156"/>
        <v>22</v>
      </c>
      <c r="K345">
        <f t="shared" si="156"/>
        <v>6</v>
      </c>
      <c r="L345">
        <f t="shared" si="156"/>
        <v>13</v>
      </c>
      <c r="M345">
        <f t="shared" si="156"/>
        <v>39</v>
      </c>
      <c r="N345">
        <f t="shared" si="156"/>
        <v>37</v>
      </c>
      <c r="O345">
        <f t="shared" si="157"/>
        <v>6</v>
      </c>
      <c r="P345">
        <f t="shared" si="157"/>
        <v>8</v>
      </c>
      <c r="Q345">
        <f t="shared" si="157"/>
        <v>15</v>
      </c>
      <c r="R345">
        <f t="shared" si="157"/>
        <v>11</v>
      </c>
      <c r="S345">
        <f t="shared" si="157"/>
        <v>29</v>
      </c>
      <c r="T345">
        <f t="shared" si="157"/>
        <v>30</v>
      </c>
      <c r="U345">
        <f t="shared" si="157"/>
        <v>24</v>
      </c>
      <c r="V345">
        <f t="shared" si="157"/>
        <v>37</v>
      </c>
      <c r="W345">
        <f t="shared" si="157"/>
        <v>0</v>
      </c>
      <c r="X345">
        <f t="shared" si="157"/>
        <v>5</v>
      </c>
      <c r="Y345">
        <f t="shared" si="157"/>
        <v>0</v>
      </c>
      <c r="Z345">
        <f t="shared" si="157"/>
        <v>0</v>
      </c>
      <c r="AA345">
        <f t="shared" si="147"/>
        <v>367</v>
      </c>
      <c r="AC345">
        <f t="shared" si="148"/>
        <v>318</v>
      </c>
      <c r="AD345">
        <v>342</v>
      </c>
      <c r="AE345" t="s">
        <v>3921</v>
      </c>
      <c r="AF345" s="21">
        <v>5.9689378073120942E-4</v>
      </c>
      <c r="AG345" s="54">
        <f t="shared" ca="1" si="149"/>
        <v>0.54317334046540056</v>
      </c>
      <c r="AH345" s="136">
        <f t="shared" ca="1" si="149"/>
        <v>60.935692287287708</v>
      </c>
      <c r="AI345" s="37">
        <f t="shared" ref="AI345:AR354" ca="1" si="158">$AF345*INDIRECT(CONCATENATE(AI$1,$AC345+3))</f>
        <v>4.7154608677765546E-2</v>
      </c>
      <c r="AJ345" s="37">
        <f t="shared" ca="1" si="158"/>
        <v>7.1627253687745127E-3</v>
      </c>
      <c r="AK345" s="37">
        <f t="shared" ca="1" si="158"/>
        <v>2.6263326352173214E-2</v>
      </c>
      <c r="AL345" s="37">
        <f t="shared" ca="1" si="158"/>
        <v>4.8348396239227966E-2</v>
      </c>
      <c r="AM345" s="37">
        <f t="shared" ca="1" si="158"/>
        <v>2.0294388544861122E-2</v>
      </c>
      <c r="AN345" s="37">
        <f t="shared" ca="1" si="158"/>
        <v>3.4619839282410143E-2</v>
      </c>
      <c r="AO345" s="37">
        <f t="shared" ca="1" si="158"/>
        <v>1.2534769395355397E-2</v>
      </c>
      <c r="AP345" s="37">
        <f t="shared" ca="1" si="158"/>
        <v>2.6860220132904424E-2</v>
      </c>
      <c r="AQ345" s="37">
        <f t="shared" ca="1" si="158"/>
        <v>3.402294550167894E-2</v>
      </c>
      <c r="AR345" s="37">
        <f t="shared" ca="1" si="158"/>
        <v>4.6557714897034336E-2</v>
      </c>
      <c r="AS345" s="37">
        <f t="shared" ref="AS345:BD354" ca="1" si="159">$AF345*INDIRECT(CONCATENATE(AS$1,$AC345+3))</f>
        <v>8.3565129302369326E-3</v>
      </c>
      <c r="AT345" s="37">
        <f t="shared" ca="1" si="159"/>
        <v>2.0294388544861122E-2</v>
      </c>
      <c r="AU345" s="37">
        <f t="shared" ca="1" si="159"/>
        <v>2.8650901475098051E-2</v>
      </c>
      <c r="AV345" s="37">
        <f t="shared" ca="1" si="159"/>
        <v>2.1488176106323538E-2</v>
      </c>
      <c r="AW345" s="37">
        <f t="shared" ca="1" si="159"/>
        <v>3.9991883308991033E-2</v>
      </c>
      <c r="AX345" s="37">
        <f t="shared" ca="1" si="159"/>
        <v>3.223226415948531E-2</v>
      </c>
      <c r="AY345" s="37">
        <f t="shared" ca="1" si="159"/>
        <v>2.6263326352173214E-2</v>
      </c>
      <c r="AZ345" s="37">
        <f t="shared" ca="1" si="159"/>
        <v>4.1782564651184663E-2</v>
      </c>
      <c r="BA345" s="37">
        <f t="shared" ca="1" si="159"/>
        <v>4.7751502458496754E-3</v>
      </c>
      <c r="BB345" s="37">
        <f t="shared" ca="1" si="159"/>
        <v>1.5519238299011445E-2</v>
      </c>
      <c r="BC345" s="37">
        <f t="shared" ca="1" si="159"/>
        <v>0</v>
      </c>
      <c r="BD345" s="37">
        <f t="shared" ca="1" si="159"/>
        <v>0</v>
      </c>
    </row>
    <row r="346" spans="1:56" x14ac:dyDescent="0.2">
      <c r="A346" t="s">
        <v>4055</v>
      </c>
      <c r="B346">
        <v>224</v>
      </c>
      <c r="C346" s="38">
        <v>26635</v>
      </c>
      <c r="D346" t="s">
        <v>35621</v>
      </c>
      <c r="E346">
        <f t="shared" si="156"/>
        <v>12</v>
      </c>
      <c r="F346">
        <f t="shared" si="156"/>
        <v>7</v>
      </c>
      <c r="G346">
        <f t="shared" si="156"/>
        <v>16</v>
      </c>
      <c r="H346">
        <f t="shared" si="156"/>
        <v>15</v>
      </c>
      <c r="I346">
        <f t="shared" si="156"/>
        <v>17</v>
      </c>
      <c r="J346">
        <f t="shared" si="156"/>
        <v>8</v>
      </c>
      <c r="K346">
        <f t="shared" si="156"/>
        <v>3</v>
      </c>
      <c r="L346">
        <f t="shared" si="156"/>
        <v>12</v>
      </c>
      <c r="M346">
        <f t="shared" si="156"/>
        <v>19</v>
      </c>
      <c r="N346">
        <f t="shared" si="156"/>
        <v>26</v>
      </c>
      <c r="O346">
        <f t="shared" si="157"/>
        <v>11</v>
      </c>
      <c r="P346">
        <f t="shared" si="157"/>
        <v>13</v>
      </c>
      <c r="Q346">
        <f t="shared" si="157"/>
        <v>8</v>
      </c>
      <c r="R346">
        <f t="shared" si="157"/>
        <v>10</v>
      </c>
      <c r="S346">
        <f t="shared" si="157"/>
        <v>12</v>
      </c>
      <c r="T346">
        <f t="shared" si="157"/>
        <v>9</v>
      </c>
      <c r="U346">
        <f t="shared" si="157"/>
        <v>7</v>
      </c>
      <c r="V346">
        <f t="shared" si="157"/>
        <v>6</v>
      </c>
      <c r="W346">
        <f t="shared" si="157"/>
        <v>4</v>
      </c>
      <c r="X346">
        <f t="shared" si="157"/>
        <v>9</v>
      </c>
      <c r="Y346">
        <f t="shared" si="157"/>
        <v>0</v>
      </c>
      <c r="Z346">
        <f t="shared" si="157"/>
        <v>0</v>
      </c>
      <c r="AA346">
        <f t="shared" si="147"/>
        <v>368</v>
      </c>
      <c r="AC346">
        <f t="shared" si="148"/>
        <v>319</v>
      </c>
      <c r="AD346">
        <v>343</v>
      </c>
      <c r="AE346" t="s">
        <v>3927</v>
      </c>
      <c r="AF346" s="21">
        <v>5.9320925122052282E-4</v>
      </c>
      <c r="AG346" s="54">
        <f t="shared" ca="1" si="149"/>
        <v>0.14237022029292548</v>
      </c>
      <c r="AH346" s="136">
        <f t="shared" ca="1" si="149"/>
        <v>15.644114373187628</v>
      </c>
      <c r="AI346" s="37">
        <f t="shared" ca="1" si="158"/>
        <v>1.1864185024410456E-2</v>
      </c>
      <c r="AJ346" s="37">
        <f t="shared" ca="1" si="158"/>
        <v>2.3728370048820913E-3</v>
      </c>
      <c r="AK346" s="37">
        <f t="shared" ca="1" si="158"/>
        <v>8.8981387683078426E-3</v>
      </c>
      <c r="AL346" s="37">
        <f t="shared" ca="1" si="158"/>
        <v>7.1185110146462739E-3</v>
      </c>
      <c r="AM346" s="37">
        <f t="shared" ca="1" si="158"/>
        <v>6.5253017634257513E-3</v>
      </c>
      <c r="AN346" s="37">
        <f t="shared" ca="1" si="158"/>
        <v>1.3050603526851503E-2</v>
      </c>
      <c r="AO346" s="37">
        <f t="shared" ca="1" si="158"/>
        <v>2.9660462561026139E-3</v>
      </c>
      <c r="AP346" s="37">
        <f t="shared" ca="1" si="158"/>
        <v>8.30492951708732E-3</v>
      </c>
      <c r="AQ346" s="37">
        <f t="shared" ca="1" si="158"/>
        <v>7.7117202658667965E-3</v>
      </c>
      <c r="AR346" s="37">
        <f t="shared" ca="1" si="158"/>
        <v>1.1864185024410456E-2</v>
      </c>
      <c r="AS346" s="37">
        <f t="shared" ca="1" si="159"/>
        <v>4.7456740097641826E-3</v>
      </c>
      <c r="AT346" s="37">
        <f t="shared" ca="1" si="159"/>
        <v>4.15246475854366E-3</v>
      </c>
      <c r="AU346" s="37">
        <f t="shared" ca="1" si="159"/>
        <v>5.3388832609847052E-3</v>
      </c>
      <c r="AV346" s="37">
        <f t="shared" ca="1" si="159"/>
        <v>2.9660462561026139E-3</v>
      </c>
      <c r="AW346" s="37">
        <f t="shared" ca="1" si="159"/>
        <v>8.8981387683078426E-3</v>
      </c>
      <c r="AX346" s="37">
        <f t="shared" ca="1" si="159"/>
        <v>1.067776652196941E-2</v>
      </c>
      <c r="AY346" s="37">
        <f t="shared" ca="1" si="159"/>
        <v>8.8981387683078426E-3</v>
      </c>
      <c r="AZ346" s="37">
        <f t="shared" ca="1" si="159"/>
        <v>9.4913480195283652E-3</v>
      </c>
      <c r="BA346" s="37">
        <f t="shared" ca="1" si="159"/>
        <v>0</v>
      </c>
      <c r="BB346" s="37">
        <f t="shared" ca="1" si="159"/>
        <v>6.5253017634257513E-3</v>
      </c>
      <c r="BC346" s="37">
        <f t="shared" ca="1" si="159"/>
        <v>0</v>
      </c>
      <c r="BD346" s="37">
        <f t="shared" ca="1" si="159"/>
        <v>0</v>
      </c>
    </row>
    <row r="347" spans="1:56" x14ac:dyDescent="0.2">
      <c r="A347" t="s">
        <v>4061</v>
      </c>
      <c r="B347">
        <v>472</v>
      </c>
      <c r="C347" s="38">
        <v>51079</v>
      </c>
      <c r="D347" t="s">
        <v>35622</v>
      </c>
      <c r="E347">
        <f t="shared" si="156"/>
        <v>33</v>
      </c>
      <c r="F347">
        <f t="shared" si="156"/>
        <v>10</v>
      </c>
      <c r="G347">
        <f t="shared" si="156"/>
        <v>23</v>
      </c>
      <c r="H347">
        <f t="shared" si="156"/>
        <v>29</v>
      </c>
      <c r="I347">
        <f t="shared" si="156"/>
        <v>11</v>
      </c>
      <c r="J347">
        <f t="shared" si="156"/>
        <v>43</v>
      </c>
      <c r="K347">
        <f t="shared" si="156"/>
        <v>11</v>
      </c>
      <c r="L347">
        <f t="shared" si="156"/>
        <v>40</v>
      </c>
      <c r="M347">
        <f t="shared" si="156"/>
        <v>36</v>
      </c>
      <c r="N347">
        <f t="shared" si="156"/>
        <v>45</v>
      </c>
      <c r="O347">
        <f t="shared" si="157"/>
        <v>8</v>
      </c>
      <c r="P347">
        <f t="shared" si="157"/>
        <v>14</v>
      </c>
      <c r="Q347">
        <f t="shared" si="157"/>
        <v>25</v>
      </c>
      <c r="R347">
        <f t="shared" si="157"/>
        <v>16</v>
      </c>
      <c r="S347">
        <f t="shared" si="157"/>
        <v>22</v>
      </c>
      <c r="T347">
        <f t="shared" si="157"/>
        <v>27</v>
      </c>
      <c r="U347">
        <f t="shared" si="157"/>
        <v>25</v>
      </c>
      <c r="V347">
        <f t="shared" si="157"/>
        <v>44</v>
      </c>
      <c r="W347">
        <f t="shared" si="157"/>
        <v>2</v>
      </c>
      <c r="X347">
        <f t="shared" si="157"/>
        <v>8</v>
      </c>
      <c r="Y347">
        <f t="shared" si="157"/>
        <v>0</v>
      </c>
      <c r="Z347">
        <f t="shared" si="157"/>
        <v>0</v>
      </c>
      <c r="AA347">
        <f t="shared" si="147"/>
        <v>369</v>
      </c>
      <c r="AC347">
        <f t="shared" si="148"/>
        <v>320</v>
      </c>
      <c r="AD347">
        <v>344</v>
      </c>
      <c r="AE347" t="s">
        <v>3933</v>
      </c>
      <c r="AF347" s="21">
        <v>5.9169209201024014E-4</v>
      </c>
      <c r="AG347" s="54">
        <f t="shared" ca="1" si="149"/>
        <v>0.46270321595200781</v>
      </c>
      <c r="AH347" s="136">
        <f t="shared" ca="1" si="149"/>
        <v>50.865402381752304</v>
      </c>
      <c r="AI347" s="37">
        <f t="shared" ca="1" si="158"/>
        <v>3.4909833428604167E-2</v>
      </c>
      <c r="AJ347" s="37">
        <f t="shared" ca="1" si="158"/>
        <v>6.5086130121126415E-3</v>
      </c>
      <c r="AK347" s="37">
        <f t="shared" ca="1" si="158"/>
        <v>2.0709223220358404E-2</v>
      </c>
      <c r="AL347" s="37">
        <f t="shared" ca="1" si="158"/>
        <v>4.082675434870657E-2</v>
      </c>
      <c r="AM347" s="37">
        <f t="shared" ca="1" si="158"/>
        <v>1.5383994392266244E-2</v>
      </c>
      <c r="AN347" s="37">
        <f t="shared" ca="1" si="158"/>
        <v>4.2010138532727052E-2</v>
      </c>
      <c r="AO347" s="37">
        <f t="shared" ca="1" si="158"/>
        <v>8.8753813801536012E-3</v>
      </c>
      <c r="AP347" s="37">
        <f t="shared" ca="1" si="158"/>
        <v>2.2484299496389124E-2</v>
      </c>
      <c r="AQ347" s="37">
        <f t="shared" ca="1" si="158"/>
        <v>5.3843980372931852E-2</v>
      </c>
      <c r="AR347" s="37">
        <f t="shared" ca="1" si="158"/>
        <v>2.8401220416491527E-2</v>
      </c>
      <c r="AS347" s="37">
        <f t="shared" ca="1" si="159"/>
        <v>5.9169209201024014E-3</v>
      </c>
      <c r="AT347" s="37">
        <f t="shared" ca="1" si="159"/>
        <v>1.1242149748194562E-2</v>
      </c>
      <c r="AU347" s="37">
        <f t="shared" ca="1" si="159"/>
        <v>2.3667683680409606E-2</v>
      </c>
      <c r="AV347" s="37">
        <f t="shared" ca="1" si="159"/>
        <v>2.5442759956440325E-2</v>
      </c>
      <c r="AW347" s="37">
        <f t="shared" ca="1" si="159"/>
        <v>2.4851067864430088E-2</v>
      </c>
      <c r="AX347" s="37">
        <f t="shared" ca="1" si="159"/>
        <v>3.5501525520614405E-2</v>
      </c>
      <c r="AY347" s="37">
        <f t="shared" ca="1" si="159"/>
        <v>2.4259375772419847E-2</v>
      </c>
      <c r="AZ347" s="37">
        <f t="shared" ca="1" si="159"/>
        <v>2.7809528324481286E-2</v>
      </c>
      <c r="BA347" s="37">
        <f t="shared" ca="1" si="159"/>
        <v>2.9584604600512007E-3</v>
      </c>
      <c r="BB347" s="37">
        <f t="shared" ca="1" si="159"/>
        <v>7.1003051041228817E-3</v>
      </c>
      <c r="BC347" s="37">
        <f t="shared" ca="1" si="159"/>
        <v>0</v>
      </c>
      <c r="BD347" s="37">
        <f t="shared" ca="1" si="159"/>
        <v>0</v>
      </c>
    </row>
    <row r="348" spans="1:56" x14ac:dyDescent="0.2">
      <c r="A348" t="s">
        <v>4067</v>
      </c>
      <c r="B348">
        <v>272</v>
      </c>
      <c r="C348" s="38">
        <v>31079</v>
      </c>
      <c r="D348" t="s">
        <v>35623</v>
      </c>
      <c r="E348">
        <f t="shared" si="156"/>
        <v>6</v>
      </c>
      <c r="F348">
        <f t="shared" si="156"/>
        <v>3</v>
      </c>
      <c r="G348">
        <f t="shared" si="156"/>
        <v>44</v>
      </c>
      <c r="H348">
        <f t="shared" si="156"/>
        <v>64</v>
      </c>
      <c r="I348">
        <f t="shared" si="156"/>
        <v>7</v>
      </c>
      <c r="J348">
        <f t="shared" si="156"/>
        <v>19</v>
      </c>
      <c r="K348">
        <f t="shared" si="156"/>
        <v>3</v>
      </c>
      <c r="L348">
        <f t="shared" si="156"/>
        <v>5</v>
      </c>
      <c r="M348">
        <f t="shared" si="156"/>
        <v>14</v>
      </c>
      <c r="N348">
        <f t="shared" si="156"/>
        <v>31</v>
      </c>
      <c r="O348">
        <f t="shared" si="157"/>
        <v>3</v>
      </c>
      <c r="P348">
        <f t="shared" si="157"/>
        <v>8</v>
      </c>
      <c r="Q348">
        <f t="shared" si="157"/>
        <v>8</v>
      </c>
      <c r="R348">
        <f t="shared" si="157"/>
        <v>2</v>
      </c>
      <c r="S348">
        <f t="shared" si="157"/>
        <v>14</v>
      </c>
      <c r="T348">
        <f t="shared" si="157"/>
        <v>16</v>
      </c>
      <c r="U348">
        <f t="shared" si="157"/>
        <v>7</v>
      </c>
      <c r="V348">
        <f t="shared" si="157"/>
        <v>15</v>
      </c>
      <c r="W348">
        <f t="shared" si="157"/>
        <v>0</v>
      </c>
      <c r="X348">
        <f t="shared" si="157"/>
        <v>3</v>
      </c>
      <c r="Y348">
        <f t="shared" si="157"/>
        <v>0</v>
      </c>
      <c r="Z348">
        <f t="shared" si="157"/>
        <v>0</v>
      </c>
      <c r="AA348">
        <f t="shared" si="147"/>
        <v>370</v>
      </c>
      <c r="AC348">
        <f t="shared" si="148"/>
        <v>321</v>
      </c>
      <c r="AD348">
        <v>345</v>
      </c>
      <c r="AE348" t="s">
        <v>3939</v>
      </c>
      <c r="AF348" s="21">
        <v>5.9165830227281746E-4</v>
      </c>
      <c r="AG348" s="54">
        <f t="shared" ca="1" si="149"/>
        <v>0.26565457772049506</v>
      </c>
      <c r="AH348" s="136">
        <f t="shared" ca="1" si="149"/>
        <v>29.156921136004446</v>
      </c>
      <c r="AI348" s="37">
        <f t="shared" ca="1" si="158"/>
        <v>1.597477416136607E-2</v>
      </c>
      <c r="AJ348" s="37">
        <f t="shared" ca="1" si="158"/>
        <v>2.9582915113640874E-3</v>
      </c>
      <c r="AK348" s="37">
        <f t="shared" ca="1" si="158"/>
        <v>1.4199799254547618E-2</v>
      </c>
      <c r="AL348" s="37">
        <f t="shared" ca="1" si="158"/>
        <v>1.8341407370457342E-2</v>
      </c>
      <c r="AM348" s="37">
        <f t="shared" ca="1" si="158"/>
        <v>1.4199799254547618E-2</v>
      </c>
      <c r="AN348" s="37">
        <f t="shared" ca="1" si="158"/>
        <v>3.8457789647733137E-2</v>
      </c>
      <c r="AO348" s="37">
        <f t="shared" ca="1" si="158"/>
        <v>7.0998996272738091E-3</v>
      </c>
      <c r="AP348" s="37">
        <f t="shared" ca="1" si="158"/>
        <v>7.0998996272738091E-3</v>
      </c>
      <c r="AQ348" s="37">
        <f t="shared" ca="1" si="158"/>
        <v>9.4665328363650793E-3</v>
      </c>
      <c r="AR348" s="37">
        <f t="shared" ca="1" si="158"/>
        <v>1.3608140952274802E-2</v>
      </c>
      <c r="AS348" s="37">
        <f t="shared" ca="1" si="159"/>
        <v>1.0649849440910714E-2</v>
      </c>
      <c r="AT348" s="37">
        <f t="shared" ca="1" si="159"/>
        <v>1.0058191138637897E-2</v>
      </c>
      <c r="AU348" s="37">
        <f t="shared" ca="1" si="159"/>
        <v>1.0058191138637897E-2</v>
      </c>
      <c r="AV348" s="37">
        <f t="shared" ca="1" si="159"/>
        <v>9.4665328363650793E-3</v>
      </c>
      <c r="AW348" s="37">
        <f t="shared" ca="1" si="159"/>
        <v>1.8341407370457342E-2</v>
      </c>
      <c r="AX348" s="37">
        <f t="shared" ca="1" si="159"/>
        <v>2.4257990393185516E-2</v>
      </c>
      <c r="AY348" s="37">
        <f t="shared" ca="1" si="159"/>
        <v>1.0649849440910714E-2</v>
      </c>
      <c r="AZ348" s="37">
        <f t="shared" ca="1" si="159"/>
        <v>1.4791457556820436E-2</v>
      </c>
      <c r="BA348" s="37">
        <f t="shared" ca="1" si="159"/>
        <v>1.1833166045456349E-3</v>
      </c>
      <c r="BB348" s="37">
        <f t="shared" ca="1" si="159"/>
        <v>1.4791457556820436E-2</v>
      </c>
      <c r="BC348" s="37">
        <f t="shared" ca="1" si="159"/>
        <v>0</v>
      </c>
      <c r="BD348" s="37">
        <f t="shared" ca="1" si="159"/>
        <v>0</v>
      </c>
    </row>
    <row r="349" spans="1:56" x14ac:dyDescent="0.2">
      <c r="A349" t="s">
        <v>4073</v>
      </c>
      <c r="B349">
        <v>418</v>
      </c>
      <c r="C349" s="38">
        <v>47408</v>
      </c>
      <c r="D349" t="s">
        <v>35624</v>
      </c>
      <c r="E349">
        <f t="shared" si="156"/>
        <v>30</v>
      </c>
      <c r="F349">
        <f t="shared" si="156"/>
        <v>2</v>
      </c>
      <c r="G349">
        <f t="shared" si="156"/>
        <v>30</v>
      </c>
      <c r="H349">
        <f t="shared" si="156"/>
        <v>39</v>
      </c>
      <c r="I349">
        <f t="shared" si="156"/>
        <v>15</v>
      </c>
      <c r="J349">
        <f t="shared" si="156"/>
        <v>21</v>
      </c>
      <c r="K349">
        <f t="shared" si="156"/>
        <v>7</v>
      </c>
      <c r="L349">
        <f t="shared" si="156"/>
        <v>32</v>
      </c>
      <c r="M349">
        <f t="shared" si="156"/>
        <v>29</v>
      </c>
      <c r="N349">
        <f t="shared" si="156"/>
        <v>41</v>
      </c>
      <c r="O349">
        <f t="shared" si="157"/>
        <v>12</v>
      </c>
      <c r="P349">
        <f t="shared" si="157"/>
        <v>13</v>
      </c>
      <c r="Q349">
        <f t="shared" si="157"/>
        <v>21</v>
      </c>
      <c r="R349">
        <f t="shared" si="157"/>
        <v>22</v>
      </c>
      <c r="S349">
        <f t="shared" si="157"/>
        <v>24</v>
      </c>
      <c r="T349">
        <f t="shared" si="157"/>
        <v>20</v>
      </c>
      <c r="U349">
        <f t="shared" si="157"/>
        <v>17</v>
      </c>
      <c r="V349">
        <f t="shared" si="157"/>
        <v>30</v>
      </c>
      <c r="W349">
        <f t="shared" si="157"/>
        <v>0</v>
      </c>
      <c r="X349">
        <f t="shared" si="157"/>
        <v>13</v>
      </c>
      <c r="Y349">
        <f t="shared" si="157"/>
        <v>0</v>
      </c>
      <c r="Z349">
        <f t="shared" si="157"/>
        <v>0</v>
      </c>
      <c r="AA349">
        <f t="shared" si="147"/>
        <v>371</v>
      </c>
      <c r="AC349">
        <f t="shared" si="148"/>
        <v>321</v>
      </c>
      <c r="AD349">
        <v>346</v>
      </c>
      <c r="AE349" t="s">
        <v>3939</v>
      </c>
      <c r="AF349" s="21">
        <v>5.9165830227281746E-4</v>
      </c>
      <c r="AG349" s="54">
        <f t="shared" ca="1" si="149"/>
        <v>0.26565457772049506</v>
      </c>
      <c r="AH349" s="136">
        <f t="shared" ca="1" si="149"/>
        <v>29.156921136004446</v>
      </c>
      <c r="AI349" s="37">
        <f t="shared" ca="1" si="158"/>
        <v>1.597477416136607E-2</v>
      </c>
      <c r="AJ349" s="37">
        <f t="shared" ca="1" si="158"/>
        <v>2.9582915113640874E-3</v>
      </c>
      <c r="AK349" s="37">
        <f t="shared" ca="1" si="158"/>
        <v>1.4199799254547618E-2</v>
      </c>
      <c r="AL349" s="37">
        <f t="shared" ca="1" si="158"/>
        <v>1.8341407370457342E-2</v>
      </c>
      <c r="AM349" s="37">
        <f t="shared" ca="1" si="158"/>
        <v>1.4199799254547618E-2</v>
      </c>
      <c r="AN349" s="37">
        <f t="shared" ca="1" si="158"/>
        <v>3.8457789647733137E-2</v>
      </c>
      <c r="AO349" s="37">
        <f t="shared" ca="1" si="158"/>
        <v>7.0998996272738091E-3</v>
      </c>
      <c r="AP349" s="37">
        <f t="shared" ca="1" si="158"/>
        <v>7.0998996272738091E-3</v>
      </c>
      <c r="AQ349" s="37">
        <f t="shared" ca="1" si="158"/>
        <v>9.4665328363650793E-3</v>
      </c>
      <c r="AR349" s="37">
        <f t="shared" ca="1" si="158"/>
        <v>1.3608140952274802E-2</v>
      </c>
      <c r="AS349" s="37">
        <f t="shared" ca="1" si="159"/>
        <v>1.0649849440910714E-2</v>
      </c>
      <c r="AT349" s="37">
        <f t="shared" ca="1" si="159"/>
        <v>1.0058191138637897E-2</v>
      </c>
      <c r="AU349" s="37">
        <f t="shared" ca="1" si="159"/>
        <v>1.0058191138637897E-2</v>
      </c>
      <c r="AV349" s="37">
        <f t="shared" ca="1" si="159"/>
        <v>9.4665328363650793E-3</v>
      </c>
      <c r="AW349" s="37">
        <f t="shared" ca="1" si="159"/>
        <v>1.8341407370457342E-2</v>
      </c>
      <c r="AX349" s="37">
        <f t="shared" ca="1" si="159"/>
        <v>2.4257990393185516E-2</v>
      </c>
      <c r="AY349" s="37">
        <f t="shared" ca="1" si="159"/>
        <v>1.0649849440910714E-2</v>
      </c>
      <c r="AZ349" s="37">
        <f t="shared" ca="1" si="159"/>
        <v>1.4791457556820436E-2</v>
      </c>
      <c r="BA349" s="37">
        <f t="shared" ca="1" si="159"/>
        <v>1.1833166045456349E-3</v>
      </c>
      <c r="BB349" s="37">
        <f t="shared" ca="1" si="159"/>
        <v>1.4791457556820436E-2</v>
      </c>
      <c r="BC349" s="37">
        <f t="shared" ca="1" si="159"/>
        <v>0</v>
      </c>
      <c r="BD349" s="37">
        <f t="shared" ca="1" si="159"/>
        <v>0</v>
      </c>
    </row>
    <row r="350" spans="1:56" x14ac:dyDescent="0.2">
      <c r="A350" t="s">
        <v>4079</v>
      </c>
      <c r="B350">
        <v>183</v>
      </c>
      <c r="C350" s="38">
        <v>20811</v>
      </c>
      <c r="D350" t="s">
        <v>35625</v>
      </c>
      <c r="E350">
        <f t="shared" si="156"/>
        <v>14</v>
      </c>
      <c r="F350">
        <f t="shared" si="156"/>
        <v>3</v>
      </c>
      <c r="G350">
        <f t="shared" si="156"/>
        <v>16</v>
      </c>
      <c r="H350">
        <f t="shared" si="156"/>
        <v>22</v>
      </c>
      <c r="I350">
        <f t="shared" si="156"/>
        <v>7</v>
      </c>
      <c r="J350">
        <f t="shared" si="156"/>
        <v>10</v>
      </c>
      <c r="K350">
        <f t="shared" si="156"/>
        <v>1</v>
      </c>
      <c r="L350">
        <f t="shared" si="156"/>
        <v>5</v>
      </c>
      <c r="M350">
        <f t="shared" si="156"/>
        <v>25</v>
      </c>
      <c r="N350">
        <f t="shared" si="156"/>
        <v>13</v>
      </c>
      <c r="O350">
        <f t="shared" si="157"/>
        <v>5</v>
      </c>
      <c r="P350">
        <f t="shared" si="157"/>
        <v>7</v>
      </c>
      <c r="Q350">
        <f t="shared" si="157"/>
        <v>7</v>
      </c>
      <c r="R350">
        <f t="shared" si="157"/>
        <v>5</v>
      </c>
      <c r="S350">
        <f t="shared" si="157"/>
        <v>8</v>
      </c>
      <c r="T350">
        <f t="shared" si="157"/>
        <v>13</v>
      </c>
      <c r="U350">
        <f t="shared" si="157"/>
        <v>7</v>
      </c>
      <c r="V350">
        <f t="shared" si="157"/>
        <v>9</v>
      </c>
      <c r="W350">
        <f t="shared" si="157"/>
        <v>4</v>
      </c>
      <c r="X350">
        <f t="shared" si="157"/>
        <v>2</v>
      </c>
      <c r="Y350">
        <f t="shared" si="157"/>
        <v>0</v>
      </c>
      <c r="Z350">
        <f t="shared" si="157"/>
        <v>0</v>
      </c>
      <c r="AA350">
        <f t="shared" si="147"/>
        <v>372</v>
      </c>
      <c r="AC350">
        <f t="shared" si="148"/>
        <v>322</v>
      </c>
      <c r="AD350">
        <v>347</v>
      </c>
      <c r="AE350" t="s">
        <v>3947</v>
      </c>
      <c r="AF350" s="21">
        <v>5.8952472170983644E-4</v>
      </c>
      <c r="AG350" s="54">
        <f t="shared" ca="1" si="149"/>
        <v>6.1900095779532829E-2</v>
      </c>
      <c r="AH350" s="136">
        <f t="shared" ca="1" si="149"/>
        <v>6.8414343954426515</v>
      </c>
      <c r="AI350" s="37">
        <f t="shared" ca="1" si="158"/>
        <v>4.7161977736786915E-3</v>
      </c>
      <c r="AJ350" s="37">
        <f t="shared" ca="1" si="158"/>
        <v>1.1790494434196729E-3</v>
      </c>
      <c r="AK350" s="37">
        <f t="shared" ca="1" si="158"/>
        <v>2.3580988868393458E-3</v>
      </c>
      <c r="AL350" s="37">
        <f t="shared" ca="1" si="158"/>
        <v>4.1266730519688554E-3</v>
      </c>
      <c r="AM350" s="37">
        <f t="shared" ca="1" si="158"/>
        <v>2.3580988868393458E-3</v>
      </c>
      <c r="AN350" s="37">
        <f t="shared" ca="1" si="158"/>
        <v>8.2533461039377108E-3</v>
      </c>
      <c r="AO350" s="37">
        <f t="shared" ca="1" si="158"/>
        <v>1.7685741651295092E-3</v>
      </c>
      <c r="AP350" s="37">
        <f t="shared" ca="1" si="158"/>
        <v>3.5371483302590184E-3</v>
      </c>
      <c r="AQ350" s="37">
        <f t="shared" ca="1" si="158"/>
        <v>1.0611444990777055E-2</v>
      </c>
      <c r="AR350" s="37">
        <f t="shared" ca="1" si="158"/>
        <v>3.5371483302590184E-3</v>
      </c>
      <c r="AS350" s="37">
        <f t="shared" ca="1" si="159"/>
        <v>1.7685741651295092E-3</v>
      </c>
      <c r="AT350" s="37">
        <f t="shared" ca="1" si="159"/>
        <v>2.9476236085491823E-3</v>
      </c>
      <c r="AU350" s="37">
        <f t="shared" ca="1" si="159"/>
        <v>1.7685741651295092E-3</v>
      </c>
      <c r="AV350" s="37">
        <f t="shared" ca="1" si="159"/>
        <v>1.7685741651295092E-3</v>
      </c>
      <c r="AW350" s="37">
        <f t="shared" ca="1" si="159"/>
        <v>1.1790494434196729E-3</v>
      </c>
      <c r="AX350" s="37">
        <f t="shared" ca="1" si="159"/>
        <v>5.8952472170983644E-4</v>
      </c>
      <c r="AY350" s="37">
        <f t="shared" ca="1" si="159"/>
        <v>4.7161977736786915E-3</v>
      </c>
      <c r="AZ350" s="37">
        <f t="shared" ca="1" si="159"/>
        <v>1.7685741651295092E-3</v>
      </c>
      <c r="BA350" s="37">
        <f t="shared" ca="1" si="159"/>
        <v>5.8952472170983644E-4</v>
      </c>
      <c r="BB350" s="37">
        <f t="shared" ca="1" si="159"/>
        <v>2.3580988868393458E-3</v>
      </c>
      <c r="BC350" s="37">
        <f t="shared" ca="1" si="159"/>
        <v>0</v>
      </c>
      <c r="BD350" s="37">
        <f t="shared" ca="1" si="159"/>
        <v>0</v>
      </c>
    </row>
    <row r="351" spans="1:56" x14ac:dyDescent="0.2">
      <c r="A351" t="s">
        <v>4085</v>
      </c>
      <c r="B351">
        <v>307</v>
      </c>
      <c r="C351" s="38">
        <v>34877</v>
      </c>
      <c r="D351" t="s">
        <v>35626</v>
      </c>
      <c r="E351">
        <f t="shared" ref="E351:N360" si="160">LEN($D351)-LEN(SUBSTITUTE($D351,E$3,""))</f>
        <v>23</v>
      </c>
      <c r="F351">
        <f t="shared" si="160"/>
        <v>8</v>
      </c>
      <c r="G351">
        <f t="shared" si="160"/>
        <v>18</v>
      </c>
      <c r="H351">
        <f t="shared" si="160"/>
        <v>23</v>
      </c>
      <c r="I351">
        <f t="shared" si="160"/>
        <v>3</v>
      </c>
      <c r="J351">
        <f t="shared" si="160"/>
        <v>12</v>
      </c>
      <c r="K351">
        <f t="shared" si="160"/>
        <v>7</v>
      </c>
      <c r="L351">
        <f t="shared" si="160"/>
        <v>2</v>
      </c>
      <c r="M351">
        <f t="shared" si="160"/>
        <v>37</v>
      </c>
      <c r="N351">
        <f t="shared" si="160"/>
        <v>49</v>
      </c>
      <c r="O351">
        <f t="shared" ref="O351:Z360" si="161">LEN($D351)-LEN(SUBSTITUTE($D351,O$3,""))</f>
        <v>2</v>
      </c>
      <c r="P351">
        <f t="shared" si="161"/>
        <v>14</v>
      </c>
      <c r="Q351">
        <f t="shared" si="161"/>
        <v>14</v>
      </c>
      <c r="R351">
        <f t="shared" si="161"/>
        <v>22</v>
      </c>
      <c r="S351">
        <f t="shared" si="161"/>
        <v>22</v>
      </c>
      <c r="T351">
        <f t="shared" si="161"/>
        <v>15</v>
      </c>
      <c r="U351">
        <f t="shared" si="161"/>
        <v>10</v>
      </c>
      <c r="V351">
        <f t="shared" si="161"/>
        <v>21</v>
      </c>
      <c r="W351">
        <f t="shared" si="161"/>
        <v>3</v>
      </c>
      <c r="X351">
        <f t="shared" si="161"/>
        <v>2</v>
      </c>
      <c r="Y351">
        <f t="shared" si="161"/>
        <v>0</v>
      </c>
      <c r="Z351">
        <f t="shared" si="161"/>
        <v>0</v>
      </c>
      <c r="AA351">
        <f t="shared" si="147"/>
        <v>373</v>
      </c>
      <c r="AC351">
        <f t="shared" si="148"/>
        <v>323</v>
      </c>
      <c r="AD351">
        <v>348</v>
      </c>
      <c r="AE351" t="s">
        <v>3953</v>
      </c>
      <c r="AF351" s="21">
        <v>5.8912204088899637E-4</v>
      </c>
      <c r="AG351" s="54">
        <f t="shared" ca="1" si="149"/>
        <v>0.21561866696537269</v>
      </c>
      <c r="AH351" s="136">
        <f t="shared" ca="1" si="149"/>
        <v>23.352208578798926</v>
      </c>
      <c r="AI351" s="37">
        <f t="shared" ca="1" si="158"/>
        <v>2.0030149390225876E-2</v>
      </c>
      <c r="AJ351" s="37">
        <f t="shared" ca="1" si="158"/>
        <v>4.712976327111971E-3</v>
      </c>
      <c r="AK351" s="37">
        <f t="shared" ca="1" si="158"/>
        <v>1.2371562858668923E-2</v>
      </c>
      <c r="AL351" s="37">
        <f t="shared" ca="1" si="158"/>
        <v>1.2371562858668923E-2</v>
      </c>
      <c r="AM351" s="37">
        <f t="shared" ca="1" si="158"/>
        <v>7.6585865315569532E-3</v>
      </c>
      <c r="AN351" s="37">
        <f t="shared" ca="1" si="158"/>
        <v>1.9441027349336882E-2</v>
      </c>
      <c r="AO351" s="37">
        <f t="shared" ca="1" si="158"/>
        <v>4.712976327111971E-3</v>
      </c>
      <c r="AP351" s="37">
        <f t="shared" ca="1" si="158"/>
        <v>1.5317173063113906E-2</v>
      </c>
      <c r="AQ351" s="37">
        <f t="shared" ca="1" si="158"/>
        <v>1.472805102222491E-2</v>
      </c>
      <c r="AR351" s="37">
        <f t="shared" ca="1" si="158"/>
        <v>1.6495417144891899E-2</v>
      </c>
      <c r="AS351" s="37">
        <f t="shared" ca="1" si="159"/>
        <v>8.8368306133349457E-3</v>
      </c>
      <c r="AT351" s="37">
        <f t="shared" ca="1" si="159"/>
        <v>1.1193318776890931E-2</v>
      </c>
      <c r="AU351" s="37">
        <f t="shared" ca="1" si="159"/>
        <v>9.425952654223942E-3</v>
      </c>
      <c r="AV351" s="37">
        <f t="shared" ca="1" si="159"/>
        <v>4.712976327111971E-3</v>
      </c>
      <c r="AW351" s="37">
        <f t="shared" ca="1" si="159"/>
        <v>8.2477085724459494E-3</v>
      </c>
      <c r="AX351" s="37">
        <f t="shared" ca="1" si="159"/>
        <v>1.1782440817779927E-2</v>
      </c>
      <c r="AY351" s="37">
        <f t="shared" ca="1" si="159"/>
        <v>1.1782440817779927E-2</v>
      </c>
      <c r="AZ351" s="37">
        <f t="shared" ca="1" si="159"/>
        <v>1.5906295104002901E-2</v>
      </c>
      <c r="BA351" s="37">
        <f t="shared" ca="1" si="159"/>
        <v>1.7673661226669892E-3</v>
      </c>
      <c r="BB351" s="37">
        <f t="shared" ca="1" si="159"/>
        <v>4.1238542862229747E-3</v>
      </c>
      <c r="BC351" s="37">
        <f t="shared" ca="1" si="159"/>
        <v>0</v>
      </c>
      <c r="BD351" s="37">
        <f t="shared" ca="1" si="159"/>
        <v>0</v>
      </c>
    </row>
    <row r="352" spans="1:56" x14ac:dyDescent="0.2">
      <c r="A352" t="s">
        <v>4091</v>
      </c>
      <c r="B352">
        <v>396</v>
      </c>
      <c r="C352" s="38">
        <v>44744</v>
      </c>
      <c r="D352" t="s">
        <v>35627</v>
      </c>
      <c r="E352">
        <f t="shared" si="160"/>
        <v>27</v>
      </c>
      <c r="F352">
        <f t="shared" si="160"/>
        <v>4</v>
      </c>
      <c r="G352">
        <f t="shared" si="160"/>
        <v>26</v>
      </c>
      <c r="H352">
        <f t="shared" si="160"/>
        <v>30</v>
      </c>
      <c r="I352">
        <f t="shared" si="160"/>
        <v>23</v>
      </c>
      <c r="J352">
        <f t="shared" si="160"/>
        <v>29</v>
      </c>
      <c r="K352">
        <f t="shared" si="160"/>
        <v>9</v>
      </c>
      <c r="L352">
        <f t="shared" si="160"/>
        <v>33</v>
      </c>
      <c r="M352">
        <f t="shared" si="160"/>
        <v>44</v>
      </c>
      <c r="N352">
        <f t="shared" si="160"/>
        <v>28</v>
      </c>
      <c r="O352">
        <f t="shared" si="161"/>
        <v>7</v>
      </c>
      <c r="P352">
        <f t="shared" si="161"/>
        <v>16</v>
      </c>
      <c r="Q352">
        <f t="shared" si="161"/>
        <v>24</v>
      </c>
      <c r="R352">
        <f t="shared" si="161"/>
        <v>14</v>
      </c>
      <c r="S352">
        <f t="shared" si="161"/>
        <v>13</v>
      </c>
      <c r="T352">
        <f t="shared" si="161"/>
        <v>16</v>
      </c>
      <c r="U352">
        <f t="shared" si="161"/>
        <v>13</v>
      </c>
      <c r="V352">
        <f t="shared" si="161"/>
        <v>24</v>
      </c>
      <c r="W352">
        <f t="shared" si="161"/>
        <v>5</v>
      </c>
      <c r="X352">
        <f t="shared" si="161"/>
        <v>11</v>
      </c>
      <c r="Y352">
        <f t="shared" si="161"/>
        <v>0</v>
      </c>
      <c r="Z352">
        <f t="shared" si="161"/>
        <v>0</v>
      </c>
      <c r="AA352">
        <f t="shared" si="147"/>
        <v>374</v>
      </c>
      <c r="AC352">
        <f t="shared" si="148"/>
        <v>324</v>
      </c>
      <c r="AD352">
        <v>349</v>
      </c>
      <c r="AE352" t="s">
        <v>3959</v>
      </c>
      <c r="AF352" s="21">
        <v>5.8654036758903113E-4</v>
      </c>
      <c r="AG352" s="54">
        <f t="shared" ca="1" si="149"/>
        <v>0.18827945799607898</v>
      </c>
      <c r="AH352" s="136">
        <f t="shared" ca="1" si="149"/>
        <v>21.432185031703199</v>
      </c>
      <c r="AI352" s="37">
        <f t="shared" ca="1" si="158"/>
        <v>9.3846458814244981E-3</v>
      </c>
      <c r="AJ352" s="37">
        <f t="shared" ca="1" si="158"/>
        <v>5.8654036758903113E-4</v>
      </c>
      <c r="AK352" s="37">
        <f t="shared" ca="1" si="158"/>
        <v>1.4076968822136746E-2</v>
      </c>
      <c r="AL352" s="37">
        <f t="shared" ca="1" si="158"/>
        <v>1.6423130292492871E-2</v>
      </c>
      <c r="AM352" s="37">
        <f t="shared" ca="1" si="158"/>
        <v>5.2788633083012803E-3</v>
      </c>
      <c r="AN352" s="37">
        <f t="shared" ca="1" si="158"/>
        <v>9.3846458814244981E-3</v>
      </c>
      <c r="AO352" s="37">
        <f t="shared" ca="1" si="158"/>
        <v>6.4519440434793428E-3</v>
      </c>
      <c r="AP352" s="37">
        <f t="shared" ca="1" si="158"/>
        <v>9.9711862490135285E-3</v>
      </c>
      <c r="AQ352" s="37">
        <f t="shared" ca="1" si="158"/>
        <v>2.1701993600794153E-2</v>
      </c>
      <c r="AR352" s="37">
        <f t="shared" ca="1" si="158"/>
        <v>1.8769291762848996E-2</v>
      </c>
      <c r="AS352" s="37">
        <f t="shared" ca="1" si="159"/>
        <v>2.9327018379451558E-3</v>
      </c>
      <c r="AT352" s="37">
        <f t="shared" ca="1" si="159"/>
        <v>9.9711862490135285E-3</v>
      </c>
      <c r="AU352" s="37">
        <f t="shared" ca="1" si="159"/>
        <v>5.8654036758903115E-3</v>
      </c>
      <c r="AV352" s="37">
        <f t="shared" ca="1" si="159"/>
        <v>6.4519440434793428E-3</v>
      </c>
      <c r="AW352" s="37">
        <f t="shared" ca="1" si="159"/>
        <v>6.4519440434793428E-3</v>
      </c>
      <c r="AX352" s="37">
        <f t="shared" ca="1" si="159"/>
        <v>1.0557726616602561E-2</v>
      </c>
      <c r="AY352" s="37">
        <f t="shared" ca="1" si="159"/>
        <v>6.4519440434793428E-3</v>
      </c>
      <c r="AZ352" s="37">
        <f t="shared" ca="1" si="159"/>
        <v>2.0528912865616089E-2</v>
      </c>
      <c r="BA352" s="37">
        <f t="shared" ca="1" si="159"/>
        <v>1.7596211027670933E-3</v>
      </c>
      <c r="BB352" s="37">
        <f t="shared" ca="1" si="159"/>
        <v>5.2788633083012803E-3</v>
      </c>
      <c r="BC352" s="37">
        <f t="shared" ca="1" si="159"/>
        <v>0</v>
      </c>
      <c r="BD352" s="37">
        <f t="shared" ca="1" si="159"/>
        <v>0</v>
      </c>
    </row>
    <row r="353" spans="1:56" x14ac:dyDescent="0.2">
      <c r="A353" t="s">
        <v>234</v>
      </c>
      <c r="B353">
        <v>638</v>
      </c>
      <c r="C353" s="38">
        <v>71982</v>
      </c>
      <c r="D353" t="s">
        <v>35628</v>
      </c>
      <c r="E353">
        <f t="shared" si="160"/>
        <v>52</v>
      </c>
      <c r="F353">
        <f t="shared" si="160"/>
        <v>6</v>
      </c>
      <c r="G353">
        <f t="shared" si="160"/>
        <v>57</v>
      </c>
      <c r="H353">
        <f t="shared" si="160"/>
        <v>52</v>
      </c>
      <c r="I353">
        <f t="shared" si="160"/>
        <v>32</v>
      </c>
      <c r="J353">
        <f t="shared" si="160"/>
        <v>33</v>
      </c>
      <c r="K353">
        <f t="shared" si="160"/>
        <v>12</v>
      </c>
      <c r="L353">
        <f t="shared" si="160"/>
        <v>28</v>
      </c>
      <c r="M353">
        <f t="shared" si="160"/>
        <v>67</v>
      </c>
      <c r="N353">
        <f t="shared" si="160"/>
        <v>50</v>
      </c>
      <c r="O353">
        <f t="shared" si="161"/>
        <v>7</v>
      </c>
      <c r="P353">
        <f t="shared" si="161"/>
        <v>21</v>
      </c>
      <c r="Q353">
        <f t="shared" si="161"/>
        <v>37</v>
      </c>
      <c r="R353">
        <f t="shared" si="161"/>
        <v>19</v>
      </c>
      <c r="S353">
        <f t="shared" si="161"/>
        <v>19</v>
      </c>
      <c r="T353">
        <f t="shared" si="161"/>
        <v>33</v>
      </c>
      <c r="U353">
        <f t="shared" si="161"/>
        <v>32</v>
      </c>
      <c r="V353">
        <f t="shared" si="161"/>
        <v>48</v>
      </c>
      <c r="W353">
        <f t="shared" si="161"/>
        <v>7</v>
      </c>
      <c r="X353">
        <f t="shared" si="161"/>
        <v>26</v>
      </c>
      <c r="Y353">
        <f t="shared" si="161"/>
        <v>0</v>
      </c>
      <c r="Z353">
        <f t="shared" si="161"/>
        <v>0</v>
      </c>
      <c r="AA353">
        <f t="shared" si="147"/>
        <v>375</v>
      </c>
      <c r="AC353">
        <f t="shared" si="148"/>
        <v>325</v>
      </c>
      <c r="AD353">
        <v>350</v>
      </c>
      <c r="AE353" t="s">
        <v>3965</v>
      </c>
      <c r="AF353" s="21">
        <v>5.8586459305683656E-4</v>
      </c>
      <c r="AG353" s="54">
        <f t="shared" ca="1" si="149"/>
        <v>0.17693110710316465</v>
      </c>
      <c r="AH353" s="136">
        <f t="shared" ca="1" si="149"/>
        <v>19.916466840967161</v>
      </c>
      <c r="AI353" s="37">
        <f t="shared" ca="1" si="158"/>
        <v>8.7879688958525486E-3</v>
      </c>
      <c r="AJ353" s="37">
        <f t="shared" ca="1" si="158"/>
        <v>5.8586459305683654E-3</v>
      </c>
      <c r="AK353" s="37">
        <f t="shared" ca="1" si="158"/>
        <v>9.9596980819662215E-3</v>
      </c>
      <c r="AL353" s="37">
        <f t="shared" ca="1" si="158"/>
        <v>1.2303156454193567E-2</v>
      </c>
      <c r="AM353" s="37">
        <f t="shared" ca="1" si="158"/>
        <v>8.7879688958525486E-3</v>
      </c>
      <c r="AN353" s="37">
        <f t="shared" ca="1" si="158"/>
        <v>1.2303156454193567E-2</v>
      </c>
      <c r="AO353" s="37">
        <f t="shared" ca="1" si="158"/>
        <v>4.6869167444546925E-3</v>
      </c>
      <c r="AP353" s="37">
        <f t="shared" ca="1" si="158"/>
        <v>8.7879688958525486E-3</v>
      </c>
      <c r="AQ353" s="37">
        <f t="shared" ca="1" si="158"/>
        <v>8.7879688958525486E-3</v>
      </c>
      <c r="AR353" s="37">
        <f t="shared" ca="1" si="158"/>
        <v>1.6404208605591424E-2</v>
      </c>
      <c r="AS353" s="37">
        <f t="shared" ca="1" si="159"/>
        <v>5.8586459305683654E-3</v>
      </c>
      <c r="AT353" s="37">
        <f t="shared" ca="1" si="159"/>
        <v>4.6869167444546925E-3</v>
      </c>
      <c r="AU353" s="37">
        <f t="shared" ca="1" si="159"/>
        <v>1.1131427268079894E-2</v>
      </c>
      <c r="AV353" s="37">
        <f t="shared" ca="1" si="159"/>
        <v>1.1131427268079894E-2</v>
      </c>
      <c r="AW353" s="37">
        <f t="shared" ca="1" si="159"/>
        <v>7.6162397097388757E-3</v>
      </c>
      <c r="AX353" s="37">
        <f t="shared" ca="1" si="159"/>
        <v>1.347488564030724E-2</v>
      </c>
      <c r="AY353" s="37">
        <f t="shared" ca="1" si="159"/>
        <v>5.8586459305683654E-3</v>
      </c>
      <c r="AZ353" s="37">
        <f t="shared" ca="1" si="159"/>
        <v>1.2889021047250404E-2</v>
      </c>
      <c r="BA353" s="37">
        <f t="shared" ca="1" si="159"/>
        <v>1.7575937791705098E-3</v>
      </c>
      <c r="BB353" s="37">
        <f t="shared" ca="1" si="159"/>
        <v>5.8586459305683654E-3</v>
      </c>
      <c r="BC353" s="37">
        <f t="shared" ca="1" si="159"/>
        <v>0</v>
      </c>
      <c r="BD353" s="37">
        <f t="shared" ca="1" si="159"/>
        <v>0</v>
      </c>
    </row>
    <row r="354" spans="1:56" x14ac:dyDescent="0.2">
      <c r="A354" t="s">
        <v>134</v>
      </c>
      <c r="B354">
        <v>283</v>
      </c>
      <c r="C354" s="38">
        <v>30756</v>
      </c>
      <c r="D354" t="s">
        <v>35629</v>
      </c>
      <c r="E354">
        <f t="shared" si="160"/>
        <v>20</v>
      </c>
      <c r="F354">
        <f t="shared" si="160"/>
        <v>2</v>
      </c>
      <c r="G354">
        <f t="shared" si="160"/>
        <v>14</v>
      </c>
      <c r="H354">
        <f t="shared" si="160"/>
        <v>15</v>
      </c>
      <c r="I354">
        <f t="shared" si="160"/>
        <v>14</v>
      </c>
      <c r="J354">
        <f t="shared" si="160"/>
        <v>32</v>
      </c>
      <c r="K354">
        <f t="shared" si="160"/>
        <v>3</v>
      </c>
      <c r="L354">
        <f t="shared" si="160"/>
        <v>10</v>
      </c>
      <c r="M354">
        <f t="shared" si="160"/>
        <v>25</v>
      </c>
      <c r="N354">
        <f t="shared" si="160"/>
        <v>28</v>
      </c>
      <c r="O354">
        <f t="shared" si="161"/>
        <v>2</v>
      </c>
      <c r="P354">
        <f t="shared" si="161"/>
        <v>20</v>
      </c>
      <c r="Q354">
        <f t="shared" si="161"/>
        <v>6</v>
      </c>
      <c r="R354">
        <f t="shared" si="161"/>
        <v>8</v>
      </c>
      <c r="S354">
        <f t="shared" si="161"/>
        <v>7</v>
      </c>
      <c r="T354">
        <f t="shared" si="161"/>
        <v>19</v>
      </c>
      <c r="U354">
        <f t="shared" si="161"/>
        <v>29</v>
      </c>
      <c r="V354">
        <f t="shared" si="161"/>
        <v>14</v>
      </c>
      <c r="W354">
        <f t="shared" si="161"/>
        <v>4</v>
      </c>
      <c r="X354">
        <f t="shared" si="161"/>
        <v>11</v>
      </c>
      <c r="Y354">
        <f t="shared" si="161"/>
        <v>0</v>
      </c>
      <c r="Z354">
        <f t="shared" si="161"/>
        <v>0</v>
      </c>
      <c r="AA354">
        <f t="shared" si="147"/>
        <v>376</v>
      </c>
      <c r="AC354">
        <f t="shared" si="148"/>
        <v>326</v>
      </c>
      <c r="AD354">
        <v>351</v>
      </c>
      <c r="AE354" t="s">
        <v>282</v>
      </c>
      <c r="AF354" s="21">
        <v>5.8385621477031872E-4</v>
      </c>
      <c r="AG354" s="54">
        <f t="shared" ca="1" si="149"/>
        <v>0.10626183108819801</v>
      </c>
      <c r="AH354" s="136">
        <f t="shared" ca="1" si="149"/>
        <v>11.961462271999519</v>
      </c>
      <c r="AI354" s="37">
        <f t="shared" ca="1" si="158"/>
        <v>6.4224183624735061E-3</v>
      </c>
      <c r="AJ354" s="37">
        <f t="shared" ca="1" si="158"/>
        <v>1.7515686443109562E-3</v>
      </c>
      <c r="AK354" s="37">
        <f t="shared" ca="1" si="158"/>
        <v>5.8385621477031868E-3</v>
      </c>
      <c r="AL354" s="37">
        <f t="shared" ca="1" si="158"/>
        <v>7.5901307920141431E-3</v>
      </c>
      <c r="AM354" s="37">
        <f t="shared" ca="1" si="158"/>
        <v>2.9192810738515934E-3</v>
      </c>
      <c r="AN354" s="37">
        <f t="shared" ca="1" si="158"/>
        <v>7.0062745772438246E-3</v>
      </c>
      <c r="AO354" s="37">
        <f t="shared" ca="1" si="158"/>
        <v>1.1677124295406374E-3</v>
      </c>
      <c r="AP354" s="37">
        <f t="shared" ca="1" si="158"/>
        <v>8.1739870067844625E-3</v>
      </c>
      <c r="AQ354" s="37">
        <f t="shared" ca="1" si="158"/>
        <v>8.1739870067844625E-3</v>
      </c>
      <c r="AR354" s="37">
        <f t="shared" ca="1" si="158"/>
        <v>1.3428692939717331E-2</v>
      </c>
      <c r="AS354" s="37">
        <f t="shared" ca="1" si="159"/>
        <v>1.1677124295406374E-3</v>
      </c>
      <c r="AT354" s="37">
        <f t="shared" ca="1" si="159"/>
        <v>5.2547059329328683E-3</v>
      </c>
      <c r="AU354" s="37">
        <f t="shared" ca="1" si="159"/>
        <v>2.9192810738515934E-3</v>
      </c>
      <c r="AV354" s="37">
        <f t="shared" ca="1" si="159"/>
        <v>6.4224183624735061E-3</v>
      </c>
      <c r="AW354" s="37">
        <f t="shared" ca="1" si="159"/>
        <v>5.2547059329328683E-3</v>
      </c>
      <c r="AX354" s="37">
        <f t="shared" ca="1" si="159"/>
        <v>7.0062745772438246E-3</v>
      </c>
      <c r="AY354" s="37">
        <f t="shared" ca="1" si="159"/>
        <v>5.8385621477031868E-3</v>
      </c>
      <c r="AZ354" s="37">
        <f t="shared" ca="1" si="159"/>
        <v>5.8385621477031868E-3</v>
      </c>
      <c r="BA354" s="37">
        <f t="shared" ca="1" si="159"/>
        <v>2.3354248590812749E-3</v>
      </c>
      <c r="BB354" s="37">
        <f t="shared" ca="1" si="159"/>
        <v>1.7515686443109562E-3</v>
      </c>
      <c r="BC354" s="37">
        <f t="shared" ca="1" si="159"/>
        <v>0</v>
      </c>
      <c r="BD354" s="37">
        <f t="shared" ca="1" si="159"/>
        <v>0</v>
      </c>
    </row>
    <row r="355" spans="1:56" x14ac:dyDescent="0.2">
      <c r="A355" t="s">
        <v>4097</v>
      </c>
      <c r="B355">
        <v>184</v>
      </c>
      <c r="C355" s="38">
        <v>20810</v>
      </c>
      <c r="D355" t="s">
        <v>35630</v>
      </c>
      <c r="E355">
        <f t="shared" si="160"/>
        <v>11</v>
      </c>
      <c r="F355">
        <f t="shared" si="160"/>
        <v>3</v>
      </c>
      <c r="G355">
        <f t="shared" si="160"/>
        <v>18</v>
      </c>
      <c r="H355">
        <f t="shared" si="160"/>
        <v>10</v>
      </c>
      <c r="I355">
        <f t="shared" si="160"/>
        <v>11</v>
      </c>
      <c r="J355">
        <f t="shared" si="160"/>
        <v>11</v>
      </c>
      <c r="K355">
        <f t="shared" si="160"/>
        <v>3</v>
      </c>
      <c r="L355">
        <f t="shared" si="160"/>
        <v>10</v>
      </c>
      <c r="M355">
        <f t="shared" si="160"/>
        <v>18</v>
      </c>
      <c r="N355">
        <f t="shared" si="160"/>
        <v>17</v>
      </c>
      <c r="O355">
        <f t="shared" si="161"/>
        <v>4</v>
      </c>
      <c r="P355">
        <f t="shared" si="161"/>
        <v>6</v>
      </c>
      <c r="Q355">
        <f t="shared" si="161"/>
        <v>12</v>
      </c>
      <c r="R355">
        <f t="shared" si="161"/>
        <v>6</v>
      </c>
      <c r="S355">
        <f t="shared" si="161"/>
        <v>5</v>
      </c>
      <c r="T355">
        <f t="shared" si="161"/>
        <v>12</v>
      </c>
      <c r="U355">
        <f t="shared" si="161"/>
        <v>13</v>
      </c>
      <c r="V355">
        <f t="shared" si="161"/>
        <v>5</v>
      </c>
      <c r="W355">
        <f t="shared" si="161"/>
        <v>3</v>
      </c>
      <c r="X355">
        <f t="shared" si="161"/>
        <v>6</v>
      </c>
      <c r="Y355">
        <f t="shared" si="161"/>
        <v>0</v>
      </c>
      <c r="Z355">
        <f t="shared" si="161"/>
        <v>0</v>
      </c>
      <c r="AA355">
        <f t="shared" si="147"/>
        <v>377</v>
      </c>
      <c r="AC355">
        <f t="shared" si="148"/>
        <v>327</v>
      </c>
      <c r="AD355">
        <v>352</v>
      </c>
      <c r="AE355" t="s">
        <v>477</v>
      </c>
      <c r="AF355" s="21">
        <v>5.8270151891226887E-4</v>
      </c>
      <c r="AG355" s="54">
        <f t="shared" ca="1" si="149"/>
        <v>0.12586352808505008</v>
      </c>
      <c r="AH355" s="136">
        <f t="shared" ca="1" si="149"/>
        <v>13.683579768616809</v>
      </c>
      <c r="AI355" s="37">
        <f t="shared" ref="AI355:AR364" ca="1" si="162">$AF355*INDIRECT(CONCATENATE(AI$1,$AC355+3))</f>
        <v>1.8063747086280335E-2</v>
      </c>
      <c r="AJ355" s="37">
        <f t="shared" ca="1" si="162"/>
        <v>2.3308060756490755E-3</v>
      </c>
      <c r="AK355" s="37">
        <f t="shared" ca="1" si="162"/>
        <v>5.2443136702104197E-3</v>
      </c>
      <c r="AL355" s="37">
        <f t="shared" ca="1" si="162"/>
        <v>6.9924182269472269E-3</v>
      </c>
      <c r="AM355" s="37">
        <f t="shared" ca="1" si="162"/>
        <v>5.2443136702104197E-3</v>
      </c>
      <c r="AN355" s="37">
        <f t="shared" ca="1" si="162"/>
        <v>8.7405227836840332E-3</v>
      </c>
      <c r="AO355" s="37">
        <f t="shared" ca="1" si="162"/>
        <v>1.1654030378245377E-3</v>
      </c>
      <c r="AP355" s="37">
        <f t="shared" ca="1" si="162"/>
        <v>5.2443136702104197E-3</v>
      </c>
      <c r="AQ355" s="37">
        <f t="shared" ca="1" si="162"/>
        <v>7.5751197458594956E-3</v>
      </c>
      <c r="AR355" s="37">
        <f t="shared" ca="1" si="162"/>
        <v>8.7405227836840332E-3</v>
      </c>
      <c r="AS355" s="37">
        <f t="shared" ref="AS355:BD364" ca="1" si="163">$AF355*INDIRECT(CONCATENATE(AS$1,$AC355+3))</f>
        <v>2.9135075945613442E-3</v>
      </c>
      <c r="AT355" s="37">
        <f t="shared" ca="1" si="163"/>
        <v>8.7405227836840332E-3</v>
      </c>
      <c r="AU355" s="37">
        <f t="shared" ca="1" si="163"/>
        <v>4.661612151298151E-3</v>
      </c>
      <c r="AV355" s="37">
        <f t="shared" ca="1" si="163"/>
        <v>7.5751197458594956E-3</v>
      </c>
      <c r="AW355" s="37">
        <f t="shared" ca="1" si="163"/>
        <v>6.4097167080349573E-3</v>
      </c>
      <c r="AX355" s="37">
        <f t="shared" ca="1" si="163"/>
        <v>6.9924182269472269E-3</v>
      </c>
      <c r="AY355" s="37">
        <f t="shared" ca="1" si="163"/>
        <v>6.9924182269472269E-3</v>
      </c>
      <c r="AZ355" s="37">
        <f t="shared" ca="1" si="163"/>
        <v>7.5751197458594956E-3</v>
      </c>
      <c r="BA355" s="37">
        <f t="shared" ca="1" si="163"/>
        <v>1.1654030378245377E-3</v>
      </c>
      <c r="BB355" s="37">
        <f t="shared" ca="1" si="163"/>
        <v>3.4962091134736134E-3</v>
      </c>
      <c r="BC355" s="37">
        <f t="shared" ca="1" si="163"/>
        <v>0</v>
      </c>
      <c r="BD355" s="37">
        <f t="shared" ca="1" si="163"/>
        <v>0</v>
      </c>
    </row>
    <row r="356" spans="1:56" x14ac:dyDescent="0.2">
      <c r="A356" t="s">
        <v>4103</v>
      </c>
      <c r="B356">
        <v>329</v>
      </c>
      <c r="C356" s="38">
        <v>35718</v>
      </c>
      <c r="D356" t="s">
        <v>35631</v>
      </c>
      <c r="E356">
        <f t="shared" si="160"/>
        <v>26</v>
      </c>
      <c r="F356">
        <f t="shared" si="160"/>
        <v>5</v>
      </c>
      <c r="G356">
        <f t="shared" si="160"/>
        <v>13</v>
      </c>
      <c r="H356">
        <f t="shared" si="160"/>
        <v>21</v>
      </c>
      <c r="I356">
        <f t="shared" si="160"/>
        <v>14</v>
      </c>
      <c r="J356">
        <f t="shared" si="160"/>
        <v>36</v>
      </c>
      <c r="K356">
        <f t="shared" si="160"/>
        <v>3</v>
      </c>
      <c r="L356">
        <f t="shared" si="160"/>
        <v>14</v>
      </c>
      <c r="M356">
        <f t="shared" si="160"/>
        <v>25</v>
      </c>
      <c r="N356">
        <f t="shared" si="160"/>
        <v>33</v>
      </c>
      <c r="O356">
        <f t="shared" si="161"/>
        <v>11</v>
      </c>
      <c r="P356">
        <f t="shared" si="161"/>
        <v>12</v>
      </c>
      <c r="Q356">
        <f t="shared" si="161"/>
        <v>16</v>
      </c>
      <c r="R356">
        <f t="shared" si="161"/>
        <v>9</v>
      </c>
      <c r="S356">
        <f t="shared" si="161"/>
        <v>11</v>
      </c>
      <c r="T356">
        <f t="shared" si="161"/>
        <v>17</v>
      </c>
      <c r="U356">
        <f t="shared" si="161"/>
        <v>21</v>
      </c>
      <c r="V356">
        <f t="shared" si="161"/>
        <v>27</v>
      </c>
      <c r="W356">
        <f t="shared" si="161"/>
        <v>5</v>
      </c>
      <c r="X356">
        <f t="shared" si="161"/>
        <v>10</v>
      </c>
      <c r="Y356">
        <f t="shared" si="161"/>
        <v>0</v>
      </c>
      <c r="Z356">
        <f t="shared" si="161"/>
        <v>0</v>
      </c>
      <c r="AA356">
        <f t="shared" si="147"/>
        <v>378</v>
      </c>
      <c r="AC356">
        <f t="shared" si="148"/>
        <v>328</v>
      </c>
      <c r="AD356">
        <v>353</v>
      </c>
      <c r="AE356" t="s">
        <v>3971</v>
      </c>
      <c r="AF356" s="21">
        <v>5.825470907658112E-4</v>
      </c>
      <c r="AG356" s="54">
        <f t="shared" ca="1" si="149"/>
        <v>0.25224289030159625</v>
      </c>
      <c r="AH356" s="136">
        <f t="shared" ca="1" si="149"/>
        <v>28.339750871575184</v>
      </c>
      <c r="AI356" s="37">
        <f t="shared" ca="1" si="162"/>
        <v>1.9224053995271769E-2</v>
      </c>
      <c r="AJ356" s="37">
        <f t="shared" ca="1" si="162"/>
        <v>4.0778296353606788E-3</v>
      </c>
      <c r="AK356" s="37">
        <f t="shared" ca="1" si="162"/>
        <v>1.980660108603758E-2</v>
      </c>
      <c r="AL356" s="37">
        <f t="shared" ca="1" si="162"/>
        <v>1.980660108603758E-2</v>
      </c>
      <c r="AM356" s="37">
        <f t="shared" ca="1" si="162"/>
        <v>9.3207534522529792E-3</v>
      </c>
      <c r="AN356" s="37">
        <f t="shared" ca="1" si="162"/>
        <v>1.6311318541442715E-2</v>
      </c>
      <c r="AO356" s="37">
        <f t="shared" ca="1" si="162"/>
        <v>2.3301883630632448E-3</v>
      </c>
      <c r="AP356" s="37">
        <f t="shared" ca="1" si="162"/>
        <v>1.8058959813740148E-2</v>
      </c>
      <c r="AQ356" s="37">
        <f t="shared" ca="1" si="162"/>
        <v>1.8641506904505958E-2</v>
      </c>
      <c r="AR356" s="37">
        <f t="shared" ca="1" si="162"/>
        <v>2.1554242358335016E-2</v>
      </c>
      <c r="AS356" s="37">
        <f t="shared" ca="1" si="163"/>
        <v>6.9905650891897344E-3</v>
      </c>
      <c r="AT356" s="37">
        <f t="shared" ca="1" si="163"/>
        <v>7.5731121799555452E-3</v>
      </c>
      <c r="AU356" s="37">
        <f t="shared" ca="1" si="163"/>
        <v>1.456367726914528E-2</v>
      </c>
      <c r="AV356" s="37">
        <f t="shared" ca="1" si="163"/>
        <v>1.0485847633784601E-2</v>
      </c>
      <c r="AW356" s="37">
        <f t="shared" ca="1" si="163"/>
        <v>1.8058959813740148E-2</v>
      </c>
      <c r="AX356" s="37">
        <f t="shared" ca="1" si="163"/>
        <v>8.7382063614871684E-3</v>
      </c>
      <c r="AY356" s="37">
        <f t="shared" ca="1" si="163"/>
        <v>1.456367726914528E-2</v>
      </c>
      <c r="AZ356" s="37">
        <f t="shared" ca="1" si="163"/>
        <v>1.5728771450676901E-2</v>
      </c>
      <c r="BA356" s="37">
        <f t="shared" ca="1" si="163"/>
        <v>5.825470907658112E-4</v>
      </c>
      <c r="BB356" s="37">
        <f t="shared" ca="1" si="163"/>
        <v>5.825470907658112E-3</v>
      </c>
      <c r="BC356" s="37">
        <f t="shared" ca="1" si="163"/>
        <v>0</v>
      </c>
      <c r="BD356" s="37">
        <f t="shared" ca="1" si="163"/>
        <v>0</v>
      </c>
    </row>
    <row r="357" spans="1:56" x14ac:dyDescent="0.2">
      <c r="A357" t="s">
        <v>4109</v>
      </c>
      <c r="B357">
        <v>499</v>
      </c>
      <c r="C357" s="38">
        <v>55756</v>
      </c>
      <c r="D357" t="s">
        <v>35632</v>
      </c>
      <c r="E357">
        <f t="shared" si="160"/>
        <v>24</v>
      </c>
      <c r="F357">
        <f t="shared" si="160"/>
        <v>11</v>
      </c>
      <c r="G357">
        <f t="shared" si="160"/>
        <v>25</v>
      </c>
      <c r="H357">
        <f t="shared" si="160"/>
        <v>56</v>
      </c>
      <c r="I357">
        <f t="shared" si="160"/>
        <v>18</v>
      </c>
      <c r="J357">
        <f t="shared" si="160"/>
        <v>42</v>
      </c>
      <c r="K357">
        <f t="shared" si="160"/>
        <v>14</v>
      </c>
      <c r="L357">
        <f t="shared" si="160"/>
        <v>35</v>
      </c>
      <c r="M357">
        <f t="shared" si="160"/>
        <v>45</v>
      </c>
      <c r="N357">
        <f t="shared" si="160"/>
        <v>38</v>
      </c>
      <c r="O357">
        <f t="shared" si="161"/>
        <v>14</v>
      </c>
      <c r="P357">
        <f t="shared" si="161"/>
        <v>19</v>
      </c>
      <c r="Q357">
        <f t="shared" si="161"/>
        <v>30</v>
      </c>
      <c r="R357">
        <f t="shared" si="161"/>
        <v>11</v>
      </c>
      <c r="S357">
        <f t="shared" si="161"/>
        <v>19</v>
      </c>
      <c r="T357">
        <f t="shared" si="161"/>
        <v>23</v>
      </c>
      <c r="U357">
        <f t="shared" si="161"/>
        <v>26</v>
      </c>
      <c r="V357">
        <f t="shared" si="161"/>
        <v>35</v>
      </c>
      <c r="W357">
        <f t="shared" si="161"/>
        <v>5</v>
      </c>
      <c r="X357">
        <f t="shared" si="161"/>
        <v>9</v>
      </c>
      <c r="Y357">
        <f t="shared" si="161"/>
        <v>0</v>
      </c>
      <c r="Z357">
        <f t="shared" si="161"/>
        <v>0</v>
      </c>
      <c r="AA357">
        <f t="shared" si="147"/>
        <v>379</v>
      </c>
      <c r="AC357">
        <f t="shared" si="148"/>
        <v>329</v>
      </c>
      <c r="AD357">
        <v>354</v>
      </c>
      <c r="AE357" t="s">
        <v>3977</v>
      </c>
      <c r="AF357" s="21">
        <v>5.8050587335532029E-4</v>
      </c>
      <c r="AG357" s="54">
        <f t="shared" ca="1" si="149"/>
        <v>0.97234733787016148</v>
      </c>
      <c r="AH357" s="136">
        <f t="shared" ca="1" si="149"/>
        <v>111.23363292297969</v>
      </c>
      <c r="AI357" s="37">
        <f t="shared" ca="1" si="162"/>
        <v>7.8368292902968234E-2</v>
      </c>
      <c r="AJ357" s="37">
        <f t="shared" ca="1" si="162"/>
        <v>1.7995682074014929E-2</v>
      </c>
      <c r="AK357" s="37">
        <f t="shared" ca="1" si="162"/>
        <v>4.9342999235202224E-2</v>
      </c>
      <c r="AL357" s="37">
        <f t="shared" ca="1" si="162"/>
        <v>7.778778702961292E-2</v>
      </c>
      <c r="AM357" s="37">
        <f t="shared" ca="1" si="162"/>
        <v>4.2957434628293704E-2</v>
      </c>
      <c r="AN357" s="37">
        <f t="shared" ca="1" si="162"/>
        <v>4.0054905261517101E-2</v>
      </c>
      <c r="AO357" s="37">
        <f t="shared" ca="1" si="162"/>
        <v>2.0317705567436211E-2</v>
      </c>
      <c r="AP357" s="37">
        <f t="shared" ca="1" si="162"/>
        <v>5.6889575588821385E-2</v>
      </c>
      <c r="AQ357" s="37">
        <f t="shared" ca="1" si="162"/>
        <v>5.5728563842110751E-2</v>
      </c>
      <c r="AR357" s="37">
        <f t="shared" ca="1" si="162"/>
        <v>0.10681308069737894</v>
      </c>
      <c r="AS357" s="37">
        <f t="shared" ca="1" si="163"/>
        <v>2.3800740807568131E-2</v>
      </c>
      <c r="AT357" s="37">
        <f t="shared" ca="1" si="163"/>
        <v>5.3987046222044789E-2</v>
      </c>
      <c r="AU357" s="37">
        <f t="shared" ca="1" si="163"/>
        <v>4.1215917008227743E-2</v>
      </c>
      <c r="AV357" s="37">
        <f t="shared" ca="1" si="163"/>
        <v>5.514805796875543E-2</v>
      </c>
      <c r="AW357" s="37">
        <f t="shared" ca="1" si="163"/>
        <v>4.7601481615136262E-2</v>
      </c>
      <c r="AX357" s="37">
        <f t="shared" ca="1" si="163"/>
        <v>4.8181987488491583E-2</v>
      </c>
      <c r="AY357" s="37">
        <f t="shared" ca="1" si="163"/>
        <v>3.831338764145114E-2</v>
      </c>
      <c r="AZ357" s="37">
        <f t="shared" ca="1" si="163"/>
        <v>6.7338681309217149E-2</v>
      </c>
      <c r="BA357" s="37">
        <f t="shared" ca="1" si="163"/>
        <v>1.0449105720395766E-2</v>
      </c>
      <c r="BB357" s="37">
        <f t="shared" ca="1" si="163"/>
        <v>4.0054905261517101E-2</v>
      </c>
      <c r="BC357" s="37">
        <f t="shared" ca="1" si="163"/>
        <v>0</v>
      </c>
      <c r="BD357" s="37">
        <f t="shared" ca="1" si="163"/>
        <v>0</v>
      </c>
    </row>
    <row r="358" spans="1:56" x14ac:dyDescent="0.2">
      <c r="A358" t="s">
        <v>4115</v>
      </c>
      <c r="B358">
        <v>338</v>
      </c>
      <c r="C358" s="38">
        <v>38117</v>
      </c>
      <c r="D358" t="s">
        <v>35633</v>
      </c>
      <c r="E358">
        <f t="shared" si="160"/>
        <v>22</v>
      </c>
      <c r="F358">
        <f t="shared" si="160"/>
        <v>4</v>
      </c>
      <c r="G358">
        <f t="shared" si="160"/>
        <v>14</v>
      </c>
      <c r="H358">
        <f t="shared" si="160"/>
        <v>37</v>
      </c>
      <c r="I358">
        <f t="shared" si="160"/>
        <v>15</v>
      </c>
      <c r="J358">
        <f t="shared" si="160"/>
        <v>26</v>
      </c>
      <c r="K358">
        <f t="shared" si="160"/>
        <v>6</v>
      </c>
      <c r="L358">
        <f t="shared" si="160"/>
        <v>16</v>
      </c>
      <c r="M358">
        <f t="shared" si="160"/>
        <v>28</v>
      </c>
      <c r="N358">
        <f t="shared" si="160"/>
        <v>24</v>
      </c>
      <c r="O358">
        <f t="shared" si="161"/>
        <v>6</v>
      </c>
      <c r="P358">
        <f t="shared" si="161"/>
        <v>15</v>
      </c>
      <c r="Q358">
        <f t="shared" si="161"/>
        <v>15</v>
      </c>
      <c r="R358">
        <f t="shared" si="161"/>
        <v>9</v>
      </c>
      <c r="S358">
        <f t="shared" si="161"/>
        <v>14</v>
      </c>
      <c r="T358">
        <f t="shared" si="161"/>
        <v>16</v>
      </c>
      <c r="U358">
        <f t="shared" si="161"/>
        <v>30</v>
      </c>
      <c r="V358">
        <f t="shared" si="161"/>
        <v>24</v>
      </c>
      <c r="W358">
        <f t="shared" si="161"/>
        <v>10</v>
      </c>
      <c r="X358">
        <f t="shared" si="161"/>
        <v>7</v>
      </c>
      <c r="Y358">
        <f t="shared" si="161"/>
        <v>0</v>
      </c>
      <c r="Z358">
        <f t="shared" si="161"/>
        <v>0</v>
      </c>
      <c r="AA358">
        <f t="shared" si="147"/>
        <v>380</v>
      </c>
      <c r="AC358">
        <f t="shared" si="148"/>
        <v>330</v>
      </c>
      <c r="AD358">
        <v>355</v>
      </c>
      <c r="AE358" t="s">
        <v>3983</v>
      </c>
      <c r="AF358" s="21">
        <v>5.7912666296802185E-4</v>
      </c>
      <c r="AG358" s="54">
        <f t="shared" ca="1" si="149"/>
        <v>9.439764606378756E-2</v>
      </c>
      <c r="AH358" s="136">
        <f t="shared" ca="1" si="149"/>
        <v>10.805345277657352</v>
      </c>
      <c r="AI358" s="37">
        <f t="shared" ca="1" si="162"/>
        <v>4.0538866407761531E-3</v>
      </c>
      <c r="AJ358" s="37">
        <f t="shared" ca="1" si="162"/>
        <v>1.7373799889040657E-3</v>
      </c>
      <c r="AK358" s="37">
        <f t="shared" ca="1" si="162"/>
        <v>1.1003406596392415E-2</v>
      </c>
      <c r="AL358" s="37">
        <f t="shared" ca="1" si="162"/>
        <v>1.1003406596392415E-2</v>
      </c>
      <c r="AM358" s="37">
        <f t="shared" ca="1" si="162"/>
        <v>2.8956333148401092E-3</v>
      </c>
      <c r="AN358" s="37">
        <f t="shared" ca="1" si="162"/>
        <v>3.4747599778081313E-3</v>
      </c>
      <c r="AO358" s="37">
        <f t="shared" ca="1" si="162"/>
        <v>1.1582533259360437E-3</v>
      </c>
      <c r="AP358" s="37">
        <f t="shared" ca="1" si="162"/>
        <v>6.9495199556162627E-3</v>
      </c>
      <c r="AQ358" s="37">
        <f t="shared" ca="1" si="162"/>
        <v>9.8451532704563714E-3</v>
      </c>
      <c r="AR358" s="37">
        <f t="shared" ca="1" si="162"/>
        <v>6.9495199556162627E-3</v>
      </c>
      <c r="AS358" s="37">
        <f t="shared" ca="1" si="163"/>
        <v>2.3165066518720874E-3</v>
      </c>
      <c r="AT358" s="37">
        <f t="shared" ca="1" si="163"/>
        <v>4.6330133037441748E-3</v>
      </c>
      <c r="AU358" s="37">
        <f t="shared" ca="1" si="163"/>
        <v>5.7912666296802183E-3</v>
      </c>
      <c r="AV358" s="37">
        <f t="shared" ca="1" si="163"/>
        <v>4.0538866407761531E-3</v>
      </c>
      <c r="AW358" s="37">
        <f t="shared" ca="1" si="163"/>
        <v>1.7373799889040657E-3</v>
      </c>
      <c r="AX358" s="37">
        <f t="shared" ca="1" si="163"/>
        <v>2.3165066518720874E-3</v>
      </c>
      <c r="AY358" s="37">
        <f t="shared" ca="1" si="163"/>
        <v>5.7912666296802183E-3</v>
      </c>
      <c r="AZ358" s="37">
        <f t="shared" ca="1" si="163"/>
        <v>6.3703932926482401E-3</v>
      </c>
      <c r="BA358" s="37">
        <f t="shared" ca="1" si="163"/>
        <v>1.7373799889040657E-3</v>
      </c>
      <c r="BB358" s="37">
        <f t="shared" ca="1" si="163"/>
        <v>5.7912666296802185E-4</v>
      </c>
      <c r="BC358" s="37">
        <f t="shared" ca="1" si="163"/>
        <v>0</v>
      </c>
      <c r="BD358" s="37">
        <f t="shared" ca="1" si="163"/>
        <v>0</v>
      </c>
    </row>
    <row r="359" spans="1:56" x14ac:dyDescent="0.2">
      <c r="A359" t="s">
        <v>4121</v>
      </c>
      <c r="B359">
        <v>719</v>
      </c>
      <c r="C359" s="38">
        <v>81211</v>
      </c>
      <c r="D359" t="s">
        <v>35634</v>
      </c>
      <c r="E359">
        <f t="shared" si="160"/>
        <v>58</v>
      </c>
      <c r="F359">
        <f t="shared" si="160"/>
        <v>11</v>
      </c>
      <c r="G359">
        <f t="shared" si="160"/>
        <v>41</v>
      </c>
      <c r="H359">
        <f t="shared" si="160"/>
        <v>58</v>
      </c>
      <c r="I359">
        <f t="shared" si="160"/>
        <v>20</v>
      </c>
      <c r="J359">
        <f t="shared" si="160"/>
        <v>40</v>
      </c>
      <c r="K359">
        <f t="shared" si="160"/>
        <v>14</v>
      </c>
      <c r="L359">
        <f t="shared" si="160"/>
        <v>38</v>
      </c>
      <c r="M359">
        <f t="shared" si="160"/>
        <v>33</v>
      </c>
      <c r="N359">
        <f t="shared" si="160"/>
        <v>71</v>
      </c>
      <c r="O359">
        <f t="shared" si="161"/>
        <v>21</v>
      </c>
      <c r="P359">
        <f t="shared" si="161"/>
        <v>17</v>
      </c>
      <c r="Q359">
        <f t="shared" si="161"/>
        <v>31</v>
      </c>
      <c r="R359">
        <f t="shared" si="161"/>
        <v>43</v>
      </c>
      <c r="S359">
        <f t="shared" si="161"/>
        <v>57</v>
      </c>
      <c r="T359">
        <f t="shared" si="161"/>
        <v>46</v>
      </c>
      <c r="U359">
        <f t="shared" si="161"/>
        <v>37</v>
      </c>
      <c r="V359">
        <f t="shared" si="161"/>
        <v>54</v>
      </c>
      <c r="W359">
        <f t="shared" si="161"/>
        <v>3</v>
      </c>
      <c r="X359">
        <f t="shared" si="161"/>
        <v>26</v>
      </c>
      <c r="Y359">
        <f t="shared" si="161"/>
        <v>0</v>
      </c>
      <c r="Z359">
        <f t="shared" si="161"/>
        <v>0</v>
      </c>
      <c r="AA359">
        <f t="shared" si="147"/>
        <v>381</v>
      </c>
      <c r="AC359">
        <f t="shared" si="148"/>
        <v>331</v>
      </c>
      <c r="AD359">
        <v>356</v>
      </c>
      <c r="AE359" t="s">
        <v>3989</v>
      </c>
      <c r="AF359" s="21">
        <v>5.7884620504413428E-4</v>
      </c>
      <c r="AG359" s="54">
        <f t="shared" ca="1" si="149"/>
        <v>1.4500097436355563</v>
      </c>
      <c r="AH359" s="136">
        <f t="shared" ca="1" si="149"/>
        <v>157.82241780528321</v>
      </c>
      <c r="AI359" s="37">
        <f t="shared" ca="1" si="162"/>
        <v>0.12503078028953302</v>
      </c>
      <c r="AJ359" s="37">
        <f t="shared" ca="1" si="162"/>
        <v>2.6626925432030178E-2</v>
      </c>
      <c r="AK359" s="37">
        <f t="shared" ca="1" si="162"/>
        <v>6.6567313580075449E-2</v>
      </c>
      <c r="AL359" s="37">
        <f t="shared" ca="1" si="162"/>
        <v>8.624808455157601E-2</v>
      </c>
      <c r="AM359" s="37">
        <f t="shared" ca="1" si="162"/>
        <v>4.9201927428751416E-2</v>
      </c>
      <c r="AN359" s="37">
        <f t="shared" ca="1" si="162"/>
        <v>0.11692693341891512</v>
      </c>
      <c r="AO359" s="37">
        <f t="shared" ca="1" si="162"/>
        <v>4.1098080558133535E-2</v>
      </c>
      <c r="AP359" s="37">
        <f t="shared" ca="1" si="162"/>
        <v>5.9042312914501696E-2</v>
      </c>
      <c r="AQ359" s="37">
        <f t="shared" ca="1" si="162"/>
        <v>5.9042312914501696E-2</v>
      </c>
      <c r="AR359" s="37">
        <f t="shared" ca="1" si="162"/>
        <v>0.18291540079394644</v>
      </c>
      <c r="AS359" s="37">
        <f t="shared" ca="1" si="163"/>
        <v>2.6626925432030178E-2</v>
      </c>
      <c r="AT359" s="37">
        <f t="shared" ca="1" si="163"/>
        <v>4.5150003993442475E-2</v>
      </c>
      <c r="AU359" s="37">
        <f t="shared" ca="1" si="163"/>
        <v>7.8144237680958129E-2</v>
      </c>
      <c r="AV359" s="37">
        <f t="shared" ca="1" si="163"/>
        <v>7.1198083220428518E-2</v>
      </c>
      <c r="AW359" s="37">
        <f t="shared" ca="1" si="163"/>
        <v>6.9461544605296119E-2</v>
      </c>
      <c r="AX359" s="37">
        <f t="shared" ca="1" si="163"/>
        <v>0.11519039480378272</v>
      </c>
      <c r="AY359" s="37">
        <f t="shared" ca="1" si="163"/>
        <v>7.3513468040605059E-2</v>
      </c>
      <c r="AZ359" s="37">
        <f t="shared" ca="1" si="163"/>
        <v>0.10882308654829724</v>
      </c>
      <c r="BA359" s="37">
        <f t="shared" ca="1" si="163"/>
        <v>1.736538615132403E-2</v>
      </c>
      <c r="BB359" s="37">
        <f t="shared" ca="1" si="163"/>
        <v>3.1836541277427383E-2</v>
      </c>
      <c r="BC359" s="37">
        <f t="shared" ca="1" si="163"/>
        <v>0</v>
      </c>
      <c r="BD359" s="37">
        <f t="shared" ca="1" si="163"/>
        <v>0</v>
      </c>
    </row>
    <row r="360" spans="1:56" x14ac:dyDescent="0.2">
      <c r="A360" t="s">
        <v>4127</v>
      </c>
      <c r="B360">
        <v>803</v>
      </c>
      <c r="C360" s="38">
        <v>91370</v>
      </c>
      <c r="D360" t="s">
        <v>35635</v>
      </c>
      <c r="E360">
        <f t="shared" si="160"/>
        <v>58</v>
      </c>
      <c r="F360">
        <f t="shared" si="160"/>
        <v>7</v>
      </c>
      <c r="G360">
        <f t="shared" si="160"/>
        <v>62</v>
      </c>
      <c r="H360">
        <f t="shared" si="160"/>
        <v>76</v>
      </c>
      <c r="I360">
        <f t="shared" si="160"/>
        <v>38</v>
      </c>
      <c r="J360">
        <f t="shared" si="160"/>
        <v>48</v>
      </c>
      <c r="K360">
        <f t="shared" si="160"/>
        <v>15</v>
      </c>
      <c r="L360">
        <f t="shared" si="160"/>
        <v>40</v>
      </c>
      <c r="M360">
        <f t="shared" si="160"/>
        <v>55</v>
      </c>
      <c r="N360">
        <f t="shared" si="160"/>
        <v>48</v>
      </c>
      <c r="O360">
        <f t="shared" si="161"/>
        <v>16</v>
      </c>
      <c r="P360">
        <f t="shared" si="161"/>
        <v>24</v>
      </c>
      <c r="Q360">
        <f t="shared" si="161"/>
        <v>46</v>
      </c>
      <c r="R360">
        <f t="shared" si="161"/>
        <v>41</v>
      </c>
      <c r="S360">
        <f t="shared" si="161"/>
        <v>42</v>
      </c>
      <c r="T360">
        <f t="shared" si="161"/>
        <v>56</v>
      </c>
      <c r="U360">
        <f t="shared" si="161"/>
        <v>37</v>
      </c>
      <c r="V360">
        <f t="shared" si="161"/>
        <v>53</v>
      </c>
      <c r="W360">
        <f t="shared" si="161"/>
        <v>21</v>
      </c>
      <c r="X360">
        <f t="shared" si="161"/>
        <v>20</v>
      </c>
      <c r="Y360">
        <f t="shared" si="161"/>
        <v>0</v>
      </c>
      <c r="Z360">
        <f t="shared" si="161"/>
        <v>0</v>
      </c>
      <c r="AA360">
        <f t="shared" si="147"/>
        <v>382</v>
      </c>
      <c r="AC360">
        <f t="shared" si="148"/>
        <v>332</v>
      </c>
      <c r="AD360">
        <v>357</v>
      </c>
      <c r="AE360" t="s">
        <v>3995</v>
      </c>
      <c r="AF360" s="21">
        <v>5.7854337885445708E-4</v>
      </c>
      <c r="AG360" s="54">
        <f t="shared" ca="1" si="149"/>
        <v>0.14752856160788655</v>
      </c>
      <c r="AH360" s="136">
        <f t="shared" ca="1" si="149"/>
        <v>15.585958626339073</v>
      </c>
      <c r="AI360" s="37">
        <f t="shared" ca="1" si="162"/>
        <v>1.4463584471361427E-2</v>
      </c>
      <c r="AJ360" s="37">
        <f t="shared" ca="1" si="162"/>
        <v>0</v>
      </c>
      <c r="AK360" s="37">
        <f t="shared" ca="1" si="162"/>
        <v>1.0413780819380228E-2</v>
      </c>
      <c r="AL360" s="37">
        <f t="shared" ca="1" si="162"/>
        <v>3.4712602731267425E-3</v>
      </c>
      <c r="AM360" s="37">
        <f t="shared" ca="1" si="162"/>
        <v>4.0498036519811993E-3</v>
      </c>
      <c r="AN360" s="37">
        <f t="shared" ca="1" si="162"/>
        <v>2.777008218501394E-2</v>
      </c>
      <c r="AO360" s="37">
        <f t="shared" ca="1" si="162"/>
        <v>1.7356301365633712E-3</v>
      </c>
      <c r="AP360" s="37">
        <f t="shared" ca="1" si="162"/>
        <v>4.0498036519811993E-3</v>
      </c>
      <c r="AQ360" s="37">
        <f t="shared" ca="1" si="162"/>
        <v>6.3639771673990276E-3</v>
      </c>
      <c r="AR360" s="37">
        <f t="shared" ca="1" si="162"/>
        <v>9.2566940616713132E-3</v>
      </c>
      <c r="AS360" s="37">
        <f t="shared" ca="1" si="163"/>
        <v>4.6283470308356566E-3</v>
      </c>
      <c r="AT360" s="37">
        <f t="shared" ca="1" si="163"/>
        <v>6.3639771673990276E-3</v>
      </c>
      <c r="AU360" s="37">
        <f t="shared" ca="1" si="163"/>
        <v>5.2068904096901139E-3</v>
      </c>
      <c r="AV360" s="37">
        <f t="shared" ca="1" si="163"/>
        <v>8.0996073039623986E-3</v>
      </c>
      <c r="AW360" s="37">
        <f t="shared" ca="1" si="163"/>
        <v>1.8513388123342626E-2</v>
      </c>
      <c r="AX360" s="37">
        <f t="shared" ca="1" si="163"/>
        <v>9.2566940616713132E-3</v>
      </c>
      <c r="AY360" s="37">
        <f t="shared" ca="1" si="163"/>
        <v>5.7854337885445712E-3</v>
      </c>
      <c r="AZ360" s="37">
        <f t="shared" ca="1" si="163"/>
        <v>5.2068904096901139E-3</v>
      </c>
      <c r="BA360" s="37">
        <f t="shared" ca="1" si="163"/>
        <v>5.7854337885445708E-4</v>
      </c>
      <c r="BB360" s="37">
        <f t="shared" ca="1" si="163"/>
        <v>2.3141735154178283E-3</v>
      </c>
      <c r="BC360" s="37">
        <f t="shared" ca="1" si="163"/>
        <v>0</v>
      </c>
      <c r="BD360" s="37">
        <f t="shared" ca="1" si="163"/>
        <v>0</v>
      </c>
    </row>
    <row r="361" spans="1:56" x14ac:dyDescent="0.2">
      <c r="A361" t="s">
        <v>4133</v>
      </c>
      <c r="B361">
        <v>415</v>
      </c>
      <c r="C361" s="38">
        <v>47777</v>
      </c>
      <c r="D361" t="s">
        <v>35636</v>
      </c>
      <c r="E361">
        <f t="shared" ref="E361:N370" si="164">LEN($D361)-LEN(SUBSTITUTE($D361,E$3,""))</f>
        <v>30</v>
      </c>
      <c r="F361">
        <f t="shared" si="164"/>
        <v>3</v>
      </c>
      <c r="G361">
        <f t="shared" si="164"/>
        <v>33</v>
      </c>
      <c r="H361">
        <f t="shared" si="164"/>
        <v>30</v>
      </c>
      <c r="I361">
        <f t="shared" si="164"/>
        <v>23</v>
      </c>
      <c r="J361">
        <f t="shared" si="164"/>
        <v>31</v>
      </c>
      <c r="K361">
        <f t="shared" si="164"/>
        <v>11</v>
      </c>
      <c r="L361">
        <f t="shared" si="164"/>
        <v>19</v>
      </c>
      <c r="M361">
        <f t="shared" si="164"/>
        <v>56</v>
      </c>
      <c r="N361">
        <f t="shared" si="164"/>
        <v>30</v>
      </c>
      <c r="O361">
        <f t="shared" ref="O361:Z370" si="165">LEN($D361)-LEN(SUBSTITUTE($D361,O$3,""))</f>
        <v>7</v>
      </c>
      <c r="P361">
        <f t="shared" si="165"/>
        <v>20</v>
      </c>
      <c r="Q361">
        <f t="shared" si="165"/>
        <v>12</v>
      </c>
      <c r="R361">
        <f t="shared" si="165"/>
        <v>14</v>
      </c>
      <c r="S361">
        <f t="shared" si="165"/>
        <v>33</v>
      </c>
      <c r="T361">
        <f t="shared" si="165"/>
        <v>18</v>
      </c>
      <c r="U361">
        <f t="shared" si="165"/>
        <v>18</v>
      </c>
      <c r="V361">
        <f t="shared" si="165"/>
        <v>15</v>
      </c>
      <c r="W361">
        <f t="shared" si="165"/>
        <v>5</v>
      </c>
      <c r="X361">
        <f t="shared" si="165"/>
        <v>7</v>
      </c>
      <c r="Y361">
        <f t="shared" si="165"/>
        <v>0</v>
      </c>
      <c r="Z361">
        <f t="shared" si="165"/>
        <v>0</v>
      </c>
      <c r="AA361">
        <f t="shared" si="147"/>
        <v>383</v>
      </c>
      <c r="AC361">
        <f t="shared" si="148"/>
        <v>333</v>
      </c>
      <c r="AD361">
        <v>358</v>
      </c>
      <c r="AE361" t="s">
        <v>4001</v>
      </c>
      <c r="AF361" s="21">
        <v>5.7724295667421484E-4</v>
      </c>
      <c r="AG361" s="54">
        <f t="shared" ca="1" si="149"/>
        <v>4.8488408360634047E-2</v>
      </c>
      <c r="AH361" s="136">
        <f t="shared" ca="1" si="149"/>
        <v>5.4705315004015338</v>
      </c>
      <c r="AI361" s="37">
        <f t="shared" ca="1" si="162"/>
        <v>1.7317288700226445E-3</v>
      </c>
      <c r="AJ361" s="37">
        <f t="shared" ca="1" si="162"/>
        <v>3.463457740045289E-3</v>
      </c>
      <c r="AK361" s="37">
        <f t="shared" ca="1" si="162"/>
        <v>1.1544859133484297E-3</v>
      </c>
      <c r="AL361" s="37">
        <f t="shared" ca="1" si="162"/>
        <v>2.3089718266968593E-3</v>
      </c>
      <c r="AM361" s="37">
        <f t="shared" ca="1" si="162"/>
        <v>1.7317288700226445E-3</v>
      </c>
      <c r="AN361" s="37">
        <f t="shared" ca="1" si="162"/>
        <v>2.8862147833710744E-3</v>
      </c>
      <c r="AO361" s="37">
        <f t="shared" ca="1" si="162"/>
        <v>2.3089718266968593E-3</v>
      </c>
      <c r="AP361" s="37">
        <f t="shared" ca="1" si="162"/>
        <v>5.7724295667421484E-4</v>
      </c>
      <c r="AQ361" s="37">
        <f t="shared" ca="1" si="162"/>
        <v>5.7724295667421488E-3</v>
      </c>
      <c r="AR361" s="37">
        <f t="shared" ca="1" si="162"/>
        <v>4.6179436533937187E-3</v>
      </c>
      <c r="AS361" s="37">
        <f t="shared" ca="1" si="163"/>
        <v>1.1544859133484297E-3</v>
      </c>
      <c r="AT361" s="37">
        <f t="shared" ca="1" si="163"/>
        <v>5.7724295667421484E-4</v>
      </c>
      <c r="AU361" s="37">
        <f t="shared" ca="1" si="163"/>
        <v>2.8862147833710744E-3</v>
      </c>
      <c r="AV361" s="37">
        <f t="shared" ca="1" si="163"/>
        <v>2.3089718266968593E-3</v>
      </c>
      <c r="AW361" s="37">
        <f t="shared" ca="1" si="163"/>
        <v>2.8862147833710744E-3</v>
      </c>
      <c r="AX361" s="37">
        <f t="shared" ca="1" si="163"/>
        <v>3.463457740045289E-3</v>
      </c>
      <c r="AY361" s="37">
        <f t="shared" ca="1" si="163"/>
        <v>3.463457740045289E-3</v>
      </c>
      <c r="AZ361" s="37">
        <f t="shared" ca="1" si="163"/>
        <v>4.0407006967195036E-3</v>
      </c>
      <c r="BA361" s="37">
        <f t="shared" ca="1" si="163"/>
        <v>0</v>
      </c>
      <c r="BB361" s="37">
        <f t="shared" ca="1" si="163"/>
        <v>1.1544859133484297E-3</v>
      </c>
      <c r="BC361" s="37">
        <f t="shared" ca="1" si="163"/>
        <v>0</v>
      </c>
      <c r="BD361" s="37">
        <f t="shared" ca="1" si="163"/>
        <v>0</v>
      </c>
    </row>
    <row r="362" spans="1:56" x14ac:dyDescent="0.2">
      <c r="A362" t="s">
        <v>4139</v>
      </c>
      <c r="B362">
        <v>418</v>
      </c>
      <c r="C362" s="38">
        <v>47357</v>
      </c>
      <c r="D362" t="s">
        <v>35637</v>
      </c>
      <c r="E362">
        <f t="shared" si="164"/>
        <v>24</v>
      </c>
      <c r="F362">
        <f t="shared" si="164"/>
        <v>8</v>
      </c>
      <c r="G362">
        <f t="shared" si="164"/>
        <v>25</v>
      </c>
      <c r="H362">
        <f t="shared" si="164"/>
        <v>32</v>
      </c>
      <c r="I362">
        <f t="shared" si="164"/>
        <v>21</v>
      </c>
      <c r="J362">
        <f t="shared" si="164"/>
        <v>31</v>
      </c>
      <c r="K362">
        <f t="shared" si="164"/>
        <v>9</v>
      </c>
      <c r="L362">
        <f t="shared" si="164"/>
        <v>32</v>
      </c>
      <c r="M362">
        <f t="shared" si="164"/>
        <v>23</v>
      </c>
      <c r="N362">
        <f t="shared" si="164"/>
        <v>26</v>
      </c>
      <c r="O362">
        <f t="shared" si="165"/>
        <v>9</v>
      </c>
      <c r="P362">
        <f t="shared" si="165"/>
        <v>10</v>
      </c>
      <c r="Q362">
        <f t="shared" si="165"/>
        <v>26</v>
      </c>
      <c r="R362">
        <f t="shared" si="165"/>
        <v>16</v>
      </c>
      <c r="S362">
        <f t="shared" si="165"/>
        <v>25</v>
      </c>
      <c r="T362">
        <f t="shared" si="165"/>
        <v>21</v>
      </c>
      <c r="U362">
        <f t="shared" si="165"/>
        <v>23</v>
      </c>
      <c r="V362">
        <f t="shared" si="165"/>
        <v>34</v>
      </c>
      <c r="W362">
        <f t="shared" si="165"/>
        <v>5</v>
      </c>
      <c r="X362">
        <f t="shared" si="165"/>
        <v>18</v>
      </c>
      <c r="Y362">
        <f t="shared" si="165"/>
        <v>0</v>
      </c>
      <c r="Z362">
        <f t="shared" si="165"/>
        <v>0</v>
      </c>
      <c r="AA362">
        <f t="shared" si="147"/>
        <v>384</v>
      </c>
      <c r="AC362">
        <f t="shared" si="148"/>
        <v>334</v>
      </c>
      <c r="AD362">
        <v>359</v>
      </c>
      <c r="AE362" t="s">
        <v>4007</v>
      </c>
      <c r="AF362" s="21">
        <v>5.7550646033241741E-4</v>
      </c>
      <c r="AG362" s="54">
        <f t="shared" ca="1" si="149"/>
        <v>0.22387201306931037</v>
      </c>
      <c r="AH362" s="136">
        <f t="shared" ca="1" si="149"/>
        <v>25.421846872263874</v>
      </c>
      <c r="AI362" s="37">
        <f t="shared" ca="1" si="162"/>
        <v>1.3236648587645601E-2</v>
      </c>
      <c r="AJ362" s="37">
        <f t="shared" ca="1" si="162"/>
        <v>2.8775323016620872E-3</v>
      </c>
      <c r="AK362" s="37">
        <f t="shared" ca="1" si="162"/>
        <v>1.7265193809972521E-2</v>
      </c>
      <c r="AL362" s="37">
        <f t="shared" ca="1" si="162"/>
        <v>1.7265193809972521E-2</v>
      </c>
      <c r="AM362" s="37">
        <f t="shared" ca="1" si="162"/>
        <v>6.3305710636565914E-3</v>
      </c>
      <c r="AN362" s="37">
        <f t="shared" ca="1" si="162"/>
        <v>1.4387661508310435E-2</v>
      </c>
      <c r="AO362" s="37">
        <f t="shared" ca="1" si="162"/>
        <v>4.6040516826593393E-3</v>
      </c>
      <c r="AP362" s="37">
        <f t="shared" ca="1" si="162"/>
        <v>1.4963167968642853E-2</v>
      </c>
      <c r="AQ362" s="37">
        <f t="shared" ca="1" si="162"/>
        <v>1.7265193809972521E-2</v>
      </c>
      <c r="AR362" s="37">
        <f t="shared" ca="1" si="162"/>
        <v>2.5322284254626366E-2</v>
      </c>
      <c r="AS362" s="37">
        <f t="shared" ca="1" si="163"/>
        <v>6.9060775239890085E-3</v>
      </c>
      <c r="AT362" s="37">
        <f t="shared" ca="1" si="163"/>
        <v>6.9060775239890085E-3</v>
      </c>
      <c r="AU362" s="37">
        <f t="shared" ca="1" si="163"/>
        <v>1.0934622746315931E-2</v>
      </c>
      <c r="AV362" s="37">
        <f t="shared" ca="1" si="163"/>
        <v>8.6325969049862606E-3</v>
      </c>
      <c r="AW362" s="37">
        <f t="shared" ca="1" si="163"/>
        <v>1.7265193809972521E-2</v>
      </c>
      <c r="AX362" s="37">
        <f t="shared" ca="1" si="163"/>
        <v>9.7836098256510965E-3</v>
      </c>
      <c r="AY362" s="37">
        <f t="shared" ca="1" si="163"/>
        <v>9.7836098256510965E-3</v>
      </c>
      <c r="AZ362" s="37">
        <f t="shared" ca="1" si="163"/>
        <v>1.3812155047978017E-2</v>
      </c>
      <c r="BA362" s="37">
        <f t="shared" ca="1" si="163"/>
        <v>0</v>
      </c>
      <c r="BB362" s="37">
        <f t="shared" ca="1" si="163"/>
        <v>6.3305710636565914E-3</v>
      </c>
      <c r="BC362" s="37">
        <f t="shared" ca="1" si="163"/>
        <v>0</v>
      </c>
      <c r="BD362" s="37">
        <f t="shared" ca="1" si="163"/>
        <v>0</v>
      </c>
    </row>
    <row r="363" spans="1:56" x14ac:dyDescent="0.2">
      <c r="A363" t="s">
        <v>4145</v>
      </c>
      <c r="B363">
        <v>519</v>
      </c>
      <c r="C363" s="38">
        <v>56150</v>
      </c>
      <c r="D363" t="s">
        <v>35638</v>
      </c>
      <c r="E363">
        <f t="shared" si="164"/>
        <v>57</v>
      </c>
      <c r="F363">
        <f t="shared" si="164"/>
        <v>7</v>
      </c>
      <c r="G363">
        <f t="shared" si="164"/>
        <v>29</v>
      </c>
      <c r="H363">
        <f t="shared" si="164"/>
        <v>31</v>
      </c>
      <c r="I363">
        <f t="shared" si="164"/>
        <v>18</v>
      </c>
      <c r="J363">
        <f t="shared" si="164"/>
        <v>46</v>
      </c>
      <c r="K363">
        <f t="shared" si="164"/>
        <v>9</v>
      </c>
      <c r="L363">
        <f t="shared" si="164"/>
        <v>23</v>
      </c>
      <c r="M363">
        <f t="shared" si="164"/>
        <v>32</v>
      </c>
      <c r="N363">
        <f t="shared" si="164"/>
        <v>50</v>
      </c>
      <c r="O363">
        <f t="shared" si="165"/>
        <v>14</v>
      </c>
      <c r="P363">
        <f t="shared" si="165"/>
        <v>23</v>
      </c>
      <c r="Q363">
        <f t="shared" si="165"/>
        <v>22</v>
      </c>
      <c r="R363">
        <f t="shared" si="165"/>
        <v>13</v>
      </c>
      <c r="S363">
        <f t="shared" si="165"/>
        <v>27</v>
      </c>
      <c r="T363">
        <f t="shared" si="165"/>
        <v>35</v>
      </c>
      <c r="U363">
        <f t="shared" si="165"/>
        <v>28</v>
      </c>
      <c r="V363">
        <f t="shared" si="165"/>
        <v>37</v>
      </c>
      <c r="W363">
        <f t="shared" si="165"/>
        <v>8</v>
      </c>
      <c r="X363">
        <f t="shared" si="165"/>
        <v>10</v>
      </c>
      <c r="Y363">
        <f t="shared" si="165"/>
        <v>0</v>
      </c>
      <c r="Z363">
        <f t="shared" si="165"/>
        <v>0</v>
      </c>
      <c r="AA363">
        <f t="shared" si="147"/>
        <v>385</v>
      </c>
      <c r="AC363">
        <f t="shared" si="148"/>
        <v>335</v>
      </c>
      <c r="AD363">
        <v>360</v>
      </c>
      <c r="AE363" t="s">
        <v>483</v>
      </c>
      <c r="AF363" s="21">
        <v>5.7210694584113671E-4</v>
      </c>
      <c r="AG363" s="54">
        <f t="shared" ca="1" si="149"/>
        <v>0.18879529212757512</v>
      </c>
      <c r="AH363" s="136">
        <f t="shared" ca="1" si="149"/>
        <v>21.46087575239272</v>
      </c>
      <c r="AI363" s="37">
        <f t="shared" ca="1" si="162"/>
        <v>8.58160418761705E-3</v>
      </c>
      <c r="AJ363" s="37">
        <f t="shared" ca="1" si="162"/>
        <v>7.437390295934777E-3</v>
      </c>
      <c r="AK363" s="37">
        <f t="shared" ca="1" si="162"/>
        <v>1.3158459754346144E-2</v>
      </c>
      <c r="AL363" s="37">
        <f t="shared" ca="1" si="162"/>
        <v>1.2014245862663871E-2</v>
      </c>
      <c r="AM363" s="37">
        <f t="shared" ca="1" si="162"/>
        <v>1.0870031970981598E-2</v>
      </c>
      <c r="AN363" s="37">
        <f t="shared" ca="1" si="162"/>
        <v>1.5446887537710691E-2</v>
      </c>
      <c r="AO363" s="37">
        <f t="shared" ca="1" si="162"/>
        <v>3.4326416750468203E-3</v>
      </c>
      <c r="AP363" s="37">
        <f t="shared" ca="1" si="162"/>
        <v>1.1442138916822733E-2</v>
      </c>
      <c r="AQ363" s="37">
        <f t="shared" ca="1" si="162"/>
        <v>1.2586352808505008E-2</v>
      </c>
      <c r="AR363" s="37">
        <f t="shared" ca="1" si="162"/>
        <v>2.2312170887804333E-2</v>
      </c>
      <c r="AS363" s="37">
        <f t="shared" ca="1" si="163"/>
        <v>3.4326416750468203E-3</v>
      </c>
      <c r="AT363" s="37">
        <f t="shared" ca="1" si="163"/>
        <v>8.58160418761705E-3</v>
      </c>
      <c r="AU363" s="37">
        <f t="shared" ca="1" si="163"/>
        <v>9.7258180792993247E-3</v>
      </c>
      <c r="AV363" s="37">
        <f t="shared" ca="1" si="163"/>
        <v>7.437390295934777E-3</v>
      </c>
      <c r="AW363" s="37">
        <f t="shared" ca="1" si="163"/>
        <v>1.029792502514046E-2</v>
      </c>
      <c r="AX363" s="37">
        <f t="shared" ca="1" si="163"/>
        <v>1.029792502514046E-2</v>
      </c>
      <c r="AY363" s="37">
        <f t="shared" ca="1" si="163"/>
        <v>5.1489625125702302E-3</v>
      </c>
      <c r="AZ363" s="37">
        <f t="shared" ca="1" si="163"/>
        <v>7.437390295934777E-3</v>
      </c>
      <c r="BA363" s="37">
        <f t="shared" ca="1" si="163"/>
        <v>1.7163208375234101E-3</v>
      </c>
      <c r="BB363" s="37">
        <f t="shared" ca="1" si="163"/>
        <v>7.437390295934777E-3</v>
      </c>
      <c r="BC363" s="37">
        <f t="shared" ca="1" si="163"/>
        <v>0</v>
      </c>
      <c r="BD363" s="37">
        <f t="shared" ca="1" si="163"/>
        <v>0</v>
      </c>
    </row>
    <row r="364" spans="1:56" x14ac:dyDescent="0.2">
      <c r="A364" t="s">
        <v>4151</v>
      </c>
      <c r="B364">
        <v>271</v>
      </c>
      <c r="C364" s="38">
        <v>31893</v>
      </c>
      <c r="D364" t="s">
        <v>35639</v>
      </c>
      <c r="E364">
        <f t="shared" si="164"/>
        <v>13</v>
      </c>
      <c r="F364">
        <f t="shared" si="164"/>
        <v>4</v>
      </c>
      <c r="G364">
        <f t="shared" si="164"/>
        <v>18</v>
      </c>
      <c r="H364">
        <f t="shared" si="164"/>
        <v>27</v>
      </c>
      <c r="I364">
        <f t="shared" si="164"/>
        <v>8</v>
      </c>
      <c r="J364">
        <f t="shared" si="164"/>
        <v>14</v>
      </c>
      <c r="K364">
        <f t="shared" si="164"/>
        <v>8</v>
      </c>
      <c r="L364">
        <f t="shared" si="164"/>
        <v>11</v>
      </c>
      <c r="M364">
        <f t="shared" si="164"/>
        <v>29</v>
      </c>
      <c r="N364">
        <f t="shared" si="164"/>
        <v>21</v>
      </c>
      <c r="O364">
        <f t="shared" si="165"/>
        <v>8</v>
      </c>
      <c r="P364">
        <f t="shared" si="165"/>
        <v>11</v>
      </c>
      <c r="Q364">
        <f t="shared" si="165"/>
        <v>12</v>
      </c>
      <c r="R364">
        <f t="shared" si="165"/>
        <v>13</v>
      </c>
      <c r="S364">
        <f t="shared" si="165"/>
        <v>11</v>
      </c>
      <c r="T364">
        <f t="shared" si="165"/>
        <v>7</v>
      </c>
      <c r="U364">
        <f t="shared" si="165"/>
        <v>13</v>
      </c>
      <c r="V364">
        <f t="shared" si="165"/>
        <v>22</v>
      </c>
      <c r="W364">
        <f t="shared" si="165"/>
        <v>8</v>
      </c>
      <c r="X364">
        <f t="shared" si="165"/>
        <v>13</v>
      </c>
      <c r="Y364">
        <f t="shared" si="165"/>
        <v>0</v>
      </c>
      <c r="Z364">
        <f t="shared" si="165"/>
        <v>0</v>
      </c>
      <c r="AA364">
        <f t="shared" si="147"/>
        <v>386</v>
      </c>
      <c r="AC364">
        <f t="shared" si="148"/>
        <v>336</v>
      </c>
      <c r="AD364">
        <v>361</v>
      </c>
      <c r="AE364" t="s">
        <v>4013</v>
      </c>
      <c r="AF364" s="21">
        <v>5.717006439325083E-4</v>
      </c>
      <c r="AG364" s="54">
        <f t="shared" ca="1" si="149"/>
        <v>0.1583610783693048</v>
      </c>
      <c r="AH364" s="136">
        <f t="shared" ca="1" si="149"/>
        <v>18.037155316070638</v>
      </c>
      <c r="AI364" s="37">
        <f t="shared" ca="1" si="162"/>
        <v>4.5736051514600664E-3</v>
      </c>
      <c r="AJ364" s="37">
        <f t="shared" ca="1" si="162"/>
        <v>0</v>
      </c>
      <c r="AK364" s="37">
        <f t="shared" ca="1" si="162"/>
        <v>6.2887070832575911E-3</v>
      </c>
      <c r="AL364" s="37">
        <f t="shared" ca="1" si="162"/>
        <v>1.1434012878650167E-2</v>
      </c>
      <c r="AM364" s="37">
        <f t="shared" ca="1" si="162"/>
        <v>5.7170064393250834E-3</v>
      </c>
      <c r="AN364" s="37">
        <f t="shared" ca="1" si="162"/>
        <v>7.4321083711226081E-3</v>
      </c>
      <c r="AO364" s="37">
        <f t="shared" ca="1" si="162"/>
        <v>4.0019045075275579E-3</v>
      </c>
      <c r="AP364" s="37">
        <f t="shared" ca="1" si="162"/>
        <v>7.4321083711226081E-3</v>
      </c>
      <c r="AQ364" s="37">
        <f t="shared" ca="1" si="162"/>
        <v>1.3149114810447692E-2</v>
      </c>
      <c r="AR364" s="37">
        <f t="shared" ca="1" si="162"/>
        <v>2.6298229620895383E-2</v>
      </c>
      <c r="AS364" s="37">
        <f t="shared" ca="1" si="163"/>
        <v>2.8585032196625417E-3</v>
      </c>
      <c r="AT364" s="37">
        <f t="shared" ca="1" si="163"/>
        <v>1.4292516098312707E-2</v>
      </c>
      <c r="AU364" s="37">
        <f t="shared" ca="1" si="163"/>
        <v>9.7189109468526404E-3</v>
      </c>
      <c r="AV364" s="37">
        <f t="shared" ca="1" si="163"/>
        <v>7.4321083711226081E-3</v>
      </c>
      <c r="AW364" s="37">
        <f t="shared" ca="1" si="163"/>
        <v>6.2887070832575911E-3</v>
      </c>
      <c r="AX364" s="37">
        <f t="shared" ca="1" si="163"/>
        <v>1.1434012878650167E-2</v>
      </c>
      <c r="AY364" s="37">
        <f t="shared" ca="1" si="163"/>
        <v>8.0038090150551158E-3</v>
      </c>
      <c r="AZ364" s="37">
        <f t="shared" ca="1" si="163"/>
        <v>7.4321083711226081E-3</v>
      </c>
      <c r="BA364" s="37">
        <f t="shared" ca="1" si="163"/>
        <v>5.717006439325083E-4</v>
      </c>
      <c r="BB364" s="37">
        <f t="shared" ca="1" si="163"/>
        <v>4.0019045075275579E-3</v>
      </c>
      <c r="BC364" s="37">
        <f t="shared" ca="1" si="163"/>
        <v>0</v>
      </c>
      <c r="BD364" s="37">
        <f t="shared" ca="1" si="163"/>
        <v>0</v>
      </c>
    </row>
    <row r="365" spans="1:56" x14ac:dyDescent="0.2">
      <c r="A365" t="s">
        <v>4157</v>
      </c>
      <c r="B365">
        <v>184</v>
      </c>
      <c r="C365" s="38">
        <v>20987</v>
      </c>
      <c r="D365" t="s">
        <v>35640</v>
      </c>
      <c r="E365">
        <f t="shared" si="164"/>
        <v>8</v>
      </c>
      <c r="F365">
        <f t="shared" si="164"/>
        <v>6</v>
      </c>
      <c r="G365">
        <f t="shared" si="164"/>
        <v>12</v>
      </c>
      <c r="H365">
        <f t="shared" si="164"/>
        <v>14</v>
      </c>
      <c r="I365">
        <f t="shared" si="164"/>
        <v>7</v>
      </c>
      <c r="J365">
        <f t="shared" si="164"/>
        <v>11</v>
      </c>
      <c r="K365">
        <f t="shared" si="164"/>
        <v>0</v>
      </c>
      <c r="L365">
        <f t="shared" si="164"/>
        <v>9</v>
      </c>
      <c r="M365">
        <f t="shared" si="164"/>
        <v>17</v>
      </c>
      <c r="N365">
        <f t="shared" si="164"/>
        <v>18</v>
      </c>
      <c r="O365">
        <f t="shared" si="165"/>
        <v>5</v>
      </c>
      <c r="P365">
        <f t="shared" si="165"/>
        <v>8</v>
      </c>
      <c r="Q365">
        <f t="shared" si="165"/>
        <v>4</v>
      </c>
      <c r="R365">
        <f t="shared" si="165"/>
        <v>14</v>
      </c>
      <c r="S365">
        <f t="shared" si="165"/>
        <v>9</v>
      </c>
      <c r="T365">
        <f t="shared" si="165"/>
        <v>9</v>
      </c>
      <c r="U365">
        <f t="shared" si="165"/>
        <v>9</v>
      </c>
      <c r="V365">
        <f t="shared" si="165"/>
        <v>17</v>
      </c>
      <c r="W365">
        <f t="shared" si="165"/>
        <v>1</v>
      </c>
      <c r="X365">
        <f t="shared" si="165"/>
        <v>6</v>
      </c>
      <c r="Y365">
        <f t="shared" si="165"/>
        <v>0</v>
      </c>
      <c r="Z365">
        <f t="shared" si="165"/>
        <v>0</v>
      </c>
      <c r="AA365">
        <f t="shared" si="147"/>
        <v>387</v>
      </c>
      <c r="AC365">
        <f t="shared" si="148"/>
        <v>337</v>
      </c>
      <c r="AD365">
        <v>362</v>
      </c>
      <c r="AE365" t="s">
        <v>4019</v>
      </c>
      <c r="AF365" s="21">
        <v>5.7032365242879423E-4</v>
      </c>
      <c r="AG365" s="54">
        <f t="shared" ca="1" si="149"/>
        <v>0.16197191728977756</v>
      </c>
      <c r="AH365" s="136">
        <f t="shared" ca="1" si="149"/>
        <v>18.638747285025424</v>
      </c>
      <c r="AI365" s="37">
        <f t="shared" ref="AI365:AR374" ca="1" si="166">$AF365*INDIRECT(CONCATENATE(AI$1,$AC365+3))</f>
        <v>1.4828414963148649E-2</v>
      </c>
      <c r="AJ365" s="37">
        <f t="shared" ca="1" si="166"/>
        <v>1.1406473048575885E-3</v>
      </c>
      <c r="AK365" s="37">
        <f t="shared" ca="1" si="166"/>
        <v>1.5398738615577444E-2</v>
      </c>
      <c r="AL365" s="37">
        <f t="shared" ca="1" si="166"/>
        <v>1.8250356877721415E-2</v>
      </c>
      <c r="AM365" s="37">
        <f t="shared" ca="1" si="166"/>
        <v>7.4142074815743246E-3</v>
      </c>
      <c r="AN365" s="37">
        <f t="shared" ca="1" si="166"/>
        <v>9.1251784388607076E-3</v>
      </c>
      <c r="AO365" s="37">
        <f t="shared" ca="1" si="166"/>
        <v>2.8516182621439712E-3</v>
      </c>
      <c r="AP365" s="37">
        <f t="shared" ca="1" si="166"/>
        <v>9.1251784388607076E-3</v>
      </c>
      <c r="AQ365" s="37">
        <f t="shared" ca="1" si="166"/>
        <v>1.5969062268006238E-2</v>
      </c>
      <c r="AR365" s="37">
        <f t="shared" ca="1" si="166"/>
        <v>2.566456435929574E-2</v>
      </c>
      <c r="AS365" s="37">
        <f t="shared" ref="AS365:BD374" ca="1" si="167">$AF365*INDIRECT(CONCATENATE(AS$1,$AC365+3))</f>
        <v>3.9922655670015595E-3</v>
      </c>
      <c r="AT365" s="37">
        <f t="shared" ca="1" si="167"/>
        <v>1.4258091310719855E-2</v>
      </c>
      <c r="AU365" s="37">
        <f t="shared" ca="1" si="167"/>
        <v>1.0265825743718296E-2</v>
      </c>
      <c r="AV365" s="37">
        <f t="shared" ca="1" si="167"/>
        <v>7.9845311340031189E-3</v>
      </c>
      <c r="AW365" s="37">
        <f t="shared" ca="1" si="167"/>
        <v>9.6955020912895019E-3</v>
      </c>
      <c r="AX365" s="37">
        <f t="shared" ca="1" si="167"/>
        <v>9.1251784388607076E-3</v>
      </c>
      <c r="AY365" s="37">
        <f t="shared" ca="1" si="167"/>
        <v>1.3117444005862268E-2</v>
      </c>
      <c r="AZ365" s="37">
        <f t="shared" ca="1" si="167"/>
        <v>9.6955020912895019E-3</v>
      </c>
      <c r="BA365" s="37">
        <f t="shared" ca="1" si="167"/>
        <v>0</v>
      </c>
      <c r="BB365" s="37">
        <f t="shared" ca="1" si="167"/>
        <v>2.8516182621439712E-3</v>
      </c>
      <c r="BC365" s="37">
        <f t="shared" ca="1" si="167"/>
        <v>0</v>
      </c>
      <c r="BD365" s="37">
        <f t="shared" ca="1" si="167"/>
        <v>0</v>
      </c>
    </row>
    <row r="366" spans="1:56" x14ac:dyDescent="0.2">
      <c r="A366" t="s">
        <v>4163</v>
      </c>
      <c r="B366">
        <v>249</v>
      </c>
      <c r="C366" s="38">
        <v>28681</v>
      </c>
      <c r="D366" t="s">
        <v>35641</v>
      </c>
      <c r="E366">
        <f t="shared" si="164"/>
        <v>16</v>
      </c>
      <c r="F366">
        <f t="shared" si="164"/>
        <v>3</v>
      </c>
      <c r="G366">
        <f t="shared" si="164"/>
        <v>9</v>
      </c>
      <c r="H366">
        <f t="shared" si="164"/>
        <v>17</v>
      </c>
      <c r="I366">
        <f t="shared" si="164"/>
        <v>4</v>
      </c>
      <c r="J366">
        <f t="shared" si="164"/>
        <v>15</v>
      </c>
      <c r="K366">
        <f t="shared" si="164"/>
        <v>3</v>
      </c>
      <c r="L366">
        <f t="shared" si="164"/>
        <v>10</v>
      </c>
      <c r="M366">
        <f t="shared" si="164"/>
        <v>36</v>
      </c>
      <c r="N366">
        <f t="shared" si="164"/>
        <v>23</v>
      </c>
      <c r="O366">
        <f t="shared" si="165"/>
        <v>4</v>
      </c>
      <c r="P366">
        <f t="shared" si="165"/>
        <v>7</v>
      </c>
      <c r="Q366">
        <f t="shared" si="165"/>
        <v>10</v>
      </c>
      <c r="R366">
        <f t="shared" si="165"/>
        <v>10</v>
      </c>
      <c r="S366">
        <f t="shared" si="165"/>
        <v>32</v>
      </c>
      <c r="T366">
        <f t="shared" si="165"/>
        <v>15</v>
      </c>
      <c r="U366">
        <f t="shared" si="165"/>
        <v>12</v>
      </c>
      <c r="V366">
        <f t="shared" si="165"/>
        <v>17</v>
      </c>
      <c r="W366">
        <f t="shared" si="165"/>
        <v>1</v>
      </c>
      <c r="X366">
        <f t="shared" si="165"/>
        <v>5</v>
      </c>
      <c r="Y366">
        <f t="shared" si="165"/>
        <v>0</v>
      </c>
      <c r="Z366">
        <f t="shared" si="165"/>
        <v>0</v>
      </c>
      <c r="AA366">
        <f t="shared" si="147"/>
        <v>388</v>
      </c>
      <c r="AC366">
        <f t="shared" si="148"/>
        <v>338</v>
      </c>
      <c r="AD366">
        <v>363</v>
      </c>
      <c r="AE366" t="s">
        <v>4025</v>
      </c>
      <c r="AF366" s="21">
        <v>5.6842898411923939E-4</v>
      </c>
      <c r="AG366" s="54">
        <f t="shared" ca="1" si="149"/>
        <v>0.14494939095040604</v>
      </c>
      <c r="AH366" s="136">
        <f t="shared" ca="1" si="149"/>
        <v>16.146225293906994</v>
      </c>
      <c r="AI366" s="37">
        <f t="shared" ca="1" si="166"/>
        <v>1.4210724602980986E-2</v>
      </c>
      <c r="AJ366" s="37">
        <f t="shared" ca="1" si="166"/>
        <v>2.2737159364769575E-3</v>
      </c>
      <c r="AK366" s="37">
        <f t="shared" ca="1" si="166"/>
        <v>9.6632927300270705E-3</v>
      </c>
      <c r="AL366" s="37">
        <f t="shared" ca="1" si="166"/>
        <v>1.3073866634742505E-2</v>
      </c>
      <c r="AM366" s="37">
        <f t="shared" ca="1" si="166"/>
        <v>5.1158608570731545E-3</v>
      </c>
      <c r="AN366" s="37">
        <f t="shared" ca="1" si="166"/>
        <v>1.0800150698265547E-2</v>
      </c>
      <c r="AO366" s="37">
        <f t="shared" ca="1" si="166"/>
        <v>2.8421449205961969E-3</v>
      </c>
      <c r="AP366" s="37">
        <f t="shared" ca="1" si="166"/>
        <v>7.389576793550112E-3</v>
      </c>
      <c r="AQ366" s="37">
        <f t="shared" ca="1" si="166"/>
        <v>1.0800150698265547E-2</v>
      </c>
      <c r="AR366" s="37">
        <f t="shared" ca="1" si="166"/>
        <v>1.0231721714146309E-2</v>
      </c>
      <c r="AS366" s="37">
        <f t="shared" ca="1" si="167"/>
        <v>5.1158608570731545E-3</v>
      </c>
      <c r="AT366" s="37">
        <f t="shared" ca="1" si="167"/>
        <v>4.5474318729539151E-3</v>
      </c>
      <c r="AU366" s="37">
        <f t="shared" ca="1" si="167"/>
        <v>2.8421449205961969E-3</v>
      </c>
      <c r="AV366" s="37">
        <f t="shared" ca="1" si="167"/>
        <v>2.2737159364769575E-3</v>
      </c>
      <c r="AW366" s="37">
        <f t="shared" ca="1" si="167"/>
        <v>7.389576793550112E-3</v>
      </c>
      <c r="AX366" s="37">
        <f t="shared" ca="1" si="167"/>
        <v>1.1937008666504028E-2</v>
      </c>
      <c r="AY366" s="37">
        <f t="shared" ca="1" si="167"/>
        <v>3.9790028888346757E-3</v>
      </c>
      <c r="AZ366" s="37">
        <f t="shared" ca="1" si="167"/>
        <v>1.1937008666504028E-2</v>
      </c>
      <c r="BA366" s="37">
        <f t="shared" ca="1" si="167"/>
        <v>1.1368579682384788E-3</v>
      </c>
      <c r="BB366" s="37">
        <f t="shared" ca="1" si="167"/>
        <v>7.389576793550112E-3</v>
      </c>
      <c r="BC366" s="37">
        <f t="shared" ca="1" si="167"/>
        <v>0</v>
      </c>
      <c r="BD366" s="37">
        <f t="shared" ca="1" si="167"/>
        <v>0</v>
      </c>
    </row>
    <row r="367" spans="1:56" x14ac:dyDescent="0.2">
      <c r="A367" t="s">
        <v>4169</v>
      </c>
      <c r="B367">
        <v>425</v>
      </c>
      <c r="C367" s="38">
        <v>47096</v>
      </c>
      <c r="D367" t="s">
        <v>35642</v>
      </c>
      <c r="E367">
        <f t="shared" si="164"/>
        <v>34</v>
      </c>
      <c r="F367">
        <f t="shared" si="164"/>
        <v>13</v>
      </c>
      <c r="G367">
        <f t="shared" si="164"/>
        <v>21</v>
      </c>
      <c r="H367">
        <f t="shared" si="164"/>
        <v>29</v>
      </c>
      <c r="I367">
        <f t="shared" si="164"/>
        <v>16</v>
      </c>
      <c r="J367">
        <f t="shared" si="164"/>
        <v>31</v>
      </c>
      <c r="K367">
        <f t="shared" si="164"/>
        <v>5</v>
      </c>
      <c r="L367">
        <f t="shared" si="164"/>
        <v>29</v>
      </c>
      <c r="M367">
        <f t="shared" si="164"/>
        <v>34</v>
      </c>
      <c r="N367">
        <f t="shared" si="164"/>
        <v>36</v>
      </c>
      <c r="O367">
        <f t="shared" si="165"/>
        <v>8</v>
      </c>
      <c r="P367">
        <f t="shared" si="165"/>
        <v>18</v>
      </c>
      <c r="Q367">
        <f t="shared" si="165"/>
        <v>19</v>
      </c>
      <c r="R367">
        <f t="shared" si="165"/>
        <v>19</v>
      </c>
      <c r="S367">
        <f t="shared" si="165"/>
        <v>18</v>
      </c>
      <c r="T367">
        <f t="shared" si="165"/>
        <v>28</v>
      </c>
      <c r="U367">
        <f t="shared" si="165"/>
        <v>22</v>
      </c>
      <c r="V367">
        <f t="shared" si="165"/>
        <v>28</v>
      </c>
      <c r="W367">
        <f t="shared" si="165"/>
        <v>10</v>
      </c>
      <c r="X367">
        <f t="shared" si="165"/>
        <v>7</v>
      </c>
      <c r="Y367">
        <f t="shared" si="165"/>
        <v>0</v>
      </c>
      <c r="Z367">
        <f t="shared" si="165"/>
        <v>0</v>
      </c>
      <c r="AA367">
        <f t="shared" si="147"/>
        <v>389</v>
      </c>
      <c r="AC367">
        <f t="shared" si="148"/>
        <v>339</v>
      </c>
      <c r="AD367">
        <v>364</v>
      </c>
      <c r="AE367" t="s">
        <v>4031</v>
      </c>
      <c r="AF367" s="21">
        <v>5.6713255341284672E-4</v>
      </c>
      <c r="AG367" s="54">
        <f t="shared" ca="1" si="149"/>
        <v>0.10265099216772526</v>
      </c>
      <c r="AH367" s="136">
        <f t="shared" ca="1" si="149"/>
        <v>11.685766263071706</v>
      </c>
      <c r="AI367" s="37">
        <f t="shared" ca="1" si="166"/>
        <v>8.506988301192701E-3</v>
      </c>
      <c r="AJ367" s="37">
        <f t="shared" ca="1" si="166"/>
        <v>0</v>
      </c>
      <c r="AK367" s="37">
        <f t="shared" ca="1" si="166"/>
        <v>9.0741208546055475E-3</v>
      </c>
      <c r="AL367" s="37">
        <f t="shared" ca="1" si="166"/>
        <v>1.4745446388734014E-2</v>
      </c>
      <c r="AM367" s="37">
        <f t="shared" ca="1" si="166"/>
        <v>0</v>
      </c>
      <c r="AN367" s="37">
        <f t="shared" ca="1" si="166"/>
        <v>7.9398557477798545E-3</v>
      </c>
      <c r="AO367" s="37">
        <f t="shared" ca="1" si="166"/>
        <v>1.1342651068256934E-3</v>
      </c>
      <c r="AP367" s="37">
        <f t="shared" ca="1" si="166"/>
        <v>3.4027953204770803E-3</v>
      </c>
      <c r="AQ367" s="37">
        <f t="shared" ca="1" si="166"/>
        <v>1.5312578942146861E-2</v>
      </c>
      <c r="AR367" s="37">
        <f t="shared" ca="1" si="166"/>
        <v>6.8055906409541607E-3</v>
      </c>
      <c r="AS367" s="37">
        <f t="shared" ca="1" si="167"/>
        <v>2.2685302136513869E-3</v>
      </c>
      <c r="AT367" s="37">
        <f t="shared" ca="1" si="167"/>
        <v>2.2685302136513869E-3</v>
      </c>
      <c r="AU367" s="37">
        <f t="shared" ca="1" si="167"/>
        <v>2.8356627670642334E-3</v>
      </c>
      <c r="AV367" s="37">
        <f t="shared" ca="1" si="167"/>
        <v>7.3727231943670072E-3</v>
      </c>
      <c r="AW367" s="37">
        <f t="shared" ca="1" si="167"/>
        <v>8.506988301192701E-3</v>
      </c>
      <c r="AX367" s="37">
        <f t="shared" ca="1" si="167"/>
        <v>5.1041929807156203E-3</v>
      </c>
      <c r="AY367" s="37">
        <f t="shared" ca="1" si="167"/>
        <v>3.4027953204770803E-3</v>
      </c>
      <c r="AZ367" s="37">
        <f t="shared" ca="1" si="167"/>
        <v>2.2685302136513869E-3</v>
      </c>
      <c r="BA367" s="37">
        <f t="shared" ca="1" si="167"/>
        <v>0</v>
      </c>
      <c r="BB367" s="37">
        <f t="shared" ca="1" si="167"/>
        <v>1.7013976602385402E-3</v>
      </c>
      <c r="BC367" s="37">
        <f t="shared" ca="1" si="167"/>
        <v>0</v>
      </c>
      <c r="BD367" s="37">
        <f t="shared" ca="1" si="167"/>
        <v>0</v>
      </c>
    </row>
    <row r="368" spans="1:56" x14ac:dyDescent="0.2">
      <c r="A368" t="s">
        <v>4175</v>
      </c>
      <c r="B368">
        <v>664</v>
      </c>
      <c r="C368" s="38">
        <v>72585</v>
      </c>
      <c r="D368" t="s">
        <v>35643</v>
      </c>
      <c r="E368">
        <f t="shared" si="164"/>
        <v>60</v>
      </c>
      <c r="F368">
        <f t="shared" si="164"/>
        <v>19</v>
      </c>
      <c r="G368">
        <f t="shared" si="164"/>
        <v>33</v>
      </c>
      <c r="H368">
        <f t="shared" si="164"/>
        <v>40</v>
      </c>
      <c r="I368">
        <f t="shared" si="164"/>
        <v>22</v>
      </c>
      <c r="J368">
        <f t="shared" si="164"/>
        <v>70</v>
      </c>
      <c r="K368">
        <f t="shared" si="164"/>
        <v>22</v>
      </c>
      <c r="L368">
        <f t="shared" si="164"/>
        <v>28</v>
      </c>
      <c r="M368">
        <f t="shared" si="164"/>
        <v>31</v>
      </c>
      <c r="N368">
        <f t="shared" si="164"/>
        <v>57</v>
      </c>
      <c r="O368">
        <f t="shared" si="165"/>
        <v>15</v>
      </c>
      <c r="P368">
        <f t="shared" si="165"/>
        <v>21</v>
      </c>
      <c r="Q368">
        <f t="shared" si="165"/>
        <v>24</v>
      </c>
      <c r="R368">
        <f t="shared" si="165"/>
        <v>26</v>
      </c>
      <c r="S368">
        <f t="shared" si="165"/>
        <v>41</v>
      </c>
      <c r="T368">
        <f t="shared" si="165"/>
        <v>38</v>
      </c>
      <c r="U368">
        <f t="shared" si="165"/>
        <v>40</v>
      </c>
      <c r="V368">
        <f t="shared" si="165"/>
        <v>46</v>
      </c>
      <c r="W368">
        <f t="shared" si="165"/>
        <v>6</v>
      </c>
      <c r="X368">
        <f t="shared" si="165"/>
        <v>25</v>
      </c>
      <c r="Y368">
        <f t="shared" si="165"/>
        <v>0</v>
      </c>
      <c r="Z368">
        <f t="shared" si="165"/>
        <v>0</v>
      </c>
      <c r="AA368">
        <f t="shared" si="147"/>
        <v>390</v>
      </c>
      <c r="AC368">
        <f t="shared" si="148"/>
        <v>340</v>
      </c>
      <c r="AD368">
        <v>365</v>
      </c>
      <c r="AE368" t="s">
        <v>4037</v>
      </c>
      <c r="AF368" s="21">
        <v>5.6553243652397104E-4</v>
      </c>
      <c r="AG368" s="54">
        <f t="shared" ca="1" si="149"/>
        <v>0.17022526339371527</v>
      </c>
      <c r="AH368" s="136">
        <f t="shared" ca="1" si="149"/>
        <v>19.327071018206709</v>
      </c>
      <c r="AI368" s="37">
        <f t="shared" ca="1" si="166"/>
        <v>6.7863892382876521E-3</v>
      </c>
      <c r="AJ368" s="37">
        <f t="shared" ca="1" si="166"/>
        <v>2.2621297460958842E-3</v>
      </c>
      <c r="AK368" s="37">
        <f t="shared" ca="1" si="166"/>
        <v>1.0179583857431479E-2</v>
      </c>
      <c r="AL368" s="37">
        <f t="shared" ca="1" si="166"/>
        <v>8.4829865478595664E-3</v>
      </c>
      <c r="AM368" s="37">
        <f t="shared" ca="1" si="166"/>
        <v>9.0485189843835367E-3</v>
      </c>
      <c r="AN368" s="37">
        <f t="shared" ca="1" si="166"/>
        <v>1.1310648730479421E-2</v>
      </c>
      <c r="AO368" s="37">
        <f t="shared" ca="1" si="166"/>
        <v>4.5242594921917683E-3</v>
      </c>
      <c r="AP368" s="37">
        <f t="shared" ca="1" si="166"/>
        <v>1.1310648730479421E-2</v>
      </c>
      <c r="AQ368" s="37">
        <f t="shared" ca="1" si="166"/>
        <v>1.0179583857431479E-2</v>
      </c>
      <c r="AR368" s="37">
        <f t="shared" ca="1" si="166"/>
        <v>1.7531505532243103E-2</v>
      </c>
      <c r="AS368" s="37">
        <f t="shared" ca="1" si="167"/>
        <v>5.0897919287157395E-3</v>
      </c>
      <c r="AT368" s="37">
        <f t="shared" ca="1" si="167"/>
        <v>6.2208568017636818E-3</v>
      </c>
      <c r="AU368" s="37">
        <f t="shared" ca="1" si="167"/>
        <v>1.4138310913099276E-2</v>
      </c>
      <c r="AV368" s="37">
        <f t="shared" ca="1" si="167"/>
        <v>5.6553243652397106E-3</v>
      </c>
      <c r="AW368" s="37">
        <f t="shared" ca="1" si="167"/>
        <v>1.0179583857431479E-2</v>
      </c>
      <c r="AX368" s="37">
        <f t="shared" ca="1" si="167"/>
        <v>1.0179583857431479E-2</v>
      </c>
      <c r="AY368" s="37">
        <f t="shared" ca="1" si="167"/>
        <v>7.9174541113355944E-3</v>
      </c>
      <c r="AZ368" s="37">
        <f t="shared" ca="1" si="167"/>
        <v>1.1876181167003392E-2</v>
      </c>
      <c r="BA368" s="37">
        <f t="shared" ca="1" si="167"/>
        <v>1.696597309571913E-3</v>
      </c>
      <c r="BB368" s="37">
        <f t="shared" ca="1" si="167"/>
        <v>5.6553243652397106E-3</v>
      </c>
      <c r="BC368" s="37">
        <f t="shared" ca="1" si="167"/>
        <v>0</v>
      </c>
      <c r="BD368" s="37">
        <f t="shared" ca="1" si="167"/>
        <v>0</v>
      </c>
    </row>
    <row r="369" spans="1:56" x14ac:dyDescent="0.2">
      <c r="A369" t="s">
        <v>4183</v>
      </c>
      <c r="B369">
        <v>425</v>
      </c>
      <c r="C369" s="38">
        <v>47820</v>
      </c>
      <c r="D369" t="s">
        <v>35644</v>
      </c>
      <c r="E369">
        <f t="shared" si="164"/>
        <v>26</v>
      </c>
      <c r="F369">
        <f t="shared" si="164"/>
        <v>6</v>
      </c>
      <c r="G369">
        <f t="shared" si="164"/>
        <v>33</v>
      </c>
      <c r="H369">
        <f t="shared" si="164"/>
        <v>36</v>
      </c>
      <c r="I369">
        <f t="shared" si="164"/>
        <v>14</v>
      </c>
      <c r="J369">
        <f t="shared" si="164"/>
        <v>25</v>
      </c>
      <c r="K369">
        <f t="shared" si="164"/>
        <v>23</v>
      </c>
      <c r="L369">
        <f t="shared" si="164"/>
        <v>22</v>
      </c>
      <c r="M369">
        <f t="shared" si="164"/>
        <v>24</v>
      </c>
      <c r="N369">
        <f t="shared" si="164"/>
        <v>35</v>
      </c>
      <c r="O369">
        <f t="shared" si="165"/>
        <v>7</v>
      </c>
      <c r="P369">
        <f t="shared" si="165"/>
        <v>22</v>
      </c>
      <c r="Q369">
        <f t="shared" si="165"/>
        <v>20</v>
      </c>
      <c r="R369">
        <f t="shared" si="165"/>
        <v>12</v>
      </c>
      <c r="S369">
        <f t="shared" si="165"/>
        <v>10</v>
      </c>
      <c r="T369">
        <f t="shared" si="165"/>
        <v>36</v>
      </c>
      <c r="U369">
        <f t="shared" si="165"/>
        <v>25</v>
      </c>
      <c r="V369">
        <f t="shared" si="165"/>
        <v>27</v>
      </c>
      <c r="W369">
        <f t="shared" si="165"/>
        <v>14</v>
      </c>
      <c r="X369">
        <f t="shared" si="165"/>
        <v>8</v>
      </c>
      <c r="Y369">
        <f t="shared" si="165"/>
        <v>0</v>
      </c>
      <c r="Z369">
        <f t="shared" si="165"/>
        <v>0</v>
      </c>
      <c r="AA369">
        <f t="shared" si="147"/>
        <v>392</v>
      </c>
      <c r="AC369">
        <f t="shared" si="148"/>
        <v>341</v>
      </c>
      <c r="AD369">
        <v>366</v>
      </c>
      <c r="AE369" t="s">
        <v>4043</v>
      </c>
      <c r="AF369" s="21">
        <v>5.6459457178678358E-4</v>
      </c>
      <c r="AG369" s="54">
        <f t="shared" ca="1" si="149"/>
        <v>0.1134835089291435</v>
      </c>
      <c r="AH369" s="136">
        <f t="shared" ca="1" si="149"/>
        <v>12.935990828778785</v>
      </c>
      <c r="AI369" s="37">
        <f t="shared" ca="1" si="166"/>
        <v>1.0727296863948889E-2</v>
      </c>
      <c r="AJ369" s="37">
        <f t="shared" ca="1" si="166"/>
        <v>1.6937837153603507E-3</v>
      </c>
      <c r="AK369" s="37">
        <f t="shared" ca="1" si="166"/>
        <v>6.775134861441403E-3</v>
      </c>
      <c r="AL369" s="37">
        <f t="shared" ca="1" si="166"/>
        <v>6.775134861441403E-3</v>
      </c>
      <c r="AM369" s="37">
        <f t="shared" ca="1" si="166"/>
        <v>4.5167565742942686E-3</v>
      </c>
      <c r="AN369" s="37">
        <f t="shared" ca="1" si="166"/>
        <v>5.6459457178678358E-3</v>
      </c>
      <c r="AO369" s="37">
        <f t="shared" ca="1" si="166"/>
        <v>2.8229728589339179E-3</v>
      </c>
      <c r="AP369" s="37">
        <f t="shared" ca="1" si="166"/>
        <v>6.2105402896546194E-3</v>
      </c>
      <c r="AQ369" s="37">
        <f t="shared" ca="1" si="166"/>
        <v>6.2105402896546194E-3</v>
      </c>
      <c r="AR369" s="37">
        <f t="shared" ca="1" si="166"/>
        <v>1.4114864294669589E-2</v>
      </c>
      <c r="AS369" s="37">
        <f t="shared" ca="1" si="167"/>
        <v>3.3875674307207015E-3</v>
      </c>
      <c r="AT369" s="37">
        <f t="shared" ca="1" si="167"/>
        <v>5.0813511460810522E-3</v>
      </c>
      <c r="AU369" s="37">
        <f t="shared" ca="1" si="167"/>
        <v>3.9521620025074851E-3</v>
      </c>
      <c r="AV369" s="37">
        <f t="shared" ca="1" si="167"/>
        <v>3.3875674307207015E-3</v>
      </c>
      <c r="AW369" s="37">
        <f t="shared" ca="1" si="167"/>
        <v>7.3397294332281865E-3</v>
      </c>
      <c r="AX369" s="37">
        <f t="shared" ca="1" si="167"/>
        <v>5.6459457178678358E-3</v>
      </c>
      <c r="AY369" s="37">
        <f t="shared" ca="1" si="167"/>
        <v>5.6459457178678358E-3</v>
      </c>
      <c r="AZ369" s="37">
        <f t="shared" ca="1" si="167"/>
        <v>6.2105402896546194E-3</v>
      </c>
      <c r="BA369" s="37">
        <f t="shared" ca="1" si="167"/>
        <v>0</v>
      </c>
      <c r="BB369" s="37">
        <f t="shared" ca="1" si="167"/>
        <v>7.3397294332281865E-3</v>
      </c>
      <c r="BC369" s="37">
        <f t="shared" ca="1" si="167"/>
        <v>0</v>
      </c>
      <c r="BD369" s="37">
        <f t="shared" ca="1" si="167"/>
        <v>0</v>
      </c>
    </row>
    <row r="370" spans="1:56" x14ac:dyDescent="0.2">
      <c r="A370" t="s">
        <v>4189</v>
      </c>
      <c r="B370">
        <v>1066</v>
      </c>
      <c r="C370" s="38">
        <v>116717</v>
      </c>
      <c r="D370" t="s">
        <v>35645</v>
      </c>
      <c r="E370">
        <f t="shared" si="164"/>
        <v>134</v>
      </c>
      <c r="F370">
        <f t="shared" si="164"/>
        <v>10</v>
      </c>
      <c r="G370">
        <f t="shared" si="164"/>
        <v>64</v>
      </c>
      <c r="H370">
        <f t="shared" si="164"/>
        <v>89</v>
      </c>
      <c r="I370">
        <f t="shared" si="164"/>
        <v>15</v>
      </c>
      <c r="J370">
        <f t="shared" si="164"/>
        <v>56</v>
      </c>
      <c r="K370">
        <f t="shared" si="164"/>
        <v>11</v>
      </c>
      <c r="L370">
        <f t="shared" si="164"/>
        <v>57</v>
      </c>
      <c r="M370">
        <f t="shared" si="164"/>
        <v>75</v>
      </c>
      <c r="N370">
        <f t="shared" si="164"/>
        <v>94</v>
      </c>
      <c r="O370">
        <f t="shared" si="165"/>
        <v>36</v>
      </c>
      <c r="P370">
        <f t="shared" si="165"/>
        <v>39</v>
      </c>
      <c r="Q370">
        <f t="shared" si="165"/>
        <v>54</v>
      </c>
      <c r="R370">
        <f t="shared" si="165"/>
        <v>63</v>
      </c>
      <c r="S370">
        <f t="shared" si="165"/>
        <v>66</v>
      </c>
      <c r="T370">
        <f t="shared" si="165"/>
        <v>55</v>
      </c>
      <c r="U370">
        <f t="shared" si="165"/>
        <v>61</v>
      </c>
      <c r="V370">
        <f t="shared" si="165"/>
        <v>70</v>
      </c>
      <c r="W370">
        <f t="shared" si="165"/>
        <v>9</v>
      </c>
      <c r="X370">
        <f t="shared" si="165"/>
        <v>8</v>
      </c>
      <c r="Y370">
        <f t="shared" si="165"/>
        <v>0</v>
      </c>
      <c r="Z370">
        <f t="shared" si="165"/>
        <v>0</v>
      </c>
      <c r="AA370">
        <f t="shared" si="147"/>
        <v>393</v>
      </c>
      <c r="AC370">
        <f t="shared" si="148"/>
        <v>342</v>
      </c>
      <c r="AD370">
        <v>367</v>
      </c>
      <c r="AE370" t="s">
        <v>4049</v>
      </c>
      <c r="AF370" s="21">
        <v>5.6320665377636162E-4</v>
      </c>
      <c r="AG370" s="54">
        <f t="shared" ca="1" si="149"/>
        <v>0.22077700828033375</v>
      </c>
      <c r="AH370" s="136">
        <f t="shared" ca="1" si="149"/>
        <v>24.729840960666262</v>
      </c>
      <c r="AI370" s="37">
        <f t="shared" ca="1" si="166"/>
        <v>1.4080166344409041E-2</v>
      </c>
      <c r="AJ370" s="37">
        <f t="shared" ca="1" si="166"/>
        <v>0</v>
      </c>
      <c r="AK370" s="37">
        <f t="shared" ca="1" si="166"/>
        <v>1.2953753036856317E-2</v>
      </c>
      <c r="AL370" s="37">
        <f t="shared" ca="1" si="166"/>
        <v>3.1539572611476253E-2</v>
      </c>
      <c r="AM370" s="37">
        <f t="shared" ca="1" si="166"/>
        <v>3.3792399226581695E-3</v>
      </c>
      <c r="AN370" s="37">
        <f t="shared" ca="1" si="166"/>
        <v>1.2390546383079955E-2</v>
      </c>
      <c r="AO370" s="37">
        <f t="shared" ca="1" si="166"/>
        <v>3.3792399226581695E-3</v>
      </c>
      <c r="AP370" s="37">
        <f t="shared" ca="1" si="166"/>
        <v>7.3216864990927012E-3</v>
      </c>
      <c r="AQ370" s="37">
        <f t="shared" ca="1" si="166"/>
        <v>2.1965059497278103E-2</v>
      </c>
      <c r="AR370" s="37">
        <f t="shared" ca="1" si="166"/>
        <v>2.083864618972538E-2</v>
      </c>
      <c r="AS370" s="37">
        <f t="shared" ca="1" si="167"/>
        <v>3.3792399226581695E-3</v>
      </c>
      <c r="AT370" s="37">
        <f t="shared" ca="1" si="167"/>
        <v>4.505653230210893E-3</v>
      </c>
      <c r="AU370" s="37">
        <f t="shared" ca="1" si="167"/>
        <v>8.4480998066454246E-3</v>
      </c>
      <c r="AV370" s="37">
        <f t="shared" ca="1" si="167"/>
        <v>6.1952731915399777E-3</v>
      </c>
      <c r="AW370" s="37">
        <f t="shared" ca="1" si="167"/>
        <v>1.6332992959514486E-2</v>
      </c>
      <c r="AX370" s="37">
        <f t="shared" ca="1" si="167"/>
        <v>1.6896199613290849E-2</v>
      </c>
      <c r="AY370" s="37">
        <f t="shared" ca="1" si="167"/>
        <v>1.3516959690632678E-2</v>
      </c>
      <c r="AZ370" s="37">
        <f t="shared" ca="1" si="167"/>
        <v>2.083864618972538E-2</v>
      </c>
      <c r="BA370" s="37">
        <f t="shared" ca="1" si="167"/>
        <v>0</v>
      </c>
      <c r="BB370" s="37">
        <f t="shared" ca="1" si="167"/>
        <v>2.8160332688818082E-3</v>
      </c>
      <c r="BC370" s="37">
        <f t="shared" ca="1" si="167"/>
        <v>0</v>
      </c>
      <c r="BD370" s="37">
        <f t="shared" ca="1" si="167"/>
        <v>0</v>
      </c>
    </row>
    <row r="371" spans="1:56" x14ac:dyDescent="0.2">
      <c r="A371" t="s">
        <v>507</v>
      </c>
      <c r="B371">
        <v>268</v>
      </c>
      <c r="C371" s="38">
        <v>30004</v>
      </c>
      <c r="D371" t="s">
        <v>35646</v>
      </c>
      <c r="E371">
        <f t="shared" ref="E371:N380" si="168">LEN($D371)-LEN(SUBSTITUTE($D371,E$3,""))</f>
        <v>23</v>
      </c>
      <c r="F371">
        <f t="shared" si="168"/>
        <v>3</v>
      </c>
      <c r="G371">
        <f t="shared" si="168"/>
        <v>17</v>
      </c>
      <c r="H371">
        <f t="shared" si="168"/>
        <v>22</v>
      </c>
      <c r="I371">
        <f t="shared" si="168"/>
        <v>14</v>
      </c>
      <c r="J371">
        <f t="shared" si="168"/>
        <v>19</v>
      </c>
      <c r="K371">
        <f t="shared" si="168"/>
        <v>2</v>
      </c>
      <c r="L371">
        <f t="shared" si="168"/>
        <v>13</v>
      </c>
      <c r="M371">
        <f t="shared" si="168"/>
        <v>23</v>
      </c>
      <c r="N371">
        <f t="shared" si="168"/>
        <v>22</v>
      </c>
      <c r="O371">
        <f t="shared" ref="O371:Z380" si="169">LEN($D371)-LEN(SUBSTITUTE($D371,O$3,""))</f>
        <v>8</v>
      </c>
      <c r="P371">
        <f t="shared" si="169"/>
        <v>12</v>
      </c>
      <c r="Q371">
        <f t="shared" si="169"/>
        <v>15</v>
      </c>
      <c r="R371">
        <f t="shared" si="169"/>
        <v>18</v>
      </c>
      <c r="S371">
        <f t="shared" si="169"/>
        <v>9</v>
      </c>
      <c r="T371">
        <f t="shared" si="169"/>
        <v>11</v>
      </c>
      <c r="U371">
        <f t="shared" si="169"/>
        <v>9</v>
      </c>
      <c r="V371">
        <f t="shared" si="169"/>
        <v>18</v>
      </c>
      <c r="W371">
        <f t="shared" si="169"/>
        <v>2</v>
      </c>
      <c r="X371">
        <f t="shared" si="169"/>
        <v>8</v>
      </c>
      <c r="Y371">
        <f t="shared" si="169"/>
        <v>0</v>
      </c>
      <c r="Z371">
        <f t="shared" si="169"/>
        <v>0</v>
      </c>
      <c r="AA371">
        <f t="shared" si="147"/>
        <v>394</v>
      </c>
      <c r="AC371">
        <f t="shared" si="148"/>
        <v>343</v>
      </c>
      <c r="AD371">
        <v>368</v>
      </c>
      <c r="AE371" t="s">
        <v>4055</v>
      </c>
      <c r="AF371" s="21">
        <v>5.6189075037968775E-4</v>
      </c>
      <c r="AG371" s="54">
        <f t="shared" ca="1" si="149"/>
        <v>0.12586352808505005</v>
      </c>
      <c r="AH371" s="136">
        <f t="shared" ca="1" si="149"/>
        <v>14.965960136362984</v>
      </c>
      <c r="AI371" s="37">
        <f t="shared" ca="1" si="166"/>
        <v>6.7426890045562526E-3</v>
      </c>
      <c r="AJ371" s="37">
        <f t="shared" ca="1" si="166"/>
        <v>3.9332352526578141E-3</v>
      </c>
      <c r="AK371" s="37">
        <f t="shared" ca="1" si="166"/>
        <v>8.990252006075004E-3</v>
      </c>
      <c r="AL371" s="37">
        <f t="shared" ca="1" si="166"/>
        <v>8.4283612556953161E-3</v>
      </c>
      <c r="AM371" s="37">
        <f t="shared" ca="1" si="166"/>
        <v>9.5521427564546919E-3</v>
      </c>
      <c r="AN371" s="37">
        <f t="shared" ca="1" si="166"/>
        <v>4.495126003037502E-3</v>
      </c>
      <c r="AO371" s="37">
        <f t="shared" ca="1" si="166"/>
        <v>1.6856722511390631E-3</v>
      </c>
      <c r="AP371" s="37">
        <f t="shared" ca="1" si="166"/>
        <v>6.7426890045562526E-3</v>
      </c>
      <c r="AQ371" s="37">
        <f t="shared" ca="1" si="166"/>
        <v>1.0675924257214068E-2</v>
      </c>
      <c r="AR371" s="37">
        <f t="shared" ca="1" si="166"/>
        <v>1.4609159509871881E-2</v>
      </c>
      <c r="AS371" s="37">
        <f t="shared" ca="1" si="167"/>
        <v>6.1807982541765656E-3</v>
      </c>
      <c r="AT371" s="37">
        <f t="shared" ca="1" si="167"/>
        <v>7.3045797549359404E-3</v>
      </c>
      <c r="AU371" s="37">
        <f t="shared" ca="1" si="167"/>
        <v>4.495126003037502E-3</v>
      </c>
      <c r="AV371" s="37">
        <f t="shared" ca="1" si="167"/>
        <v>5.6189075037968777E-3</v>
      </c>
      <c r="AW371" s="37">
        <f t="shared" ca="1" si="167"/>
        <v>6.7426890045562526E-3</v>
      </c>
      <c r="AX371" s="37">
        <f t="shared" ca="1" si="167"/>
        <v>5.0570167534171899E-3</v>
      </c>
      <c r="AY371" s="37">
        <f t="shared" ca="1" si="167"/>
        <v>3.9332352526578141E-3</v>
      </c>
      <c r="AZ371" s="37">
        <f t="shared" ca="1" si="167"/>
        <v>3.3713445022781263E-3</v>
      </c>
      <c r="BA371" s="37">
        <f t="shared" ca="1" si="167"/>
        <v>2.247563001518751E-3</v>
      </c>
      <c r="BB371" s="37">
        <f t="shared" ca="1" si="167"/>
        <v>5.0570167534171899E-3</v>
      </c>
      <c r="BC371" s="37">
        <f t="shared" ca="1" si="167"/>
        <v>0</v>
      </c>
      <c r="BD371" s="37">
        <f t="shared" ca="1" si="167"/>
        <v>0</v>
      </c>
    </row>
    <row r="372" spans="1:56" x14ac:dyDescent="0.2">
      <c r="A372" t="s">
        <v>4195</v>
      </c>
      <c r="B372">
        <v>261</v>
      </c>
      <c r="C372" s="38">
        <v>29484</v>
      </c>
      <c r="D372" t="s">
        <v>35647</v>
      </c>
      <c r="E372">
        <f t="shared" si="168"/>
        <v>23</v>
      </c>
      <c r="F372">
        <f t="shared" si="168"/>
        <v>5</v>
      </c>
      <c r="G372">
        <f t="shared" si="168"/>
        <v>11</v>
      </c>
      <c r="H372">
        <f t="shared" si="168"/>
        <v>26</v>
      </c>
      <c r="I372">
        <f t="shared" si="168"/>
        <v>6</v>
      </c>
      <c r="J372">
        <f t="shared" si="168"/>
        <v>17</v>
      </c>
      <c r="K372">
        <f t="shared" si="168"/>
        <v>4</v>
      </c>
      <c r="L372">
        <f t="shared" si="168"/>
        <v>15</v>
      </c>
      <c r="M372">
        <f t="shared" si="168"/>
        <v>26</v>
      </c>
      <c r="N372">
        <f t="shared" si="168"/>
        <v>27</v>
      </c>
      <c r="O372">
        <f t="shared" si="169"/>
        <v>6</v>
      </c>
      <c r="P372">
        <f t="shared" si="169"/>
        <v>10</v>
      </c>
      <c r="Q372">
        <f t="shared" si="169"/>
        <v>5</v>
      </c>
      <c r="R372">
        <f t="shared" si="169"/>
        <v>13</v>
      </c>
      <c r="S372">
        <f t="shared" si="169"/>
        <v>12</v>
      </c>
      <c r="T372">
        <f t="shared" si="169"/>
        <v>14</v>
      </c>
      <c r="U372">
        <f t="shared" si="169"/>
        <v>13</v>
      </c>
      <c r="V372">
        <f t="shared" si="169"/>
        <v>14</v>
      </c>
      <c r="W372">
        <f t="shared" si="169"/>
        <v>2</v>
      </c>
      <c r="X372">
        <f t="shared" si="169"/>
        <v>12</v>
      </c>
      <c r="Y372">
        <f t="shared" si="169"/>
        <v>0</v>
      </c>
      <c r="Z372">
        <f t="shared" si="169"/>
        <v>0</v>
      </c>
      <c r="AA372">
        <f t="shared" si="147"/>
        <v>395</v>
      </c>
      <c r="AC372">
        <f t="shared" si="148"/>
        <v>344</v>
      </c>
      <c r="AD372">
        <v>369</v>
      </c>
      <c r="AE372" t="s">
        <v>4061</v>
      </c>
      <c r="AF372" s="21">
        <v>5.5845601947989527E-4</v>
      </c>
      <c r="AG372" s="54">
        <f t="shared" ca="1" si="149"/>
        <v>0.26359124119451055</v>
      </c>
      <c r="AH372" s="136">
        <f t="shared" ca="1" si="149"/>
        <v>28.52537501901357</v>
      </c>
      <c r="AI372" s="37">
        <f t="shared" ca="1" si="166"/>
        <v>1.8429048642836544E-2</v>
      </c>
      <c r="AJ372" s="37">
        <f t="shared" ca="1" si="166"/>
        <v>5.5845601947989527E-3</v>
      </c>
      <c r="AK372" s="37">
        <f t="shared" ca="1" si="166"/>
        <v>1.2844488448037591E-2</v>
      </c>
      <c r="AL372" s="37">
        <f t="shared" ca="1" si="166"/>
        <v>1.6195224564916962E-2</v>
      </c>
      <c r="AM372" s="37">
        <f t="shared" ca="1" si="166"/>
        <v>6.1430162142788475E-3</v>
      </c>
      <c r="AN372" s="37">
        <f t="shared" ca="1" si="166"/>
        <v>2.4013608837635498E-2</v>
      </c>
      <c r="AO372" s="37">
        <f t="shared" ca="1" si="166"/>
        <v>6.1430162142788475E-3</v>
      </c>
      <c r="AP372" s="37">
        <f t="shared" ca="1" si="166"/>
        <v>2.2338240779195811E-2</v>
      </c>
      <c r="AQ372" s="37">
        <f t="shared" ca="1" si="166"/>
        <v>2.0104416701276231E-2</v>
      </c>
      <c r="AR372" s="37">
        <f t="shared" ca="1" si="166"/>
        <v>2.5130520876595286E-2</v>
      </c>
      <c r="AS372" s="37">
        <f t="shared" ca="1" si="167"/>
        <v>4.4676481558391622E-3</v>
      </c>
      <c r="AT372" s="37">
        <f t="shared" ca="1" si="167"/>
        <v>7.8183842727185329E-3</v>
      </c>
      <c r="AU372" s="37">
        <f t="shared" ca="1" si="167"/>
        <v>1.3961400486997382E-2</v>
      </c>
      <c r="AV372" s="37">
        <f t="shared" ca="1" si="167"/>
        <v>8.9352963116783243E-3</v>
      </c>
      <c r="AW372" s="37">
        <f t="shared" ca="1" si="167"/>
        <v>1.2286032428557695E-2</v>
      </c>
      <c r="AX372" s="37">
        <f t="shared" ca="1" si="167"/>
        <v>1.5078312525957172E-2</v>
      </c>
      <c r="AY372" s="37">
        <f t="shared" ca="1" si="167"/>
        <v>1.3961400486997382E-2</v>
      </c>
      <c r="AZ372" s="37">
        <f t="shared" ca="1" si="167"/>
        <v>2.457206485711539E-2</v>
      </c>
      <c r="BA372" s="37">
        <f t="shared" ca="1" si="167"/>
        <v>1.1169120389597905E-3</v>
      </c>
      <c r="BB372" s="37">
        <f t="shared" ca="1" si="167"/>
        <v>4.4676481558391622E-3</v>
      </c>
      <c r="BC372" s="37">
        <f t="shared" ca="1" si="167"/>
        <v>0</v>
      </c>
      <c r="BD372" s="37">
        <f t="shared" ca="1" si="167"/>
        <v>0</v>
      </c>
    </row>
    <row r="373" spans="1:56" x14ac:dyDescent="0.2">
      <c r="A373" t="s">
        <v>4201</v>
      </c>
      <c r="B373">
        <v>318</v>
      </c>
      <c r="C373" s="38">
        <v>34813</v>
      </c>
      <c r="D373" t="s">
        <v>35648</v>
      </c>
      <c r="E373">
        <f t="shared" si="168"/>
        <v>31</v>
      </c>
      <c r="F373">
        <f t="shared" si="168"/>
        <v>7</v>
      </c>
      <c r="G373">
        <f t="shared" si="168"/>
        <v>21</v>
      </c>
      <c r="H373">
        <f t="shared" si="168"/>
        <v>17</v>
      </c>
      <c r="I373">
        <f t="shared" si="168"/>
        <v>9</v>
      </c>
      <c r="J373">
        <f t="shared" si="168"/>
        <v>17</v>
      </c>
      <c r="K373">
        <f t="shared" si="168"/>
        <v>9</v>
      </c>
      <c r="L373">
        <f t="shared" si="168"/>
        <v>32</v>
      </c>
      <c r="M373">
        <f t="shared" si="168"/>
        <v>18</v>
      </c>
      <c r="N373">
        <f t="shared" si="168"/>
        <v>23</v>
      </c>
      <c r="O373">
        <f t="shared" si="169"/>
        <v>9</v>
      </c>
      <c r="P373">
        <f t="shared" si="169"/>
        <v>15</v>
      </c>
      <c r="Q373">
        <f t="shared" si="169"/>
        <v>10</v>
      </c>
      <c r="R373">
        <f t="shared" si="169"/>
        <v>10</v>
      </c>
      <c r="S373">
        <f t="shared" si="169"/>
        <v>16</v>
      </c>
      <c r="T373">
        <f t="shared" si="169"/>
        <v>25</v>
      </c>
      <c r="U373">
        <f t="shared" si="169"/>
        <v>13</v>
      </c>
      <c r="V373">
        <f t="shared" si="169"/>
        <v>29</v>
      </c>
      <c r="W373">
        <f t="shared" si="169"/>
        <v>2</v>
      </c>
      <c r="X373">
        <f t="shared" si="169"/>
        <v>5</v>
      </c>
      <c r="Y373">
        <f t="shared" si="169"/>
        <v>0</v>
      </c>
      <c r="Z373">
        <f t="shared" si="169"/>
        <v>0</v>
      </c>
      <c r="AA373">
        <f t="shared" si="147"/>
        <v>396</v>
      </c>
      <c r="AC373">
        <f t="shared" si="148"/>
        <v>345</v>
      </c>
      <c r="AD373">
        <v>370</v>
      </c>
      <c r="AE373" t="s">
        <v>4067</v>
      </c>
      <c r="AF373" s="21">
        <v>5.5755600977888014E-4</v>
      </c>
      <c r="AG373" s="54">
        <f t="shared" ca="1" si="149"/>
        <v>0.15165523465985539</v>
      </c>
      <c r="AH373" s="136">
        <f t="shared" ca="1" si="149"/>
        <v>17.328283227917815</v>
      </c>
      <c r="AI373" s="37">
        <f t="shared" ca="1" si="166"/>
        <v>3.3453360586732806E-3</v>
      </c>
      <c r="AJ373" s="37">
        <f t="shared" ca="1" si="166"/>
        <v>1.6726680293366403E-3</v>
      </c>
      <c r="AK373" s="37">
        <f t="shared" ca="1" si="166"/>
        <v>2.4532464430270726E-2</v>
      </c>
      <c r="AL373" s="37">
        <f t="shared" ca="1" si="166"/>
        <v>3.5683584625848329E-2</v>
      </c>
      <c r="AM373" s="37">
        <f t="shared" ca="1" si="166"/>
        <v>3.9028920684521609E-3</v>
      </c>
      <c r="AN373" s="37">
        <f t="shared" ca="1" si="166"/>
        <v>1.0593564185798723E-2</v>
      </c>
      <c r="AO373" s="37">
        <f t="shared" ca="1" si="166"/>
        <v>1.6726680293366403E-3</v>
      </c>
      <c r="AP373" s="37">
        <f t="shared" ca="1" si="166"/>
        <v>2.7877800488944008E-3</v>
      </c>
      <c r="AQ373" s="37">
        <f t="shared" ca="1" si="166"/>
        <v>7.8057841369043217E-3</v>
      </c>
      <c r="AR373" s="37">
        <f t="shared" ca="1" si="166"/>
        <v>1.7284236303145285E-2</v>
      </c>
      <c r="AS373" s="37">
        <f t="shared" ca="1" si="167"/>
        <v>1.6726680293366403E-3</v>
      </c>
      <c r="AT373" s="37">
        <f t="shared" ca="1" si="167"/>
        <v>4.4604480782310411E-3</v>
      </c>
      <c r="AU373" s="37">
        <f t="shared" ca="1" si="167"/>
        <v>4.4604480782310411E-3</v>
      </c>
      <c r="AV373" s="37">
        <f t="shared" ca="1" si="167"/>
        <v>1.1151120195577603E-3</v>
      </c>
      <c r="AW373" s="37">
        <f t="shared" ca="1" si="167"/>
        <v>7.8057841369043217E-3</v>
      </c>
      <c r="AX373" s="37">
        <f t="shared" ca="1" si="167"/>
        <v>8.9208961564620822E-3</v>
      </c>
      <c r="AY373" s="37">
        <f t="shared" ca="1" si="167"/>
        <v>3.9028920684521609E-3</v>
      </c>
      <c r="AZ373" s="37">
        <f t="shared" ca="1" si="167"/>
        <v>8.3633401466832024E-3</v>
      </c>
      <c r="BA373" s="37">
        <f t="shared" ca="1" si="167"/>
        <v>0</v>
      </c>
      <c r="BB373" s="37">
        <f t="shared" ca="1" si="167"/>
        <v>1.6726680293366403E-3</v>
      </c>
      <c r="BC373" s="37">
        <f t="shared" ca="1" si="167"/>
        <v>0</v>
      </c>
      <c r="BD373" s="37">
        <f t="shared" ca="1" si="167"/>
        <v>0</v>
      </c>
    </row>
    <row r="374" spans="1:56" x14ac:dyDescent="0.2">
      <c r="A374" t="s">
        <v>4207</v>
      </c>
      <c r="B374">
        <v>858</v>
      </c>
      <c r="C374" s="38">
        <v>96151</v>
      </c>
      <c r="D374" t="s">
        <v>35649</v>
      </c>
      <c r="E374">
        <f t="shared" si="168"/>
        <v>61</v>
      </c>
      <c r="F374">
        <f t="shared" si="168"/>
        <v>18</v>
      </c>
      <c r="G374">
        <f t="shared" si="168"/>
        <v>51</v>
      </c>
      <c r="H374">
        <f t="shared" si="168"/>
        <v>87</v>
      </c>
      <c r="I374">
        <f t="shared" si="168"/>
        <v>36</v>
      </c>
      <c r="J374">
        <f t="shared" si="168"/>
        <v>44</v>
      </c>
      <c r="K374">
        <f t="shared" si="168"/>
        <v>18</v>
      </c>
      <c r="L374">
        <f t="shared" si="168"/>
        <v>34</v>
      </c>
      <c r="M374">
        <f t="shared" si="168"/>
        <v>80</v>
      </c>
      <c r="N374">
        <f t="shared" si="168"/>
        <v>62</v>
      </c>
      <c r="O374">
        <f t="shared" si="169"/>
        <v>23</v>
      </c>
      <c r="P374">
        <f t="shared" si="169"/>
        <v>48</v>
      </c>
      <c r="Q374">
        <f t="shared" si="169"/>
        <v>46</v>
      </c>
      <c r="R374">
        <f t="shared" si="169"/>
        <v>40</v>
      </c>
      <c r="S374">
        <f t="shared" si="169"/>
        <v>32</v>
      </c>
      <c r="T374">
        <f t="shared" si="169"/>
        <v>55</v>
      </c>
      <c r="U374">
        <f t="shared" si="169"/>
        <v>34</v>
      </c>
      <c r="V374">
        <f t="shared" si="169"/>
        <v>70</v>
      </c>
      <c r="W374">
        <f t="shared" si="169"/>
        <v>4</v>
      </c>
      <c r="X374">
        <f t="shared" si="169"/>
        <v>15</v>
      </c>
      <c r="Y374">
        <f t="shared" si="169"/>
        <v>0</v>
      </c>
      <c r="Z374">
        <f t="shared" si="169"/>
        <v>0</v>
      </c>
      <c r="AA374">
        <f t="shared" si="147"/>
        <v>397</v>
      </c>
      <c r="AC374">
        <f t="shared" si="148"/>
        <v>346</v>
      </c>
      <c r="AD374">
        <v>371</v>
      </c>
      <c r="AE374" t="s">
        <v>4073</v>
      </c>
      <c r="AF374" s="21">
        <v>5.5532382577332074E-4</v>
      </c>
      <c r="AG374" s="54">
        <f t="shared" ca="1" si="149"/>
        <v>0.23212535917324806</v>
      </c>
      <c r="AH374" s="136">
        <f t="shared" ca="1" si="149"/>
        <v>26.326791932261589</v>
      </c>
      <c r="AI374" s="37">
        <f t="shared" ca="1" si="166"/>
        <v>1.6659714773199621E-2</v>
      </c>
      <c r="AJ374" s="37">
        <f t="shared" ca="1" si="166"/>
        <v>1.1106476515466415E-3</v>
      </c>
      <c r="AK374" s="37">
        <f t="shared" ca="1" si="166"/>
        <v>1.6659714773199621E-2</v>
      </c>
      <c r="AL374" s="37">
        <f t="shared" ca="1" si="166"/>
        <v>2.1657629205159509E-2</v>
      </c>
      <c r="AM374" s="37">
        <f t="shared" ca="1" si="166"/>
        <v>8.3298573865998107E-3</v>
      </c>
      <c r="AN374" s="37">
        <f t="shared" ca="1" si="166"/>
        <v>1.1661800341239736E-2</v>
      </c>
      <c r="AO374" s="37">
        <f t="shared" ca="1" si="166"/>
        <v>3.8872667804132452E-3</v>
      </c>
      <c r="AP374" s="37">
        <f t="shared" ca="1" si="166"/>
        <v>1.7770362424746264E-2</v>
      </c>
      <c r="AQ374" s="37">
        <f t="shared" ca="1" si="166"/>
        <v>1.61043909474263E-2</v>
      </c>
      <c r="AR374" s="37">
        <f t="shared" ca="1" si="166"/>
        <v>2.2768276856706151E-2</v>
      </c>
      <c r="AS374" s="37">
        <f t="shared" ca="1" si="167"/>
        <v>6.6638859092798489E-3</v>
      </c>
      <c r="AT374" s="37">
        <f t="shared" ca="1" si="167"/>
        <v>7.2192097350531701E-3</v>
      </c>
      <c r="AU374" s="37">
        <f t="shared" ca="1" si="167"/>
        <v>1.1661800341239736E-2</v>
      </c>
      <c r="AV374" s="37">
        <f t="shared" ca="1" si="167"/>
        <v>1.2217124167013056E-2</v>
      </c>
      <c r="AW374" s="37">
        <f t="shared" ca="1" si="167"/>
        <v>1.3327771818559698E-2</v>
      </c>
      <c r="AX374" s="37">
        <f t="shared" ca="1" si="167"/>
        <v>1.1106476515466415E-2</v>
      </c>
      <c r="AY374" s="37">
        <f t="shared" ca="1" si="167"/>
        <v>9.4405050381464531E-3</v>
      </c>
      <c r="AZ374" s="37">
        <f t="shared" ca="1" si="167"/>
        <v>1.6659714773199621E-2</v>
      </c>
      <c r="BA374" s="37">
        <f t="shared" ca="1" si="167"/>
        <v>0</v>
      </c>
      <c r="BB374" s="37">
        <f t="shared" ca="1" si="167"/>
        <v>7.2192097350531701E-3</v>
      </c>
      <c r="BC374" s="37">
        <f t="shared" ca="1" si="167"/>
        <v>0</v>
      </c>
      <c r="BD374" s="37">
        <f t="shared" ca="1" si="167"/>
        <v>0</v>
      </c>
    </row>
    <row r="375" spans="1:56" x14ac:dyDescent="0.2">
      <c r="A375" t="s">
        <v>4213</v>
      </c>
      <c r="B375">
        <v>299</v>
      </c>
      <c r="C375" s="38">
        <v>33296</v>
      </c>
      <c r="D375" t="s">
        <v>35650</v>
      </c>
      <c r="E375">
        <f t="shared" si="168"/>
        <v>32</v>
      </c>
      <c r="F375">
        <f t="shared" si="168"/>
        <v>0</v>
      </c>
      <c r="G375">
        <f t="shared" si="168"/>
        <v>11</v>
      </c>
      <c r="H375">
        <f t="shared" si="168"/>
        <v>20</v>
      </c>
      <c r="I375">
        <f t="shared" si="168"/>
        <v>10</v>
      </c>
      <c r="J375">
        <f t="shared" si="168"/>
        <v>19</v>
      </c>
      <c r="K375">
        <f t="shared" si="168"/>
        <v>2</v>
      </c>
      <c r="L375">
        <f t="shared" si="168"/>
        <v>21</v>
      </c>
      <c r="M375">
        <f t="shared" si="168"/>
        <v>19</v>
      </c>
      <c r="N375">
        <f t="shared" si="168"/>
        <v>33</v>
      </c>
      <c r="O375">
        <f t="shared" si="169"/>
        <v>5</v>
      </c>
      <c r="P375">
        <f t="shared" si="169"/>
        <v>11</v>
      </c>
      <c r="Q375">
        <f t="shared" si="169"/>
        <v>10</v>
      </c>
      <c r="R375">
        <f t="shared" si="169"/>
        <v>22</v>
      </c>
      <c r="S375">
        <f t="shared" si="169"/>
        <v>24</v>
      </c>
      <c r="T375">
        <f t="shared" si="169"/>
        <v>20</v>
      </c>
      <c r="U375">
        <f t="shared" si="169"/>
        <v>12</v>
      </c>
      <c r="V375">
        <f t="shared" si="169"/>
        <v>19</v>
      </c>
      <c r="W375">
        <f t="shared" si="169"/>
        <v>1</v>
      </c>
      <c r="X375">
        <f t="shared" si="169"/>
        <v>8</v>
      </c>
      <c r="Y375">
        <f t="shared" si="169"/>
        <v>0</v>
      </c>
      <c r="Z375">
        <f t="shared" si="169"/>
        <v>0</v>
      </c>
      <c r="AA375">
        <f t="shared" si="147"/>
        <v>398</v>
      </c>
      <c r="AC375">
        <f t="shared" si="148"/>
        <v>347</v>
      </c>
      <c r="AD375">
        <v>372</v>
      </c>
      <c r="AE375" t="s">
        <v>4079</v>
      </c>
      <c r="AF375" s="21">
        <v>5.5529685193843206E-4</v>
      </c>
      <c r="AG375" s="54">
        <f t="shared" ca="1" si="149"/>
        <v>0.10161932390473306</v>
      </c>
      <c r="AH375" s="136">
        <f t="shared" ca="1" si="149"/>
        <v>11.55628278569071</v>
      </c>
      <c r="AI375" s="37">
        <f t="shared" ref="AI375:AR384" ca="1" si="170">$AF375*INDIRECT(CONCATENATE(AI$1,$AC375+3))</f>
        <v>7.7741559271380491E-3</v>
      </c>
      <c r="AJ375" s="37">
        <f t="shared" ca="1" si="170"/>
        <v>1.6658905558152963E-3</v>
      </c>
      <c r="AK375" s="37">
        <f t="shared" ca="1" si="170"/>
        <v>8.884749631014913E-3</v>
      </c>
      <c r="AL375" s="37">
        <f t="shared" ca="1" si="170"/>
        <v>1.2216530742645506E-2</v>
      </c>
      <c r="AM375" s="37">
        <f t="shared" ca="1" si="170"/>
        <v>3.8870779635690246E-3</v>
      </c>
      <c r="AN375" s="37">
        <f t="shared" ca="1" si="170"/>
        <v>5.5529685193843204E-3</v>
      </c>
      <c r="AO375" s="37">
        <f t="shared" ca="1" si="170"/>
        <v>5.5529685193843206E-4</v>
      </c>
      <c r="AP375" s="37">
        <f t="shared" ca="1" si="170"/>
        <v>2.7764842596921602E-3</v>
      </c>
      <c r="AQ375" s="37">
        <f t="shared" ca="1" si="170"/>
        <v>1.3882421298460802E-2</v>
      </c>
      <c r="AR375" s="37">
        <f t="shared" ca="1" si="170"/>
        <v>7.2188590751996167E-3</v>
      </c>
      <c r="AS375" s="37">
        <f t="shared" ref="AS375:BD384" ca="1" si="171">$AF375*INDIRECT(CONCATENATE(AS$1,$AC375+3))</f>
        <v>2.7764842596921602E-3</v>
      </c>
      <c r="AT375" s="37">
        <f t="shared" ca="1" si="171"/>
        <v>3.8870779635690246E-3</v>
      </c>
      <c r="AU375" s="37">
        <f t="shared" ca="1" si="171"/>
        <v>3.8870779635690246E-3</v>
      </c>
      <c r="AV375" s="37">
        <f t="shared" ca="1" si="171"/>
        <v>2.7764842596921602E-3</v>
      </c>
      <c r="AW375" s="37">
        <f t="shared" ca="1" si="171"/>
        <v>4.4423748155074565E-3</v>
      </c>
      <c r="AX375" s="37">
        <f t="shared" ca="1" si="171"/>
        <v>7.2188590751996167E-3</v>
      </c>
      <c r="AY375" s="37">
        <f t="shared" ca="1" si="171"/>
        <v>3.8870779635690246E-3</v>
      </c>
      <c r="AZ375" s="37">
        <f t="shared" ca="1" si="171"/>
        <v>4.9976716674458889E-3</v>
      </c>
      <c r="BA375" s="37">
        <f t="shared" ca="1" si="171"/>
        <v>2.2211874077537283E-3</v>
      </c>
      <c r="BB375" s="37">
        <f t="shared" ca="1" si="171"/>
        <v>1.1105937038768641E-3</v>
      </c>
      <c r="BC375" s="37">
        <f t="shared" ca="1" si="171"/>
        <v>0</v>
      </c>
      <c r="BD375" s="37">
        <f t="shared" ca="1" si="171"/>
        <v>0</v>
      </c>
    </row>
    <row r="376" spans="1:56" x14ac:dyDescent="0.2">
      <c r="A376" t="s">
        <v>4219</v>
      </c>
      <c r="B376">
        <v>277</v>
      </c>
      <c r="C376" s="38">
        <v>31345</v>
      </c>
      <c r="D376" t="s">
        <v>35651</v>
      </c>
      <c r="E376">
        <f t="shared" si="168"/>
        <v>11</v>
      </c>
      <c r="F376">
        <f t="shared" si="168"/>
        <v>5</v>
      </c>
      <c r="G376">
        <f t="shared" si="168"/>
        <v>27</v>
      </c>
      <c r="H376">
        <f t="shared" si="168"/>
        <v>14</v>
      </c>
      <c r="I376">
        <f t="shared" si="168"/>
        <v>5</v>
      </c>
      <c r="J376">
        <f t="shared" si="168"/>
        <v>18</v>
      </c>
      <c r="K376">
        <f t="shared" si="168"/>
        <v>5</v>
      </c>
      <c r="L376">
        <f t="shared" si="168"/>
        <v>14</v>
      </c>
      <c r="M376">
        <f t="shared" si="168"/>
        <v>20</v>
      </c>
      <c r="N376">
        <f t="shared" si="168"/>
        <v>32</v>
      </c>
      <c r="O376">
        <f t="shared" si="169"/>
        <v>7</v>
      </c>
      <c r="P376">
        <f t="shared" si="169"/>
        <v>13</v>
      </c>
      <c r="Q376">
        <f t="shared" si="169"/>
        <v>11</v>
      </c>
      <c r="R376">
        <f t="shared" si="169"/>
        <v>15</v>
      </c>
      <c r="S376">
        <f t="shared" si="169"/>
        <v>15</v>
      </c>
      <c r="T376">
        <f t="shared" si="169"/>
        <v>24</v>
      </c>
      <c r="U376">
        <f t="shared" si="169"/>
        <v>10</v>
      </c>
      <c r="V376">
        <f t="shared" si="169"/>
        <v>17</v>
      </c>
      <c r="W376">
        <f t="shared" si="169"/>
        <v>4</v>
      </c>
      <c r="X376">
        <f t="shared" si="169"/>
        <v>10</v>
      </c>
      <c r="Y376">
        <f t="shared" si="169"/>
        <v>0</v>
      </c>
      <c r="Z376">
        <f t="shared" si="169"/>
        <v>0</v>
      </c>
      <c r="AA376">
        <f t="shared" si="147"/>
        <v>399</v>
      </c>
      <c r="AC376">
        <f t="shared" si="148"/>
        <v>348</v>
      </c>
      <c r="AD376">
        <v>373</v>
      </c>
      <c r="AE376" t="s">
        <v>4085</v>
      </c>
      <c r="AF376" s="21">
        <v>5.5111920238020535E-4</v>
      </c>
      <c r="AG376" s="54">
        <f t="shared" ca="1" si="149"/>
        <v>0.16919359513072305</v>
      </c>
      <c r="AH376" s="136">
        <f t="shared" ca="1" si="149"/>
        <v>19.22138442141442</v>
      </c>
      <c r="AI376" s="37">
        <f t="shared" ca="1" si="170"/>
        <v>1.2675741654744723E-2</v>
      </c>
      <c r="AJ376" s="37">
        <f t="shared" ca="1" si="170"/>
        <v>4.4089536190416428E-3</v>
      </c>
      <c r="AK376" s="37">
        <f t="shared" ca="1" si="170"/>
        <v>9.9201456428436967E-3</v>
      </c>
      <c r="AL376" s="37">
        <f t="shared" ca="1" si="170"/>
        <v>1.2675741654744723E-2</v>
      </c>
      <c r="AM376" s="37">
        <f t="shared" ca="1" si="170"/>
        <v>1.653357607140616E-3</v>
      </c>
      <c r="AN376" s="37">
        <f t="shared" ca="1" si="170"/>
        <v>6.6134304285624642E-3</v>
      </c>
      <c r="AO376" s="37">
        <f t="shared" ca="1" si="170"/>
        <v>3.8578344166614372E-3</v>
      </c>
      <c r="AP376" s="37">
        <f t="shared" ca="1" si="170"/>
        <v>1.1022384047604107E-3</v>
      </c>
      <c r="AQ376" s="37">
        <f t="shared" ca="1" si="170"/>
        <v>2.0391410488067599E-2</v>
      </c>
      <c r="AR376" s="37">
        <f t="shared" ca="1" si="170"/>
        <v>2.7004840916630062E-2</v>
      </c>
      <c r="AS376" s="37">
        <f t="shared" ca="1" si="171"/>
        <v>1.1022384047604107E-3</v>
      </c>
      <c r="AT376" s="37">
        <f t="shared" ca="1" si="171"/>
        <v>7.7156688333228744E-3</v>
      </c>
      <c r="AU376" s="37">
        <f t="shared" ca="1" si="171"/>
        <v>7.7156688333228744E-3</v>
      </c>
      <c r="AV376" s="37">
        <f t="shared" ca="1" si="171"/>
        <v>1.2124622452364517E-2</v>
      </c>
      <c r="AW376" s="37">
        <f t="shared" ca="1" si="171"/>
        <v>1.2124622452364517E-2</v>
      </c>
      <c r="AX376" s="37">
        <f t="shared" ca="1" si="171"/>
        <v>8.26678803570308E-3</v>
      </c>
      <c r="AY376" s="37">
        <f t="shared" ca="1" si="171"/>
        <v>5.5111920238020539E-3</v>
      </c>
      <c r="AZ376" s="37">
        <f t="shared" ca="1" si="171"/>
        <v>1.1573503249984312E-2</v>
      </c>
      <c r="BA376" s="37">
        <f t="shared" ca="1" si="171"/>
        <v>1.653357607140616E-3</v>
      </c>
      <c r="BB376" s="37">
        <f t="shared" ca="1" si="171"/>
        <v>1.1022384047604107E-3</v>
      </c>
      <c r="BC376" s="37">
        <f t="shared" ca="1" si="171"/>
        <v>0</v>
      </c>
      <c r="BD376" s="37">
        <f t="shared" ca="1" si="171"/>
        <v>0</v>
      </c>
    </row>
    <row r="377" spans="1:56" x14ac:dyDescent="0.2">
      <c r="A377" t="s">
        <v>4225</v>
      </c>
      <c r="B377">
        <v>575</v>
      </c>
      <c r="C377" s="38">
        <v>63692</v>
      </c>
      <c r="D377" t="s">
        <v>35652</v>
      </c>
      <c r="E377">
        <f t="shared" si="168"/>
        <v>46</v>
      </c>
      <c r="F377">
        <f t="shared" si="168"/>
        <v>1</v>
      </c>
      <c r="G377">
        <f t="shared" si="168"/>
        <v>33</v>
      </c>
      <c r="H377">
        <f t="shared" si="168"/>
        <v>58</v>
      </c>
      <c r="I377">
        <f t="shared" si="168"/>
        <v>12</v>
      </c>
      <c r="J377">
        <f t="shared" si="168"/>
        <v>33</v>
      </c>
      <c r="K377">
        <f t="shared" si="168"/>
        <v>15</v>
      </c>
      <c r="L377">
        <f t="shared" si="168"/>
        <v>13</v>
      </c>
      <c r="M377">
        <f t="shared" si="168"/>
        <v>38</v>
      </c>
      <c r="N377">
        <f t="shared" si="168"/>
        <v>72</v>
      </c>
      <c r="O377">
        <f t="shared" si="169"/>
        <v>8</v>
      </c>
      <c r="P377">
        <f t="shared" si="169"/>
        <v>16</v>
      </c>
      <c r="Q377">
        <f t="shared" si="169"/>
        <v>17</v>
      </c>
      <c r="R377">
        <f t="shared" si="169"/>
        <v>48</v>
      </c>
      <c r="S377">
        <f t="shared" si="169"/>
        <v>35</v>
      </c>
      <c r="T377">
        <f t="shared" si="169"/>
        <v>65</v>
      </c>
      <c r="U377">
        <f t="shared" si="169"/>
        <v>19</v>
      </c>
      <c r="V377">
        <f t="shared" si="169"/>
        <v>38</v>
      </c>
      <c r="W377">
        <f t="shared" si="169"/>
        <v>1</v>
      </c>
      <c r="X377">
        <f t="shared" si="169"/>
        <v>7</v>
      </c>
      <c r="Y377">
        <f t="shared" si="169"/>
        <v>0</v>
      </c>
      <c r="Z377">
        <f t="shared" si="169"/>
        <v>0</v>
      </c>
      <c r="AA377">
        <f t="shared" si="147"/>
        <v>400</v>
      </c>
      <c r="AC377">
        <f t="shared" si="148"/>
        <v>349</v>
      </c>
      <c r="AD377">
        <v>374</v>
      </c>
      <c r="AE377" t="s">
        <v>4091</v>
      </c>
      <c r="AF377" s="21">
        <v>5.5100464046175049E-4</v>
      </c>
      <c r="AG377" s="54">
        <f t="shared" ca="1" si="149"/>
        <v>0.21819783762285319</v>
      </c>
      <c r="AH377" s="136">
        <f t="shared" ca="1" si="149"/>
        <v>24.654151632820565</v>
      </c>
      <c r="AI377" s="37">
        <f t="shared" ca="1" si="170"/>
        <v>1.4877125292467264E-2</v>
      </c>
      <c r="AJ377" s="37">
        <f t="shared" ca="1" si="170"/>
        <v>2.2040185618470019E-3</v>
      </c>
      <c r="AK377" s="37">
        <f t="shared" ca="1" si="170"/>
        <v>1.4326120652005513E-2</v>
      </c>
      <c r="AL377" s="37">
        <f t="shared" ca="1" si="170"/>
        <v>1.6530139213852515E-2</v>
      </c>
      <c r="AM377" s="37">
        <f t="shared" ca="1" si="170"/>
        <v>1.267310673062026E-2</v>
      </c>
      <c r="AN377" s="37">
        <f t="shared" ca="1" si="170"/>
        <v>1.5979134573390764E-2</v>
      </c>
      <c r="AO377" s="37">
        <f t="shared" ca="1" si="170"/>
        <v>4.9590417641557543E-3</v>
      </c>
      <c r="AP377" s="37">
        <f t="shared" ca="1" si="170"/>
        <v>1.8183153135237766E-2</v>
      </c>
      <c r="AQ377" s="37">
        <f t="shared" ca="1" si="170"/>
        <v>2.424420418031702E-2</v>
      </c>
      <c r="AR377" s="37">
        <f t="shared" ca="1" si="170"/>
        <v>1.5428129932929014E-2</v>
      </c>
      <c r="AS377" s="37">
        <f t="shared" ca="1" si="171"/>
        <v>3.8570324832322535E-3</v>
      </c>
      <c r="AT377" s="37">
        <f t="shared" ca="1" si="171"/>
        <v>8.8160742473880078E-3</v>
      </c>
      <c r="AU377" s="37">
        <f t="shared" ca="1" si="171"/>
        <v>1.3224111371082013E-2</v>
      </c>
      <c r="AV377" s="37">
        <f t="shared" ca="1" si="171"/>
        <v>7.714064966464507E-3</v>
      </c>
      <c r="AW377" s="37">
        <f t="shared" ca="1" si="171"/>
        <v>7.1630603260027566E-3</v>
      </c>
      <c r="AX377" s="37">
        <f t="shared" ca="1" si="171"/>
        <v>8.8160742473880078E-3</v>
      </c>
      <c r="AY377" s="37">
        <f t="shared" ca="1" si="171"/>
        <v>7.1630603260027566E-3</v>
      </c>
      <c r="AZ377" s="37">
        <f t="shared" ca="1" si="171"/>
        <v>1.3224111371082013E-2</v>
      </c>
      <c r="BA377" s="37">
        <f t="shared" ca="1" si="171"/>
        <v>2.7550232023087523E-3</v>
      </c>
      <c r="BB377" s="37">
        <f t="shared" ca="1" si="171"/>
        <v>6.061051045079255E-3</v>
      </c>
      <c r="BC377" s="37">
        <f t="shared" ca="1" si="171"/>
        <v>0</v>
      </c>
      <c r="BD377" s="37">
        <f t="shared" ca="1" si="171"/>
        <v>0</v>
      </c>
    </row>
    <row r="378" spans="1:56" x14ac:dyDescent="0.2">
      <c r="A378" t="s">
        <v>4231</v>
      </c>
      <c r="B378">
        <v>419</v>
      </c>
      <c r="C378" s="38">
        <v>48049</v>
      </c>
      <c r="D378" t="s">
        <v>35653</v>
      </c>
      <c r="E378">
        <f t="shared" si="168"/>
        <v>35</v>
      </c>
      <c r="F378">
        <f t="shared" si="168"/>
        <v>4</v>
      </c>
      <c r="G378">
        <f t="shared" si="168"/>
        <v>23</v>
      </c>
      <c r="H378">
        <f t="shared" si="168"/>
        <v>41</v>
      </c>
      <c r="I378">
        <f t="shared" si="168"/>
        <v>23</v>
      </c>
      <c r="J378">
        <f t="shared" si="168"/>
        <v>18</v>
      </c>
      <c r="K378">
        <f t="shared" si="168"/>
        <v>7</v>
      </c>
      <c r="L378">
        <f t="shared" si="168"/>
        <v>12</v>
      </c>
      <c r="M378">
        <f t="shared" si="168"/>
        <v>43</v>
      </c>
      <c r="N378">
        <f t="shared" si="168"/>
        <v>53</v>
      </c>
      <c r="O378">
        <f t="shared" si="169"/>
        <v>10</v>
      </c>
      <c r="P378">
        <f t="shared" si="169"/>
        <v>15</v>
      </c>
      <c r="Q378">
        <f t="shared" si="169"/>
        <v>8</v>
      </c>
      <c r="R378">
        <f t="shared" si="169"/>
        <v>20</v>
      </c>
      <c r="S378">
        <f t="shared" si="169"/>
        <v>18</v>
      </c>
      <c r="T378">
        <f t="shared" si="169"/>
        <v>24</v>
      </c>
      <c r="U378">
        <f t="shared" si="169"/>
        <v>20</v>
      </c>
      <c r="V378">
        <f t="shared" si="169"/>
        <v>28</v>
      </c>
      <c r="W378">
        <f t="shared" si="169"/>
        <v>5</v>
      </c>
      <c r="X378">
        <f t="shared" si="169"/>
        <v>12</v>
      </c>
      <c r="Y378">
        <f t="shared" si="169"/>
        <v>0</v>
      </c>
      <c r="Z378">
        <f t="shared" si="169"/>
        <v>0</v>
      </c>
      <c r="AA378">
        <f t="shared" si="147"/>
        <v>401</v>
      </c>
      <c r="AC378">
        <f t="shared" si="148"/>
        <v>350</v>
      </c>
      <c r="AD378">
        <v>375</v>
      </c>
      <c r="AE378" t="s">
        <v>234</v>
      </c>
      <c r="AF378" s="21">
        <v>5.4979186429052142E-4</v>
      </c>
      <c r="AG378" s="54">
        <f t="shared" ca="1" si="149"/>
        <v>0.35076720941735268</v>
      </c>
      <c r="AH378" s="136">
        <f t="shared" ca="1" si="149"/>
        <v>39.575117975360314</v>
      </c>
      <c r="AI378" s="37">
        <f t="shared" ca="1" si="170"/>
        <v>2.8589176943107114E-2</v>
      </c>
      <c r="AJ378" s="37">
        <f t="shared" ca="1" si="170"/>
        <v>3.2987511857431283E-3</v>
      </c>
      <c r="AK378" s="37">
        <f t="shared" ca="1" si="170"/>
        <v>3.1338136264559724E-2</v>
      </c>
      <c r="AL378" s="37">
        <f t="shared" ca="1" si="170"/>
        <v>2.8589176943107114E-2</v>
      </c>
      <c r="AM378" s="37">
        <f t="shared" ca="1" si="170"/>
        <v>1.7593339657296685E-2</v>
      </c>
      <c r="AN378" s="37">
        <f t="shared" ca="1" si="170"/>
        <v>1.8143131521587207E-2</v>
      </c>
      <c r="AO378" s="37">
        <f t="shared" ca="1" si="170"/>
        <v>6.5975023714862566E-3</v>
      </c>
      <c r="AP378" s="37">
        <f t="shared" ca="1" si="170"/>
        <v>1.5394172200134599E-2</v>
      </c>
      <c r="AQ378" s="37">
        <f t="shared" ca="1" si="170"/>
        <v>3.6836054907464937E-2</v>
      </c>
      <c r="AR378" s="37">
        <f t="shared" ca="1" si="170"/>
        <v>2.748959321452607E-2</v>
      </c>
      <c r="AS378" s="37">
        <f t="shared" ca="1" si="171"/>
        <v>3.8485430500336498E-3</v>
      </c>
      <c r="AT378" s="37">
        <f t="shared" ca="1" si="171"/>
        <v>1.1545629150100949E-2</v>
      </c>
      <c r="AU378" s="37">
        <f t="shared" ca="1" si="171"/>
        <v>2.0342298978749292E-2</v>
      </c>
      <c r="AV378" s="37">
        <f t="shared" ca="1" si="171"/>
        <v>1.0446045421519907E-2</v>
      </c>
      <c r="AW378" s="37">
        <f t="shared" ca="1" si="171"/>
        <v>1.0446045421519907E-2</v>
      </c>
      <c r="AX378" s="37">
        <f t="shared" ca="1" si="171"/>
        <v>1.8143131521587207E-2</v>
      </c>
      <c r="AY378" s="37">
        <f t="shared" ca="1" si="171"/>
        <v>1.7593339657296685E-2</v>
      </c>
      <c r="AZ378" s="37">
        <f t="shared" ca="1" si="171"/>
        <v>2.6390009485945026E-2</v>
      </c>
      <c r="BA378" s="37">
        <f t="shared" ca="1" si="171"/>
        <v>3.8485430500336498E-3</v>
      </c>
      <c r="BB378" s="37">
        <f t="shared" ca="1" si="171"/>
        <v>1.4294588471553557E-2</v>
      </c>
      <c r="BC378" s="37">
        <f t="shared" ca="1" si="171"/>
        <v>0</v>
      </c>
      <c r="BD378" s="37">
        <f t="shared" ca="1" si="171"/>
        <v>0</v>
      </c>
    </row>
    <row r="379" spans="1:56" x14ac:dyDescent="0.2">
      <c r="A379" t="s">
        <v>4237</v>
      </c>
      <c r="B379">
        <v>196</v>
      </c>
      <c r="C379" s="38">
        <v>22436</v>
      </c>
      <c r="D379" t="s">
        <v>35654</v>
      </c>
      <c r="E379">
        <f t="shared" si="168"/>
        <v>16</v>
      </c>
      <c r="F379">
        <f t="shared" si="168"/>
        <v>3</v>
      </c>
      <c r="G379">
        <f t="shared" si="168"/>
        <v>16</v>
      </c>
      <c r="H379">
        <f t="shared" si="168"/>
        <v>16</v>
      </c>
      <c r="I379">
        <f t="shared" si="168"/>
        <v>6</v>
      </c>
      <c r="J379">
        <f t="shared" si="168"/>
        <v>8</v>
      </c>
      <c r="K379">
        <f t="shared" si="168"/>
        <v>1</v>
      </c>
      <c r="L379">
        <f t="shared" si="168"/>
        <v>5</v>
      </c>
      <c r="M379">
        <f t="shared" si="168"/>
        <v>22</v>
      </c>
      <c r="N379">
        <f t="shared" si="168"/>
        <v>23</v>
      </c>
      <c r="O379">
        <f t="shared" si="169"/>
        <v>7</v>
      </c>
      <c r="P379">
        <f t="shared" si="169"/>
        <v>12</v>
      </c>
      <c r="Q379">
        <f t="shared" si="169"/>
        <v>5</v>
      </c>
      <c r="R379">
        <f t="shared" si="169"/>
        <v>9</v>
      </c>
      <c r="S379">
        <f t="shared" si="169"/>
        <v>9</v>
      </c>
      <c r="T379">
        <f t="shared" si="169"/>
        <v>7</v>
      </c>
      <c r="U379">
        <f t="shared" si="169"/>
        <v>13</v>
      </c>
      <c r="V379">
        <f t="shared" si="169"/>
        <v>10</v>
      </c>
      <c r="W379">
        <f t="shared" si="169"/>
        <v>2</v>
      </c>
      <c r="X379">
        <f t="shared" si="169"/>
        <v>6</v>
      </c>
      <c r="Y379">
        <f t="shared" si="169"/>
        <v>0</v>
      </c>
      <c r="Z379">
        <f t="shared" si="169"/>
        <v>0</v>
      </c>
      <c r="AA379">
        <f t="shared" si="147"/>
        <v>402</v>
      </c>
      <c r="AC379">
        <f t="shared" si="148"/>
        <v>351</v>
      </c>
      <c r="AD379">
        <v>376</v>
      </c>
      <c r="AE379" t="s">
        <v>134</v>
      </c>
      <c r="AF379" s="21">
        <v>5.4864336954179563E-4</v>
      </c>
      <c r="AG379" s="54">
        <f t="shared" ca="1" si="149"/>
        <v>0.15526607358032815</v>
      </c>
      <c r="AH379" s="136">
        <f t="shared" ca="1" si="149"/>
        <v>16.874075473627467</v>
      </c>
      <c r="AI379" s="37">
        <f t="shared" ca="1" si="170"/>
        <v>1.0972867390835913E-2</v>
      </c>
      <c r="AJ379" s="37">
        <f t="shared" ca="1" si="170"/>
        <v>1.0972867390835913E-3</v>
      </c>
      <c r="AK379" s="37">
        <f t="shared" ca="1" si="170"/>
        <v>7.6810071735851386E-3</v>
      </c>
      <c r="AL379" s="37">
        <f t="shared" ca="1" si="170"/>
        <v>8.2296505431269339E-3</v>
      </c>
      <c r="AM379" s="37">
        <f t="shared" ca="1" si="170"/>
        <v>7.6810071735851386E-3</v>
      </c>
      <c r="AN379" s="37">
        <f t="shared" ca="1" si="170"/>
        <v>1.755658782533746E-2</v>
      </c>
      <c r="AO379" s="37">
        <f t="shared" ca="1" si="170"/>
        <v>1.6459301086253868E-3</v>
      </c>
      <c r="AP379" s="37">
        <f t="shared" ca="1" si="170"/>
        <v>5.4864336954179565E-3</v>
      </c>
      <c r="AQ379" s="37">
        <f t="shared" ca="1" si="170"/>
        <v>1.371608423854489E-2</v>
      </c>
      <c r="AR379" s="37">
        <f t="shared" ca="1" si="170"/>
        <v>1.5362014347170277E-2</v>
      </c>
      <c r="AS379" s="37">
        <f t="shared" ca="1" si="171"/>
        <v>1.0972867390835913E-3</v>
      </c>
      <c r="AT379" s="37">
        <f t="shared" ca="1" si="171"/>
        <v>1.0972867390835913E-2</v>
      </c>
      <c r="AU379" s="37">
        <f t="shared" ca="1" si="171"/>
        <v>3.2918602172507735E-3</v>
      </c>
      <c r="AV379" s="37">
        <f t="shared" ca="1" si="171"/>
        <v>4.389146956334365E-3</v>
      </c>
      <c r="AW379" s="37">
        <f t="shared" ca="1" si="171"/>
        <v>3.8405035867925693E-3</v>
      </c>
      <c r="AX379" s="37">
        <f t="shared" ca="1" si="171"/>
        <v>1.0424224021294117E-2</v>
      </c>
      <c r="AY379" s="37">
        <f t="shared" ca="1" si="171"/>
        <v>1.5910657716712073E-2</v>
      </c>
      <c r="AZ379" s="37">
        <f t="shared" ca="1" si="171"/>
        <v>7.6810071735851386E-3</v>
      </c>
      <c r="BA379" s="37">
        <f t="shared" ca="1" si="171"/>
        <v>2.1945734781671825E-3</v>
      </c>
      <c r="BB379" s="37">
        <f t="shared" ca="1" si="171"/>
        <v>6.0350770649597518E-3</v>
      </c>
      <c r="BC379" s="37">
        <f t="shared" ca="1" si="171"/>
        <v>0</v>
      </c>
      <c r="BD379" s="37">
        <f t="shared" ca="1" si="171"/>
        <v>0</v>
      </c>
    </row>
    <row r="380" spans="1:56" x14ac:dyDescent="0.2">
      <c r="A380" t="s">
        <v>4249</v>
      </c>
      <c r="B380">
        <v>1976</v>
      </c>
      <c r="C380" s="38">
        <v>228996</v>
      </c>
      <c r="D380" t="s">
        <v>35655</v>
      </c>
      <c r="E380">
        <f t="shared" si="168"/>
        <v>175</v>
      </c>
      <c r="F380">
        <f t="shared" si="168"/>
        <v>17</v>
      </c>
      <c r="G380">
        <f t="shared" si="168"/>
        <v>109</v>
      </c>
      <c r="H380">
        <f t="shared" si="168"/>
        <v>278</v>
      </c>
      <c r="I380">
        <f t="shared" si="168"/>
        <v>58</v>
      </c>
      <c r="J380">
        <f t="shared" si="168"/>
        <v>67</v>
      </c>
      <c r="K380">
        <f t="shared" si="168"/>
        <v>34</v>
      </c>
      <c r="L380">
        <f t="shared" si="168"/>
        <v>84</v>
      </c>
      <c r="M380">
        <f t="shared" si="168"/>
        <v>196</v>
      </c>
      <c r="N380">
        <f t="shared" si="168"/>
        <v>230</v>
      </c>
      <c r="O380">
        <f t="shared" si="169"/>
        <v>41</v>
      </c>
      <c r="P380">
        <f t="shared" si="169"/>
        <v>82</v>
      </c>
      <c r="Q380">
        <f t="shared" si="169"/>
        <v>33</v>
      </c>
      <c r="R380">
        <f t="shared" si="169"/>
        <v>149</v>
      </c>
      <c r="S380">
        <f t="shared" si="169"/>
        <v>134</v>
      </c>
      <c r="T380">
        <f t="shared" si="169"/>
        <v>89</v>
      </c>
      <c r="U380">
        <f t="shared" si="169"/>
        <v>76</v>
      </c>
      <c r="V380">
        <f t="shared" si="169"/>
        <v>81</v>
      </c>
      <c r="W380">
        <f t="shared" si="169"/>
        <v>10</v>
      </c>
      <c r="X380">
        <f t="shared" si="169"/>
        <v>33</v>
      </c>
      <c r="Y380">
        <f t="shared" si="169"/>
        <v>0</v>
      </c>
      <c r="Z380">
        <f t="shared" si="169"/>
        <v>0</v>
      </c>
      <c r="AA380">
        <f t="shared" si="147"/>
        <v>403</v>
      </c>
      <c r="AC380">
        <f t="shared" si="148"/>
        <v>352</v>
      </c>
      <c r="AD380">
        <v>377</v>
      </c>
      <c r="AE380" t="s">
        <v>4097</v>
      </c>
      <c r="AF380" s="21">
        <v>5.4667204153120014E-4</v>
      </c>
      <c r="AG380" s="54">
        <f t="shared" ca="1" si="149"/>
        <v>0.10058765564174083</v>
      </c>
      <c r="AH380" s="136">
        <f t="shared" ca="1" si="149"/>
        <v>11.376245184264274</v>
      </c>
      <c r="AI380" s="37">
        <f t="shared" ca="1" si="170"/>
        <v>6.0133924568432015E-3</v>
      </c>
      <c r="AJ380" s="37">
        <f t="shared" ca="1" si="170"/>
        <v>1.6400161245936004E-3</v>
      </c>
      <c r="AK380" s="37">
        <f t="shared" ca="1" si="170"/>
        <v>9.8400967475616025E-3</v>
      </c>
      <c r="AL380" s="37">
        <f t="shared" ca="1" si="170"/>
        <v>5.4667204153120014E-3</v>
      </c>
      <c r="AM380" s="37">
        <f t="shared" ca="1" si="170"/>
        <v>6.0133924568432015E-3</v>
      </c>
      <c r="AN380" s="37">
        <f t="shared" ca="1" si="170"/>
        <v>6.0133924568432015E-3</v>
      </c>
      <c r="AO380" s="37">
        <f t="shared" ca="1" si="170"/>
        <v>1.6400161245936004E-3</v>
      </c>
      <c r="AP380" s="37">
        <f t="shared" ca="1" si="170"/>
        <v>5.4667204153120014E-3</v>
      </c>
      <c r="AQ380" s="37">
        <f t="shared" ca="1" si="170"/>
        <v>9.8400967475616025E-3</v>
      </c>
      <c r="AR380" s="37">
        <f t="shared" ca="1" si="170"/>
        <v>9.2934247060304023E-3</v>
      </c>
      <c r="AS380" s="37">
        <f t="shared" ca="1" si="171"/>
        <v>2.1866881661248005E-3</v>
      </c>
      <c r="AT380" s="37">
        <f t="shared" ca="1" si="171"/>
        <v>3.2800322491872008E-3</v>
      </c>
      <c r="AU380" s="37">
        <f t="shared" ca="1" si="171"/>
        <v>6.5600644983744016E-3</v>
      </c>
      <c r="AV380" s="37">
        <f t="shared" ca="1" si="171"/>
        <v>3.2800322491872008E-3</v>
      </c>
      <c r="AW380" s="37">
        <f t="shared" ca="1" si="171"/>
        <v>2.7333602076560007E-3</v>
      </c>
      <c r="AX380" s="37">
        <f t="shared" ca="1" si="171"/>
        <v>6.5600644983744016E-3</v>
      </c>
      <c r="AY380" s="37">
        <f t="shared" ca="1" si="171"/>
        <v>7.1067365399056018E-3</v>
      </c>
      <c r="AZ380" s="37">
        <f t="shared" ca="1" si="171"/>
        <v>2.7333602076560007E-3</v>
      </c>
      <c r="BA380" s="37">
        <f t="shared" ca="1" si="171"/>
        <v>1.6400161245936004E-3</v>
      </c>
      <c r="BB380" s="37">
        <f t="shared" ca="1" si="171"/>
        <v>3.2800322491872008E-3</v>
      </c>
      <c r="BC380" s="37">
        <f t="shared" ca="1" si="171"/>
        <v>0</v>
      </c>
      <c r="BD380" s="37">
        <f t="shared" ca="1" si="171"/>
        <v>0</v>
      </c>
    </row>
    <row r="381" spans="1:56" x14ac:dyDescent="0.2">
      <c r="A381" t="s">
        <v>4243</v>
      </c>
      <c r="B381">
        <v>119</v>
      </c>
      <c r="C381" s="38">
        <v>13282</v>
      </c>
      <c r="D381" t="s">
        <v>35656</v>
      </c>
      <c r="E381">
        <f t="shared" ref="E381:N390" si="172">LEN($D381)-LEN(SUBSTITUTE($D381,E$3,""))</f>
        <v>3</v>
      </c>
      <c r="F381">
        <f t="shared" si="172"/>
        <v>0</v>
      </c>
      <c r="G381">
        <f t="shared" si="172"/>
        <v>4</v>
      </c>
      <c r="H381">
        <f t="shared" si="172"/>
        <v>6</v>
      </c>
      <c r="I381">
        <f t="shared" si="172"/>
        <v>2</v>
      </c>
      <c r="J381">
        <f t="shared" si="172"/>
        <v>15</v>
      </c>
      <c r="K381">
        <f t="shared" si="172"/>
        <v>3</v>
      </c>
      <c r="L381">
        <f t="shared" si="172"/>
        <v>5</v>
      </c>
      <c r="M381">
        <f t="shared" si="172"/>
        <v>10</v>
      </c>
      <c r="N381">
        <f t="shared" si="172"/>
        <v>13</v>
      </c>
      <c r="O381">
        <f t="shared" ref="O381:Z390" si="173">LEN($D381)-LEN(SUBSTITUTE($D381,O$3,""))</f>
        <v>4</v>
      </c>
      <c r="P381">
        <f t="shared" si="173"/>
        <v>5</v>
      </c>
      <c r="Q381">
        <f t="shared" si="173"/>
        <v>5</v>
      </c>
      <c r="R381">
        <f t="shared" si="173"/>
        <v>2</v>
      </c>
      <c r="S381">
        <f t="shared" si="173"/>
        <v>16</v>
      </c>
      <c r="T381">
        <f t="shared" si="173"/>
        <v>5</v>
      </c>
      <c r="U381">
        <f t="shared" si="173"/>
        <v>9</v>
      </c>
      <c r="V381">
        <f t="shared" si="173"/>
        <v>11</v>
      </c>
      <c r="W381">
        <f t="shared" si="173"/>
        <v>0</v>
      </c>
      <c r="X381">
        <f t="shared" si="173"/>
        <v>1</v>
      </c>
      <c r="Y381">
        <f t="shared" si="173"/>
        <v>0</v>
      </c>
      <c r="Z381">
        <f t="shared" si="173"/>
        <v>0</v>
      </c>
      <c r="AA381">
        <f t="shared" si="147"/>
        <v>404</v>
      </c>
      <c r="AC381">
        <f t="shared" si="148"/>
        <v>353</v>
      </c>
      <c r="AD381">
        <v>378</v>
      </c>
      <c r="AE381" t="s">
        <v>4103</v>
      </c>
      <c r="AF381" s="21">
        <v>5.4405605966306714E-4</v>
      </c>
      <c r="AG381" s="54">
        <f t="shared" ca="1" si="149"/>
        <v>0.1789944436291491</v>
      </c>
      <c r="AH381" s="136">
        <f t="shared" ca="1" si="149"/>
        <v>19.432594339045433</v>
      </c>
      <c r="AI381" s="37">
        <f t="shared" ca="1" si="170"/>
        <v>1.4145457551239745E-2</v>
      </c>
      <c r="AJ381" s="37">
        <f t="shared" ca="1" si="170"/>
        <v>2.7202802983153358E-3</v>
      </c>
      <c r="AK381" s="37">
        <f t="shared" ca="1" si="170"/>
        <v>7.0727287756198725E-3</v>
      </c>
      <c r="AL381" s="37">
        <f t="shared" ca="1" si="170"/>
        <v>1.142517725292441E-2</v>
      </c>
      <c r="AM381" s="37">
        <f t="shared" ca="1" si="170"/>
        <v>7.6167848352829397E-3</v>
      </c>
      <c r="AN381" s="37">
        <f t="shared" ca="1" si="170"/>
        <v>1.9586018147870417E-2</v>
      </c>
      <c r="AO381" s="37">
        <f t="shared" ca="1" si="170"/>
        <v>1.6321681789892013E-3</v>
      </c>
      <c r="AP381" s="37">
        <f t="shared" ca="1" si="170"/>
        <v>7.6167848352829397E-3</v>
      </c>
      <c r="AQ381" s="37">
        <f t="shared" ca="1" si="170"/>
        <v>1.3601401491576678E-2</v>
      </c>
      <c r="AR381" s="37">
        <f t="shared" ca="1" si="170"/>
        <v>1.7953849968881216E-2</v>
      </c>
      <c r="AS381" s="37">
        <f t="shared" ca="1" si="171"/>
        <v>5.9846166562937389E-3</v>
      </c>
      <c r="AT381" s="37">
        <f t="shared" ca="1" si="171"/>
        <v>6.5286727159568052E-3</v>
      </c>
      <c r="AU381" s="37">
        <f t="shared" ca="1" si="171"/>
        <v>8.7048969546090742E-3</v>
      </c>
      <c r="AV381" s="37">
        <f t="shared" ca="1" si="171"/>
        <v>4.8965045369676044E-3</v>
      </c>
      <c r="AW381" s="37">
        <f t="shared" ca="1" si="171"/>
        <v>5.9846166562937389E-3</v>
      </c>
      <c r="AX381" s="37">
        <f t="shared" ca="1" si="171"/>
        <v>9.2489530142721415E-3</v>
      </c>
      <c r="AY381" s="37">
        <f t="shared" ca="1" si="171"/>
        <v>1.142517725292441E-2</v>
      </c>
      <c r="AZ381" s="37">
        <f t="shared" ca="1" si="171"/>
        <v>1.4689513610902812E-2</v>
      </c>
      <c r="BA381" s="37">
        <f t="shared" ca="1" si="171"/>
        <v>2.7202802983153358E-3</v>
      </c>
      <c r="BB381" s="37">
        <f t="shared" ca="1" si="171"/>
        <v>5.4405605966306716E-3</v>
      </c>
      <c r="BC381" s="37">
        <f t="shared" ca="1" si="171"/>
        <v>0</v>
      </c>
      <c r="BD381" s="37">
        <f t="shared" ca="1" si="171"/>
        <v>0</v>
      </c>
    </row>
    <row r="382" spans="1:56" x14ac:dyDescent="0.2">
      <c r="A382" t="s">
        <v>4255</v>
      </c>
      <c r="B382">
        <v>239</v>
      </c>
      <c r="C382" s="38">
        <v>26759</v>
      </c>
      <c r="D382" t="s">
        <v>35657</v>
      </c>
      <c r="E382">
        <f t="shared" si="172"/>
        <v>28</v>
      </c>
      <c r="F382">
        <f t="shared" si="172"/>
        <v>0</v>
      </c>
      <c r="G382">
        <f t="shared" si="172"/>
        <v>15</v>
      </c>
      <c r="H382">
        <f t="shared" si="172"/>
        <v>31</v>
      </c>
      <c r="I382">
        <f t="shared" si="172"/>
        <v>14</v>
      </c>
      <c r="J382">
        <f t="shared" si="172"/>
        <v>15</v>
      </c>
      <c r="K382">
        <f t="shared" si="172"/>
        <v>2</v>
      </c>
      <c r="L382">
        <f t="shared" si="172"/>
        <v>8</v>
      </c>
      <c r="M382">
        <f t="shared" si="172"/>
        <v>23</v>
      </c>
      <c r="N382">
        <f t="shared" si="172"/>
        <v>23</v>
      </c>
      <c r="O382">
        <f t="shared" si="173"/>
        <v>8</v>
      </c>
      <c r="P382">
        <f t="shared" si="173"/>
        <v>5</v>
      </c>
      <c r="Q382">
        <f t="shared" si="173"/>
        <v>6</v>
      </c>
      <c r="R382">
        <f t="shared" si="173"/>
        <v>15</v>
      </c>
      <c r="S382">
        <f t="shared" si="173"/>
        <v>13</v>
      </c>
      <c r="T382">
        <f t="shared" si="173"/>
        <v>16</v>
      </c>
      <c r="U382">
        <f t="shared" si="173"/>
        <v>7</v>
      </c>
      <c r="V382">
        <f t="shared" si="173"/>
        <v>8</v>
      </c>
      <c r="W382">
        <f t="shared" si="173"/>
        <v>0</v>
      </c>
      <c r="X382">
        <f t="shared" si="173"/>
        <v>2</v>
      </c>
      <c r="Y382">
        <f t="shared" si="173"/>
        <v>0</v>
      </c>
      <c r="Z382">
        <f t="shared" si="173"/>
        <v>0</v>
      </c>
      <c r="AA382">
        <f t="shared" si="147"/>
        <v>405</v>
      </c>
      <c r="AC382">
        <f t="shared" si="148"/>
        <v>354</v>
      </c>
      <c r="AD382">
        <v>379</v>
      </c>
      <c r="AE382" t="s">
        <v>4109</v>
      </c>
      <c r="AF382" s="21">
        <v>5.4271126059209638E-4</v>
      </c>
      <c r="AG382" s="54">
        <f t="shared" ca="1" si="149"/>
        <v>0.27081291903545607</v>
      </c>
      <c r="AH382" s="136">
        <f t="shared" ca="1" si="149"/>
        <v>30.259409045572927</v>
      </c>
      <c r="AI382" s="37">
        <f t="shared" ca="1" si="170"/>
        <v>1.3025070254210312E-2</v>
      </c>
      <c r="AJ382" s="37">
        <f t="shared" ca="1" si="170"/>
        <v>5.9698238665130601E-3</v>
      </c>
      <c r="AK382" s="37">
        <f t="shared" ca="1" si="170"/>
        <v>1.356778151480241E-2</v>
      </c>
      <c r="AL382" s="37">
        <f t="shared" ca="1" si="170"/>
        <v>3.0391830593157396E-2</v>
      </c>
      <c r="AM382" s="37">
        <f t="shared" ca="1" si="170"/>
        <v>9.7688026906577342E-3</v>
      </c>
      <c r="AN382" s="37">
        <f t="shared" ca="1" si="170"/>
        <v>2.2793872944868048E-2</v>
      </c>
      <c r="AO382" s="37">
        <f t="shared" ca="1" si="170"/>
        <v>7.5979576482893491E-3</v>
      </c>
      <c r="AP382" s="37">
        <f t="shared" ca="1" si="170"/>
        <v>1.8994894120723374E-2</v>
      </c>
      <c r="AQ382" s="37">
        <f t="shared" ca="1" si="170"/>
        <v>2.4422006726644338E-2</v>
      </c>
      <c r="AR382" s="37">
        <f t="shared" ca="1" si="170"/>
        <v>2.0623027902499664E-2</v>
      </c>
      <c r="AS382" s="37">
        <f t="shared" ca="1" si="171"/>
        <v>7.5979576482893491E-3</v>
      </c>
      <c r="AT382" s="37">
        <f t="shared" ca="1" si="171"/>
        <v>1.0311513951249832E-2</v>
      </c>
      <c r="AU382" s="37">
        <f t="shared" ca="1" si="171"/>
        <v>1.6281337817762892E-2</v>
      </c>
      <c r="AV382" s="37">
        <f t="shared" ca="1" si="171"/>
        <v>5.9698238665130601E-3</v>
      </c>
      <c r="AW382" s="37">
        <f t="shared" ca="1" si="171"/>
        <v>1.0311513951249832E-2</v>
      </c>
      <c r="AX382" s="37">
        <f t="shared" ca="1" si="171"/>
        <v>1.2482358993618216E-2</v>
      </c>
      <c r="AY382" s="37">
        <f t="shared" ca="1" si="171"/>
        <v>1.4110492775394506E-2</v>
      </c>
      <c r="AZ382" s="37">
        <f t="shared" ca="1" si="171"/>
        <v>1.8994894120723374E-2</v>
      </c>
      <c r="BA382" s="37">
        <f t="shared" ca="1" si="171"/>
        <v>2.713556302960482E-3</v>
      </c>
      <c r="BB382" s="37">
        <f t="shared" ca="1" si="171"/>
        <v>4.8844013453288671E-3</v>
      </c>
      <c r="BC382" s="37">
        <f t="shared" ca="1" si="171"/>
        <v>0</v>
      </c>
      <c r="BD382" s="37">
        <f t="shared" ca="1" si="171"/>
        <v>0</v>
      </c>
    </row>
    <row r="383" spans="1:56" x14ac:dyDescent="0.2">
      <c r="A383" t="s">
        <v>4261</v>
      </c>
      <c r="B383">
        <v>277</v>
      </c>
      <c r="C383" s="38">
        <v>30953</v>
      </c>
      <c r="D383" t="s">
        <v>35658</v>
      </c>
      <c r="E383">
        <f t="shared" si="172"/>
        <v>22</v>
      </c>
      <c r="F383">
        <f t="shared" si="172"/>
        <v>7</v>
      </c>
      <c r="G383">
        <f t="shared" si="172"/>
        <v>22</v>
      </c>
      <c r="H383">
        <f t="shared" si="172"/>
        <v>18</v>
      </c>
      <c r="I383">
        <f t="shared" si="172"/>
        <v>10</v>
      </c>
      <c r="J383">
        <f t="shared" si="172"/>
        <v>18</v>
      </c>
      <c r="K383">
        <f t="shared" si="172"/>
        <v>4</v>
      </c>
      <c r="L383">
        <f t="shared" si="172"/>
        <v>10</v>
      </c>
      <c r="M383">
        <f t="shared" si="172"/>
        <v>15</v>
      </c>
      <c r="N383">
        <f t="shared" si="172"/>
        <v>30</v>
      </c>
      <c r="O383">
        <f t="shared" si="173"/>
        <v>5</v>
      </c>
      <c r="P383">
        <f t="shared" si="173"/>
        <v>10</v>
      </c>
      <c r="Q383">
        <f t="shared" si="173"/>
        <v>12</v>
      </c>
      <c r="R383">
        <f t="shared" si="173"/>
        <v>12</v>
      </c>
      <c r="S383">
        <f t="shared" si="173"/>
        <v>23</v>
      </c>
      <c r="T383">
        <f t="shared" si="173"/>
        <v>11</v>
      </c>
      <c r="U383">
        <f t="shared" si="173"/>
        <v>18</v>
      </c>
      <c r="V383">
        <f t="shared" si="173"/>
        <v>24</v>
      </c>
      <c r="W383">
        <f t="shared" si="173"/>
        <v>3</v>
      </c>
      <c r="X383">
        <f t="shared" si="173"/>
        <v>3</v>
      </c>
      <c r="Y383">
        <f t="shared" si="173"/>
        <v>0</v>
      </c>
      <c r="Z383">
        <f t="shared" si="173"/>
        <v>0</v>
      </c>
      <c r="AA383">
        <f t="shared" si="147"/>
        <v>406</v>
      </c>
      <c r="AC383">
        <f t="shared" si="148"/>
        <v>355</v>
      </c>
      <c r="AD383">
        <v>380</v>
      </c>
      <c r="AE383" t="s">
        <v>4115</v>
      </c>
      <c r="AF383" s="21">
        <v>5.4177845171928375E-4</v>
      </c>
      <c r="AG383" s="54">
        <f t="shared" ca="1" si="149"/>
        <v>0.18312111668111791</v>
      </c>
      <c r="AH383" s="136">
        <f t="shared" ca="1" si="149"/>
        <v>20.650969244183941</v>
      </c>
      <c r="AI383" s="37">
        <f t="shared" ca="1" si="170"/>
        <v>1.1919125937824243E-2</v>
      </c>
      <c r="AJ383" s="37">
        <f t="shared" ca="1" si="170"/>
        <v>2.167113806877135E-3</v>
      </c>
      <c r="AK383" s="37">
        <f t="shared" ca="1" si="170"/>
        <v>7.5848983240699728E-3</v>
      </c>
      <c r="AL383" s="37">
        <f t="shared" ca="1" si="170"/>
        <v>2.00458027136135E-2</v>
      </c>
      <c r="AM383" s="37">
        <f t="shared" ca="1" si="170"/>
        <v>8.1266767757892568E-3</v>
      </c>
      <c r="AN383" s="37">
        <f t="shared" ca="1" si="170"/>
        <v>1.4086239744701377E-2</v>
      </c>
      <c r="AO383" s="37">
        <f t="shared" ca="1" si="170"/>
        <v>3.2506707103157027E-3</v>
      </c>
      <c r="AP383" s="37">
        <f t="shared" ca="1" si="170"/>
        <v>8.66845522750854E-3</v>
      </c>
      <c r="AQ383" s="37">
        <f t="shared" ca="1" si="170"/>
        <v>1.5169796648139946E-2</v>
      </c>
      <c r="AR383" s="37">
        <f t="shared" ca="1" si="170"/>
        <v>1.3002682841262811E-2</v>
      </c>
      <c r="AS383" s="37">
        <f t="shared" ca="1" si="171"/>
        <v>3.2506707103157027E-3</v>
      </c>
      <c r="AT383" s="37">
        <f t="shared" ca="1" si="171"/>
        <v>8.1266767757892568E-3</v>
      </c>
      <c r="AU383" s="37">
        <f t="shared" ca="1" si="171"/>
        <v>8.1266767757892568E-3</v>
      </c>
      <c r="AV383" s="37">
        <f t="shared" ca="1" si="171"/>
        <v>4.8760060654735541E-3</v>
      </c>
      <c r="AW383" s="37">
        <f t="shared" ca="1" si="171"/>
        <v>7.5848983240699728E-3</v>
      </c>
      <c r="AX383" s="37">
        <f t="shared" ca="1" si="171"/>
        <v>8.66845522750854E-3</v>
      </c>
      <c r="AY383" s="37">
        <f t="shared" ca="1" si="171"/>
        <v>1.6253353551578514E-2</v>
      </c>
      <c r="AZ383" s="37">
        <f t="shared" ca="1" si="171"/>
        <v>1.3002682841262811E-2</v>
      </c>
      <c r="BA383" s="37">
        <f t="shared" ca="1" si="171"/>
        <v>5.4177845171928373E-3</v>
      </c>
      <c r="BB383" s="37">
        <f t="shared" ca="1" si="171"/>
        <v>3.7924491620349864E-3</v>
      </c>
      <c r="BC383" s="37">
        <f t="shared" ca="1" si="171"/>
        <v>0</v>
      </c>
      <c r="BD383" s="37">
        <f t="shared" ca="1" si="171"/>
        <v>0</v>
      </c>
    </row>
    <row r="384" spans="1:56" x14ac:dyDescent="0.2">
      <c r="A384" t="s">
        <v>4267</v>
      </c>
      <c r="B384">
        <v>253</v>
      </c>
      <c r="C384" s="38">
        <v>28729</v>
      </c>
      <c r="D384" t="s">
        <v>35659</v>
      </c>
      <c r="E384">
        <f t="shared" si="172"/>
        <v>14</v>
      </c>
      <c r="F384">
        <f t="shared" si="172"/>
        <v>4</v>
      </c>
      <c r="G384">
        <f t="shared" si="172"/>
        <v>17</v>
      </c>
      <c r="H384">
        <f t="shared" si="172"/>
        <v>22</v>
      </c>
      <c r="I384">
        <f t="shared" si="172"/>
        <v>13</v>
      </c>
      <c r="J384">
        <f t="shared" si="172"/>
        <v>11</v>
      </c>
      <c r="K384">
        <f t="shared" si="172"/>
        <v>3</v>
      </c>
      <c r="L384">
        <f t="shared" si="172"/>
        <v>13</v>
      </c>
      <c r="M384">
        <f t="shared" si="172"/>
        <v>24</v>
      </c>
      <c r="N384">
        <f t="shared" si="172"/>
        <v>29</v>
      </c>
      <c r="O384">
        <f t="shared" si="173"/>
        <v>7</v>
      </c>
      <c r="P384">
        <f t="shared" si="173"/>
        <v>14</v>
      </c>
      <c r="Q384">
        <f t="shared" si="173"/>
        <v>17</v>
      </c>
      <c r="R384">
        <f t="shared" si="173"/>
        <v>3</v>
      </c>
      <c r="S384">
        <f t="shared" si="173"/>
        <v>10</v>
      </c>
      <c r="T384">
        <f t="shared" si="173"/>
        <v>16</v>
      </c>
      <c r="U384">
        <f t="shared" si="173"/>
        <v>14</v>
      </c>
      <c r="V384">
        <f t="shared" si="173"/>
        <v>13</v>
      </c>
      <c r="W384">
        <f t="shared" si="173"/>
        <v>2</v>
      </c>
      <c r="X384">
        <f t="shared" si="173"/>
        <v>7</v>
      </c>
      <c r="Y384">
        <f t="shared" si="173"/>
        <v>0</v>
      </c>
      <c r="Z384">
        <f t="shared" si="173"/>
        <v>0</v>
      </c>
      <c r="AA384">
        <f t="shared" si="147"/>
        <v>407</v>
      </c>
      <c r="AC384">
        <f t="shared" si="148"/>
        <v>356</v>
      </c>
      <c r="AD384">
        <v>381</v>
      </c>
      <c r="AE384" t="s">
        <v>4121</v>
      </c>
      <c r="AF384" s="21">
        <v>5.416617097073166E-4</v>
      </c>
      <c r="AG384" s="54">
        <f t="shared" ca="1" si="149"/>
        <v>0.38945476927956063</v>
      </c>
      <c r="AH384" s="136">
        <f t="shared" ca="1" si="149"/>
        <v>43.98888910704089</v>
      </c>
      <c r="AI384" s="37">
        <f t="shared" ca="1" si="170"/>
        <v>3.1416379163024366E-2</v>
      </c>
      <c r="AJ384" s="37">
        <f t="shared" ca="1" si="170"/>
        <v>5.9582788067804827E-3</v>
      </c>
      <c r="AK384" s="37">
        <f t="shared" ca="1" si="170"/>
        <v>2.2208130097999979E-2</v>
      </c>
      <c r="AL384" s="37">
        <f t="shared" ca="1" si="170"/>
        <v>3.1416379163024366E-2</v>
      </c>
      <c r="AM384" s="37">
        <f t="shared" ca="1" si="170"/>
        <v>1.0833234194146332E-2</v>
      </c>
      <c r="AN384" s="37">
        <f t="shared" ca="1" si="170"/>
        <v>2.1666468388292663E-2</v>
      </c>
      <c r="AO384" s="37">
        <f t="shared" ca="1" si="170"/>
        <v>7.5832639359024326E-3</v>
      </c>
      <c r="AP384" s="37">
        <f t="shared" ca="1" si="170"/>
        <v>2.0583144968878031E-2</v>
      </c>
      <c r="AQ384" s="37">
        <f t="shared" ca="1" si="170"/>
        <v>1.7874836420341447E-2</v>
      </c>
      <c r="AR384" s="37">
        <f t="shared" ca="1" si="170"/>
        <v>3.8457981389219478E-2</v>
      </c>
      <c r="AS384" s="37">
        <f t="shared" ca="1" si="171"/>
        <v>1.1374895903853649E-2</v>
      </c>
      <c r="AT384" s="37">
        <f t="shared" ca="1" si="171"/>
        <v>9.2082490650243817E-3</v>
      </c>
      <c r="AU384" s="37">
        <f t="shared" ca="1" si="171"/>
        <v>1.6791513000926815E-2</v>
      </c>
      <c r="AV384" s="37">
        <f t="shared" ca="1" si="171"/>
        <v>2.3291453517414615E-2</v>
      </c>
      <c r="AW384" s="37">
        <f t="shared" ca="1" si="171"/>
        <v>3.0874717453317047E-2</v>
      </c>
      <c r="AX384" s="37">
        <f t="shared" ca="1" si="171"/>
        <v>2.4916438646536563E-2</v>
      </c>
      <c r="AY384" s="37">
        <f t="shared" ca="1" si="171"/>
        <v>2.0041483259170715E-2</v>
      </c>
      <c r="AZ384" s="37">
        <f t="shared" ca="1" si="171"/>
        <v>2.9249732324195095E-2</v>
      </c>
      <c r="BA384" s="37">
        <f t="shared" ca="1" si="171"/>
        <v>1.6249851291219499E-3</v>
      </c>
      <c r="BB384" s="37">
        <f t="shared" ca="1" si="171"/>
        <v>1.4083204452390231E-2</v>
      </c>
      <c r="BC384" s="37">
        <f t="shared" ca="1" si="171"/>
        <v>0</v>
      </c>
      <c r="BD384" s="37">
        <f t="shared" ca="1" si="171"/>
        <v>0</v>
      </c>
    </row>
    <row r="385" spans="1:56" x14ac:dyDescent="0.2">
      <c r="A385" t="s">
        <v>4272</v>
      </c>
      <c r="B385">
        <v>84</v>
      </c>
      <c r="C385" s="38">
        <v>9461</v>
      </c>
      <c r="D385" t="s">
        <v>35660</v>
      </c>
      <c r="E385">
        <f t="shared" si="172"/>
        <v>3</v>
      </c>
      <c r="F385">
        <f t="shared" si="172"/>
        <v>6</v>
      </c>
      <c r="G385">
        <f t="shared" si="172"/>
        <v>2</v>
      </c>
      <c r="H385">
        <f t="shared" si="172"/>
        <v>4</v>
      </c>
      <c r="I385">
        <f t="shared" si="172"/>
        <v>3</v>
      </c>
      <c r="J385">
        <f t="shared" si="172"/>
        <v>5</v>
      </c>
      <c r="K385">
        <f t="shared" si="172"/>
        <v>4</v>
      </c>
      <c r="L385">
        <f t="shared" si="172"/>
        <v>1</v>
      </c>
      <c r="M385">
        <f t="shared" si="172"/>
        <v>10</v>
      </c>
      <c r="N385">
        <f t="shared" si="172"/>
        <v>7</v>
      </c>
      <c r="O385">
        <f t="shared" si="173"/>
        <v>2</v>
      </c>
      <c r="P385">
        <f t="shared" si="173"/>
        <v>1</v>
      </c>
      <c r="Q385">
        <f t="shared" si="173"/>
        <v>6</v>
      </c>
      <c r="R385">
        <f t="shared" si="173"/>
        <v>4</v>
      </c>
      <c r="S385">
        <f t="shared" si="173"/>
        <v>5</v>
      </c>
      <c r="T385">
        <f t="shared" si="173"/>
        <v>6</v>
      </c>
      <c r="U385">
        <f t="shared" si="173"/>
        <v>6</v>
      </c>
      <c r="V385">
        <f t="shared" si="173"/>
        <v>7</v>
      </c>
      <c r="W385">
        <f t="shared" si="173"/>
        <v>0</v>
      </c>
      <c r="X385">
        <f t="shared" si="173"/>
        <v>2</v>
      </c>
      <c r="Y385">
        <f t="shared" si="173"/>
        <v>0</v>
      </c>
      <c r="Z385">
        <f t="shared" si="173"/>
        <v>0</v>
      </c>
      <c r="AA385">
        <f t="shared" si="147"/>
        <v>408</v>
      </c>
      <c r="AC385">
        <f t="shared" si="148"/>
        <v>357</v>
      </c>
      <c r="AD385">
        <v>382</v>
      </c>
      <c r="AE385" t="s">
        <v>4127</v>
      </c>
      <c r="AF385" s="21">
        <v>5.4088709678670234E-4</v>
      </c>
      <c r="AG385" s="54">
        <f t="shared" ca="1" si="149"/>
        <v>0.43433233871972199</v>
      </c>
      <c r="AH385" s="136">
        <f t="shared" ca="1" si="149"/>
        <v>49.420854033400992</v>
      </c>
      <c r="AI385" s="37">
        <f t="shared" ref="AI385:AR394" ca="1" si="174">$AF385*INDIRECT(CONCATENATE(AI$1,$AC385+3))</f>
        <v>3.1371451613628733E-2</v>
      </c>
      <c r="AJ385" s="37">
        <f t="shared" ca="1" si="174"/>
        <v>3.7862096775069165E-3</v>
      </c>
      <c r="AK385" s="37">
        <f t="shared" ca="1" si="174"/>
        <v>3.3535000000775542E-2</v>
      </c>
      <c r="AL385" s="37">
        <f t="shared" ca="1" si="174"/>
        <v>4.1107419355789376E-2</v>
      </c>
      <c r="AM385" s="37">
        <f t="shared" ca="1" si="174"/>
        <v>2.0553709677894688E-2</v>
      </c>
      <c r="AN385" s="37">
        <f t="shared" ca="1" si="174"/>
        <v>2.5962580645761714E-2</v>
      </c>
      <c r="AO385" s="37">
        <f t="shared" ca="1" si="174"/>
        <v>8.1133064518005352E-3</v>
      </c>
      <c r="AP385" s="37">
        <f t="shared" ca="1" si="174"/>
        <v>2.1635483871468093E-2</v>
      </c>
      <c r="AQ385" s="37">
        <f t="shared" ca="1" si="174"/>
        <v>2.9748790323268628E-2</v>
      </c>
      <c r="AR385" s="37">
        <f t="shared" ca="1" si="174"/>
        <v>2.5962580645761714E-2</v>
      </c>
      <c r="AS385" s="37">
        <f t="shared" ref="AS385:BD394" ca="1" si="175">$AF385*INDIRECT(CONCATENATE(AS$1,$AC385+3))</f>
        <v>8.6541935485872374E-3</v>
      </c>
      <c r="AT385" s="37">
        <f t="shared" ca="1" si="175"/>
        <v>1.2981290322880857E-2</v>
      </c>
      <c r="AU385" s="37">
        <f t="shared" ca="1" si="175"/>
        <v>2.4880806452188306E-2</v>
      </c>
      <c r="AV385" s="37">
        <f t="shared" ca="1" si="175"/>
        <v>2.2176370968254797E-2</v>
      </c>
      <c r="AW385" s="37">
        <f t="shared" ca="1" si="175"/>
        <v>2.2717258065041497E-2</v>
      </c>
      <c r="AX385" s="37">
        <f t="shared" ca="1" si="175"/>
        <v>3.0289677420055332E-2</v>
      </c>
      <c r="AY385" s="37">
        <f t="shared" ca="1" si="175"/>
        <v>2.0012822581107988E-2</v>
      </c>
      <c r="AZ385" s="37">
        <f t="shared" ca="1" si="175"/>
        <v>2.8667016129695223E-2</v>
      </c>
      <c r="BA385" s="37">
        <f t="shared" ca="1" si="175"/>
        <v>1.1358629032520749E-2</v>
      </c>
      <c r="BB385" s="37">
        <f t="shared" ca="1" si="175"/>
        <v>1.0817741935734046E-2</v>
      </c>
      <c r="BC385" s="37">
        <f t="shared" ca="1" si="175"/>
        <v>0</v>
      </c>
      <c r="BD385" s="37">
        <f t="shared" ca="1" si="175"/>
        <v>0</v>
      </c>
    </row>
    <row r="386" spans="1:56" x14ac:dyDescent="0.2">
      <c r="A386" t="s">
        <v>4278</v>
      </c>
      <c r="B386">
        <v>215</v>
      </c>
      <c r="C386" s="38">
        <v>23897</v>
      </c>
      <c r="D386" t="s">
        <v>35661</v>
      </c>
      <c r="E386">
        <f t="shared" si="172"/>
        <v>21</v>
      </c>
      <c r="F386">
        <f t="shared" si="172"/>
        <v>4</v>
      </c>
      <c r="G386">
        <f t="shared" si="172"/>
        <v>10</v>
      </c>
      <c r="H386">
        <f t="shared" si="172"/>
        <v>16</v>
      </c>
      <c r="I386">
        <f t="shared" si="172"/>
        <v>8</v>
      </c>
      <c r="J386">
        <f t="shared" si="172"/>
        <v>18</v>
      </c>
      <c r="K386">
        <f t="shared" si="172"/>
        <v>4</v>
      </c>
      <c r="L386">
        <f t="shared" si="172"/>
        <v>15</v>
      </c>
      <c r="M386">
        <f t="shared" si="172"/>
        <v>12</v>
      </c>
      <c r="N386">
        <f t="shared" si="172"/>
        <v>16</v>
      </c>
      <c r="O386">
        <f t="shared" si="173"/>
        <v>4</v>
      </c>
      <c r="P386">
        <f t="shared" si="173"/>
        <v>10</v>
      </c>
      <c r="Q386">
        <f t="shared" si="173"/>
        <v>7</v>
      </c>
      <c r="R386">
        <f t="shared" si="173"/>
        <v>12</v>
      </c>
      <c r="S386">
        <f t="shared" si="173"/>
        <v>11</v>
      </c>
      <c r="T386">
        <f t="shared" si="173"/>
        <v>12</v>
      </c>
      <c r="U386">
        <f t="shared" si="173"/>
        <v>14</v>
      </c>
      <c r="V386">
        <f t="shared" si="173"/>
        <v>9</v>
      </c>
      <c r="W386">
        <f t="shared" si="173"/>
        <v>2</v>
      </c>
      <c r="X386">
        <f t="shared" si="173"/>
        <v>10</v>
      </c>
      <c r="Y386">
        <f t="shared" si="173"/>
        <v>0</v>
      </c>
      <c r="Z386">
        <f t="shared" si="173"/>
        <v>0</v>
      </c>
      <c r="AA386">
        <f t="shared" si="147"/>
        <v>409</v>
      </c>
      <c r="AC386">
        <f t="shared" si="148"/>
        <v>358</v>
      </c>
      <c r="AD386">
        <v>383</v>
      </c>
      <c r="AE386" t="s">
        <v>4133</v>
      </c>
      <c r="AF386" s="21">
        <v>5.4069360771278664E-4</v>
      </c>
      <c r="AG386" s="54">
        <f t="shared" ca="1" si="149"/>
        <v>0.22438784720080646</v>
      </c>
      <c r="AH386" s="136">
        <f t="shared" ca="1" si="149"/>
        <v>25.832718495693808</v>
      </c>
      <c r="AI386" s="37">
        <f t="shared" ca="1" si="174"/>
        <v>1.62208082313836E-2</v>
      </c>
      <c r="AJ386" s="37">
        <f t="shared" ca="1" si="174"/>
        <v>1.6220808231383599E-3</v>
      </c>
      <c r="AK386" s="37">
        <f t="shared" ca="1" si="174"/>
        <v>1.7842889054521961E-2</v>
      </c>
      <c r="AL386" s="37">
        <f t="shared" ca="1" si="174"/>
        <v>1.62208082313836E-2</v>
      </c>
      <c r="AM386" s="37">
        <f t="shared" ca="1" si="174"/>
        <v>1.2435952977394093E-2</v>
      </c>
      <c r="AN386" s="37">
        <f t="shared" ca="1" si="174"/>
        <v>1.6761501839096384E-2</v>
      </c>
      <c r="AO386" s="37">
        <f t="shared" ca="1" si="174"/>
        <v>5.9476296848406532E-3</v>
      </c>
      <c r="AP386" s="37">
        <f t="shared" ca="1" si="174"/>
        <v>1.0273178546542945E-2</v>
      </c>
      <c r="AQ386" s="37">
        <f t="shared" ca="1" si="174"/>
        <v>3.0278842031916053E-2</v>
      </c>
      <c r="AR386" s="37">
        <f t="shared" ca="1" si="174"/>
        <v>1.62208082313836E-2</v>
      </c>
      <c r="AS386" s="37">
        <f t="shared" ca="1" si="175"/>
        <v>3.7848552539895067E-3</v>
      </c>
      <c r="AT386" s="37">
        <f t="shared" ca="1" si="175"/>
        <v>1.0813872154255732E-2</v>
      </c>
      <c r="AU386" s="37">
        <f t="shared" ca="1" si="175"/>
        <v>6.4883232925534396E-3</v>
      </c>
      <c r="AV386" s="37">
        <f t="shared" ca="1" si="175"/>
        <v>7.5697105079790133E-3</v>
      </c>
      <c r="AW386" s="37">
        <f t="shared" ca="1" si="175"/>
        <v>1.7842889054521961E-2</v>
      </c>
      <c r="AX386" s="37">
        <f t="shared" ca="1" si="175"/>
        <v>9.732484938830159E-3</v>
      </c>
      <c r="AY386" s="37">
        <f t="shared" ca="1" si="175"/>
        <v>9.732484938830159E-3</v>
      </c>
      <c r="AZ386" s="37">
        <f t="shared" ca="1" si="175"/>
        <v>8.1104041156917998E-3</v>
      </c>
      <c r="BA386" s="37">
        <f t="shared" ca="1" si="175"/>
        <v>2.703468038563933E-3</v>
      </c>
      <c r="BB386" s="37">
        <f t="shared" ca="1" si="175"/>
        <v>3.7848552539895067E-3</v>
      </c>
      <c r="BC386" s="37">
        <f t="shared" ca="1" si="175"/>
        <v>0</v>
      </c>
      <c r="BD386" s="37">
        <f t="shared" ca="1" si="175"/>
        <v>0</v>
      </c>
    </row>
    <row r="387" spans="1:56" x14ac:dyDescent="0.2">
      <c r="A387" t="s">
        <v>4284</v>
      </c>
      <c r="B387">
        <v>407</v>
      </c>
      <c r="C387" s="38">
        <v>44754</v>
      </c>
      <c r="D387" t="s">
        <v>35662</v>
      </c>
      <c r="E387">
        <f t="shared" si="172"/>
        <v>25</v>
      </c>
      <c r="F387">
        <f t="shared" si="172"/>
        <v>2</v>
      </c>
      <c r="G387">
        <f t="shared" si="172"/>
        <v>29</v>
      </c>
      <c r="H387">
        <f t="shared" si="172"/>
        <v>43</v>
      </c>
      <c r="I387">
        <f t="shared" si="172"/>
        <v>14</v>
      </c>
      <c r="J387">
        <f t="shared" si="172"/>
        <v>56</v>
      </c>
      <c r="K387">
        <f t="shared" si="172"/>
        <v>10</v>
      </c>
      <c r="L387">
        <f t="shared" si="172"/>
        <v>12</v>
      </c>
      <c r="M387">
        <f t="shared" si="172"/>
        <v>35</v>
      </c>
      <c r="N387">
        <f t="shared" si="172"/>
        <v>17</v>
      </c>
      <c r="O387">
        <f t="shared" si="173"/>
        <v>4</v>
      </c>
      <c r="P387">
        <f t="shared" si="173"/>
        <v>16</v>
      </c>
      <c r="Q387">
        <f t="shared" si="173"/>
        <v>26</v>
      </c>
      <c r="R387">
        <f t="shared" si="173"/>
        <v>16</v>
      </c>
      <c r="S387">
        <f t="shared" si="173"/>
        <v>40</v>
      </c>
      <c r="T387">
        <f t="shared" si="173"/>
        <v>27</v>
      </c>
      <c r="U387">
        <f t="shared" si="173"/>
        <v>11</v>
      </c>
      <c r="V387">
        <f t="shared" si="173"/>
        <v>18</v>
      </c>
      <c r="W387">
        <f t="shared" si="173"/>
        <v>3</v>
      </c>
      <c r="X387">
        <f t="shared" si="173"/>
        <v>3</v>
      </c>
      <c r="Y387">
        <f t="shared" si="173"/>
        <v>0</v>
      </c>
      <c r="Z387">
        <f t="shared" si="173"/>
        <v>0</v>
      </c>
      <c r="AA387">
        <f t="shared" si="147"/>
        <v>410</v>
      </c>
      <c r="AC387">
        <f t="shared" si="148"/>
        <v>359</v>
      </c>
      <c r="AD387">
        <v>384</v>
      </c>
      <c r="AE387" t="s">
        <v>4139</v>
      </c>
      <c r="AF387" s="21">
        <v>5.4051519041936559E-4</v>
      </c>
      <c r="AG387" s="54">
        <f t="shared" ca="1" si="149"/>
        <v>0.22593534959529482</v>
      </c>
      <c r="AH387" s="136">
        <f t="shared" ca="1" si="149"/>
        <v>25.597177872689898</v>
      </c>
      <c r="AI387" s="37">
        <f t="shared" ca="1" si="174"/>
        <v>1.2972364570064773E-2</v>
      </c>
      <c r="AJ387" s="37">
        <f t="shared" ca="1" si="174"/>
        <v>4.3241215233549247E-3</v>
      </c>
      <c r="AK387" s="37">
        <f t="shared" ca="1" si="174"/>
        <v>1.3512879760484139E-2</v>
      </c>
      <c r="AL387" s="37">
        <f t="shared" ca="1" si="174"/>
        <v>1.7296486093419699E-2</v>
      </c>
      <c r="AM387" s="37">
        <f t="shared" ca="1" si="174"/>
        <v>1.1350818998806677E-2</v>
      </c>
      <c r="AN387" s="37">
        <f t="shared" ca="1" si="174"/>
        <v>1.6755970903000333E-2</v>
      </c>
      <c r="AO387" s="37">
        <f t="shared" ca="1" si="174"/>
        <v>4.86463671377429E-3</v>
      </c>
      <c r="AP387" s="37">
        <f t="shared" ca="1" si="174"/>
        <v>1.7296486093419699E-2</v>
      </c>
      <c r="AQ387" s="37">
        <f t="shared" ca="1" si="174"/>
        <v>1.2431849379645409E-2</v>
      </c>
      <c r="AR387" s="37">
        <f t="shared" ca="1" si="174"/>
        <v>1.4053394950903506E-2</v>
      </c>
      <c r="AS387" s="37">
        <f t="shared" ca="1" si="175"/>
        <v>4.86463671377429E-3</v>
      </c>
      <c r="AT387" s="37">
        <f t="shared" ca="1" si="175"/>
        <v>5.4051519041936561E-3</v>
      </c>
      <c r="AU387" s="37">
        <f t="shared" ca="1" si="175"/>
        <v>1.4053394950903506E-2</v>
      </c>
      <c r="AV387" s="37">
        <f t="shared" ca="1" si="175"/>
        <v>8.6482430467098494E-3</v>
      </c>
      <c r="AW387" s="37">
        <f t="shared" ca="1" si="175"/>
        <v>1.3512879760484139E-2</v>
      </c>
      <c r="AX387" s="37">
        <f t="shared" ca="1" si="175"/>
        <v>1.1350818998806677E-2</v>
      </c>
      <c r="AY387" s="37">
        <f t="shared" ca="1" si="175"/>
        <v>1.2431849379645409E-2</v>
      </c>
      <c r="AZ387" s="37">
        <f t="shared" ca="1" si="175"/>
        <v>1.8377516474258431E-2</v>
      </c>
      <c r="BA387" s="37">
        <f t="shared" ca="1" si="175"/>
        <v>2.7025759520968281E-3</v>
      </c>
      <c r="BB387" s="37">
        <f t="shared" ca="1" si="175"/>
        <v>9.72927342754858E-3</v>
      </c>
      <c r="BC387" s="37">
        <f t="shared" ca="1" si="175"/>
        <v>0</v>
      </c>
      <c r="BD387" s="37">
        <f t="shared" ca="1" si="175"/>
        <v>0</v>
      </c>
    </row>
    <row r="388" spans="1:56" x14ac:dyDescent="0.2">
      <c r="A388" t="s">
        <v>4290</v>
      </c>
      <c r="B388">
        <v>307</v>
      </c>
      <c r="C388" s="38">
        <v>34958</v>
      </c>
      <c r="D388" t="s">
        <v>35663</v>
      </c>
      <c r="E388">
        <f t="shared" si="172"/>
        <v>16</v>
      </c>
      <c r="F388">
        <f t="shared" si="172"/>
        <v>5</v>
      </c>
      <c r="G388">
        <f t="shared" si="172"/>
        <v>21</v>
      </c>
      <c r="H388">
        <f t="shared" si="172"/>
        <v>18</v>
      </c>
      <c r="I388">
        <f t="shared" si="172"/>
        <v>15</v>
      </c>
      <c r="J388">
        <f t="shared" si="172"/>
        <v>25</v>
      </c>
      <c r="K388">
        <f t="shared" si="172"/>
        <v>9</v>
      </c>
      <c r="L388">
        <f t="shared" si="172"/>
        <v>17</v>
      </c>
      <c r="M388">
        <f t="shared" si="172"/>
        <v>17</v>
      </c>
      <c r="N388">
        <f t="shared" si="172"/>
        <v>34</v>
      </c>
      <c r="O388">
        <f t="shared" si="173"/>
        <v>9</v>
      </c>
      <c r="P388">
        <f t="shared" si="173"/>
        <v>8</v>
      </c>
      <c r="Q388">
        <f t="shared" si="173"/>
        <v>16</v>
      </c>
      <c r="R388">
        <f t="shared" si="173"/>
        <v>18</v>
      </c>
      <c r="S388">
        <f t="shared" si="173"/>
        <v>17</v>
      </c>
      <c r="T388">
        <f t="shared" si="173"/>
        <v>16</v>
      </c>
      <c r="U388">
        <f t="shared" si="173"/>
        <v>13</v>
      </c>
      <c r="V388">
        <f t="shared" si="173"/>
        <v>17</v>
      </c>
      <c r="W388">
        <f t="shared" si="173"/>
        <v>5</v>
      </c>
      <c r="X388">
        <f t="shared" si="173"/>
        <v>11</v>
      </c>
      <c r="Y388">
        <f t="shared" si="173"/>
        <v>0</v>
      </c>
      <c r="Z388">
        <f t="shared" si="173"/>
        <v>0</v>
      </c>
      <c r="AA388">
        <f t="shared" ref="AA388:AA451" si="176">MATCH(A388,AE$4:AE$6135,0)</f>
        <v>411</v>
      </c>
      <c r="AC388">
        <f t="shared" ref="AC388:AC451" si="177">MATCH(AE388,A$4:A$5711,0)</f>
        <v>360</v>
      </c>
      <c r="AD388">
        <v>385</v>
      </c>
      <c r="AE388" t="s">
        <v>4145</v>
      </c>
      <c r="AF388" s="21">
        <v>5.3968773295257424E-4</v>
      </c>
      <c r="AG388" s="54">
        <f t="shared" ca="1" si="149"/>
        <v>0.28009793340238603</v>
      </c>
      <c r="AH388" s="136">
        <f t="shared" ca="1" si="149"/>
        <v>30.303466205287044</v>
      </c>
      <c r="AI388" s="37">
        <f t="shared" ca="1" si="174"/>
        <v>3.0762200778296733E-2</v>
      </c>
      <c r="AJ388" s="37">
        <f t="shared" ca="1" si="174"/>
        <v>3.7778141306680198E-3</v>
      </c>
      <c r="AK388" s="37">
        <f t="shared" ca="1" si="174"/>
        <v>1.5650944255624653E-2</v>
      </c>
      <c r="AL388" s="37">
        <f t="shared" ca="1" si="174"/>
        <v>1.6730319721529802E-2</v>
      </c>
      <c r="AM388" s="37">
        <f t="shared" ca="1" si="174"/>
        <v>9.7143791931463361E-3</v>
      </c>
      <c r="AN388" s="37">
        <f t="shared" ca="1" si="174"/>
        <v>2.4825635715818414E-2</v>
      </c>
      <c r="AO388" s="37">
        <f t="shared" ca="1" si="174"/>
        <v>4.8571895965731681E-3</v>
      </c>
      <c r="AP388" s="37">
        <f t="shared" ca="1" si="174"/>
        <v>1.2412817857909207E-2</v>
      </c>
      <c r="AQ388" s="37">
        <f t="shared" ca="1" si="174"/>
        <v>1.7270007454482376E-2</v>
      </c>
      <c r="AR388" s="37">
        <f t="shared" ca="1" si="174"/>
        <v>2.6984386647628714E-2</v>
      </c>
      <c r="AS388" s="37">
        <f t="shared" ca="1" si="175"/>
        <v>7.5556282613360396E-3</v>
      </c>
      <c r="AT388" s="37">
        <f t="shared" ca="1" si="175"/>
        <v>1.2412817857909207E-2</v>
      </c>
      <c r="AU388" s="37">
        <f t="shared" ca="1" si="175"/>
        <v>1.1873130124956633E-2</v>
      </c>
      <c r="AV388" s="37">
        <f t="shared" ca="1" si="175"/>
        <v>7.0159405283834655E-3</v>
      </c>
      <c r="AW388" s="37">
        <f t="shared" ca="1" si="175"/>
        <v>1.4571568789719505E-2</v>
      </c>
      <c r="AX388" s="37">
        <f t="shared" ca="1" si="175"/>
        <v>1.8889070653340098E-2</v>
      </c>
      <c r="AY388" s="37">
        <f t="shared" ca="1" si="175"/>
        <v>1.5111256522672079E-2</v>
      </c>
      <c r="AZ388" s="37">
        <f t="shared" ca="1" si="175"/>
        <v>1.9968446119245246E-2</v>
      </c>
      <c r="BA388" s="37">
        <f t="shared" ca="1" si="175"/>
        <v>4.3175018636205939E-3</v>
      </c>
      <c r="BB388" s="37">
        <f t="shared" ca="1" si="175"/>
        <v>5.3968773295257422E-3</v>
      </c>
      <c r="BC388" s="37">
        <f t="shared" ca="1" si="175"/>
        <v>0</v>
      </c>
      <c r="BD388" s="37">
        <f t="shared" ca="1" si="175"/>
        <v>0</v>
      </c>
    </row>
    <row r="389" spans="1:56" x14ac:dyDescent="0.2">
      <c r="A389" t="s">
        <v>4296</v>
      </c>
      <c r="B389">
        <v>440</v>
      </c>
      <c r="C389" s="38">
        <v>49185</v>
      </c>
      <c r="D389" t="s">
        <v>35664</v>
      </c>
      <c r="E389">
        <f t="shared" si="172"/>
        <v>21</v>
      </c>
      <c r="F389">
        <f t="shared" si="172"/>
        <v>3</v>
      </c>
      <c r="G389">
        <f t="shared" si="172"/>
        <v>34</v>
      </c>
      <c r="H389">
        <f t="shared" si="172"/>
        <v>40</v>
      </c>
      <c r="I389">
        <f t="shared" si="172"/>
        <v>9</v>
      </c>
      <c r="J389">
        <f t="shared" si="172"/>
        <v>34</v>
      </c>
      <c r="K389">
        <f t="shared" si="172"/>
        <v>9</v>
      </c>
      <c r="L389">
        <f t="shared" si="172"/>
        <v>28</v>
      </c>
      <c r="M389">
        <f t="shared" si="172"/>
        <v>45</v>
      </c>
      <c r="N389">
        <f t="shared" si="172"/>
        <v>45</v>
      </c>
      <c r="O389">
        <f t="shared" si="173"/>
        <v>13</v>
      </c>
      <c r="P389">
        <f t="shared" si="173"/>
        <v>10</v>
      </c>
      <c r="Q389">
        <f t="shared" si="173"/>
        <v>25</v>
      </c>
      <c r="R389">
        <f t="shared" si="173"/>
        <v>15</v>
      </c>
      <c r="S389">
        <f t="shared" si="173"/>
        <v>22</v>
      </c>
      <c r="T389">
        <f t="shared" si="173"/>
        <v>21</v>
      </c>
      <c r="U389">
        <f t="shared" si="173"/>
        <v>26</v>
      </c>
      <c r="V389">
        <f t="shared" si="173"/>
        <v>29</v>
      </c>
      <c r="W389">
        <f t="shared" si="173"/>
        <v>0</v>
      </c>
      <c r="X389">
        <f t="shared" si="173"/>
        <v>11</v>
      </c>
      <c r="Y389">
        <f t="shared" si="173"/>
        <v>0</v>
      </c>
      <c r="Z389">
        <f t="shared" si="173"/>
        <v>0</v>
      </c>
      <c r="AA389">
        <f t="shared" si="176"/>
        <v>412</v>
      </c>
      <c r="AC389">
        <f t="shared" si="177"/>
        <v>361</v>
      </c>
      <c r="AD389">
        <v>386</v>
      </c>
      <c r="AE389" t="s">
        <v>4151</v>
      </c>
      <c r="AF389" s="21">
        <v>5.3867549525239212E-4</v>
      </c>
      <c r="AG389" s="54">
        <f t="shared" ref="AG389:AH452" ca="1" si="178">$AF389*INDIRECT(CONCATENATE(AG$1,$AC389+3))</f>
        <v>0.14598105921339827</v>
      </c>
      <c r="AH389" s="136">
        <f t="shared" ca="1" si="178"/>
        <v>17.179977570084542</v>
      </c>
      <c r="AI389" s="37">
        <f t="shared" ca="1" si="174"/>
        <v>7.0027814382810976E-3</v>
      </c>
      <c r="AJ389" s="37">
        <f t="shared" ca="1" si="174"/>
        <v>2.1547019810095685E-3</v>
      </c>
      <c r="AK389" s="37">
        <f t="shared" ca="1" si="174"/>
        <v>9.6961589145430575E-3</v>
      </c>
      <c r="AL389" s="37">
        <f t="shared" ca="1" si="174"/>
        <v>1.4544238371814587E-2</v>
      </c>
      <c r="AM389" s="37">
        <f t="shared" ca="1" si="174"/>
        <v>4.3094039620191369E-3</v>
      </c>
      <c r="AN389" s="37">
        <f t="shared" ca="1" si="174"/>
        <v>7.5414569335334894E-3</v>
      </c>
      <c r="AO389" s="37">
        <f t="shared" ca="1" si="174"/>
        <v>4.3094039620191369E-3</v>
      </c>
      <c r="AP389" s="37">
        <f t="shared" ca="1" si="174"/>
        <v>5.9254304477763132E-3</v>
      </c>
      <c r="AQ389" s="37">
        <f t="shared" ca="1" si="174"/>
        <v>1.5621589362319371E-2</v>
      </c>
      <c r="AR389" s="37">
        <f t="shared" ca="1" si="174"/>
        <v>1.1312185400300235E-2</v>
      </c>
      <c r="AS389" s="37">
        <f t="shared" ca="1" si="175"/>
        <v>4.3094039620191369E-3</v>
      </c>
      <c r="AT389" s="37">
        <f t="shared" ca="1" si="175"/>
        <v>5.9254304477763132E-3</v>
      </c>
      <c r="AU389" s="37">
        <f t="shared" ca="1" si="175"/>
        <v>6.464105943028705E-3</v>
      </c>
      <c r="AV389" s="37">
        <f t="shared" ca="1" si="175"/>
        <v>7.0027814382810976E-3</v>
      </c>
      <c r="AW389" s="37">
        <f t="shared" ca="1" si="175"/>
        <v>5.9254304477763132E-3</v>
      </c>
      <c r="AX389" s="37">
        <f t="shared" ca="1" si="175"/>
        <v>3.7707284667667447E-3</v>
      </c>
      <c r="AY389" s="37">
        <f t="shared" ca="1" si="175"/>
        <v>7.0027814382810976E-3</v>
      </c>
      <c r="AZ389" s="37">
        <f t="shared" ca="1" si="175"/>
        <v>1.1850860895552626E-2</v>
      </c>
      <c r="BA389" s="37">
        <f t="shared" ca="1" si="175"/>
        <v>4.3094039620191369E-3</v>
      </c>
      <c r="BB389" s="37">
        <f t="shared" ca="1" si="175"/>
        <v>7.0027814382810976E-3</v>
      </c>
      <c r="BC389" s="37">
        <f t="shared" ca="1" si="175"/>
        <v>0</v>
      </c>
      <c r="BD389" s="37">
        <f t="shared" ca="1" si="175"/>
        <v>0</v>
      </c>
    </row>
    <row r="390" spans="1:56" x14ac:dyDescent="0.2">
      <c r="A390" t="s">
        <v>4302</v>
      </c>
      <c r="B390">
        <v>286</v>
      </c>
      <c r="C390" s="38">
        <v>32910</v>
      </c>
      <c r="D390" t="s">
        <v>35665</v>
      </c>
      <c r="E390">
        <f t="shared" si="172"/>
        <v>19</v>
      </c>
      <c r="F390">
        <f t="shared" si="172"/>
        <v>3</v>
      </c>
      <c r="G390">
        <f t="shared" si="172"/>
        <v>23</v>
      </c>
      <c r="H390">
        <f t="shared" si="172"/>
        <v>20</v>
      </c>
      <c r="I390">
        <f t="shared" si="172"/>
        <v>15</v>
      </c>
      <c r="J390">
        <f t="shared" si="172"/>
        <v>13</v>
      </c>
      <c r="K390">
        <f t="shared" si="172"/>
        <v>8</v>
      </c>
      <c r="L390">
        <f t="shared" si="172"/>
        <v>18</v>
      </c>
      <c r="M390">
        <f t="shared" si="172"/>
        <v>20</v>
      </c>
      <c r="N390">
        <f t="shared" si="172"/>
        <v>16</v>
      </c>
      <c r="O390">
        <f t="shared" si="173"/>
        <v>4</v>
      </c>
      <c r="P390">
        <f t="shared" si="173"/>
        <v>17</v>
      </c>
      <c r="Q390">
        <f t="shared" si="173"/>
        <v>10</v>
      </c>
      <c r="R390">
        <f t="shared" si="173"/>
        <v>17</v>
      </c>
      <c r="S390">
        <f t="shared" si="173"/>
        <v>14</v>
      </c>
      <c r="T390">
        <f t="shared" si="173"/>
        <v>17</v>
      </c>
      <c r="U390">
        <f t="shared" si="173"/>
        <v>17</v>
      </c>
      <c r="V390">
        <f t="shared" si="173"/>
        <v>20</v>
      </c>
      <c r="W390">
        <f t="shared" si="173"/>
        <v>5</v>
      </c>
      <c r="X390">
        <f t="shared" si="173"/>
        <v>10</v>
      </c>
      <c r="Y390">
        <f t="shared" si="173"/>
        <v>0</v>
      </c>
      <c r="Z390">
        <f t="shared" si="173"/>
        <v>0</v>
      </c>
      <c r="AA390">
        <f t="shared" si="176"/>
        <v>413</v>
      </c>
      <c r="AC390">
        <f t="shared" si="177"/>
        <v>362</v>
      </c>
      <c r="AD390">
        <v>387</v>
      </c>
      <c r="AE390" t="s">
        <v>4157</v>
      </c>
      <c r="AF390" s="21">
        <v>5.3545825606389355E-4</v>
      </c>
      <c r="AG390" s="54">
        <f t="shared" ca="1" si="178"/>
        <v>9.8524319115756417E-2</v>
      </c>
      <c r="AH390" s="136">
        <f t="shared" ca="1" si="178"/>
        <v>11.237662420012933</v>
      </c>
      <c r="AI390" s="37">
        <f t="shared" ca="1" si="174"/>
        <v>4.2836660485111484E-3</v>
      </c>
      <c r="AJ390" s="37">
        <f t="shared" ca="1" si="174"/>
        <v>3.2127495363833613E-3</v>
      </c>
      <c r="AK390" s="37">
        <f t="shared" ca="1" si="174"/>
        <v>6.4254990727667226E-3</v>
      </c>
      <c r="AL390" s="37">
        <f t="shared" ca="1" si="174"/>
        <v>7.4964155848945098E-3</v>
      </c>
      <c r="AM390" s="37">
        <f t="shared" ca="1" si="174"/>
        <v>3.7482077924472549E-3</v>
      </c>
      <c r="AN390" s="37">
        <f t="shared" ca="1" si="174"/>
        <v>5.8900408167028295E-3</v>
      </c>
      <c r="AO390" s="37">
        <f t="shared" ca="1" si="174"/>
        <v>0</v>
      </c>
      <c r="AP390" s="37">
        <f t="shared" ca="1" si="174"/>
        <v>4.8191243045750416E-3</v>
      </c>
      <c r="AQ390" s="37">
        <f t="shared" ca="1" si="174"/>
        <v>9.10279035308619E-3</v>
      </c>
      <c r="AR390" s="37">
        <f t="shared" ca="1" si="174"/>
        <v>9.6382486091500831E-3</v>
      </c>
      <c r="AS390" s="37">
        <f t="shared" ca="1" si="175"/>
        <v>2.6772912803194678E-3</v>
      </c>
      <c r="AT390" s="37">
        <f t="shared" ca="1" si="175"/>
        <v>4.2836660485111484E-3</v>
      </c>
      <c r="AU390" s="37">
        <f t="shared" ca="1" si="175"/>
        <v>2.1418330242555742E-3</v>
      </c>
      <c r="AV390" s="37">
        <f t="shared" ca="1" si="175"/>
        <v>7.4964155848945098E-3</v>
      </c>
      <c r="AW390" s="37">
        <f t="shared" ca="1" si="175"/>
        <v>4.8191243045750416E-3</v>
      </c>
      <c r="AX390" s="37">
        <f t="shared" ca="1" si="175"/>
        <v>4.8191243045750416E-3</v>
      </c>
      <c r="AY390" s="37">
        <f t="shared" ca="1" si="175"/>
        <v>4.8191243045750416E-3</v>
      </c>
      <c r="AZ390" s="37">
        <f t="shared" ca="1" si="175"/>
        <v>9.10279035308619E-3</v>
      </c>
      <c r="BA390" s="37">
        <f t="shared" ca="1" si="175"/>
        <v>5.3545825606389355E-4</v>
      </c>
      <c r="BB390" s="37">
        <f t="shared" ca="1" si="175"/>
        <v>3.2127495363833613E-3</v>
      </c>
      <c r="BC390" s="37">
        <f t="shared" ca="1" si="175"/>
        <v>0</v>
      </c>
      <c r="BD390" s="37">
        <f t="shared" ca="1" si="175"/>
        <v>0</v>
      </c>
    </row>
    <row r="391" spans="1:56" x14ac:dyDescent="0.2">
      <c r="A391" t="s">
        <v>4308</v>
      </c>
      <c r="B391">
        <v>224</v>
      </c>
      <c r="C391" s="38">
        <v>25148</v>
      </c>
      <c r="D391" t="s">
        <v>35666</v>
      </c>
      <c r="E391">
        <f t="shared" ref="E391:N401" si="179">LEN($D391)-LEN(SUBSTITUTE($D391,E$3,""))</f>
        <v>13</v>
      </c>
      <c r="F391">
        <f t="shared" si="179"/>
        <v>1</v>
      </c>
      <c r="G391">
        <f t="shared" si="179"/>
        <v>16</v>
      </c>
      <c r="H391">
        <f t="shared" si="179"/>
        <v>16</v>
      </c>
      <c r="I391">
        <f t="shared" si="179"/>
        <v>8</v>
      </c>
      <c r="J391">
        <f t="shared" si="179"/>
        <v>14</v>
      </c>
      <c r="K391">
        <f t="shared" si="179"/>
        <v>5</v>
      </c>
      <c r="L391">
        <f t="shared" si="179"/>
        <v>11</v>
      </c>
      <c r="M391">
        <f t="shared" si="179"/>
        <v>35</v>
      </c>
      <c r="N391">
        <f t="shared" si="179"/>
        <v>18</v>
      </c>
      <c r="O391">
        <f t="shared" ref="O391:Z401" si="180">LEN($D391)-LEN(SUBSTITUTE($D391,O$3,""))</f>
        <v>2</v>
      </c>
      <c r="P391">
        <f t="shared" si="180"/>
        <v>10</v>
      </c>
      <c r="Q391">
        <f t="shared" si="180"/>
        <v>12</v>
      </c>
      <c r="R391">
        <f t="shared" si="180"/>
        <v>7</v>
      </c>
      <c r="S391">
        <f t="shared" si="180"/>
        <v>5</v>
      </c>
      <c r="T391">
        <f t="shared" si="180"/>
        <v>14</v>
      </c>
      <c r="U391">
        <f t="shared" si="180"/>
        <v>14</v>
      </c>
      <c r="V391">
        <f t="shared" si="180"/>
        <v>15</v>
      </c>
      <c r="W391">
        <f t="shared" si="180"/>
        <v>4</v>
      </c>
      <c r="X391">
        <f t="shared" si="180"/>
        <v>4</v>
      </c>
      <c r="Y391">
        <f t="shared" si="180"/>
        <v>0</v>
      </c>
      <c r="Z391">
        <f t="shared" si="180"/>
        <v>0</v>
      </c>
      <c r="AA391">
        <f t="shared" si="176"/>
        <v>414</v>
      </c>
      <c r="AC391">
        <f t="shared" si="177"/>
        <v>363</v>
      </c>
      <c r="AD391">
        <v>388</v>
      </c>
      <c r="AE391" t="s">
        <v>4163</v>
      </c>
      <c r="AF391" s="21">
        <v>5.3447873865861671E-4</v>
      </c>
      <c r="AG391" s="54">
        <f t="shared" ca="1" si="178"/>
        <v>0.13308520592599557</v>
      </c>
      <c r="AH391" s="136">
        <f t="shared" ca="1" si="178"/>
        <v>15.329384703467786</v>
      </c>
      <c r="AI391" s="37">
        <f t="shared" ca="1" si="174"/>
        <v>8.5516598185378673E-3</v>
      </c>
      <c r="AJ391" s="37">
        <f t="shared" ca="1" si="174"/>
        <v>1.6034362159758502E-3</v>
      </c>
      <c r="AK391" s="37">
        <f t="shared" ca="1" si="174"/>
        <v>4.8103086479275503E-3</v>
      </c>
      <c r="AL391" s="37">
        <f t="shared" ca="1" si="174"/>
        <v>9.0861385571964839E-3</v>
      </c>
      <c r="AM391" s="37">
        <f t="shared" ca="1" si="174"/>
        <v>2.1379149546344668E-3</v>
      </c>
      <c r="AN391" s="37">
        <f t="shared" ca="1" si="174"/>
        <v>8.0171810798792507E-3</v>
      </c>
      <c r="AO391" s="37">
        <f t="shared" ca="1" si="174"/>
        <v>1.6034362159758502E-3</v>
      </c>
      <c r="AP391" s="37">
        <f t="shared" ca="1" si="174"/>
        <v>5.3447873865861669E-3</v>
      </c>
      <c r="AQ391" s="37">
        <f t="shared" ca="1" si="174"/>
        <v>1.9241234591710201E-2</v>
      </c>
      <c r="AR391" s="37">
        <f t="shared" ca="1" si="174"/>
        <v>1.2293010989148184E-2</v>
      </c>
      <c r="AS391" s="37">
        <f t="shared" ca="1" si="175"/>
        <v>2.1379149546344668E-3</v>
      </c>
      <c r="AT391" s="37">
        <f t="shared" ca="1" si="175"/>
        <v>3.7413511706103171E-3</v>
      </c>
      <c r="AU391" s="37">
        <f t="shared" ca="1" si="175"/>
        <v>5.3447873865861669E-3</v>
      </c>
      <c r="AV391" s="37">
        <f t="shared" ca="1" si="175"/>
        <v>5.3447873865861669E-3</v>
      </c>
      <c r="AW391" s="37">
        <f t="shared" ca="1" si="175"/>
        <v>1.7103319637075735E-2</v>
      </c>
      <c r="AX391" s="37">
        <f t="shared" ca="1" si="175"/>
        <v>8.0171810798792507E-3</v>
      </c>
      <c r="AY391" s="37">
        <f t="shared" ca="1" si="175"/>
        <v>6.4137448639034009E-3</v>
      </c>
      <c r="AZ391" s="37">
        <f t="shared" ca="1" si="175"/>
        <v>9.0861385571964839E-3</v>
      </c>
      <c r="BA391" s="37">
        <f t="shared" ca="1" si="175"/>
        <v>5.3447873865861671E-4</v>
      </c>
      <c r="BB391" s="37">
        <f t="shared" ca="1" si="175"/>
        <v>2.6723936932930834E-3</v>
      </c>
      <c r="BC391" s="37">
        <f t="shared" ca="1" si="175"/>
        <v>0</v>
      </c>
      <c r="BD391" s="37">
        <f t="shared" ca="1" si="175"/>
        <v>0</v>
      </c>
    </row>
    <row r="392" spans="1:56" x14ac:dyDescent="0.2">
      <c r="A392" t="s">
        <v>4314</v>
      </c>
      <c r="B392">
        <v>466</v>
      </c>
      <c r="C392" s="38">
        <v>51867</v>
      </c>
      <c r="D392" t="s">
        <v>35667</v>
      </c>
      <c r="E392">
        <f t="shared" si="179"/>
        <v>39</v>
      </c>
      <c r="F392">
        <f t="shared" si="179"/>
        <v>6</v>
      </c>
      <c r="G392">
        <f t="shared" si="179"/>
        <v>20</v>
      </c>
      <c r="H392">
        <f t="shared" si="179"/>
        <v>24</v>
      </c>
      <c r="I392">
        <f t="shared" si="179"/>
        <v>13</v>
      </c>
      <c r="J392">
        <f t="shared" si="179"/>
        <v>34</v>
      </c>
      <c r="K392">
        <f t="shared" si="179"/>
        <v>13</v>
      </c>
      <c r="L392">
        <f t="shared" si="179"/>
        <v>17</v>
      </c>
      <c r="M392">
        <f t="shared" si="179"/>
        <v>27</v>
      </c>
      <c r="N392">
        <f t="shared" si="179"/>
        <v>59</v>
      </c>
      <c r="O392">
        <f t="shared" si="180"/>
        <v>17</v>
      </c>
      <c r="P392">
        <f t="shared" si="180"/>
        <v>20</v>
      </c>
      <c r="Q392">
        <f t="shared" si="180"/>
        <v>22</v>
      </c>
      <c r="R392">
        <f t="shared" si="180"/>
        <v>18</v>
      </c>
      <c r="S392">
        <f t="shared" si="180"/>
        <v>21</v>
      </c>
      <c r="T392">
        <f t="shared" si="180"/>
        <v>35</v>
      </c>
      <c r="U392">
        <f t="shared" si="180"/>
        <v>24</v>
      </c>
      <c r="V392">
        <f t="shared" si="180"/>
        <v>29</v>
      </c>
      <c r="W392">
        <f t="shared" si="180"/>
        <v>9</v>
      </c>
      <c r="X392">
        <f t="shared" si="180"/>
        <v>19</v>
      </c>
      <c r="Y392">
        <f t="shared" si="180"/>
        <v>0</v>
      </c>
      <c r="Z392">
        <f t="shared" si="180"/>
        <v>0</v>
      </c>
      <c r="AA392">
        <f t="shared" si="176"/>
        <v>415</v>
      </c>
      <c r="AC392">
        <f t="shared" si="177"/>
        <v>364</v>
      </c>
      <c r="AD392">
        <v>389</v>
      </c>
      <c r="AE392" t="s">
        <v>4169</v>
      </c>
      <c r="AF392" s="21">
        <v>5.3282631465127273E-4</v>
      </c>
      <c r="AG392" s="54">
        <f t="shared" ca="1" si="178"/>
        <v>0.22645118372679091</v>
      </c>
      <c r="AH392" s="136">
        <f t="shared" ca="1" si="178"/>
        <v>25.093988114816341</v>
      </c>
      <c r="AI392" s="37">
        <f t="shared" ca="1" si="174"/>
        <v>1.8116094698143272E-2</v>
      </c>
      <c r="AJ392" s="37">
        <f t="shared" ca="1" si="174"/>
        <v>6.9267420904665453E-3</v>
      </c>
      <c r="AK392" s="37">
        <f t="shared" ca="1" si="174"/>
        <v>1.1189352607676728E-2</v>
      </c>
      <c r="AL392" s="37">
        <f t="shared" ca="1" si="174"/>
        <v>1.5451963124886909E-2</v>
      </c>
      <c r="AM392" s="37">
        <f t="shared" ca="1" si="174"/>
        <v>8.5252210344203636E-3</v>
      </c>
      <c r="AN392" s="37">
        <f t="shared" ca="1" si="174"/>
        <v>1.6517615754189453E-2</v>
      </c>
      <c r="AO392" s="37">
        <f t="shared" ca="1" si="174"/>
        <v>2.6641315732563635E-3</v>
      </c>
      <c r="AP392" s="37">
        <f t="shared" ca="1" si="174"/>
        <v>1.5451963124886909E-2</v>
      </c>
      <c r="AQ392" s="37">
        <f t="shared" ca="1" si="174"/>
        <v>1.8116094698143272E-2</v>
      </c>
      <c r="AR392" s="37">
        <f t="shared" ca="1" si="174"/>
        <v>1.9181747327445819E-2</v>
      </c>
      <c r="AS392" s="37">
        <f t="shared" ca="1" si="175"/>
        <v>4.2626105172101818E-3</v>
      </c>
      <c r="AT392" s="37">
        <f t="shared" ca="1" si="175"/>
        <v>9.5908736637229097E-3</v>
      </c>
      <c r="AU392" s="37">
        <f t="shared" ca="1" si="175"/>
        <v>1.0123699978374182E-2</v>
      </c>
      <c r="AV392" s="37">
        <f t="shared" ca="1" si="175"/>
        <v>1.0123699978374182E-2</v>
      </c>
      <c r="AW392" s="37">
        <f t="shared" ca="1" si="175"/>
        <v>9.5908736637229097E-3</v>
      </c>
      <c r="AX392" s="37">
        <f t="shared" ca="1" si="175"/>
        <v>1.4919136810235637E-2</v>
      </c>
      <c r="AY392" s="37">
        <f t="shared" ca="1" si="175"/>
        <v>1.1722178922328E-2</v>
      </c>
      <c r="AZ392" s="37">
        <f t="shared" ca="1" si="175"/>
        <v>1.4919136810235637E-2</v>
      </c>
      <c r="BA392" s="37">
        <f t="shared" ca="1" si="175"/>
        <v>5.328263146512727E-3</v>
      </c>
      <c r="BB392" s="37">
        <f t="shared" ca="1" si="175"/>
        <v>3.7297842025589092E-3</v>
      </c>
      <c r="BC392" s="37">
        <f t="shared" ca="1" si="175"/>
        <v>0</v>
      </c>
      <c r="BD392" s="37">
        <f t="shared" ca="1" si="175"/>
        <v>0</v>
      </c>
    </row>
    <row r="393" spans="1:56" x14ac:dyDescent="0.2">
      <c r="A393" t="s">
        <v>4320</v>
      </c>
      <c r="B393">
        <v>1319</v>
      </c>
      <c r="C393" s="38">
        <v>149114</v>
      </c>
      <c r="D393" t="s">
        <v>35668</v>
      </c>
      <c r="E393">
        <f t="shared" si="179"/>
        <v>54</v>
      </c>
      <c r="F393">
        <f t="shared" si="179"/>
        <v>22</v>
      </c>
      <c r="G393">
        <f t="shared" si="179"/>
        <v>74</v>
      </c>
      <c r="H393">
        <f t="shared" si="179"/>
        <v>89</v>
      </c>
      <c r="I393">
        <f t="shared" si="179"/>
        <v>53</v>
      </c>
      <c r="J393">
        <f t="shared" si="179"/>
        <v>76</v>
      </c>
      <c r="K393">
        <f t="shared" si="179"/>
        <v>34</v>
      </c>
      <c r="L393">
        <f t="shared" si="179"/>
        <v>60</v>
      </c>
      <c r="M393">
        <f t="shared" si="179"/>
        <v>67</v>
      </c>
      <c r="N393">
        <f t="shared" si="179"/>
        <v>113</v>
      </c>
      <c r="O393">
        <f t="shared" si="180"/>
        <v>22</v>
      </c>
      <c r="P393">
        <f t="shared" si="180"/>
        <v>77</v>
      </c>
      <c r="Q393">
        <f t="shared" si="180"/>
        <v>81</v>
      </c>
      <c r="R393">
        <f t="shared" si="180"/>
        <v>62</v>
      </c>
      <c r="S393">
        <f t="shared" si="180"/>
        <v>80</v>
      </c>
      <c r="T393">
        <f t="shared" si="180"/>
        <v>144</v>
      </c>
      <c r="U393">
        <f t="shared" si="180"/>
        <v>89</v>
      </c>
      <c r="V393">
        <f t="shared" si="180"/>
        <v>60</v>
      </c>
      <c r="W393">
        <f t="shared" si="180"/>
        <v>19</v>
      </c>
      <c r="X393">
        <f t="shared" si="180"/>
        <v>43</v>
      </c>
      <c r="Y393">
        <f t="shared" si="180"/>
        <v>0</v>
      </c>
      <c r="Z393">
        <f t="shared" si="180"/>
        <v>0</v>
      </c>
      <c r="AA393">
        <f t="shared" si="176"/>
        <v>416</v>
      </c>
      <c r="AC393">
        <f t="shared" si="177"/>
        <v>365</v>
      </c>
      <c r="AD393">
        <v>390</v>
      </c>
      <c r="AE393" t="s">
        <v>4175</v>
      </c>
      <c r="AF393" s="21">
        <v>5.3059444549976046E-4</v>
      </c>
      <c r="AG393" s="54">
        <f t="shared" ca="1" si="178"/>
        <v>0.35231471181184093</v>
      </c>
      <c r="AH393" s="136">
        <f t="shared" ca="1" si="178"/>
        <v>38.513197826600113</v>
      </c>
      <c r="AI393" s="37">
        <f t="shared" ca="1" si="174"/>
        <v>3.1835666729985626E-2</v>
      </c>
      <c r="AJ393" s="37">
        <f t="shared" ca="1" si="174"/>
        <v>1.0081294464495448E-2</v>
      </c>
      <c r="AK393" s="37">
        <f t="shared" ca="1" si="174"/>
        <v>1.7509616701492096E-2</v>
      </c>
      <c r="AL393" s="37">
        <f t="shared" ca="1" si="174"/>
        <v>2.1223777819990419E-2</v>
      </c>
      <c r="AM393" s="37">
        <f t="shared" ca="1" si="174"/>
        <v>1.1673077800994729E-2</v>
      </c>
      <c r="AN393" s="37">
        <f t="shared" ca="1" si="174"/>
        <v>3.7141611184983235E-2</v>
      </c>
      <c r="AO393" s="37">
        <f t="shared" ca="1" si="174"/>
        <v>1.1673077800994729E-2</v>
      </c>
      <c r="AP393" s="37">
        <f t="shared" ca="1" si="174"/>
        <v>1.4856644473993293E-2</v>
      </c>
      <c r="AQ393" s="37">
        <f t="shared" ca="1" si="174"/>
        <v>1.6448427810492574E-2</v>
      </c>
      <c r="AR393" s="37">
        <f t="shared" ca="1" si="174"/>
        <v>3.0243883393486347E-2</v>
      </c>
      <c r="AS393" s="37">
        <f t="shared" ca="1" si="175"/>
        <v>7.9589166824964065E-3</v>
      </c>
      <c r="AT393" s="37">
        <f t="shared" ca="1" si="175"/>
        <v>1.114248335549497E-2</v>
      </c>
      <c r="AU393" s="37">
        <f t="shared" ca="1" si="175"/>
        <v>1.2734266691994251E-2</v>
      </c>
      <c r="AV393" s="37">
        <f t="shared" ca="1" si="175"/>
        <v>1.3795455582993773E-2</v>
      </c>
      <c r="AW393" s="37">
        <f t="shared" ca="1" si="175"/>
        <v>2.1754372265490179E-2</v>
      </c>
      <c r="AX393" s="37">
        <f t="shared" ca="1" si="175"/>
        <v>2.0162588928990897E-2</v>
      </c>
      <c r="AY393" s="37">
        <f t="shared" ca="1" si="175"/>
        <v>2.1223777819990419E-2</v>
      </c>
      <c r="AZ393" s="37">
        <f t="shared" ca="1" si="175"/>
        <v>2.440734449298898E-2</v>
      </c>
      <c r="BA393" s="37">
        <f t="shared" ca="1" si="175"/>
        <v>3.1835666729985628E-3</v>
      </c>
      <c r="BB393" s="37">
        <f t="shared" ca="1" si="175"/>
        <v>1.3264861137494012E-2</v>
      </c>
      <c r="BC393" s="37">
        <f t="shared" ca="1" si="175"/>
        <v>0</v>
      </c>
      <c r="BD393" s="37">
        <f t="shared" ca="1" si="175"/>
        <v>0</v>
      </c>
    </row>
    <row r="394" spans="1:56" x14ac:dyDescent="0.2">
      <c r="A394" t="s">
        <v>4326</v>
      </c>
      <c r="B394">
        <v>89</v>
      </c>
      <c r="C394" s="38">
        <v>10366</v>
      </c>
      <c r="D394" t="s">
        <v>35669</v>
      </c>
      <c r="E394">
        <f t="shared" si="179"/>
        <v>7</v>
      </c>
      <c r="F394">
        <f t="shared" si="179"/>
        <v>3</v>
      </c>
      <c r="G394">
        <f t="shared" si="179"/>
        <v>5</v>
      </c>
      <c r="H394">
        <f t="shared" si="179"/>
        <v>7</v>
      </c>
      <c r="I394">
        <f t="shared" si="179"/>
        <v>5</v>
      </c>
      <c r="J394">
        <f t="shared" si="179"/>
        <v>4</v>
      </c>
      <c r="K394">
        <f t="shared" si="179"/>
        <v>4</v>
      </c>
      <c r="L394">
        <f t="shared" si="179"/>
        <v>7</v>
      </c>
      <c r="M394">
        <f t="shared" si="179"/>
        <v>10</v>
      </c>
      <c r="N394">
        <f t="shared" si="179"/>
        <v>4</v>
      </c>
      <c r="O394">
        <f t="shared" si="180"/>
        <v>3</v>
      </c>
      <c r="P394">
        <f t="shared" si="180"/>
        <v>4</v>
      </c>
      <c r="Q394">
        <f t="shared" si="180"/>
        <v>1</v>
      </c>
      <c r="R394">
        <f t="shared" si="180"/>
        <v>4</v>
      </c>
      <c r="S394">
        <f t="shared" si="180"/>
        <v>2</v>
      </c>
      <c r="T394">
        <f t="shared" si="180"/>
        <v>4</v>
      </c>
      <c r="U394">
        <f t="shared" si="180"/>
        <v>4</v>
      </c>
      <c r="V394">
        <f t="shared" si="180"/>
        <v>5</v>
      </c>
      <c r="W394">
        <f t="shared" si="180"/>
        <v>1</v>
      </c>
      <c r="X394">
        <f t="shared" si="180"/>
        <v>5</v>
      </c>
      <c r="Y394">
        <f t="shared" si="180"/>
        <v>0</v>
      </c>
      <c r="Z394">
        <f t="shared" si="180"/>
        <v>0</v>
      </c>
      <c r="AA394">
        <f t="shared" si="176"/>
        <v>417</v>
      </c>
      <c r="AC394">
        <f t="shared" si="177"/>
        <v>322</v>
      </c>
      <c r="AD394">
        <v>391</v>
      </c>
      <c r="AE394" t="s">
        <v>3947</v>
      </c>
      <c r="AF394" s="21">
        <v>5.3057224953885268E-4</v>
      </c>
      <c r="AG394" s="54">
        <f t="shared" ca="1" si="178"/>
        <v>5.571008620157953E-2</v>
      </c>
      <c r="AH394" s="136">
        <f t="shared" ca="1" si="178"/>
        <v>6.157290955898385</v>
      </c>
      <c r="AI394" s="37">
        <f t="shared" ca="1" si="174"/>
        <v>4.2445779963108214E-3</v>
      </c>
      <c r="AJ394" s="37">
        <f t="shared" ca="1" si="174"/>
        <v>1.0611444990777054E-3</v>
      </c>
      <c r="AK394" s="37">
        <f t="shared" ca="1" si="174"/>
        <v>2.1222889981554107E-3</v>
      </c>
      <c r="AL394" s="37">
        <f t="shared" ca="1" si="174"/>
        <v>3.7140057467719687E-3</v>
      </c>
      <c r="AM394" s="37">
        <f t="shared" ca="1" si="174"/>
        <v>2.1222889981554107E-3</v>
      </c>
      <c r="AN394" s="37">
        <f t="shared" ca="1" si="174"/>
        <v>7.4280114935439375E-3</v>
      </c>
      <c r="AO394" s="37">
        <f t="shared" ca="1" si="174"/>
        <v>1.591716748616558E-3</v>
      </c>
      <c r="AP394" s="37">
        <f t="shared" ca="1" si="174"/>
        <v>3.1834334972331161E-3</v>
      </c>
      <c r="AQ394" s="37">
        <f t="shared" ca="1" si="174"/>
        <v>9.5503004916993491E-3</v>
      </c>
      <c r="AR394" s="37">
        <f t="shared" ca="1" si="174"/>
        <v>3.1834334972331161E-3</v>
      </c>
      <c r="AS394" s="37">
        <f t="shared" ca="1" si="175"/>
        <v>1.591716748616558E-3</v>
      </c>
      <c r="AT394" s="37">
        <f t="shared" ca="1" si="175"/>
        <v>2.6528612476942634E-3</v>
      </c>
      <c r="AU394" s="37">
        <f t="shared" ca="1" si="175"/>
        <v>1.591716748616558E-3</v>
      </c>
      <c r="AV394" s="37">
        <f t="shared" ca="1" si="175"/>
        <v>1.591716748616558E-3</v>
      </c>
      <c r="AW394" s="37">
        <f t="shared" ca="1" si="175"/>
        <v>1.0611444990777054E-3</v>
      </c>
      <c r="AX394" s="37">
        <f t="shared" ca="1" si="175"/>
        <v>5.3057224953885268E-4</v>
      </c>
      <c r="AY394" s="37">
        <f t="shared" ca="1" si="175"/>
        <v>4.2445779963108214E-3</v>
      </c>
      <c r="AZ394" s="37">
        <f t="shared" ca="1" si="175"/>
        <v>1.591716748616558E-3</v>
      </c>
      <c r="BA394" s="37">
        <f t="shared" ca="1" si="175"/>
        <v>5.3057224953885268E-4</v>
      </c>
      <c r="BB394" s="37">
        <f t="shared" ca="1" si="175"/>
        <v>2.1222889981554107E-3</v>
      </c>
      <c r="BC394" s="37">
        <f t="shared" ca="1" si="175"/>
        <v>0</v>
      </c>
      <c r="BD394" s="37">
        <f t="shared" ca="1" si="175"/>
        <v>0</v>
      </c>
    </row>
    <row r="395" spans="1:56" x14ac:dyDescent="0.2">
      <c r="A395" t="s">
        <v>4332</v>
      </c>
      <c r="B395">
        <v>115</v>
      </c>
      <c r="C395" s="38">
        <v>12784</v>
      </c>
      <c r="D395" t="s">
        <v>35670</v>
      </c>
      <c r="E395">
        <f t="shared" si="179"/>
        <v>9</v>
      </c>
      <c r="F395">
        <f t="shared" si="179"/>
        <v>3</v>
      </c>
      <c r="G395">
        <f t="shared" si="179"/>
        <v>3</v>
      </c>
      <c r="H395">
        <f t="shared" si="179"/>
        <v>6</v>
      </c>
      <c r="I395">
        <f t="shared" si="179"/>
        <v>0</v>
      </c>
      <c r="J395">
        <f t="shared" si="179"/>
        <v>9</v>
      </c>
      <c r="K395">
        <f t="shared" si="179"/>
        <v>2</v>
      </c>
      <c r="L395">
        <f t="shared" si="179"/>
        <v>9</v>
      </c>
      <c r="M395">
        <f t="shared" si="179"/>
        <v>14</v>
      </c>
      <c r="N395">
        <f t="shared" si="179"/>
        <v>11</v>
      </c>
      <c r="O395">
        <f t="shared" si="180"/>
        <v>5</v>
      </c>
      <c r="P395">
        <f t="shared" si="180"/>
        <v>5</v>
      </c>
      <c r="Q395">
        <f t="shared" si="180"/>
        <v>3</v>
      </c>
      <c r="R395">
        <f t="shared" si="180"/>
        <v>4</v>
      </c>
      <c r="S395">
        <f t="shared" si="180"/>
        <v>5</v>
      </c>
      <c r="T395">
        <f t="shared" si="180"/>
        <v>8</v>
      </c>
      <c r="U395">
        <f t="shared" si="180"/>
        <v>6</v>
      </c>
      <c r="V395">
        <f t="shared" si="180"/>
        <v>6</v>
      </c>
      <c r="W395">
        <f t="shared" si="180"/>
        <v>0</v>
      </c>
      <c r="X395">
        <f t="shared" si="180"/>
        <v>7</v>
      </c>
      <c r="Y395">
        <f t="shared" si="180"/>
        <v>0</v>
      </c>
      <c r="Z395">
        <f t="shared" si="180"/>
        <v>0</v>
      </c>
      <c r="AA395">
        <f t="shared" si="176"/>
        <v>418</v>
      </c>
      <c r="AC395">
        <f t="shared" si="177"/>
        <v>366</v>
      </c>
      <c r="AD395">
        <v>392</v>
      </c>
      <c r="AE395" t="s">
        <v>4183</v>
      </c>
      <c r="AF395" s="21">
        <v>5.279714051783682E-4</v>
      </c>
      <c r="AG395" s="54">
        <f t="shared" ca="1" si="178"/>
        <v>0.22438784720080648</v>
      </c>
      <c r="AH395" s="136">
        <f t="shared" ca="1" si="178"/>
        <v>25.247592595629566</v>
      </c>
      <c r="AI395" s="37">
        <f t="shared" ref="AI395:AR404" ca="1" si="181">$AF395*INDIRECT(CONCATENATE(AI$1,$AC395+3))</f>
        <v>1.3727256534637574E-2</v>
      </c>
      <c r="AJ395" s="37">
        <f t="shared" ca="1" si="181"/>
        <v>3.1678284310702092E-3</v>
      </c>
      <c r="AK395" s="37">
        <f t="shared" ca="1" si="181"/>
        <v>1.7423056370886151E-2</v>
      </c>
      <c r="AL395" s="37">
        <f t="shared" ca="1" si="181"/>
        <v>1.9006970586421257E-2</v>
      </c>
      <c r="AM395" s="37">
        <f t="shared" ca="1" si="181"/>
        <v>7.3915996724971548E-3</v>
      </c>
      <c r="AN395" s="37">
        <f t="shared" ca="1" si="181"/>
        <v>1.3199285129459205E-2</v>
      </c>
      <c r="AO395" s="37">
        <f t="shared" ca="1" si="181"/>
        <v>1.2143342319102468E-2</v>
      </c>
      <c r="AP395" s="37">
        <f t="shared" ca="1" si="181"/>
        <v>1.1615370913924099E-2</v>
      </c>
      <c r="AQ395" s="37">
        <f t="shared" ca="1" si="181"/>
        <v>1.2671313724280837E-2</v>
      </c>
      <c r="AR395" s="37">
        <f t="shared" ca="1" si="181"/>
        <v>1.8478999181242888E-2</v>
      </c>
      <c r="AS395" s="37">
        <f t="shared" ref="AS395:BD404" ca="1" si="182">$AF395*INDIRECT(CONCATENATE(AS$1,$AC395+3))</f>
        <v>3.6957998362485774E-3</v>
      </c>
      <c r="AT395" s="37">
        <f t="shared" ca="1" si="182"/>
        <v>1.1615370913924099E-2</v>
      </c>
      <c r="AU395" s="37">
        <f t="shared" ca="1" si="182"/>
        <v>1.0559428103567364E-2</v>
      </c>
      <c r="AV395" s="37">
        <f t="shared" ca="1" si="182"/>
        <v>6.3356568621404184E-3</v>
      </c>
      <c r="AW395" s="37">
        <f t="shared" ca="1" si="182"/>
        <v>5.279714051783682E-3</v>
      </c>
      <c r="AX395" s="37">
        <f t="shared" ca="1" si="182"/>
        <v>1.9006970586421257E-2</v>
      </c>
      <c r="AY395" s="37">
        <f t="shared" ca="1" si="182"/>
        <v>1.3199285129459205E-2</v>
      </c>
      <c r="AZ395" s="37">
        <f t="shared" ca="1" si="182"/>
        <v>1.4255227939815941E-2</v>
      </c>
      <c r="BA395" s="37">
        <f t="shared" ca="1" si="182"/>
        <v>7.3915996724971548E-3</v>
      </c>
      <c r="BB395" s="37">
        <f t="shared" ca="1" si="182"/>
        <v>4.2237712414269456E-3</v>
      </c>
      <c r="BC395" s="37">
        <f t="shared" ca="1" si="182"/>
        <v>0</v>
      </c>
      <c r="BD395" s="37">
        <f t="shared" ca="1" si="182"/>
        <v>0</v>
      </c>
    </row>
    <row r="396" spans="1:56" x14ac:dyDescent="0.2">
      <c r="A396" t="s">
        <v>246</v>
      </c>
      <c r="B396">
        <v>193</v>
      </c>
      <c r="C396" s="38">
        <v>20583</v>
      </c>
      <c r="D396" t="s">
        <v>35671</v>
      </c>
      <c r="E396">
        <f t="shared" si="179"/>
        <v>15</v>
      </c>
      <c r="F396">
        <f t="shared" si="179"/>
        <v>15</v>
      </c>
      <c r="G396">
        <f t="shared" si="179"/>
        <v>4</v>
      </c>
      <c r="H396">
        <f t="shared" si="179"/>
        <v>13</v>
      </c>
      <c r="I396">
        <f t="shared" si="179"/>
        <v>8</v>
      </c>
      <c r="J396">
        <f t="shared" si="179"/>
        <v>30</v>
      </c>
      <c r="K396">
        <f t="shared" si="179"/>
        <v>6</v>
      </c>
      <c r="L396">
        <f t="shared" si="179"/>
        <v>5</v>
      </c>
      <c r="M396">
        <f t="shared" si="179"/>
        <v>23</v>
      </c>
      <c r="N396">
        <f t="shared" si="179"/>
        <v>7</v>
      </c>
      <c r="O396">
        <f t="shared" si="180"/>
        <v>2</v>
      </c>
      <c r="P396">
        <f t="shared" si="180"/>
        <v>6</v>
      </c>
      <c r="Q396">
        <f t="shared" si="180"/>
        <v>7</v>
      </c>
      <c r="R396">
        <f t="shared" si="180"/>
        <v>6</v>
      </c>
      <c r="S396">
        <f t="shared" si="180"/>
        <v>4</v>
      </c>
      <c r="T396">
        <f t="shared" si="180"/>
        <v>13</v>
      </c>
      <c r="U396">
        <f t="shared" si="180"/>
        <v>9</v>
      </c>
      <c r="V396">
        <f t="shared" si="180"/>
        <v>9</v>
      </c>
      <c r="W396">
        <f t="shared" si="180"/>
        <v>2</v>
      </c>
      <c r="X396">
        <f t="shared" si="180"/>
        <v>9</v>
      </c>
      <c r="Y396">
        <f t="shared" si="180"/>
        <v>0</v>
      </c>
      <c r="Z396">
        <f t="shared" si="180"/>
        <v>0</v>
      </c>
      <c r="AA396">
        <f t="shared" si="176"/>
        <v>419</v>
      </c>
      <c r="AC396">
        <f t="shared" si="177"/>
        <v>367</v>
      </c>
      <c r="AD396">
        <v>393</v>
      </c>
      <c r="AE396" t="s">
        <v>4189</v>
      </c>
      <c r="AF396" s="21">
        <v>5.2744765790877716E-4</v>
      </c>
      <c r="AG396" s="54">
        <f t="shared" ca="1" si="178"/>
        <v>0.56225920333075641</v>
      </c>
      <c r="AH396" s="136">
        <f t="shared" ca="1" si="178"/>
        <v>61.562108288138745</v>
      </c>
      <c r="AI396" s="37">
        <f t="shared" ca="1" si="181"/>
        <v>7.0677986159776135E-2</v>
      </c>
      <c r="AJ396" s="37">
        <f t="shared" ca="1" si="181"/>
        <v>5.2744765790877718E-3</v>
      </c>
      <c r="AK396" s="37">
        <f t="shared" ca="1" si="181"/>
        <v>3.3756650106161738E-2</v>
      </c>
      <c r="AL396" s="37">
        <f t="shared" ca="1" si="181"/>
        <v>4.6942841553881169E-2</v>
      </c>
      <c r="AM396" s="37">
        <f t="shared" ca="1" si="181"/>
        <v>7.9117148686316582E-3</v>
      </c>
      <c r="AN396" s="37">
        <f t="shared" ca="1" si="181"/>
        <v>2.953706884289152E-2</v>
      </c>
      <c r="AO396" s="37">
        <f t="shared" ca="1" si="181"/>
        <v>5.8019242369965491E-3</v>
      </c>
      <c r="AP396" s="37">
        <f t="shared" ca="1" si="181"/>
        <v>3.0064516500800297E-2</v>
      </c>
      <c r="AQ396" s="37">
        <f t="shared" ca="1" si="181"/>
        <v>3.9558574343158286E-2</v>
      </c>
      <c r="AR396" s="37">
        <f t="shared" ca="1" si="181"/>
        <v>4.9580079843425051E-2</v>
      </c>
      <c r="AS396" s="37">
        <f t="shared" ca="1" si="182"/>
        <v>1.8988115684715978E-2</v>
      </c>
      <c r="AT396" s="37">
        <f t="shared" ca="1" si="182"/>
        <v>2.0570458658442311E-2</v>
      </c>
      <c r="AU396" s="37">
        <f t="shared" ca="1" si="182"/>
        <v>2.8482173527073967E-2</v>
      </c>
      <c r="AV396" s="37">
        <f t="shared" ca="1" si="182"/>
        <v>3.3229202448252962E-2</v>
      </c>
      <c r="AW396" s="37">
        <f t="shared" ca="1" si="182"/>
        <v>3.4811545421979291E-2</v>
      </c>
      <c r="AX396" s="37">
        <f t="shared" ca="1" si="182"/>
        <v>2.9009621184982744E-2</v>
      </c>
      <c r="AY396" s="37">
        <f t="shared" ca="1" si="182"/>
        <v>3.2174307132435409E-2</v>
      </c>
      <c r="AZ396" s="37">
        <f t="shared" ca="1" si="182"/>
        <v>3.6921336053614404E-2</v>
      </c>
      <c r="BA396" s="37">
        <f t="shared" ca="1" si="182"/>
        <v>4.7470289211789946E-3</v>
      </c>
      <c r="BB396" s="37">
        <f t="shared" ca="1" si="182"/>
        <v>4.2195812632702173E-3</v>
      </c>
      <c r="BC396" s="37">
        <f t="shared" ca="1" si="182"/>
        <v>0</v>
      </c>
      <c r="BD396" s="37">
        <f t="shared" ca="1" si="182"/>
        <v>0</v>
      </c>
    </row>
    <row r="397" spans="1:56" x14ac:dyDescent="0.2">
      <c r="A397" t="s">
        <v>4338</v>
      </c>
      <c r="B397">
        <v>908</v>
      </c>
      <c r="C397" s="38">
        <v>100188</v>
      </c>
      <c r="D397" t="s">
        <v>35672</v>
      </c>
      <c r="E397">
        <f t="shared" si="179"/>
        <v>78</v>
      </c>
      <c r="F397">
        <f t="shared" si="179"/>
        <v>14</v>
      </c>
      <c r="G397">
        <f t="shared" si="179"/>
        <v>52</v>
      </c>
      <c r="H397">
        <f t="shared" si="179"/>
        <v>78</v>
      </c>
      <c r="I397">
        <f t="shared" si="179"/>
        <v>26</v>
      </c>
      <c r="J397">
        <f t="shared" si="179"/>
        <v>65</v>
      </c>
      <c r="K397">
        <f t="shared" si="179"/>
        <v>21</v>
      </c>
      <c r="L397">
        <f t="shared" si="179"/>
        <v>33</v>
      </c>
      <c r="M397">
        <f t="shared" si="179"/>
        <v>51</v>
      </c>
      <c r="N397">
        <f t="shared" si="179"/>
        <v>118</v>
      </c>
      <c r="O397">
        <f t="shared" si="180"/>
        <v>33</v>
      </c>
      <c r="P397">
        <f t="shared" si="180"/>
        <v>38</v>
      </c>
      <c r="Q397">
        <f t="shared" si="180"/>
        <v>34</v>
      </c>
      <c r="R397">
        <f t="shared" si="180"/>
        <v>30</v>
      </c>
      <c r="S397">
        <f t="shared" si="180"/>
        <v>41</v>
      </c>
      <c r="T397">
        <f t="shared" si="180"/>
        <v>61</v>
      </c>
      <c r="U397">
        <f t="shared" si="180"/>
        <v>39</v>
      </c>
      <c r="V397">
        <f t="shared" si="180"/>
        <v>65</v>
      </c>
      <c r="W397">
        <f t="shared" si="180"/>
        <v>5</v>
      </c>
      <c r="X397">
        <f t="shared" si="180"/>
        <v>26</v>
      </c>
      <c r="Y397">
        <f t="shared" si="180"/>
        <v>0</v>
      </c>
      <c r="Z397">
        <f t="shared" si="180"/>
        <v>0</v>
      </c>
      <c r="AA397">
        <f t="shared" si="176"/>
        <v>420</v>
      </c>
      <c r="AC397">
        <f t="shared" si="177"/>
        <v>368</v>
      </c>
      <c r="AD397">
        <v>394</v>
      </c>
      <c r="AE397" t="s">
        <v>507</v>
      </c>
      <c r="AF397" s="21">
        <v>5.2738265682810922E-4</v>
      </c>
      <c r="AG397" s="54">
        <f t="shared" ca="1" si="178"/>
        <v>0.14133855202993328</v>
      </c>
      <c r="AH397" s="136">
        <f t="shared" ca="1" si="178"/>
        <v>15.823589235470589</v>
      </c>
      <c r="AI397" s="37">
        <f t="shared" ca="1" si="181"/>
        <v>1.2129801107046511E-2</v>
      </c>
      <c r="AJ397" s="37">
        <f t="shared" ca="1" si="181"/>
        <v>1.5821479704843278E-3</v>
      </c>
      <c r="AK397" s="37">
        <f t="shared" ca="1" si="181"/>
        <v>8.9655051660778567E-3</v>
      </c>
      <c r="AL397" s="37">
        <f t="shared" ca="1" si="181"/>
        <v>1.1602418450218402E-2</v>
      </c>
      <c r="AM397" s="37">
        <f t="shared" ca="1" si="181"/>
        <v>7.3833571955935293E-3</v>
      </c>
      <c r="AN397" s="37">
        <f t="shared" ca="1" si="181"/>
        <v>1.0020270479734075E-2</v>
      </c>
      <c r="AO397" s="37">
        <f t="shared" ca="1" si="181"/>
        <v>1.0547653136562184E-3</v>
      </c>
      <c r="AP397" s="37">
        <f t="shared" ca="1" si="181"/>
        <v>6.8559745387654202E-3</v>
      </c>
      <c r="AQ397" s="37">
        <f t="shared" ca="1" si="181"/>
        <v>1.2129801107046511E-2</v>
      </c>
      <c r="AR397" s="37">
        <f t="shared" ca="1" si="181"/>
        <v>1.1602418450218402E-2</v>
      </c>
      <c r="AS397" s="37">
        <f t="shared" ca="1" si="182"/>
        <v>4.2190612546248738E-3</v>
      </c>
      <c r="AT397" s="37">
        <f t="shared" ca="1" si="182"/>
        <v>6.3285918819373111E-3</v>
      </c>
      <c r="AU397" s="37">
        <f t="shared" ca="1" si="182"/>
        <v>7.9107398524216384E-3</v>
      </c>
      <c r="AV397" s="37">
        <f t="shared" ca="1" si="182"/>
        <v>9.4928878229059658E-3</v>
      </c>
      <c r="AW397" s="37">
        <f t="shared" ca="1" si="182"/>
        <v>4.7464439114529829E-3</v>
      </c>
      <c r="AX397" s="37">
        <f t="shared" ca="1" si="182"/>
        <v>5.8012092251092011E-3</v>
      </c>
      <c r="AY397" s="37">
        <f t="shared" ca="1" si="182"/>
        <v>4.7464439114529829E-3</v>
      </c>
      <c r="AZ397" s="37">
        <f t="shared" ca="1" si="182"/>
        <v>9.4928878229059658E-3</v>
      </c>
      <c r="BA397" s="37">
        <f t="shared" ca="1" si="182"/>
        <v>1.0547653136562184E-3</v>
      </c>
      <c r="BB397" s="37">
        <f t="shared" ca="1" si="182"/>
        <v>4.2190612546248738E-3</v>
      </c>
      <c r="BC397" s="37">
        <f t="shared" ca="1" si="182"/>
        <v>0</v>
      </c>
      <c r="BD397" s="37">
        <f t="shared" ca="1" si="182"/>
        <v>0</v>
      </c>
    </row>
    <row r="398" spans="1:56" x14ac:dyDescent="0.2">
      <c r="A398" t="s">
        <v>4344</v>
      </c>
      <c r="B398">
        <v>106</v>
      </c>
      <c r="C398" s="38">
        <v>12441</v>
      </c>
      <c r="D398" t="s">
        <v>35673</v>
      </c>
      <c r="E398">
        <f t="shared" si="179"/>
        <v>3</v>
      </c>
      <c r="F398">
        <f t="shared" si="179"/>
        <v>5</v>
      </c>
      <c r="G398">
        <f t="shared" si="179"/>
        <v>3</v>
      </c>
      <c r="H398">
        <f t="shared" si="179"/>
        <v>3</v>
      </c>
      <c r="I398">
        <f t="shared" si="179"/>
        <v>4</v>
      </c>
      <c r="J398">
        <f t="shared" si="179"/>
        <v>9</v>
      </c>
      <c r="K398">
        <f t="shared" si="179"/>
        <v>3</v>
      </c>
      <c r="L398">
        <f t="shared" si="179"/>
        <v>4</v>
      </c>
      <c r="M398">
        <f t="shared" si="179"/>
        <v>22</v>
      </c>
      <c r="N398">
        <f t="shared" si="179"/>
        <v>5</v>
      </c>
      <c r="O398">
        <f t="shared" si="180"/>
        <v>2</v>
      </c>
      <c r="P398">
        <f t="shared" si="180"/>
        <v>2</v>
      </c>
      <c r="Q398">
        <f t="shared" si="180"/>
        <v>4</v>
      </c>
      <c r="R398">
        <f t="shared" si="180"/>
        <v>7</v>
      </c>
      <c r="S398">
        <f t="shared" si="180"/>
        <v>11</v>
      </c>
      <c r="T398">
        <f t="shared" si="180"/>
        <v>3</v>
      </c>
      <c r="U398">
        <f t="shared" si="180"/>
        <v>6</v>
      </c>
      <c r="V398">
        <f t="shared" si="180"/>
        <v>6</v>
      </c>
      <c r="W398">
        <f t="shared" si="180"/>
        <v>0</v>
      </c>
      <c r="X398">
        <f t="shared" si="180"/>
        <v>4</v>
      </c>
      <c r="Y398">
        <f t="shared" si="180"/>
        <v>0</v>
      </c>
      <c r="Z398">
        <f t="shared" si="180"/>
        <v>0</v>
      </c>
      <c r="AA398">
        <f t="shared" si="176"/>
        <v>421</v>
      </c>
      <c r="AC398">
        <f t="shared" si="177"/>
        <v>369</v>
      </c>
      <c r="AD398">
        <v>395</v>
      </c>
      <c r="AE398" t="s">
        <v>4195</v>
      </c>
      <c r="AF398" s="21">
        <v>5.2571601140982531E-4</v>
      </c>
      <c r="AG398" s="54">
        <f t="shared" ca="1" si="178"/>
        <v>0.13721187897796441</v>
      </c>
      <c r="AH398" s="136">
        <f t="shared" ca="1" si="178"/>
        <v>15.500210880407289</v>
      </c>
      <c r="AI398" s="37">
        <f t="shared" ca="1" si="181"/>
        <v>1.2091468262425981E-2</v>
      </c>
      <c r="AJ398" s="37">
        <f t="shared" ca="1" si="181"/>
        <v>2.6285800570491264E-3</v>
      </c>
      <c r="AK398" s="37">
        <f t="shared" ca="1" si="181"/>
        <v>5.7828761255080781E-3</v>
      </c>
      <c r="AL398" s="37">
        <f t="shared" ca="1" si="181"/>
        <v>1.3668616296655459E-2</v>
      </c>
      <c r="AM398" s="37">
        <f t="shared" ca="1" si="181"/>
        <v>3.1542960684589521E-3</v>
      </c>
      <c r="AN398" s="37">
        <f t="shared" ca="1" si="181"/>
        <v>8.9371721939670301E-3</v>
      </c>
      <c r="AO398" s="37">
        <f t="shared" ca="1" si="181"/>
        <v>2.1028640456393012E-3</v>
      </c>
      <c r="AP398" s="37">
        <f t="shared" ca="1" si="181"/>
        <v>7.8857401711473797E-3</v>
      </c>
      <c r="AQ398" s="37">
        <f t="shared" ca="1" si="181"/>
        <v>1.3668616296655459E-2</v>
      </c>
      <c r="AR398" s="37">
        <f t="shared" ca="1" si="181"/>
        <v>1.4194332308065284E-2</v>
      </c>
      <c r="AS398" s="37">
        <f t="shared" ca="1" si="182"/>
        <v>3.1542960684589521E-3</v>
      </c>
      <c r="AT398" s="37">
        <f t="shared" ca="1" si="182"/>
        <v>5.2571601140982529E-3</v>
      </c>
      <c r="AU398" s="37">
        <f t="shared" ca="1" si="182"/>
        <v>2.6285800570491264E-3</v>
      </c>
      <c r="AV398" s="37">
        <f t="shared" ca="1" si="182"/>
        <v>6.8343081483277293E-3</v>
      </c>
      <c r="AW398" s="37">
        <f t="shared" ca="1" si="182"/>
        <v>6.3085921369179041E-3</v>
      </c>
      <c r="AX398" s="37">
        <f t="shared" ca="1" si="182"/>
        <v>7.3600241597375545E-3</v>
      </c>
      <c r="AY398" s="37">
        <f t="shared" ca="1" si="182"/>
        <v>6.8343081483277293E-3</v>
      </c>
      <c r="AZ398" s="37">
        <f t="shared" ca="1" si="182"/>
        <v>7.3600241597375545E-3</v>
      </c>
      <c r="BA398" s="37">
        <f t="shared" ca="1" si="182"/>
        <v>1.0514320228196506E-3</v>
      </c>
      <c r="BB398" s="37">
        <f t="shared" ca="1" si="182"/>
        <v>6.3085921369179041E-3</v>
      </c>
      <c r="BC398" s="37">
        <f t="shared" ca="1" si="182"/>
        <v>0</v>
      </c>
      <c r="BD398" s="37">
        <f t="shared" ca="1" si="182"/>
        <v>0</v>
      </c>
    </row>
    <row r="399" spans="1:56" x14ac:dyDescent="0.2">
      <c r="A399" t="s">
        <v>4350</v>
      </c>
      <c r="B399">
        <v>205</v>
      </c>
      <c r="C399" s="38">
        <v>22965</v>
      </c>
      <c r="D399" t="s">
        <v>35674</v>
      </c>
      <c r="E399">
        <f t="shared" si="179"/>
        <v>15</v>
      </c>
      <c r="F399">
        <f t="shared" si="179"/>
        <v>5</v>
      </c>
      <c r="G399">
        <f t="shared" si="179"/>
        <v>13</v>
      </c>
      <c r="H399">
        <f t="shared" si="179"/>
        <v>10</v>
      </c>
      <c r="I399">
        <f t="shared" si="179"/>
        <v>9</v>
      </c>
      <c r="J399">
        <f t="shared" si="179"/>
        <v>15</v>
      </c>
      <c r="K399">
        <f t="shared" si="179"/>
        <v>2</v>
      </c>
      <c r="L399">
        <f t="shared" si="179"/>
        <v>13</v>
      </c>
      <c r="M399">
        <f t="shared" si="179"/>
        <v>12</v>
      </c>
      <c r="N399">
        <f t="shared" si="179"/>
        <v>17</v>
      </c>
      <c r="O399">
        <f t="shared" si="180"/>
        <v>15</v>
      </c>
      <c r="P399">
        <f t="shared" si="180"/>
        <v>6</v>
      </c>
      <c r="Q399">
        <f t="shared" si="180"/>
        <v>9</v>
      </c>
      <c r="R399">
        <f t="shared" si="180"/>
        <v>8</v>
      </c>
      <c r="S399">
        <f t="shared" si="180"/>
        <v>10</v>
      </c>
      <c r="T399">
        <f t="shared" si="180"/>
        <v>9</v>
      </c>
      <c r="U399">
        <f t="shared" si="180"/>
        <v>13</v>
      </c>
      <c r="V399">
        <f t="shared" si="180"/>
        <v>15</v>
      </c>
      <c r="W399">
        <f t="shared" si="180"/>
        <v>1</v>
      </c>
      <c r="X399">
        <f t="shared" si="180"/>
        <v>8</v>
      </c>
      <c r="Y399">
        <f t="shared" si="180"/>
        <v>0</v>
      </c>
      <c r="Z399">
        <f t="shared" si="180"/>
        <v>0</v>
      </c>
      <c r="AA399">
        <f t="shared" si="176"/>
        <v>422</v>
      </c>
      <c r="AC399">
        <f t="shared" si="177"/>
        <v>370</v>
      </c>
      <c r="AD399">
        <v>396</v>
      </c>
      <c r="AE399" t="s">
        <v>4201</v>
      </c>
      <c r="AF399" s="21">
        <v>5.2556685095829752E-4</v>
      </c>
      <c r="AG399" s="54">
        <f t="shared" ca="1" si="178"/>
        <v>0.16713025860473862</v>
      </c>
      <c r="AH399" s="136">
        <f t="shared" ca="1" si="178"/>
        <v>18.296558782411211</v>
      </c>
      <c r="AI399" s="37">
        <f t="shared" ca="1" si="181"/>
        <v>1.6292572379707222E-2</v>
      </c>
      <c r="AJ399" s="37">
        <f t="shared" ca="1" si="181"/>
        <v>3.6789679567080825E-3</v>
      </c>
      <c r="AK399" s="37">
        <f t="shared" ca="1" si="181"/>
        <v>1.1036903870124248E-2</v>
      </c>
      <c r="AL399" s="37">
        <f t="shared" ca="1" si="181"/>
        <v>8.9346364662910571E-3</v>
      </c>
      <c r="AM399" s="37">
        <f t="shared" ca="1" si="181"/>
        <v>4.7301016586246778E-3</v>
      </c>
      <c r="AN399" s="37">
        <f t="shared" ca="1" si="181"/>
        <v>8.9346364662910571E-3</v>
      </c>
      <c r="AO399" s="37">
        <f t="shared" ca="1" si="181"/>
        <v>4.7301016586246778E-3</v>
      </c>
      <c r="AP399" s="37">
        <f t="shared" ca="1" si="181"/>
        <v>1.6818139230665521E-2</v>
      </c>
      <c r="AQ399" s="37">
        <f t="shared" ca="1" si="181"/>
        <v>9.4602033172493556E-3</v>
      </c>
      <c r="AR399" s="37">
        <f t="shared" ca="1" si="181"/>
        <v>1.2088037572040843E-2</v>
      </c>
      <c r="AS399" s="37">
        <f t="shared" ca="1" si="182"/>
        <v>4.7301016586246778E-3</v>
      </c>
      <c r="AT399" s="37">
        <f t="shared" ca="1" si="182"/>
        <v>7.8835027643744636E-3</v>
      </c>
      <c r="AU399" s="37">
        <f t="shared" ca="1" si="182"/>
        <v>5.2556685095829754E-3</v>
      </c>
      <c r="AV399" s="37">
        <f t="shared" ca="1" si="182"/>
        <v>5.2556685095829754E-3</v>
      </c>
      <c r="AW399" s="37">
        <f t="shared" ca="1" si="182"/>
        <v>8.4090696153327604E-3</v>
      </c>
      <c r="AX399" s="37">
        <f t="shared" ca="1" si="182"/>
        <v>1.3139171273957438E-2</v>
      </c>
      <c r="AY399" s="37">
        <f t="shared" ca="1" si="182"/>
        <v>6.8323690624578675E-3</v>
      </c>
      <c r="AZ399" s="37">
        <f t="shared" ca="1" si="182"/>
        <v>1.5241438677790629E-2</v>
      </c>
      <c r="BA399" s="37">
        <f t="shared" ca="1" si="182"/>
        <v>1.051133701916595E-3</v>
      </c>
      <c r="BB399" s="37">
        <f t="shared" ca="1" si="182"/>
        <v>2.6278342547914877E-3</v>
      </c>
      <c r="BC399" s="37">
        <f t="shared" ca="1" si="182"/>
        <v>0</v>
      </c>
      <c r="BD399" s="37">
        <f t="shared" ca="1" si="182"/>
        <v>0</v>
      </c>
    </row>
    <row r="400" spans="1:56" x14ac:dyDescent="0.2">
      <c r="A400" t="s">
        <v>4356</v>
      </c>
      <c r="B400">
        <v>427</v>
      </c>
      <c r="C400" s="38">
        <v>49067</v>
      </c>
      <c r="D400" t="s">
        <v>35675</v>
      </c>
      <c r="E400">
        <f t="shared" si="179"/>
        <v>22</v>
      </c>
      <c r="F400">
        <f t="shared" si="179"/>
        <v>9</v>
      </c>
      <c r="G400">
        <f t="shared" si="179"/>
        <v>30</v>
      </c>
      <c r="H400">
        <f t="shared" si="179"/>
        <v>36</v>
      </c>
      <c r="I400">
        <f t="shared" si="179"/>
        <v>24</v>
      </c>
      <c r="J400">
        <f t="shared" si="179"/>
        <v>18</v>
      </c>
      <c r="K400">
        <f t="shared" si="179"/>
        <v>10</v>
      </c>
      <c r="L400">
        <f t="shared" si="179"/>
        <v>20</v>
      </c>
      <c r="M400">
        <f t="shared" si="179"/>
        <v>27</v>
      </c>
      <c r="N400">
        <f t="shared" si="179"/>
        <v>41</v>
      </c>
      <c r="O400">
        <f t="shared" si="180"/>
        <v>15</v>
      </c>
      <c r="P400">
        <f t="shared" si="180"/>
        <v>14</v>
      </c>
      <c r="Q400">
        <f t="shared" si="180"/>
        <v>18</v>
      </c>
      <c r="R400">
        <f t="shared" si="180"/>
        <v>26</v>
      </c>
      <c r="S400">
        <f t="shared" si="180"/>
        <v>27</v>
      </c>
      <c r="T400">
        <f t="shared" si="180"/>
        <v>24</v>
      </c>
      <c r="U400">
        <f t="shared" si="180"/>
        <v>14</v>
      </c>
      <c r="V400">
        <f t="shared" si="180"/>
        <v>42</v>
      </c>
      <c r="W400">
        <f t="shared" si="180"/>
        <v>0</v>
      </c>
      <c r="X400">
        <f t="shared" si="180"/>
        <v>10</v>
      </c>
      <c r="Y400">
        <f t="shared" si="180"/>
        <v>0</v>
      </c>
      <c r="Z400">
        <f t="shared" si="180"/>
        <v>0</v>
      </c>
      <c r="AA400">
        <f t="shared" si="176"/>
        <v>423</v>
      </c>
      <c r="AC400">
        <f t="shared" si="177"/>
        <v>371</v>
      </c>
      <c r="AD400">
        <v>397</v>
      </c>
      <c r="AE400" t="s">
        <v>4207</v>
      </c>
      <c r="AF400" s="21">
        <v>5.2485221071806682E-4</v>
      </c>
      <c r="AG400" s="54">
        <f t="shared" ca="1" si="178"/>
        <v>0.45032319679610133</v>
      </c>
      <c r="AH400" s="136">
        <f t="shared" ca="1" si="178"/>
        <v>50.465064912752844</v>
      </c>
      <c r="AI400" s="37">
        <f t="shared" ca="1" si="181"/>
        <v>3.2015984853802075E-2</v>
      </c>
      <c r="AJ400" s="37">
        <f t="shared" ca="1" si="181"/>
        <v>9.4473397929252037E-3</v>
      </c>
      <c r="AK400" s="37">
        <f t="shared" ca="1" si="181"/>
        <v>2.6767462746621409E-2</v>
      </c>
      <c r="AL400" s="37">
        <f t="shared" ca="1" si="181"/>
        <v>4.5662142332471817E-2</v>
      </c>
      <c r="AM400" s="37">
        <f t="shared" ca="1" si="181"/>
        <v>1.8894679585850407E-2</v>
      </c>
      <c r="AN400" s="37">
        <f t="shared" ca="1" si="181"/>
        <v>2.3093497271594939E-2</v>
      </c>
      <c r="AO400" s="37">
        <f t="shared" ca="1" si="181"/>
        <v>9.4473397929252037E-3</v>
      </c>
      <c r="AP400" s="37">
        <f t="shared" ca="1" si="181"/>
        <v>1.7844975164414273E-2</v>
      </c>
      <c r="AQ400" s="37">
        <f t="shared" ca="1" si="181"/>
        <v>4.1988176857445346E-2</v>
      </c>
      <c r="AR400" s="37">
        <f t="shared" ca="1" si="181"/>
        <v>3.2540837064520142E-2</v>
      </c>
      <c r="AS400" s="37">
        <f t="shared" ca="1" si="182"/>
        <v>1.2071600846515537E-2</v>
      </c>
      <c r="AT400" s="37">
        <f t="shared" ca="1" si="182"/>
        <v>2.5192906114467208E-2</v>
      </c>
      <c r="AU400" s="37">
        <f t="shared" ca="1" si="182"/>
        <v>2.4143201693031073E-2</v>
      </c>
      <c r="AV400" s="37">
        <f t="shared" ca="1" si="182"/>
        <v>2.0994088428722673E-2</v>
      </c>
      <c r="AW400" s="37">
        <f t="shared" ca="1" si="182"/>
        <v>1.6795270742978138E-2</v>
      </c>
      <c r="AX400" s="37">
        <f t="shared" ca="1" si="182"/>
        <v>2.8866871589493675E-2</v>
      </c>
      <c r="AY400" s="37">
        <f t="shared" ca="1" si="182"/>
        <v>1.7844975164414273E-2</v>
      </c>
      <c r="AZ400" s="37">
        <f t="shared" ca="1" si="182"/>
        <v>3.673965475026468E-2</v>
      </c>
      <c r="BA400" s="37">
        <f t="shared" ca="1" si="182"/>
        <v>2.0994088428722673E-3</v>
      </c>
      <c r="BB400" s="37">
        <f t="shared" ca="1" si="182"/>
        <v>7.8727831607710019E-3</v>
      </c>
      <c r="BC400" s="37">
        <f t="shared" ca="1" si="182"/>
        <v>0</v>
      </c>
      <c r="BD400" s="37">
        <f t="shared" ca="1" si="182"/>
        <v>0</v>
      </c>
    </row>
    <row r="401" spans="1:56" x14ac:dyDescent="0.2">
      <c r="A401" t="s">
        <v>68</v>
      </c>
      <c r="B401">
        <v>99</v>
      </c>
      <c r="C401" s="38">
        <v>10790</v>
      </c>
      <c r="D401" t="s">
        <v>35676</v>
      </c>
      <c r="E401">
        <f t="shared" si="179"/>
        <v>12</v>
      </c>
      <c r="F401">
        <f t="shared" si="179"/>
        <v>5</v>
      </c>
      <c r="G401">
        <f t="shared" si="179"/>
        <v>4</v>
      </c>
      <c r="H401">
        <f t="shared" si="179"/>
        <v>3</v>
      </c>
      <c r="I401">
        <f t="shared" si="179"/>
        <v>3</v>
      </c>
      <c r="J401">
        <f t="shared" si="179"/>
        <v>2</v>
      </c>
      <c r="K401">
        <f t="shared" si="179"/>
        <v>0</v>
      </c>
      <c r="L401">
        <f t="shared" si="179"/>
        <v>5</v>
      </c>
      <c r="M401">
        <f t="shared" si="179"/>
        <v>13</v>
      </c>
      <c r="N401">
        <f t="shared" si="179"/>
        <v>9</v>
      </c>
      <c r="O401">
        <f t="shared" si="180"/>
        <v>1</v>
      </c>
      <c r="P401">
        <f t="shared" si="180"/>
        <v>1</v>
      </c>
      <c r="Q401">
        <f t="shared" si="180"/>
        <v>6</v>
      </c>
      <c r="R401">
        <f t="shared" si="180"/>
        <v>7</v>
      </c>
      <c r="S401">
        <f t="shared" si="180"/>
        <v>2</v>
      </c>
      <c r="T401">
        <f t="shared" si="180"/>
        <v>8</v>
      </c>
      <c r="U401">
        <f t="shared" si="180"/>
        <v>8</v>
      </c>
      <c r="V401">
        <f t="shared" si="180"/>
        <v>7</v>
      </c>
      <c r="W401">
        <f t="shared" si="180"/>
        <v>1</v>
      </c>
      <c r="X401">
        <f t="shared" si="180"/>
        <v>2</v>
      </c>
      <c r="Y401">
        <f t="shared" si="180"/>
        <v>0</v>
      </c>
      <c r="Z401">
        <f t="shared" si="180"/>
        <v>0</v>
      </c>
      <c r="AA401">
        <f t="shared" si="176"/>
        <v>424</v>
      </c>
      <c r="AC401">
        <f t="shared" si="177"/>
        <v>372</v>
      </c>
      <c r="AD401">
        <v>398</v>
      </c>
      <c r="AE401" t="s">
        <v>4213</v>
      </c>
      <c r="AF401" s="21">
        <v>5.2446012031711199E-4</v>
      </c>
      <c r="AG401" s="54">
        <f t="shared" ca="1" si="178"/>
        <v>0.15681357597481649</v>
      </c>
      <c r="AH401" s="136">
        <f t="shared" ca="1" si="178"/>
        <v>17.462424166078559</v>
      </c>
      <c r="AI401" s="37">
        <f t="shared" ca="1" si="181"/>
        <v>1.6782723850147584E-2</v>
      </c>
      <c r="AJ401" s="37">
        <f t="shared" ca="1" si="181"/>
        <v>0</v>
      </c>
      <c r="AK401" s="37">
        <f t="shared" ca="1" si="181"/>
        <v>5.7690613234882317E-3</v>
      </c>
      <c r="AL401" s="37">
        <f t="shared" ca="1" si="181"/>
        <v>1.0489202406342241E-2</v>
      </c>
      <c r="AM401" s="37">
        <f t="shared" ca="1" si="181"/>
        <v>5.2446012031711203E-3</v>
      </c>
      <c r="AN401" s="37">
        <f t="shared" ca="1" si="181"/>
        <v>9.9647422860251276E-3</v>
      </c>
      <c r="AO401" s="37">
        <f t="shared" ca="1" si="181"/>
        <v>1.048920240634224E-3</v>
      </c>
      <c r="AP401" s="37">
        <f t="shared" ca="1" si="181"/>
        <v>1.1013662526659352E-2</v>
      </c>
      <c r="AQ401" s="37">
        <f t="shared" ca="1" si="181"/>
        <v>9.9647422860251276E-3</v>
      </c>
      <c r="AR401" s="37">
        <f t="shared" ca="1" si="181"/>
        <v>1.7307183970464695E-2</v>
      </c>
      <c r="AS401" s="37">
        <f t="shared" ca="1" si="182"/>
        <v>2.6223006015855602E-3</v>
      </c>
      <c r="AT401" s="37">
        <f t="shared" ca="1" si="182"/>
        <v>5.7690613234882317E-3</v>
      </c>
      <c r="AU401" s="37">
        <f t="shared" ca="1" si="182"/>
        <v>5.2446012031711203E-3</v>
      </c>
      <c r="AV401" s="37">
        <f t="shared" ca="1" si="182"/>
        <v>1.1538122646976463E-2</v>
      </c>
      <c r="AW401" s="37">
        <f t="shared" ca="1" si="182"/>
        <v>1.2587042887610688E-2</v>
      </c>
      <c r="AX401" s="37">
        <f t="shared" ca="1" si="182"/>
        <v>1.0489202406342241E-2</v>
      </c>
      <c r="AY401" s="37">
        <f t="shared" ca="1" si="182"/>
        <v>6.2935214438053439E-3</v>
      </c>
      <c r="AZ401" s="37">
        <f t="shared" ca="1" si="182"/>
        <v>9.9647422860251276E-3</v>
      </c>
      <c r="BA401" s="37">
        <f t="shared" ca="1" si="182"/>
        <v>5.2446012031711199E-4</v>
      </c>
      <c r="BB401" s="37">
        <f t="shared" ca="1" si="182"/>
        <v>4.1956809625368959E-3</v>
      </c>
      <c r="BC401" s="37">
        <f t="shared" ca="1" si="182"/>
        <v>0</v>
      </c>
      <c r="BD401" s="37">
        <f t="shared" ca="1" si="182"/>
        <v>0</v>
      </c>
    </row>
    <row r="402" spans="1:56" x14ac:dyDescent="0.2">
      <c r="A402" t="s">
        <v>4362</v>
      </c>
      <c r="B402">
        <v>284</v>
      </c>
      <c r="C402" s="38">
        <v>32837</v>
      </c>
      <c r="D402" t="s">
        <v>35677</v>
      </c>
      <c r="E402">
        <v>63</v>
      </c>
      <c r="F402">
        <v>27</v>
      </c>
      <c r="G402">
        <v>59</v>
      </c>
      <c r="H402">
        <v>61</v>
      </c>
      <c r="I402">
        <v>37</v>
      </c>
      <c r="J402">
        <v>38</v>
      </c>
      <c r="K402">
        <v>22</v>
      </c>
      <c r="L402">
        <v>59</v>
      </c>
      <c r="M402">
        <v>42</v>
      </c>
      <c r="N402">
        <v>117</v>
      </c>
      <c r="O402">
        <v>29</v>
      </c>
      <c r="P402">
        <v>38</v>
      </c>
      <c r="Q402">
        <v>54</v>
      </c>
      <c r="R402">
        <v>53</v>
      </c>
      <c r="S402">
        <v>33</v>
      </c>
      <c r="T402">
        <v>47</v>
      </c>
      <c r="U402">
        <v>33</v>
      </c>
      <c r="V402">
        <v>53</v>
      </c>
      <c r="W402">
        <v>12</v>
      </c>
      <c r="X402">
        <v>20</v>
      </c>
      <c r="Y402">
        <v>0</v>
      </c>
      <c r="Z402">
        <v>0</v>
      </c>
      <c r="AA402">
        <f t="shared" si="176"/>
        <v>425</v>
      </c>
      <c r="AC402">
        <f t="shared" si="177"/>
        <v>373</v>
      </c>
      <c r="AD402">
        <v>399</v>
      </c>
      <c r="AE402" t="s">
        <v>4219</v>
      </c>
      <c r="AF402" s="21">
        <v>5.2328299982096042E-4</v>
      </c>
      <c r="AG402" s="54">
        <f t="shared" ca="1" si="178"/>
        <v>0.14494939095040604</v>
      </c>
      <c r="AH402" s="136">
        <f t="shared" ca="1" si="178"/>
        <v>16.402305629388003</v>
      </c>
      <c r="AI402" s="37">
        <f t="shared" ca="1" si="181"/>
        <v>5.7561129980305643E-3</v>
      </c>
      <c r="AJ402" s="37">
        <f t="shared" ca="1" si="181"/>
        <v>2.616414999104802E-3</v>
      </c>
      <c r="AK402" s="37">
        <f t="shared" ca="1" si="181"/>
        <v>1.4128640995165932E-2</v>
      </c>
      <c r="AL402" s="37">
        <f t="shared" ca="1" si="181"/>
        <v>7.3259619974934461E-3</v>
      </c>
      <c r="AM402" s="37">
        <f t="shared" ca="1" si="181"/>
        <v>2.616414999104802E-3</v>
      </c>
      <c r="AN402" s="37">
        <f t="shared" ca="1" si="181"/>
        <v>9.4190939967772874E-3</v>
      </c>
      <c r="AO402" s="37">
        <f t="shared" ca="1" si="181"/>
        <v>2.616414999104802E-3</v>
      </c>
      <c r="AP402" s="37">
        <f t="shared" ca="1" si="181"/>
        <v>7.3259619974934461E-3</v>
      </c>
      <c r="AQ402" s="37">
        <f t="shared" ca="1" si="181"/>
        <v>1.0465659996419208E-2</v>
      </c>
      <c r="AR402" s="37">
        <f t="shared" ca="1" si="181"/>
        <v>1.6745055994270733E-2</v>
      </c>
      <c r="AS402" s="37">
        <f t="shared" ca="1" si="182"/>
        <v>3.6629809987467231E-3</v>
      </c>
      <c r="AT402" s="37">
        <f t="shared" ca="1" si="182"/>
        <v>6.8026789976724858E-3</v>
      </c>
      <c r="AU402" s="37">
        <f t="shared" ca="1" si="182"/>
        <v>5.7561129980305643E-3</v>
      </c>
      <c r="AV402" s="37">
        <f t="shared" ca="1" si="182"/>
        <v>7.8492449973144064E-3</v>
      </c>
      <c r="AW402" s="37">
        <f t="shared" ca="1" si="182"/>
        <v>7.8492449973144064E-3</v>
      </c>
      <c r="AX402" s="37">
        <f t="shared" ca="1" si="182"/>
        <v>1.2558791995703051E-2</v>
      </c>
      <c r="AY402" s="37">
        <f t="shared" ca="1" si="182"/>
        <v>5.232829998209604E-3</v>
      </c>
      <c r="AZ402" s="37">
        <f t="shared" ca="1" si="182"/>
        <v>8.895810996956327E-3</v>
      </c>
      <c r="BA402" s="37">
        <f t="shared" ca="1" si="182"/>
        <v>2.0931319992838417E-3</v>
      </c>
      <c r="BB402" s="37">
        <f t="shared" ca="1" si="182"/>
        <v>5.232829998209604E-3</v>
      </c>
      <c r="BC402" s="37">
        <f t="shared" ca="1" si="182"/>
        <v>0</v>
      </c>
      <c r="BD402" s="37">
        <f t="shared" ca="1" si="182"/>
        <v>0</v>
      </c>
    </row>
    <row r="403" spans="1:56" x14ac:dyDescent="0.2">
      <c r="A403" t="s">
        <v>4367</v>
      </c>
      <c r="B403">
        <v>320</v>
      </c>
      <c r="C403" s="38">
        <v>35651</v>
      </c>
      <c r="D403" t="s">
        <v>35678</v>
      </c>
      <c r="E403">
        <f t="shared" ref="E403:N412" si="183">LEN($D403)-LEN(SUBSTITUTE($D403,E$3,""))</f>
        <v>18</v>
      </c>
      <c r="F403">
        <f t="shared" si="183"/>
        <v>5</v>
      </c>
      <c r="G403">
        <f t="shared" si="183"/>
        <v>23</v>
      </c>
      <c r="H403">
        <f t="shared" si="183"/>
        <v>29</v>
      </c>
      <c r="I403">
        <f t="shared" si="183"/>
        <v>12</v>
      </c>
      <c r="J403">
        <f t="shared" si="183"/>
        <v>24</v>
      </c>
      <c r="K403">
        <f t="shared" si="183"/>
        <v>3</v>
      </c>
      <c r="L403">
        <f t="shared" si="183"/>
        <v>14</v>
      </c>
      <c r="M403">
        <f t="shared" si="183"/>
        <v>29</v>
      </c>
      <c r="N403">
        <f t="shared" si="183"/>
        <v>21</v>
      </c>
      <c r="O403">
        <f t="shared" ref="O403:Z412" si="184">LEN($D403)-LEN(SUBSTITUTE($D403,O$3,""))</f>
        <v>5</v>
      </c>
      <c r="P403">
        <f t="shared" si="184"/>
        <v>13</v>
      </c>
      <c r="Q403">
        <f t="shared" si="184"/>
        <v>24</v>
      </c>
      <c r="R403">
        <f t="shared" si="184"/>
        <v>10</v>
      </c>
      <c r="S403">
        <f t="shared" si="184"/>
        <v>19</v>
      </c>
      <c r="T403">
        <f t="shared" si="184"/>
        <v>21</v>
      </c>
      <c r="U403">
        <f t="shared" si="184"/>
        <v>25</v>
      </c>
      <c r="V403">
        <f t="shared" si="184"/>
        <v>16</v>
      </c>
      <c r="W403">
        <f t="shared" si="184"/>
        <v>4</v>
      </c>
      <c r="X403">
        <f t="shared" si="184"/>
        <v>5</v>
      </c>
      <c r="Y403">
        <f t="shared" si="184"/>
        <v>0</v>
      </c>
      <c r="Z403">
        <f t="shared" si="184"/>
        <v>0</v>
      </c>
      <c r="AA403">
        <f t="shared" si="176"/>
        <v>426</v>
      </c>
      <c r="AC403">
        <f t="shared" si="177"/>
        <v>374</v>
      </c>
      <c r="AD403">
        <v>400</v>
      </c>
      <c r="AE403" t="s">
        <v>4225</v>
      </c>
      <c r="AF403" s="21">
        <v>5.2031964568302949E-4</v>
      </c>
      <c r="AG403" s="54">
        <f t="shared" ca="1" si="178"/>
        <v>0.29918379626774194</v>
      </c>
      <c r="AH403" s="136">
        <f t="shared" ca="1" si="178"/>
        <v>33.140198872843513</v>
      </c>
      <c r="AI403" s="37">
        <f t="shared" ca="1" si="181"/>
        <v>2.3934703701419358E-2</v>
      </c>
      <c r="AJ403" s="37">
        <f t="shared" ca="1" si="181"/>
        <v>5.2031964568302949E-4</v>
      </c>
      <c r="AK403" s="37">
        <f t="shared" ca="1" si="181"/>
        <v>1.7170548307539973E-2</v>
      </c>
      <c r="AL403" s="37">
        <f t="shared" ca="1" si="181"/>
        <v>3.017853944961571E-2</v>
      </c>
      <c r="AM403" s="37">
        <f t="shared" ca="1" si="181"/>
        <v>6.2438357481963535E-3</v>
      </c>
      <c r="AN403" s="37">
        <f t="shared" ca="1" si="181"/>
        <v>1.7170548307539973E-2</v>
      </c>
      <c r="AO403" s="37">
        <f t="shared" ca="1" si="181"/>
        <v>7.8047946852454423E-3</v>
      </c>
      <c r="AP403" s="37">
        <f t="shared" ca="1" si="181"/>
        <v>6.7641553938793831E-3</v>
      </c>
      <c r="AQ403" s="37">
        <f t="shared" ca="1" si="181"/>
        <v>1.9772146535955121E-2</v>
      </c>
      <c r="AR403" s="37">
        <f t="shared" ca="1" si="181"/>
        <v>3.7463014489178124E-2</v>
      </c>
      <c r="AS403" s="37">
        <f t="shared" ca="1" si="182"/>
        <v>4.162557165464236E-3</v>
      </c>
      <c r="AT403" s="37">
        <f t="shared" ca="1" si="182"/>
        <v>8.3251143309284719E-3</v>
      </c>
      <c r="AU403" s="37">
        <f t="shared" ca="1" si="182"/>
        <v>8.8454339766115015E-3</v>
      </c>
      <c r="AV403" s="37">
        <f t="shared" ca="1" si="182"/>
        <v>2.4975342992785414E-2</v>
      </c>
      <c r="AW403" s="37">
        <f t="shared" ca="1" si="182"/>
        <v>1.8211187598906033E-2</v>
      </c>
      <c r="AX403" s="37">
        <f t="shared" ca="1" si="182"/>
        <v>3.3820776969396914E-2</v>
      </c>
      <c r="AY403" s="37">
        <f t="shared" ca="1" si="182"/>
        <v>9.8860732679775607E-3</v>
      </c>
      <c r="AZ403" s="37">
        <f t="shared" ca="1" si="182"/>
        <v>1.9772146535955121E-2</v>
      </c>
      <c r="BA403" s="37">
        <f t="shared" ca="1" si="182"/>
        <v>5.2031964568302949E-4</v>
      </c>
      <c r="BB403" s="37">
        <f t="shared" ca="1" si="182"/>
        <v>3.6422375197812063E-3</v>
      </c>
      <c r="BC403" s="37">
        <f t="shared" ca="1" si="182"/>
        <v>0</v>
      </c>
      <c r="BD403" s="37">
        <f t="shared" ca="1" si="182"/>
        <v>0</v>
      </c>
    </row>
    <row r="404" spans="1:56" x14ac:dyDescent="0.2">
      <c r="A404" t="s">
        <v>4373</v>
      </c>
      <c r="B404">
        <v>597</v>
      </c>
      <c r="C404" s="38">
        <v>67990</v>
      </c>
      <c r="D404" t="s">
        <v>35679</v>
      </c>
      <c r="E404">
        <f t="shared" si="183"/>
        <v>41</v>
      </c>
      <c r="F404">
        <f t="shared" si="183"/>
        <v>9</v>
      </c>
      <c r="G404">
        <f t="shared" si="183"/>
        <v>31</v>
      </c>
      <c r="H404">
        <f t="shared" si="183"/>
        <v>59</v>
      </c>
      <c r="I404">
        <f t="shared" si="183"/>
        <v>25</v>
      </c>
      <c r="J404">
        <f t="shared" si="183"/>
        <v>36</v>
      </c>
      <c r="K404">
        <f t="shared" si="183"/>
        <v>16</v>
      </c>
      <c r="L404">
        <f t="shared" si="183"/>
        <v>41</v>
      </c>
      <c r="M404">
        <f t="shared" si="183"/>
        <v>48</v>
      </c>
      <c r="N404">
        <f t="shared" si="183"/>
        <v>57</v>
      </c>
      <c r="O404">
        <f t="shared" si="184"/>
        <v>20</v>
      </c>
      <c r="P404">
        <f t="shared" si="184"/>
        <v>21</v>
      </c>
      <c r="Q404">
        <f t="shared" si="184"/>
        <v>31</v>
      </c>
      <c r="R404">
        <f t="shared" si="184"/>
        <v>20</v>
      </c>
      <c r="S404">
        <f t="shared" si="184"/>
        <v>30</v>
      </c>
      <c r="T404">
        <f t="shared" si="184"/>
        <v>22</v>
      </c>
      <c r="U404">
        <f t="shared" si="184"/>
        <v>38</v>
      </c>
      <c r="V404">
        <f t="shared" si="184"/>
        <v>28</v>
      </c>
      <c r="W404">
        <f t="shared" si="184"/>
        <v>2</v>
      </c>
      <c r="X404">
        <f t="shared" si="184"/>
        <v>22</v>
      </c>
      <c r="Y404">
        <f t="shared" si="184"/>
        <v>0</v>
      </c>
      <c r="Z404">
        <f t="shared" si="184"/>
        <v>0</v>
      </c>
      <c r="AA404">
        <f t="shared" si="176"/>
        <v>427</v>
      </c>
      <c r="AC404">
        <f t="shared" si="177"/>
        <v>375</v>
      </c>
      <c r="AD404">
        <v>401</v>
      </c>
      <c r="AE404" t="s">
        <v>4231</v>
      </c>
      <c r="AF404" s="21">
        <v>5.1952745463331048E-4</v>
      </c>
      <c r="AG404" s="54">
        <f t="shared" ca="1" si="178"/>
        <v>0.21768200349135708</v>
      </c>
      <c r="AH404" s="136">
        <f t="shared" ca="1" si="178"/>
        <v>24.962774667675934</v>
      </c>
      <c r="AI404" s="37">
        <f t="shared" ca="1" si="181"/>
        <v>1.8183460912165866E-2</v>
      </c>
      <c r="AJ404" s="37">
        <f t="shared" ca="1" si="181"/>
        <v>2.0781098185332419E-3</v>
      </c>
      <c r="AK404" s="37">
        <f t="shared" ca="1" si="181"/>
        <v>1.1949131456566141E-2</v>
      </c>
      <c r="AL404" s="37">
        <f t="shared" ca="1" si="181"/>
        <v>2.130062563996573E-2</v>
      </c>
      <c r="AM404" s="37">
        <f t="shared" ca="1" si="181"/>
        <v>1.1949131456566141E-2</v>
      </c>
      <c r="AN404" s="37">
        <f t="shared" ca="1" si="181"/>
        <v>9.351494183399589E-3</v>
      </c>
      <c r="AO404" s="37">
        <f t="shared" ca="1" si="181"/>
        <v>3.6366921824331731E-3</v>
      </c>
      <c r="AP404" s="37">
        <f t="shared" ca="1" si="181"/>
        <v>6.2343294555997257E-3</v>
      </c>
      <c r="AQ404" s="37">
        <f t="shared" ca="1" si="181"/>
        <v>2.2339680549232351E-2</v>
      </c>
      <c r="AR404" s="37">
        <f t="shared" ca="1" si="181"/>
        <v>2.7534955095565455E-2</v>
      </c>
      <c r="AS404" s="37">
        <f t="shared" ca="1" si="182"/>
        <v>5.1952745463331052E-3</v>
      </c>
      <c r="AT404" s="37">
        <f t="shared" ca="1" si="182"/>
        <v>7.792911819499657E-3</v>
      </c>
      <c r="AU404" s="37">
        <f t="shared" ca="1" si="182"/>
        <v>4.1562196370664838E-3</v>
      </c>
      <c r="AV404" s="37">
        <f t="shared" ca="1" si="182"/>
        <v>1.039054909266621E-2</v>
      </c>
      <c r="AW404" s="37">
        <f t="shared" ca="1" si="182"/>
        <v>9.351494183399589E-3</v>
      </c>
      <c r="AX404" s="37">
        <f t="shared" ca="1" si="182"/>
        <v>1.2468658911199451E-2</v>
      </c>
      <c r="AY404" s="37">
        <f t="shared" ca="1" si="182"/>
        <v>1.039054909266621E-2</v>
      </c>
      <c r="AZ404" s="37">
        <f t="shared" ca="1" si="182"/>
        <v>1.4546768729732693E-2</v>
      </c>
      <c r="BA404" s="37">
        <f t="shared" ca="1" si="182"/>
        <v>2.5976372731665526E-3</v>
      </c>
      <c r="BB404" s="37">
        <f t="shared" ca="1" si="182"/>
        <v>6.2343294555997257E-3</v>
      </c>
      <c r="BC404" s="37">
        <f t="shared" ca="1" si="182"/>
        <v>0</v>
      </c>
      <c r="BD404" s="37">
        <f t="shared" ca="1" si="182"/>
        <v>0</v>
      </c>
    </row>
    <row r="405" spans="1:56" x14ac:dyDescent="0.2">
      <c r="A405" t="s">
        <v>4379</v>
      </c>
      <c r="B405">
        <v>639</v>
      </c>
      <c r="C405" s="38">
        <v>74043</v>
      </c>
      <c r="D405" t="s">
        <v>35680</v>
      </c>
      <c r="E405">
        <f t="shared" si="183"/>
        <v>41</v>
      </c>
      <c r="F405">
        <f t="shared" si="183"/>
        <v>12</v>
      </c>
      <c r="G405">
        <f t="shared" si="183"/>
        <v>40</v>
      </c>
      <c r="H405">
        <f t="shared" si="183"/>
        <v>51</v>
      </c>
      <c r="I405">
        <f t="shared" si="183"/>
        <v>41</v>
      </c>
      <c r="J405">
        <f t="shared" si="183"/>
        <v>27</v>
      </c>
      <c r="K405">
        <f t="shared" si="183"/>
        <v>25</v>
      </c>
      <c r="L405">
        <f t="shared" si="183"/>
        <v>25</v>
      </c>
      <c r="M405">
        <f t="shared" si="183"/>
        <v>23</v>
      </c>
      <c r="N405">
        <f t="shared" si="183"/>
        <v>61</v>
      </c>
      <c r="O405">
        <f t="shared" si="184"/>
        <v>17</v>
      </c>
      <c r="P405">
        <f t="shared" si="184"/>
        <v>23</v>
      </c>
      <c r="Q405">
        <f t="shared" si="184"/>
        <v>50</v>
      </c>
      <c r="R405">
        <f t="shared" si="184"/>
        <v>29</v>
      </c>
      <c r="S405">
        <f t="shared" si="184"/>
        <v>41</v>
      </c>
      <c r="T405">
        <f t="shared" si="184"/>
        <v>32</v>
      </c>
      <c r="U405">
        <f t="shared" si="184"/>
        <v>24</v>
      </c>
      <c r="V405">
        <f t="shared" si="184"/>
        <v>45</v>
      </c>
      <c r="W405">
        <f t="shared" si="184"/>
        <v>12</v>
      </c>
      <c r="X405">
        <f t="shared" si="184"/>
        <v>20</v>
      </c>
      <c r="Y405">
        <f t="shared" si="184"/>
        <v>0</v>
      </c>
      <c r="Z405">
        <f t="shared" si="184"/>
        <v>0</v>
      </c>
      <c r="AA405">
        <f t="shared" si="176"/>
        <v>428</v>
      </c>
      <c r="AC405">
        <f t="shared" si="177"/>
        <v>376</v>
      </c>
      <c r="AD405">
        <v>402</v>
      </c>
      <c r="AE405" t="s">
        <v>4237</v>
      </c>
      <c r="AF405" s="21">
        <v>5.1846593828945434E-4</v>
      </c>
      <c r="AG405" s="54">
        <f t="shared" ca="1" si="178"/>
        <v>0.10161932390473305</v>
      </c>
      <c r="AH405" s="136">
        <f t="shared" ca="1" si="178"/>
        <v>11.632301791462197</v>
      </c>
      <c r="AI405" s="37">
        <f t="shared" ref="AI405:AR414" ca="1" si="185">$AF405*INDIRECT(CONCATENATE(AI$1,$AC405+3))</f>
        <v>8.2954550126312695E-3</v>
      </c>
      <c r="AJ405" s="37">
        <f t="shared" ca="1" si="185"/>
        <v>1.5553978148683629E-3</v>
      </c>
      <c r="AK405" s="37">
        <f t="shared" ca="1" si="185"/>
        <v>8.2954550126312695E-3</v>
      </c>
      <c r="AL405" s="37">
        <f t="shared" ca="1" si="185"/>
        <v>8.2954550126312695E-3</v>
      </c>
      <c r="AM405" s="37">
        <f t="shared" ca="1" si="185"/>
        <v>3.1107956297367258E-3</v>
      </c>
      <c r="AN405" s="37">
        <f t="shared" ca="1" si="185"/>
        <v>4.1477275063156347E-3</v>
      </c>
      <c r="AO405" s="37">
        <f t="shared" ca="1" si="185"/>
        <v>5.1846593828945434E-4</v>
      </c>
      <c r="AP405" s="37">
        <f t="shared" ca="1" si="185"/>
        <v>2.5923296914472718E-3</v>
      </c>
      <c r="AQ405" s="37">
        <f t="shared" ca="1" si="185"/>
        <v>1.1406250642367995E-2</v>
      </c>
      <c r="AR405" s="37">
        <f t="shared" ca="1" si="185"/>
        <v>1.1924716580657449E-2</v>
      </c>
      <c r="AS405" s="37">
        <f t="shared" ref="AS405:BD414" ca="1" si="186">$AF405*INDIRECT(CONCATENATE(AS$1,$AC405+3))</f>
        <v>3.6292615680261803E-3</v>
      </c>
      <c r="AT405" s="37">
        <f t="shared" ca="1" si="186"/>
        <v>6.2215912594734517E-3</v>
      </c>
      <c r="AU405" s="37">
        <f t="shared" ca="1" si="186"/>
        <v>2.5923296914472718E-3</v>
      </c>
      <c r="AV405" s="37">
        <f t="shared" ca="1" si="186"/>
        <v>4.6661934446050888E-3</v>
      </c>
      <c r="AW405" s="37">
        <f t="shared" ca="1" si="186"/>
        <v>4.6661934446050888E-3</v>
      </c>
      <c r="AX405" s="37">
        <f t="shared" ca="1" si="186"/>
        <v>3.6292615680261803E-3</v>
      </c>
      <c r="AY405" s="37">
        <f t="shared" ca="1" si="186"/>
        <v>6.7400571977629066E-3</v>
      </c>
      <c r="AZ405" s="37">
        <f t="shared" ca="1" si="186"/>
        <v>5.1846593828945436E-3</v>
      </c>
      <c r="BA405" s="37">
        <f t="shared" ca="1" si="186"/>
        <v>1.0369318765789087E-3</v>
      </c>
      <c r="BB405" s="37">
        <f t="shared" ca="1" si="186"/>
        <v>3.1107956297367258E-3</v>
      </c>
      <c r="BC405" s="37">
        <f t="shared" ca="1" si="186"/>
        <v>0</v>
      </c>
      <c r="BD405" s="37">
        <f t="shared" ca="1" si="186"/>
        <v>0</v>
      </c>
    </row>
    <row r="406" spans="1:56" x14ac:dyDescent="0.2">
      <c r="A406" t="s">
        <v>543</v>
      </c>
      <c r="B406">
        <v>1600</v>
      </c>
      <c r="C406" s="38">
        <v>176077</v>
      </c>
      <c r="D406" t="s">
        <v>35681</v>
      </c>
      <c r="E406">
        <f t="shared" si="183"/>
        <v>123</v>
      </c>
      <c r="F406">
        <f t="shared" si="183"/>
        <v>15</v>
      </c>
      <c r="G406">
        <f t="shared" si="183"/>
        <v>80</v>
      </c>
      <c r="H406">
        <f t="shared" si="183"/>
        <v>154</v>
      </c>
      <c r="I406">
        <f t="shared" si="183"/>
        <v>43</v>
      </c>
      <c r="J406">
        <f t="shared" si="183"/>
        <v>109</v>
      </c>
      <c r="K406">
        <f t="shared" si="183"/>
        <v>18</v>
      </c>
      <c r="L406">
        <f t="shared" si="183"/>
        <v>66</v>
      </c>
      <c r="M406">
        <f t="shared" si="183"/>
        <v>96</v>
      </c>
      <c r="N406">
        <f t="shared" si="183"/>
        <v>140</v>
      </c>
      <c r="O406">
        <f t="shared" si="184"/>
        <v>34</v>
      </c>
      <c r="P406">
        <f t="shared" si="184"/>
        <v>44</v>
      </c>
      <c r="Q406">
        <f t="shared" si="184"/>
        <v>157</v>
      </c>
      <c r="R406">
        <f t="shared" si="184"/>
        <v>86</v>
      </c>
      <c r="S406">
        <f t="shared" si="184"/>
        <v>100</v>
      </c>
      <c r="T406">
        <f t="shared" si="184"/>
        <v>127</v>
      </c>
      <c r="U406">
        <f t="shared" si="184"/>
        <v>83</v>
      </c>
      <c r="V406">
        <f t="shared" si="184"/>
        <v>85</v>
      </c>
      <c r="W406">
        <f t="shared" si="184"/>
        <v>12</v>
      </c>
      <c r="X406">
        <f t="shared" si="184"/>
        <v>28</v>
      </c>
      <c r="Y406">
        <f t="shared" si="184"/>
        <v>0</v>
      </c>
      <c r="Z406">
        <f t="shared" si="184"/>
        <v>0</v>
      </c>
      <c r="AA406">
        <f t="shared" si="176"/>
        <v>429</v>
      </c>
      <c r="AC406">
        <f t="shared" si="177"/>
        <v>377</v>
      </c>
      <c r="AD406">
        <v>403</v>
      </c>
      <c r="AE406" t="s">
        <v>4249</v>
      </c>
      <c r="AF406" s="21">
        <v>5.1583413149610682E-4</v>
      </c>
      <c r="AG406" s="54">
        <f t="shared" ca="1" si="178"/>
        <v>1.0192882438363071</v>
      </c>
      <c r="AH406" s="136">
        <f t="shared" ca="1" si="178"/>
        <v>118.12395277608248</v>
      </c>
      <c r="AI406" s="37">
        <f t="shared" ca="1" si="185"/>
        <v>9.0270973011818689E-2</v>
      </c>
      <c r="AJ406" s="37">
        <f t="shared" ca="1" si="185"/>
        <v>8.7691802354338162E-3</v>
      </c>
      <c r="AK406" s="37">
        <f t="shared" ca="1" si="185"/>
        <v>5.6225920333075642E-2</v>
      </c>
      <c r="AL406" s="37">
        <f t="shared" ca="1" si="185"/>
        <v>0.14340188855591771</v>
      </c>
      <c r="AM406" s="37">
        <f t="shared" ca="1" si="185"/>
        <v>2.9918379626774197E-2</v>
      </c>
      <c r="AN406" s="37">
        <f t="shared" ca="1" si="185"/>
        <v>3.4560886810239159E-2</v>
      </c>
      <c r="AO406" s="37">
        <f t="shared" ca="1" si="185"/>
        <v>1.7538360470867632E-2</v>
      </c>
      <c r="AP406" s="37">
        <f t="shared" ca="1" si="185"/>
        <v>4.3330067045672972E-2</v>
      </c>
      <c r="AQ406" s="37">
        <f t="shared" ca="1" si="185"/>
        <v>0.10110348977323694</v>
      </c>
      <c r="AR406" s="37">
        <f t="shared" ca="1" si="185"/>
        <v>0.11864185024410456</v>
      </c>
      <c r="AS406" s="37">
        <f t="shared" ca="1" si="186"/>
        <v>2.1149199391340381E-2</v>
      </c>
      <c r="AT406" s="37">
        <f t="shared" ca="1" si="186"/>
        <v>4.2298398782680761E-2</v>
      </c>
      <c r="AU406" s="37">
        <f t="shared" ca="1" si="186"/>
        <v>1.7022526339371524E-2</v>
      </c>
      <c r="AV406" s="37">
        <f t="shared" ca="1" si="186"/>
        <v>7.6859285592919921E-2</v>
      </c>
      <c r="AW406" s="37">
        <f t="shared" ca="1" si="186"/>
        <v>6.9121773620478319E-2</v>
      </c>
      <c r="AX406" s="37">
        <f t="shared" ca="1" si="186"/>
        <v>4.5909237703153506E-2</v>
      </c>
      <c r="AY406" s="37">
        <f t="shared" ca="1" si="186"/>
        <v>3.9203393993704115E-2</v>
      </c>
      <c r="AZ406" s="37">
        <f t="shared" ca="1" si="186"/>
        <v>4.1782564651184649E-2</v>
      </c>
      <c r="BA406" s="37">
        <f t="shared" ca="1" si="186"/>
        <v>5.158341314961068E-3</v>
      </c>
      <c r="BB406" s="37">
        <f t="shared" ca="1" si="186"/>
        <v>1.7022526339371524E-2</v>
      </c>
      <c r="BC406" s="37">
        <f t="shared" ca="1" si="186"/>
        <v>0</v>
      </c>
      <c r="BD406" s="37">
        <f t="shared" ca="1" si="186"/>
        <v>0</v>
      </c>
    </row>
    <row r="407" spans="1:56" x14ac:dyDescent="0.2">
      <c r="A407" t="s">
        <v>4385</v>
      </c>
      <c r="B407">
        <v>630</v>
      </c>
      <c r="C407" s="38">
        <v>70795</v>
      </c>
      <c r="D407" t="s">
        <v>35682</v>
      </c>
      <c r="E407">
        <f t="shared" si="183"/>
        <v>46</v>
      </c>
      <c r="F407">
        <f t="shared" si="183"/>
        <v>9</v>
      </c>
      <c r="G407">
        <f t="shared" si="183"/>
        <v>43</v>
      </c>
      <c r="H407">
        <f t="shared" si="183"/>
        <v>46</v>
      </c>
      <c r="I407">
        <f t="shared" si="183"/>
        <v>21</v>
      </c>
      <c r="J407">
        <f t="shared" si="183"/>
        <v>38</v>
      </c>
      <c r="K407">
        <f t="shared" si="183"/>
        <v>11</v>
      </c>
      <c r="L407">
        <f t="shared" si="183"/>
        <v>40</v>
      </c>
      <c r="M407">
        <f t="shared" si="183"/>
        <v>50</v>
      </c>
      <c r="N407">
        <f t="shared" si="183"/>
        <v>71</v>
      </c>
      <c r="O407">
        <f t="shared" si="184"/>
        <v>17</v>
      </c>
      <c r="P407">
        <f t="shared" si="184"/>
        <v>48</v>
      </c>
      <c r="Q407">
        <f t="shared" si="184"/>
        <v>25</v>
      </c>
      <c r="R407">
        <f t="shared" si="184"/>
        <v>20</v>
      </c>
      <c r="S407">
        <f t="shared" si="184"/>
        <v>25</v>
      </c>
      <c r="T407">
        <f t="shared" si="184"/>
        <v>33</v>
      </c>
      <c r="U407">
        <f t="shared" si="184"/>
        <v>23</v>
      </c>
      <c r="V407">
        <f t="shared" si="184"/>
        <v>39</v>
      </c>
      <c r="W407">
        <f t="shared" si="184"/>
        <v>9</v>
      </c>
      <c r="X407">
        <f t="shared" si="184"/>
        <v>16</v>
      </c>
      <c r="Y407">
        <f t="shared" si="184"/>
        <v>0</v>
      </c>
      <c r="Z407">
        <f t="shared" si="184"/>
        <v>0</v>
      </c>
      <c r="AA407">
        <f t="shared" si="176"/>
        <v>430</v>
      </c>
      <c r="AC407">
        <f t="shared" si="177"/>
        <v>378</v>
      </c>
      <c r="AD407">
        <v>404</v>
      </c>
      <c r="AE407" t="s">
        <v>4243</v>
      </c>
      <c r="AF407" s="21">
        <v>5.1583413149610682E-4</v>
      </c>
      <c r="AG407" s="54">
        <f t="shared" ca="1" si="178"/>
        <v>6.138426164803671E-2</v>
      </c>
      <c r="AH407" s="136">
        <f t="shared" ca="1" si="178"/>
        <v>6.851308934531291</v>
      </c>
      <c r="AI407" s="37">
        <f t="shared" ca="1" si="185"/>
        <v>1.5475023944883206E-3</v>
      </c>
      <c r="AJ407" s="37">
        <f t="shared" ca="1" si="185"/>
        <v>0</v>
      </c>
      <c r="AK407" s="37">
        <f t="shared" ca="1" si="185"/>
        <v>2.0633365259844273E-3</v>
      </c>
      <c r="AL407" s="37">
        <f t="shared" ca="1" si="185"/>
        <v>3.0950047889766411E-3</v>
      </c>
      <c r="AM407" s="37">
        <f t="shared" ca="1" si="185"/>
        <v>1.0316682629922136E-3</v>
      </c>
      <c r="AN407" s="37">
        <f t="shared" ca="1" si="185"/>
        <v>7.7375119724416019E-3</v>
      </c>
      <c r="AO407" s="37">
        <f t="shared" ca="1" si="185"/>
        <v>1.5475023944883206E-3</v>
      </c>
      <c r="AP407" s="37">
        <f t="shared" ca="1" si="185"/>
        <v>2.579170657480534E-3</v>
      </c>
      <c r="AQ407" s="37">
        <f t="shared" ca="1" si="185"/>
        <v>5.158341314961068E-3</v>
      </c>
      <c r="AR407" s="37">
        <f t="shared" ca="1" si="185"/>
        <v>6.7058437094493885E-3</v>
      </c>
      <c r="AS407" s="37">
        <f t="shared" ca="1" si="186"/>
        <v>2.0633365259844273E-3</v>
      </c>
      <c r="AT407" s="37">
        <f t="shared" ca="1" si="186"/>
        <v>2.579170657480534E-3</v>
      </c>
      <c r="AU407" s="37">
        <f t="shared" ca="1" si="186"/>
        <v>2.579170657480534E-3</v>
      </c>
      <c r="AV407" s="37">
        <f t="shared" ca="1" si="186"/>
        <v>1.0316682629922136E-3</v>
      </c>
      <c r="AW407" s="37">
        <f t="shared" ca="1" si="186"/>
        <v>8.2533461039377091E-3</v>
      </c>
      <c r="AX407" s="37">
        <f t="shared" ca="1" si="186"/>
        <v>2.579170657480534E-3</v>
      </c>
      <c r="AY407" s="37">
        <f t="shared" ca="1" si="186"/>
        <v>4.6425071834649617E-3</v>
      </c>
      <c r="AZ407" s="37">
        <f t="shared" ca="1" si="186"/>
        <v>5.6741754464571751E-3</v>
      </c>
      <c r="BA407" s="37">
        <f t="shared" ca="1" si="186"/>
        <v>0</v>
      </c>
      <c r="BB407" s="37">
        <f t="shared" ca="1" si="186"/>
        <v>5.1583413149610682E-4</v>
      </c>
      <c r="BC407" s="37">
        <f t="shared" ca="1" si="186"/>
        <v>0</v>
      </c>
      <c r="BD407" s="37">
        <f t="shared" ca="1" si="186"/>
        <v>0</v>
      </c>
    </row>
    <row r="408" spans="1:56" x14ac:dyDescent="0.2">
      <c r="A408" t="s">
        <v>4391</v>
      </c>
      <c r="B408">
        <v>295</v>
      </c>
      <c r="C408" s="38">
        <v>31733</v>
      </c>
      <c r="D408" t="s">
        <v>35683</v>
      </c>
      <c r="E408">
        <f t="shared" si="183"/>
        <v>21</v>
      </c>
      <c r="F408">
        <f t="shared" si="183"/>
        <v>11</v>
      </c>
      <c r="G408">
        <f t="shared" si="183"/>
        <v>16</v>
      </c>
      <c r="H408">
        <f t="shared" si="183"/>
        <v>13</v>
      </c>
      <c r="I408">
        <f t="shared" si="183"/>
        <v>17</v>
      </c>
      <c r="J408">
        <f t="shared" si="183"/>
        <v>33</v>
      </c>
      <c r="K408">
        <f t="shared" si="183"/>
        <v>3</v>
      </c>
      <c r="L408">
        <f t="shared" si="183"/>
        <v>12</v>
      </c>
      <c r="M408">
        <f t="shared" si="183"/>
        <v>23</v>
      </c>
      <c r="N408">
        <f t="shared" si="183"/>
        <v>23</v>
      </c>
      <c r="O408">
        <f t="shared" si="184"/>
        <v>3</v>
      </c>
      <c r="P408">
        <f t="shared" si="184"/>
        <v>15</v>
      </c>
      <c r="Q408">
        <f t="shared" si="184"/>
        <v>10</v>
      </c>
      <c r="R408">
        <f t="shared" si="184"/>
        <v>7</v>
      </c>
      <c r="S408">
        <f t="shared" si="184"/>
        <v>7</v>
      </c>
      <c r="T408">
        <f t="shared" si="184"/>
        <v>23</v>
      </c>
      <c r="U408">
        <f t="shared" si="184"/>
        <v>28</v>
      </c>
      <c r="V408">
        <f t="shared" si="184"/>
        <v>16</v>
      </c>
      <c r="W408">
        <f t="shared" si="184"/>
        <v>4</v>
      </c>
      <c r="X408">
        <f t="shared" si="184"/>
        <v>10</v>
      </c>
      <c r="Y408">
        <f t="shared" si="184"/>
        <v>0</v>
      </c>
      <c r="Z408">
        <f t="shared" si="184"/>
        <v>0</v>
      </c>
      <c r="AA408">
        <f t="shared" si="176"/>
        <v>431</v>
      </c>
      <c r="AC408">
        <f t="shared" si="177"/>
        <v>379</v>
      </c>
      <c r="AD408">
        <v>405</v>
      </c>
      <c r="AE408" t="s">
        <v>4255</v>
      </c>
      <c r="AF408" s="21">
        <v>5.1151752788526075E-4</v>
      </c>
      <c r="AG408" s="54">
        <f t="shared" ca="1" si="178"/>
        <v>0.12225268916457732</v>
      </c>
      <c r="AH408" s="136">
        <f t="shared" ca="1" si="178"/>
        <v>13.687697528681692</v>
      </c>
      <c r="AI408" s="37">
        <f t="shared" ca="1" si="185"/>
        <v>1.4322490780787301E-2</v>
      </c>
      <c r="AJ408" s="37">
        <f t="shared" ca="1" si="185"/>
        <v>0</v>
      </c>
      <c r="AK408" s="37">
        <f t="shared" ca="1" si="185"/>
        <v>7.6727629182789109E-3</v>
      </c>
      <c r="AL408" s="37">
        <f t="shared" ca="1" si="185"/>
        <v>1.5857043364443085E-2</v>
      </c>
      <c r="AM408" s="37">
        <f t="shared" ca="1" si="185"/>
        <v>7.1612453903936507E-3</v>
      </c>
      <c r="AN408" s="37">
        <f t="shared" ca="1" si="185"/>
        <v>7.6727629182789109E-3</v>
      </c>
      <c r="AO408" s="37">
        <f t="shared" ca="1" si="185"/>
        <v>1.0230350557705215E-3</v>
      </c>
      <c r="AP408" s="37">
        <f t="shared" ca="1" si="185"/>
        <v>4.092140223082086E-3</v>
      </c>
      <c r="AQ408" s="37">
        <f t="shared" ca="1" si="185"/>
        <v>1.1764903141360998E-2</v>
      </c>
      <c r="AR408" s="37">
        <f t="shared" ca="1" si="185"/>
        <v>1.1764903141360998E-2</v>
      </c>
      <c r="AS408" s="37">
        <f t="shared" ca="1" si="186"/>
        <v>4.092140223082086E-3</v>
      </c>
      <c r="AT408" s="37">
        <f t="shared" ca="1" si="186"/>
        <v>2.5575876394263036E-3</v>
      </c>
      <c r="AU408" s="37">
        <f t="shared" ca="1" si="186"/>
        <v>3.0691051673115647E-3</v>
      </c>
      <c r="AV408" s="37">
        <f t="shared" ca="1" si="186"/>
        <v>7.6727629182789109E-3</v>
      </c>
      <c r="AW408" s="37">
        <f t="shared" ca="1" si="186"/>
        <v>6.6497278625083896E-3</v>
      </c>
      <c r="AX408" s="37">
        <f t="shared" ca="1" si="186"/>
        <v>8.184280446164172E-3</v>
      </c>
      <c r="AY408" s="37">
        <f t="shared" ca="1" si="186"/>
        <v>3.5806226951968253E-3</v>
      </c>
      <c r="AZ408" s="37">
        <f t="shared" ca="1" si="186"/>
        <v>4.092140223082086E-3</v>
      </c>
      <c r="BA408" s="37">
        <f t="shared" ca="1" si="186"/>
        <v>0</v>
      </c>
      <c r="BB408" s="37">
        <f t="shared" ca="1" si="186"/>
        <v>1.0230350557705215E-3</v>
      </c>
      <c r="BC408" s="37">
        <f t="shared" ca="1" si="186"/>
        <v>0</v>
      </c>
      <c r="BD408" s="37">
        <f t="shared" ca="1" si="186"/>
        <v>0</v>
      </c>
    </row>
    <row r="409" spans="1:56" x14ac:dyDescent="0.2">
      <c r="A409" t="s">
        <v>4397</v>
      </c>
      <c r="B409">
        <v>128</v>
      </c>
      <c r="C409" s="38">
        <v>14174</v>
      </c>
      <c r="D409" t="s">
        <v>35684</v>
      </c>
      <c r="E409">
        <f t="shared" si="183"/>
        <v>12</v>
      </c>
      <c r="F409">
        <f t="shared" si="183"/>
        <v>4</v>
      </c>
      <c r="G409">
        <f t="shared" si="183"/>
        <v>5</v>
      </c>
      <c r="H409">
        <f t="shared" si="183"/>
        <v>8</v>
      </c>
      <c r="I409">
        <f t="shared" si="183"/>
        <v>2</v>
      </c>
      <c r="J409">
        <f t="shared" si="183"/>
        <v>5</v>
      </c>
      <c r="K409">
        <f t="shared" si="183"/>
        <v>2</v>
      </c>
      <c r="L409">
        <f t="shared" si="183"/>
        <v>9</v>
      </c>
      <c r="M409">
        <f t="shared" si="183"/>
        <v>10</v>
      </c>
      <c r="N409">
        <f t="shared" si="183"/>
        <v>16</v>
      </c>
      <c r="O409">
        <f t="shared" si="184"/>
        <v>2</v>
      </c>
      <c r="P409">
        <f t="shared" si="184"/>
        <v>5</v>
      </c>
      <c r="Q409">
        <f t="shared" si="184"/>
        <v>6</v>
      </c>
      <c r="R409">
        <f t="shared" si="184"/>
        <v>10</v>
      </c>
      <c r="S409">
        <f t="shared" si="184"/>
        <v>6</v>
      </c>
      <c r="T409">
        <f t="shared" si="184"/>
        <v>8</v>
      </c>
      <c r="U409">
        <f t="shared" si="184"/>
        <v>5</v>
      </c>
      <c r="V409">
        <f t="shared" si="184"/>
        <v>10</v>
      </c>
      <c r="W409">
        <f t="shared" si="184"/>
        <v>0</v>
      </c>
      <c r="X409">
        <f t="shared" si="184"/>
        <v>3</v>
      </c>
      <c r="Y409">
        <f t="shared" si="184"/>
        <v>0</v>
      </c>
      <c r="Z409">
        <f t="shared" si="184"/>
        <v>0</v>
      </c>
      <c r="AA409">
        <f t="shared" si="176"/>
        <v>432</v>
      </c>
      <c r="AC409">
        <f t="shared" si="177"/>
        <v>380</v>
      </c>
      <c r="AD409">
        <v>406</v>
      </c>
      <c r="AE409" t="s">
        <v>4261</v>
      </c>
      <c r="AF409" s="21">
        <v>5.1024748025246672E-4</v>
      </c>
      <c r="AG409" s="54">
        <f t="shared" ca="1" si="178"/>
        <v>0.14133855202993328</v>
      </c>
      <c r="AH409" s="136">
        <f t="shared" ca="1" si="178"/>
        <v>15.793690256254603</v>
      </c>
      <c r="AI409" s="37">
        <f t="shared" ca="1" si="185"/>
        <v>1.1225444565554268E-2</v>
      </c>
      <c r="AJ409" s="37">
        <f t="shared" ca="1" si="185"/>
        <v>3.571732361767267E-3</v>
      </c>
      <c r="AK409" s="37">
        <f t="shared" ca="1" si="185"/>
        <v>1.1225444565554268E-2</v>
      </c>
      <c r="AL409" s="37">
        <f t="shared" ca="1" si="185"/>
        <v>9.1844546445444004E-3</v>
      </c>
      <c r="AM409" s="37">
        <f t="shared" ca="1" si="185"/>
        <v>5.1024748025246675E-3</v>
      </c>
      <c r="AN409" s="37">
        <f t="shared" ca="1" si="185"/>
        <v>9.1844546445444004E-3</v>
      </c>
      <c r="AO409" s="37">
        <f t="shared" ca="1" si="185"/>
        <v>2.0409899210098669E-3</v>
      </c>
      <c r="AP409" s="37">
        <f t="shared" ca="1" si="185"/>
        <v>5.1024748025246675E-3</v>
      </c>
      <c r="AQ409" s="37">
        <f t="shared" ca="1" si="185"/>
        <v>7.6537122037870012E-3</v>
      </c>
      <c r="AR409" s="37">
        <f t="shared" ca="1" si="185"/>
        <v>1.5307424407574002E-2</v>
      </c>
      <c r="AS409" s="37">
        <f t="shared" ca="1" si="186"/>
        <v>2.5512374012623337E-3</v>
      </c>
      <c r="AT409" s="37">
        <f t="shared" ca="1" si="186"/>
        <v>5.1024748025246675E-3</v>
      </c>
      <c r="AU409" s="37">
        <f t="shared" ca="1" si="186"/>
        <v>6.1229697630296002E-3</v>
      </c>
      <c r="AV409" s="37">
        <f t="shared" ca="1" si="186"/>
        <v>6.1229697630296002E-3</v>
      </c>
      <c r="AW409" s="37">
        <f t="shared" ca="1" si="186"/>
        <v>1.1735692045806734E-2</v>
      </c>
      <c r="AX409" s="37">
        <f t="shared" ca="1" si="186"/>
        <v>5.6127222827771339E-3</v>
      </c>
      <c r="AY409" s="37">
        <f t="shared" ca="1" si="186"/>
        <v>9.1844546445444004E-3</v>
      </c>
      <c r="AZ409" s="37">
        <f t="shared" ca="1" si="186"/>
        <v>1.22459395260592E-2</v>
      </c>
      <c r="BA409" s="37">
        <f t="shared" ca="1" si="186"/>
        <v>1.5307424407574001E-3</v>
      </c>
      <c r="BB409" s="37">
        <f t="shared" ca="1" si="186"/>
        <v>1.5307424407574001E-3</v>
      </c>
      <c r="BC409" s="37">
        <f t="shared" ca="1" si="186"/>
        <v>0</v>
      </c>
      <c r="BD409" s="37">
        <f t="shared" ca="1" si="186"/>
        <v>0</v>
      </c>
    </row>
    <row r="410" spans="1:56" x14ac:dyDescent="0.2">
      <c r="A410" t="s">
        <v>4403</v>
      </c>
      <c r="B410">
        <v>361</v>
      </c>
      <c r="C410" s="38">
        <v>41526</v>
      </c>
      <c r="D410" t="s">
        <v>35685</v>
      </c>
      <c r="E410">
        <f t="shared" si="183"/>
        <v>16</v>
      </c>
      <c r="F410">
        <f t="shared" si="183"/>
        <v>4</v>
      </c>
      <c r="G410">
        <f t="shared" si="183"/>
        <v>21</v>
      </c>
      <c r="H410">
        <f t="shared" si="183"/>
        <v>35</v>
      </c>
      <c r="I410">
        <f t="shared" si="183"/>
        <v>15</v>
      </c>
      <c r="J410">
        <f t="shared" si="183"/>
        <v>23</v>
      </c>
      <c r="K410">
        <f t="shared" si="183"/>
        <v>12</v>
      </c>
      <c r="L410">
        <f t="shared" si="183"/>
        <v>26</v>
      </c>
      <c r="M410">
        <f t="shared" si="183"/>
        <v>26</v>
      </c>
      <c r="N410">
        <f t="shared" si="183"/>
        <v>32</v>
      </c>
      <c r="O410">
        <f t="shared" si="184"/>
        <v>12</v>
      </c>
      <c r="P410">
        <f t="shared" si="184"/>
        <v>15</v>
      </c>
      <c r="Q410">
        <f t="shared" si="184"/>
        <v>14</v>
      </c>
      <c r="R410">
        <f t="shared" si="184"/>
        <v>19</v>
      </c>
      <c r="S410">
        <f t="shared" si="184"/>
        <v>24</v>
      </c>
      <c r="T410">
        <f t="shared" si="184"/>
        <v>17</v>
      </c>
      <c r="U410">
        <f t="shared" si="184"/>
        <v>16</v>
      </c>
      <c r="V410">
        <f t="shared" si="184"/>
        <v>24</v>
      </c>
      <c r="W410">
        <f t="shared" si="184"/>
        <v>1</v>
      </c>
      <c r="X410">
        <f t="shared" si="184"/>
        <v>9</v>
      </c>
      <c r="Y410">
        <f t="shared" si="184"/>
        <v>0</v>
      </c>
      <c r="Z410">
        <f t="shared" si="184"/>
        <v>0</v>
      </c>
      <c r="AA410">
        <f t="shared" si="176"/>
        <v>433</v>
      </c>
      <c r="AC410">
        <f t="shared" si="177"/>
        <v>381</v>
      </c>
      <c r="AD410">
        <v>407</v>
      </c>
      <c r="AE410" t="s">
        <v>4267</v>
      </c>
      <c r="AF410" s="21">
        <v>5.0971752124121233E-4</v>
      </c>
      <c r="AG410" s="54">
        <f t="shared" ca="1" si="178"/>
        <v>0.12895853287402673</v>
      </c>
      <c r="AH410" s="136">
        <f t="shared" ca="1" si="178"/>
        <v>14.643674667738789</v>
      </c>
      <c r="AI410" s="37">
        <f t="shared" ca="1" si="185"/>
        <v>7.1360452973769726E-3</v>
      </c>
      <c r="AJ410" s="37">
        <f t="shared" ca="1" si="185"/>
        <v>2.0388700849648493E-3</v>
      </c>
      <c r="AK410" s="37">
        <f t="shared" ca="1" si="185"/>
        <v>8.6651978611006104E-3</v>
      </c>
      <c r="AL410" s="37">
        <f t="shared" ca="1" si="185"/>
        <v>1.1213785467306671E-2</v>
      </c>
      <c r="AM410" s="37">
        <f t="shared" ca="1" si="185"/>
        <v>6.6263277761357603E-3</v>
      </c>
      <c r="AN410" s="37">
        <f t="shared" ca="1" si="185"/>
        <v>5.6068927336533356E-3</v>
      </c>
      <c r="AO410" s="37">
        <f t="shared" ca="1" si="185"/>
        <v>1.529152563723637E-3</v>
      </c>
      <c r="AP410" s="37">
        <f t="shared" ca="1" si="185"/>
        <v>6.6263277761357603E-3</v>
      </c>
      <c r="AQ410" s="37">
        <f t="shared" ca="1" si="185"/>
        <v>1.2233220509789096E-2</v>
      </c>
      <c r="AR410" s="37">
        <f t="shared" ca="1" si="185"/>
        <v>1.4781808115995158E-2</v>
      </c>
      <c r="AS410" s="37">
        <f t="shared" ca="1" si="186"/>
        <v>3.5680226486884863E-3</v>
      </c>
      <c r="AT410" s="37">
        <f t="shared" ca="1" si="186"/>
        <v>7.1360452973769726E-3</v>
      </c>
      <c r="AU410" s="37">
        <f t="shared" ca="1" si="186"/>
        <v>8.6651978611006104E-3</v>
      </c>
      <c r="AV410" s="37">
        <f t="shared" ca="1" si="186"/>
        <v>1.529152563723637E-3</v>
      </c>
      <c r="AW410" s="37">
        <f t="shared" ca="1" si="186"/>
        <v>5.0971752124121233E-3</v>
      </c>
      <c r="AX410" s="37">
        <f t="shared" ca="1" si="186"/>
        <v>8.1554803398593972E-3</v>
      </c>
      <c r="AY410" s="37">
        <f t="shared" ca="1" si="186"/>
        <v>7.1360452973769726E-3</v>
      </c>
      <c r="AZ410" s="37">
        <f t="shared" ca="1" si="186"/>
        <v>6.6263277761357603E-3</v>
      </c>
      <c r="BA410" s="37">
        <f t="shared" ca="1" si="186"/>
        <v>1.0194350424824247E-3</v>
      </c>
      <c r="BB410" s="37">
        <f t="shared" ca="1" si="186"/>
        <v>3.5680226486884863E-3</v>
      </c>
      <c r="BC410" s="37">
        <f t="shared" ca="1" si="186"/>
        <v>0</v>
      </c>
      <c r="BD410" s="37">
        <f t="shared" ca="1" si="186"/>
        <v>0</v>
      </c>
    </row>
    <row r="411" spans="1:56" x14ac:dyDescent="0.2">
      <c r="A411" t="s">
        <v>4409</v>
      </c>
      <c r="B411">
        <v>1657</v>
      </c>
      <c r="C411" s="38">
        <v>188742</v>
      </c>
      <c r="D411" t="s">
        <v>35686</v>
      </c>
      <c r="E411">
        <f t="shared" si="183"/>
        <v>137</v>
      </c>
      <c r="F411">
        <f t="shared" si="183"/>
        <v>14</v>
      </c>
      <c r="G411">
        <f t="shared" si="183"/>
        <v>99</v>
      </c>
      <c r="H411">
        <f t="shared" si="183"/>
        <v>132</v>
      </c>
      <c r="I411">
        <f t="shared" si="183"/>
        <v>44</v>
      </c>
      <c r="J411">
        <f t="shared" si="183"/>
        <v>75</v>
      </c>
      <c r="K411">
        <f t="shared" si="183"/>
        <v>34</v>
      </c>
      <c r="L411">
        <f t="shared" si="183"/>
        <v>101</v>
      </c>
      <c r="M411">
        <f t="shared" si="183"/>
        <v>131</v>
      </c>
      <c r="N411">
        <f t="shared" si="183"/>
        <v>182</v>
      </c>
      <c r="O411">
        <f t="shared" si="184"/>
        <v>42</v>
      </c>
      <c r="P411">
        <f t="shared" si="184"/>
        <v>90</v>
      </c>
      <c r="Q411">
        <f t="shared" si="184"/>
        <v>50</v>
      </c>
      <c r="R411">
        <f t="shared" si="184"/>
        <v>113</v>
      </c>
      <c r="S411">
        <f t="shared" si="184"/>
        <v>81</v>
      </c>
      <c r="T411">
        <f t="shared" si="184"/>
        <v>83</v>
      </c>
      <c r="U411">
        <f t="shared" si="184"/>
        <v>80</v>
      </c>
      <c r="V411">
        <f t="shared" si="184"/>
        <v>95</v>
      </c>
      <c r="W411">
        <f t="shared" si="184"/>
        <v>13</v>
      </c>
      <c r="X411">
        <f t="shared" si="184"/>
        <v>61</v>
      </c>
      <c r="Y411">
        <f t="shared" si="184"/>
        <v>0</v>
      </c>
      <c r="Z411">
        <f t="shared" si="184"/>
        <v>0</v>
      </c>
      <c r="AA411">
        <f t="shared" si="176"/>
        <v>434</v>
      </c>
      <c r="AC411">
        <f t="shared" si="177"/>
        <v>382</v>
      </c>
      <c r="AD411">
        <v>408</v>
      </c>
      <c r="AE411" t="s">
        <v>4272</v>
      </c>
      <c r="AF411" s="21">
        <v>5.0969324897829607E-4</v>
      </c>
      <c r="AG411" s="54">
        <f t="shared" ca="1" si="178"/>
        <v>4.2814232914176867E-2</v>
      </c>
      <c r="AH411" s="136">
        <f t="shared" ca="1" si="178"/>
        <v>4.8222078285836592</v>
      </c>
      <c r="AI411" s="37">
        <f t="shared" ca="1" si="185"/>
        <v>1.5290797469348881E-3</v>
      </c>
      <c r="AJ411" s="37">
        <f t="shared" ca="1" si="185"/>
        <v>3.0581594938697762E-3</v>
      </c>
      <c r="AK411" s="37">
        <f t="shared" ca="1" si="185"/>
        <v>1.0193864979565921E-3</v>
      </c>
      <c r="AL411" s="37">
        <f t="shared" ca="1" si="185"/>
        <v>2.0387729959131843E-3</v>
      </c>
      <c r="AM411" s="37">
        <f t="shared" ca="1" si="185"/>
        <v>1.5290797469348881E-3</v>
      </c>
      <c r="AN411" s="37">
        <f t="shared" ca="1" si="185"/>
        <v>2.5484662448914805E-3</v>
      </c>
      <c r="AO411" s="37">
        <f t="shared" ca="1" si="185"/>
        <v>2.0387729959131843E-3</v>
      </c>
      <c r="AP411" s="37">
        <f t="shared" ca="1" si="185"/>
        <v>5.0969324897829607E-4</v>
      </c>
      <c r="AQ411" s="37">
        <f t="shared" ca="1" si="185"/>
        <v>5.0969324897829609E-3</v>
      </c>
      <c r="AR411" s="37">
        <f t="shared" ca="1" si="185"/>
        <v>3.5678527428480724E-3</v>
      </c>
      <c r="AS411" s="37">
        <f t="shared" ca="1" si="186"/>
        <v>1.0193864979565921E-3</v>
      </c>
      <c r="AT411" s="37">
        <f t="shared" ca="1" si="186"/>
        <v>5.0969324897829607E-4</v>
      </c>
      <c r="AU411" s="37">
        <f t="shared" ca="1" si="186"/>
        <v>3.0581594938697762E-3</v>
      </c>
      <c r="AV411" s="37">
        <f t="shared" ca="1" si="186"/>
        <v>2.0387729959131843E-3</v>
      </c>
      <c r="AW411" s="37">
        <f t="shared" ca="1" si="186"/>
        <v>2.5484662448914805E-3</v>
      </c>
      <c r="AX411" s="37">
        <f t="shared" ca="1" si="186"/>
        <v>3.0581594938697762E-3</v>
      </c>
      <c r="AY411" s="37">
        <f t="shared" ca="1" si="186"/>
        <v>3.0581594938697762E-3</v>
      </c>
      <c r="AZ411" s="37">
        <f t="shared" ca="1" si="186"/>
        <v>3.5678527428480724E-3</v>
      </c>
      <c r="BA411" s="37">
        <f t="shared" ca="1" si="186"/>
        <v>0</v>
      </c>
      <c r="BB411" s="37">
        <f t="shared" ca="1" si="186"/>
        <v>1.0193864979565921E-3</v>
      </c>
      <c r="BC411" s="37">
        <f t="shared" ca="1" si="186"/>
        <v>0</v>
      </c>
      <c r="BD411" s="37">
        <f t="shared" ca="1" si="186"/>
        <v>0</v>
      </c>
    </row>
    <row r="412" spans="1:56" x14ac:dyDescent="0.2">
      <c r="A412" t="s">
        <v>4415</v>
      </c>
      <c r="B412">
        <v>1344</v>
      </c>
      <c r="C412" s="38">
        <v>161936</v>
      </c>
      <c r="D412" t="s">
        <v>35687</v>
      </c>
      <c r="E412">
        <f t="shared" si="183"/>
        <v>68</v>
      </c>
      <c r="F412">
        <f t="shared" si="183"/>
        <v>7</v>
      </c>
      <c r="G412">
        <f t="shared" si="183"/>
        <v>133</v>
      </c>
      <c r="H412">
        <f t="shared" si="183"/>
        <v>175</v>
      </c>
      <c r="I412">
        <f t="shared" si="183"/>
        <v>24</v>
      </c>
      <c r="J412">
        <f t="shared" si="183"/>
        <v>50</v>
      </c>
      <c r="K412">
        <f t="shared" si="183"/>
        <v>23</v>
      </c>
      <c r="L412">
        <f t="shared" si="183"/>
        <v>44</v>
      </c>
      <c r="M412">
        <f t="shared" si="183"/>
        <v>87</v>
      </c>
      <c r="N412">
        <f t="shared" si="183"/>
        <v>120</v>
      </c>
      <c r="O412">
        <f t="shared" si="184"/>
        <v>25</v>
      </c>
      <c r="P412">
        <f t="shared" si="184"/>
        <v>36</v>
      </c>
      <c r="Q412">
        <f t="shared" si="184"/>
        <v>63</v>
      </c>
      <c r="R412">
        <f t="shared" si="184"/>
        <v>68</v>
      </c>
      <c r="S412">
        <f t="shared" si="184"/>
        <v>212</v>
      </c>
      <c r="T412">
        <f t="shared" si="184"/>
        <v>67</v>
      </c>
      <c r="U412">
        <f t="shared" si="184"/>
        <v>42</v>
      </c>
      <c r="V412">
        <f t="shared" si="184"/>
        <v>49</v>
      </c>
      <c r="W412">
        <f t="shared" si="184"/>
        <v>27</v>
      </c>
      <c r="X412">
        <f t="shared" si="184"/>
        <v>24</v>
      </c>
      <c r="Y412">
        <f t="shared" si="184"/>
        <v>0</v>
      </c>
      <c r="Z412">
        <f t="shared" si="184"/>
        <v>0</v>
      </c>
      <c r="AA412">
        <f t="shared" si="176"/>
        <v>435</v>
      </c>
      <c r="AC412">
        <f t="shared" si="177"/>
        <v>383</v>
      </c>
      <c r="AD412">
        <v>409</v>
      </c>
      <c r="AE412" t="s">
        <v>4278</v>
      </c>
      <c r="AF412" s="21">
        <v>5.0863644594034728E-4</v>
      </c>
      <c r="AG412" s="54">
        <f t="shared" ca="1" si="178"/>
        <v>0.10935683587717467</v>
      </c>
      <c r="AH412" s="136">
        <f t="shared" ca="1" si="178"/>
        <v>12.154885148636479</v>
      </c>
      <c r="AI412" s="37">
        <f t="shared" ca="1" si="185"/>
        <v>1.0681365364747293E-2</v>
      </c>
      <c r="AJ412" s="37">
        <f t="shared" ca="1" si="185"/>
        <v>2.0345457837613891E-3</v>
      </c>
      <c r="AK412" s="37">
        <f t="shared" ca="1" si="185"/>
        <v>5.0863644594034731E-3</v>
      </c>
      <c r="AL412" s="37">
        <f t="shared" ca="1" si="185"/>
        <v>8.1381831350455566E-3</v>
      </c>
      <c r="AM412" s="37">
        <f t="shared" ca="1" si="185"/>
        <v>4.0690915675227783E-3</v>
      </c>
      <c r="AN412" s="37">
        <f t="shared" ca="1" si="185"/>
        <v>9.1554560269262505E-3</v>
      </c>
      <c r="AO412" s="37">
        <f t="shared" ca="1" si="185"/>
        <v>2.0345457837613891E-3</v>
      </c>
      <c r="AP412" s="37">
        <f t="shared" ca="1" si="185"/>
        <v>7.6295466891052096E-3</v>
      </c>
      <c r="AQ412" s="37">
        <f t="shared" ca="1" si="185"/>
        <v>6.103637351284167E-3</v>
      </c>
      <c r="AR412" s="37">
        <f t="shared" ca="1" si="185"/>
        <v>8.1381831350455566E-3</v>
      </c>
      <c r="AS412" s="37">
        <f t="shared" ca="1" si="186"/>
        <v>2.0345457837613891E-3</v>
      </c>
      <c r="AT412" s="37">
        <f t="shared" ca="1" si="186"/>
        <v>5.0863644594034731E-3</v>
      </c>
      <c r="AU412" s="37">
        <f t="shared" ca="1" si="186"/>
        <v>3.5604551215824309E-3</v>
      </c>
      <c r="AV412" s="37">
        <f t="shared" ca="1" si="186"/>
        <v>6.103637351284167E-3</v>
      </c>
      <c r="AW412" s="37">
        <f t="shared" ca="1" si="186"/>
        <v>5.59500090534382E-3</v>
      </c>
      <c r="AX412" s="37">
        <f t="shared" ca="1" si="186"/>
        <v>6.103637351284167E-3</v>
      </c>
      <c r="AY412" s="37">
        <f t="shared" ca="1" si="186"/>
        <v>7.1209102431648618E-3</v>
      </c>
      <c r="AZ412" s="37">
        <f t="shared" ca="1" si="186"/>
        <v>4.5777280134631252E-3</v>
      </c>
      <c r="BA412" s="37">
        <f t="shared" ca="1" si="186"/>
        <v>1.0172728918806946E-3</v>
      </c>
      <c r="BB412" s="37">
        <f t="shared" ca="1" si="186"/>
        <v>5.0863644594034731E-3</v>
      </c>
      <c r="BC412" s="37">
        <f t="shared" ca="1" si="186"/>
        <v>0</v>
      </c>
      <c r="BD412" s="37">
        <f t="shared" ca="1" si="186"/>
        <v>0</v>
      </c>
    </row>
    <row r="413" spans="1:56" x14ac:dyDescent="0.2">
      <c r="A413" t="s">
        <v>4421</v>
      </c>
      <c r="B413">
        <v>113</v>
      </c>
      <c r="C413" s="38">
        <v>12747</v>
      </c>
      <c r="D413" t="s">
        <v>35688</v>
      </c>
      <c r="E413">
        <f t="shared" ref="E413:N422" si="187">LEN($D413)-LEN(SUBSTITUTE($D413,E$3,""))</f>
        <v>8</v>
      </c>
      <c r="F413">
        <f t="shared" si="187"/>
        <v>2</v>
      </c>
      <c r="G413">
        <f t="shared" si="187"/>
        <v>11</v>
      </c>
      <c r="H413">
        <f t="shared" si="187"/>
        <v>5</v>
      </c>
      <c r="I413">
        <f t="shared" si="187"/>
        <v>6</v>
      </c>
      <c r="J413">
        <f t="shared" si="187"/>
        <v>9</v>
      </c>
      <c r="K413">
        <f t="shared" si="187"/>
        <v>4</v>
      </c>
      <c r="L413">
        <f t="shared" si="187"/>
        <v>10</v>
      </c>
      <c r="M413">
        <f t="shared" si="187"/>
        <v>12</v>
      </c>
      <c r="N413">
        <f t="shared" si="187"/>
        <v>9</v>
      </c>
      <c r="O413">
        <f t="shared" ref="O413:Z422" si="188">LEN($D413)-LEN(SUBSTITUTE($D413,O$3,""))</f>
        <v>1</v>
      </c>
      <c r="P413">
        <f t="shared" si="188"/>
        <v>4</v>
      </c>
      <c r="Q413">
        <f t="shared" si="188"/>
        <v>3</v>
      </c>
      <c r="R413">
        <f t="shared" si="188"/>
        <v>9</v>
      </c>
      <c r="S413">
        <f t="shared" si="188"/>
        <v>4</v>
      </c>
      <c r="T413">
        <f t="shared" si="188"/>
        <v>3</v>
      </c>
      <c r="U413">
        <f t="shared" si="188"/>
        <v>5</v>
      </c>
      <c r="V413">
        <f t="shared" si="188"/>
        <v>5</v>
      </c>
      <c r="W413">
        <f t="shared" si="188"/>
        <v>0</v>
      </c>
      <c r="X413">
        <f t="shared" si="188"/>
        <v>3</v>
      </c>
      <c r="Y413">
        <f t="shared" si="188"/>
        <v>0</v>
      </c>
      <c r="Z413">
        <f t="shared" si="188"/>
        <v>0</v>
      </c>
      <c r="AA413">
        <f t="shared" si="176"/>
        <v>436</v>
      </c>
      <c r="AC413">
        <f t="shared" si="177"/>
        <v>384</v>
      </c>
      <c r="AD413">
        <v>410</v>
      </c>
      <c r="AE413" t="s">
        <v>4284</v>
      </c>
      <c r="AF413" s="21">
        <v>5.0696229139666528E-4</v>
      </c>
      <c r="AG413" s="54">
        <f t="shared" ca="1" si="178"/>
        <v>0.20633365259844277</v>
      </c>
      <c r="AH413" s="136">
        <f t="shared" ca="1" si="178"/>
        <v>22.688590389166357</v>
      </c>
      <c r="AI413" s="37">
        <f t="shared" ca="1" si="185"/>
        <v>1.2674057284916633E-2</v>
      </c>
      <c r="AJ413" s="37">
        <f t="shared" ca="1" si="185"/>
        <v>1.0139245827933306E-3</v>
      </c>
      <c r="AK413" s="37">
        <f t="shared" ca="1" si="185"/>
        <v>1.4701906450503293E-2</v>
      </c>
      <c r="AL413" s="37">
        <f t="shared" ca="1" si="185"/>
        <v>2.1799378530056607E-2</v>
      </c>
      <c r="AM413" s="37">
        <f t="shared" ca="1" si="185"/>
        <v>7.0974720795533141E-3</v>
      </c>
      <c r="AN413" s="37">
        <f t="shared" ca="1" si="185"/>
        <v>2.8389888318213256E-2</v>
      </c>
      <c r="AO413" s="37">
        <f t="shared" ca="1" si="185"/>
        <v>5.0696229139666526E-3</v>
      </c>
      <c r="AP413" s="37">
        <f t="shared" ca="1" si="185"/>
        <v>6.0835474967599838E-3</v>
      </c>
      <c r="AQ413" s="37">
        <f t="shared" ca="1" si="185"/>
        <v>1.7743680198883286E-2</v>
      </c>
      <c r="AR413" s="37">
        <f t="shared" ca="1" si="185"/>
        <v>8.6183589537433096E-3</v>
      </c>
      <c r="AS413" s="37">
        <f t="shared" ca="1" si="186"/>
        <v>2.0278491655866611E-3</v>
      </c>
      <c r="AT413" s="37">
        <f t="shared" ca="1" si="186"/>
        <v>8.1113966623466444E-3</v>
      </c>
      <c r="AU413" s="37">
        <f t="shared" ca="1" si="186"/>
        <v>1.3181019576313298E-2</v>
      </c>
      <c r="AV413" s="37">
        <f t="shared" ca="1" si="186"/>
        <v>8.1113966623466444E-3</v>
      </c>
      <c r="AW413" s="37">
        <f t="shared" ca="1" si="186"/>
        <v>2.027849165586661E-2</v>
      </c>
      <c r="AX413" s="37">
        <f t="shared" ca="1" si="186"/>
        <v>1.3687981867709963E-2</v>
      </c>
      <c r="AY413" s="37">
        <f t="shared" ca="1" si="186"/>
        <v>5.5765852053633177E-3</v>
      </c>
      <c r="AZ413" s="37">
        <f t="shared" ca="1" si="186"/>
        <v>9.1253212451399748E-3</v>
      </c>
      <c r="BA413" s="37">
        <f t="shared" ca="1" si="186"/>
        <v>1.5208868741899959E-3</v>
      </c>
      <c r="BB413" s="37">
        <f t="shared" ca="1" si="186"/>
        <v>1.5208868741899959E-3</v>
      </c>
      <c r="BC413" s="37">
        <f t="shared" ca="1" si="186"/>
        <v>0</v>
      </c>
      <c r="BD413" s="37">
        <f t="shared" ca="1" si="186"/>
        <v>0</v>
      </c>
    </row>
    <row r="414" spans="1:56" x14ac:dyDescent="0.2">
      <c r="A414" t="s">
        <v>4427</v>
      </c>
      <c r="B414">
        <v>323</v>
      </c>
      <c r="C414" s="38">
        <v>36984</v>
      </c>
      <c r="D414" t="s">
        <v>35689</v>
      </c>
      <c r="E414">
        <f t="shared" si="187"/>
        <v>16</v>
      </c>
      <c r="F414">
        <f t="shared" si="187"/>
        <v>13</v>
      </c>
      <c r="G414">
        <f t="shared" si="187"/>
        <v>23</v>
      </c>
      <c r="H414">
        <f t="shared" si="187"/>
        <v>21</v>
      </c>
      <c r="I414">
        <f t="shared" si="187"/>
        <v>18</v>
      </c>
      <c r="J414">
        <f t="shared" si="187"/>
        <v>22</v>
      </c>
      <c r="K414">
        <f t="shared" si="187"/>
        <v>6</v>
      </c>
      <c r="L414">
        <f t="shared" si="187"/>
        <v>21</v>
      </c>
      <c r="M414">
        <f t="shared" si="187"/>
        <v>23</v>
      </c>
      <c r="N414">
        <f t="shared" si="187"/>
        <v>39</v>
      </c>
      <c r="O414">
        <f t="shared" si="188"/>
        <v>7</v>
      </c>
      <c r="P414">
        <f t="shared" si="188"/>
        <v>13</v>
      </c>
      <c r="Q414">
        <f t="shared" si="188"/>
        <v>17</v>
      </c>
      <c r="R414">
        <f t="shared" si="188"/>
        <v>13</v>
      </c>
      <c r="S414">
        <f t="shared" si="188"/>
        <v>18</v>
      </c>
      <c r="T414">
        <f t="shared" si="188"/>
        <v>14</v>
      </c>
      <c r="U414">
        <f t="shared" si="188"/>
        <v>10</v>
      </c>
      <c r="V414">
        <f t="shared" si="188"/>
        <v>14</v>
      </c>
      <c r="W414">
        <f t="shared" si="188"/>
        <v>3</v>
      </c>
      <c r="X414">
        <f t="shared" si="188"/>
        <v>12</v>
      </c>
      <c r="Y414">
        <f t="shared" si="188"/>
        <v>0</v>
      </c>
      <c r="Z414">
        <f t="shared" si="188"/>
        <v>0</v>
      </c>
      <c r="AA414">
        <f t="shared" si="176"/>
        <v>437</v>
      </c>
      <c r="AC414">
        <f t="shared" si="177"/>
        <v>385</v>
      </c>
      <c r="AD414">
        <v>411</v>
      </c>
      <c r="AE414" t="s">
        <v>4290</v>
      </c>
      <c r="AF414" s="21">
        <v>5.0407244120140738E-4</v>
      </c>
      <c r="AG414" s="54">
        <f t="shared" ca="1" si="178"/>
        <v>0.15475023944883207</v>
      </c>
      <c r="AH414" s="136">
        <f t="shared" ca="1" si="178"/>
        <v>17.6213643995188</v>
      </c>
      <c r="AI414" s="37">
        <f t="shared" ca="1" si="185"/>
        <v>8.0651590592225181E-3</v>
      </c>
      <c r="AJ414" s="37">
        <f t="shared" ca="1" si="185"/>
        <v>2.5203622060070369E-3</v>
      </c>
      <c r="AK414" s="37">
        <f t="shared" ca="1" si="185"/>
        <v>1.0585521265229554E-2</v>
      </c>
      <c r="AL414" s="37">
        <f t="shared" ca="1" si="185"/>
        <v>9.0733039416253328E-3</v>
      </c>
      <c r="AM414" s="37">
        <f t="shared" ca="1" si="185"/>
        <v>7.5610866180211107E-3</v>
      </c>
      <c r="AN414" s="37">
        <f t="shared" ca="1" si="185"/>
        <v>1.2601811030035184E-2</v>
      </c>
      <c r="AO414" s="37">
        <f t="shared" ca="1" si="185"/>
        <v>4.5366519708126664E-3</v>
      </c>
      <c r="AP414" s="37">
        <f t="shared" ca="1" si="185"/>
        <v>8.5692315004239246E-3</v>
      </c>
      <c r="AQ414" s="37">
        <f t="shared" ca="1" si="185"/>
        <v>8.5692315004239246E-3</v>
      </c>
      <c r="AR414" s="37">
        <f t="shared" ca="1" si="185"/>
        <v>1.7138463000847849E-2</v>
      </c>
      <c r="AS414" s="37">
        <f t="shared" ca="1" si="186"/>
        <v>4.5366519708126664E-3</v>
      </c>
      <c r="AT414" s="37">
        <f t="shared" ca="1" si="186"/>
        <v>4.032579529611259E-3</v>
      </c>
      <c r="AU414" s="37">
        <f t="shared" ca="1" si="186"/>
        <v>8.0651590592225181E-3</v>
      </c>
      <c r="AV414" s="37">
        <f t="shared" ca="1" si="186"/>
        <v>9.0733039416253328E-3</v>
      </c>
      <c r="AW414" s="37">
        <f t="shared" ca="1" si="186"/>
        <v>8.5692315004239246E-3</v>
      </c>
      <c r="AX414" s="37">
        <f t="shared" ca="1" si="186"/>
        <v>8.0651590592225181E-3</v>
      </c>
      <c r="AY414" s="37">
        <f t="shared" ca="1" si="186"/>
        <v>6.5529417356182959E-3</v>
      </c>
      <c r="AZ414" s="37">
        <f t="shared" ca="1" si="186"/>
        <v>8.5692315004239246E-3</v>
      </c>
      <c r="BA414" s="37">
        <f t="shared" ca="1" si="186"/>
        <v>2.5203622060070369E-3</v>
      </c>
      <c r="BB414" s="37">
        <f t="shared" ca="1" si="186"/>
        <v>5.5447968532154812E-3</v>
      </c>
      <c r="BC414" s="37">
        <f t="shared" ca="1" si="186"/>
        <v>0</v>
      </c>
      <c r="BD414" s="37">
        <f t="shared" ca="1" si="186"/>
        <v>0</v>
      </c>
    </row>
    <row r="415" spans="1:56" x14ac:dyDescent="0.2">
      <c r="A415" t="s">
        <v>4433</v>
      </c>
      <c r="B415">
        <v>365</v>
      </c>
      <c r="C415" s="38">
        <v>38580</v>
      </c>
      <c r="D415" t="s">
        <v>35690</v>
      </c>
      <c r="E415">
        <f t="shared" si="187"/>
        <v>25</v>
      </c>
      <c r="F415">
        <f t="shared" si="187"/>
        <v>7</v>
      </c>
      <c r="G415">
        <f t="shared" si="187"/>
        <v>11</v>
      </c>
      <c r="H415">
        <f t="shared" si="187"/>
        <v>22</v>
      </c>
      <c r="I415">
        <f t="shared" si="187"/>
        <v>6</v>
      </c>
      <c r="J415">
        <f t="shared" si="187"/>
        <v>37</v>
      </c>
      <c r="K415">
        <f t="shared" si="187"/>
        <v>6</v>
      </c>
      <c r="L415">
        <f t="shared" si="187"/>
        <v>37</v>
      </c>
      <c r="M415">
        <f t="shared" si="187"/>
        <v>17</v>
      </c>
      <c r="N415">
        <f t="shared" si="187"/>
        <v>24</v>
      </c>
      <c r="O415">
        <f t="shared" si="188"/>
        <v>12</v>
      </c>
      <c r="P415">
        <f t="shared" si="188"/>
        <v>12</v>
      </c>
      <c r="Q415">
        <f t="shared" si="188"/>
        <v>24</v>
      </c>
      <c r="R415">
        <f t="shared" si="188"/>
        <v>19</v>
      </c>
      <c r="S415">
        <f t="shared" si="188"/>
        <v>14</v>
      </c>
      <c r="T415">
        <f t="shared" si="188"/>
        <v>40</v>
      </c>
      <c r="U415">
        <f t="shared" si="188"/>
        <v>27</v>
      </c>
      <c r="V415">
        <f t="shared" si="188"/>
        <v>18</v>
      </c>
      <c r="W415">
        <f t="shared" si="188"/>
        <v>1</v>
      </c>
      <c r="X415">
        <f t="shared" si="188"/>
        <v>6</v>
      </c>
      <c r="Y415">
        <f t="shared" si="188"/>
        <v>0</v>
      </c>
      <c r="Z415">
        <f t="shared" si="188"/>
        <v>0</v>
      </c>
      <c r="AA415">
        <f t="shared" si="176"/>
        <v>438</v>
      </c>
      <c r="AC415">
        <f t="shared" si="177"/>
        <v>386</v>
      </c>
      <c r="AD415">
        <v>412</v>
      </c>
      <c r="AE415" t="s">
        <v>4296</v>
      </c>
      <c r="AF415" s="21">
        <v>5.0176592790984948E-4</v>
      </c>
      <c r="AG415" s="54">
        <f t="shared" ca="1" si="178"/>
        <v>0.22077700828033378</v>
      </c>
      <c r="AH415" s="136">
        <f t="shared" ca="1" si="178"/>
        <v>24.679357164245946</v>
      </c>
      <c r="AI415" s="37">
        <f t="shared" ref="AI415:AR424" ca="1" si="189">$AF415*INDIRECT(CONCATENATE(AI$1,$AC415+3))</f>
        <v>1.0537084486106839E-2</v>
      </c>
      <c r="AJ415" s="37">
        <f t="shared" ca="1" si="189"/>
        <v>1.5052977837295483E-3</v>
      </c>
      <c r="AK415" s="37">
        <f t="shared" ca="1" si="189"/>
        <v>1.7060041548934882E-2</v>
      </c>
      <c r="AL415" s="37">
        <f t="shared" ca="1" si="189"/>
        <v>2.007063711639398E-2</v>
      </c>
      <c r="AM415" s="37">
        <f t="shared" ca="1" si="189"/>
        <v>4.515893351188645E-3</v>
      </c>
      <c r="AN415" s="37">
        <f t="shared" ca="1" si="189"/>
        <v>1.7060041548934882E-2</v>
      </c>
      <c r="AO415" s="37">
        <f t="shared" ca="1" si="189"/>
        <v>4.515893351188645E-3</v>
      </c>
      <c r="AP415" s="37">
        <f t="shared" ca="1" si="189"/>
        <v>1.4049445981475785E-2</v>
      </c>
      <c r="AQ415" s="37">
        <f t="shared" ca="1" si="189"/>
        <v>2.2579466755943228E-2</v>
      </c>
      <c r="AR415" s="37">
        <f t="shared" ca="1" si="189"/>
        <v>2.2579466755943228E-2</v>
      </c>
      <c r="AS415" s="37">
        <f t="shared" ref="AS415:BD424" ca="1" si="190">$AF415*INDIRECT(CONCATENATE(AS$1,$AC415+3))</f>
        <v>6.5229570628280433E-3</v>
      </c>
      <c r="AT415" s="37">
        <f t="shared" ca="1" si="190"/>
        <v>5.017659279098495E-3</v>
      </c>
      <c r="AU415" s="37">
        <f t="shared" ca="1" si="190"/>
        <v>1.2544148197746238E-2</v>
      </c>
      <c r="AV415" s="37">
        <f t="shared" ca="1" si="190"/>
        <v>7.5264889186477425E-3</v>
      </c>
      <c r="AW415" s="37">
        <f t="shared" ca="1" si="190"/>
        <v>1.1038850414016688E-2</v>
      </c>
      <c r="AX415" s="37">
        <f t="shared" ca="1" si="190"/>
        <v>1.0537084486106839E-2</v>
      </c>
      <c r="AY415" s="37">
        <f t="shared" ca="1" si="190"/>
        <v>1.3045914125656087E-2</v>
      </c>
      <c r="AZ415" s="37">
        <f t="shared" ca="1" si="190"/>
        <v>1.4551211909385634E-2</v>
      </c>
      <c r="BA415" s="37">
        <f t="shared" ca="1" si="190"/>
        <v>0</v>
      </c>
      <c r="BB415" s="37">
        <f t="shared" ca="1" si="190"/>
        <v>5.5194252070083442E-3</v>
      </c>
      <c r="BC415" s="37">
        <f t="shared" ca="1" si="190"/>
        <v>0</v>
      </c>
      <c r="BD415" s="37">
        <f t="shared" ca="1" si="190"/>
        <v>0</v>
      </c>
    </row>
    <row r="416" spans="1:56" x14ac:dyDescent="0.2">
      <c r="A416" t="s">
        <v>4439</v>
      </c>
      <c r="B416">
        <v>337</v>
      </c>
      <c r="C416" s="38">
        <v>37386</v>
      </c>
      <c r="D416" t="s">
        <v>35691</v>
      </c>
      <c r="E416">
        <f t="shared" si="187"/>
        <v>36</v>
      </c>
      <c r="F416">
        <f t="shared" si="187"/>
        <v>3</v>
      </c>
      <c r="G416">
        <f t="shared" si="187"/>
        <v>20</v>
      </c>
      <c r="H416">
        <f t="shared" si="187"/>
        <v>26</v>
      </c>
      <c r="I416">
        <f t="shared" si="187"/>
        <v>14</v>
      </c>
      <c r="J416">
        <f t="shared" si="187"/>
        <v>22</v>
      </c>
      <c r="K416">
        <f t="shared" si="187"/>
        <v>5</v>
      </c>
      <c r="L416">
        <f t="shared" si="187"/>
        <v>23</v>
      </c>
      <c r="M416">
        <f t="shared" si="187"/>
        <v>33</v>
      </c>
      <c r="N416">
        <f t="shared" si="187"/>
        <v>33</v>
      </c>
      <c r="O416">
        <f t="shared" si="188"/>
        <v>9</v>
      </c>
      <c r="P416">
        <f t="shared" si="188"/>
        <v>9</v>
      </c>
      <c r="Q416">
        <f t="shared" si="188"/>
        <v>11</v>
      </c>
      <c r="R416">
        <f t="shared" si="188"/>
        <v>14</v>
      </c>
      <c r="S416">
        <f t="shared" si="188"/>
        <v>13</v>
      </c>
      <c r="T416">
        <f t="shared" si="188"/>
        <v>20</v>
      </c>
      <c r="U416">
        <f t="shared" si="188"/>
        <v>17</v>
      </c>
      <c r="V416">
        <f t="shared" si="188"/>
        <v>17</v>
      </c>
      <c r="W416">
        <f t="shared" si="188"/>
        <v>3</v>
      </c>
      <c r="X416">
        <f t="shared" si="188"/>
        <v>9</v>
      </c>
      <c r="Y416">
        <f t="shared" si="188"/>
        <v>0</v>
      </c>
      <c r="Z416">
        <f t="shared" si="188"/>
        <v>0</v>
      </c>
      <c r="AA416">
        <f t="shared" si="176"/>
        <v>439</v>
      </c>
      <c r="AC416">
        <f t="shared" si="177"/>
        <v>387</v>
      </c>
      <c r="AD416">
        <v>413</v>
      </c>
      <c r="AE416" t="s">
        <v>4302</v>
      </c>
      <c r="AF416" s="21">
        <v>5.0140520474097094E-4</v>
      </c>
      <c r="AG416" s="54">
        <f t="shared" ca="1" si="178"/>
        <v>0.14340188855591768</v>
      </c>
      <c r="AH416" s="136">
        <f t="shared" ca="1" si="178"/>
        <v>16.501245288025352</v>
      </c>
      <c r="AI416" s="37">
        <f t="shared" ca="1" si="189"/>
        <v>9.5266988900784486E-3</v>
      </c>
      <c r="AJ416" s="37">
        <f t="shared" ca="1" si="189"/>
        <v>1.5042156142229127E-3</v>
      </c>
      <c r="AK416" s="37">
        <f t="shared" ca="1" si="189"/>
        <v>1.1532319709042331E-2</v>
      </c>
      <c r="AL416" s="37">
        <f t="shared" ca="1" si="189"/>
        <v>1.0028104094819419E-2</v>
      </c>
      <c r="AM416" s="37">
        <f t="shared" ca="1" si="189"/>
        <v>7.5210780711145644E-3</v>
      </c>
      <c r="AN416" s="37">
        <f t="shared" ca="1" si="189"/>
        <v>6.5182676616326223E-3</v>
      </c>
      <c r="AO416" s="37">
        <f t="shared" ca="1" si="189"/>
        <v>4.0112416379277675E-3</v>
      </c>
      <c r="AP416" s="37">
        <f t="shared" ca="1" si="189"/>
        <v>9.0252936853374762E-3</v>
      </c>
      <c r="AQ416" s="37">
        <f t="shared" ca="1" si="189"/>
        <v>1.0028104094819419E-2</v>
      </c>
      <c r="AR416" s="37">
        <f t="shared" ca="1" si="189"/>
        <v>8.022483275855535E-3</v>
      </c>
      <c r="AS416" s="37">
        <f t="shared" ca="1" si="190"/>
        <v>2.0056208189638837E-3</v>
      </c>
      <c r="AT416" s="37">
        <f t="shared" ca="1" si="190"/>
        <v>8.5238884805965056E-3</v>
      </c>
      <c r="AU416" s="37">
        <f t="shared" ca="1" si="190"/>
        <v>5.0140520474097096E-3</v>
      </c>
      <c r="AV416" s="37">
        <f t="shared" ca="1" si="190"/>
        <v>8.5238884805965056E-3</v>
      </c>
      <c r="AW416" s="37">
        <f t="shared" ca="1" si="190"/>
        <v>7.0196728663735929E-3</v>
      </c>
      <c r="AX416" s="37">
        <f t="shared" ca="1" si="190"/>
        <v>8.5238884805965056E-3</v>
      </c>
      <c r="AY416" s="37">
        <f t="shared" ca="1" si="190"/>
        <v>8.5238884805965056E-3</v>
      </c>
      <c r="AZ416" s="37">
        <f t="shared" ca="1" si="190"/>
        <v>1.0028104094819419E-2</v>
      </c>
      <c r="BA416" s="37">
        <f t="shared" ca="1" si="190"/>
        <v>2.5070260237048548E-3</v>
      </c>
      <c r="BB416" s="37">
        <f t="shared" ca="1" si="190"/>
        <v>5.0140520474097096E-3</v>
      </c>
      <c r="BC416" s="37">
        <f t="shared" ca="1" si="190"/>
        <v>0</v>
      </c>
      <c r="BD416" s="37">
        <f t="shared" ca="1" si="190"/>
        <v>0</v>
      </c>
    </row>
    <row r="417" spans="1:56" x14ac:dyDescent="0.2">
      <c r="A417" t="s">
        <v>4445</v>
      </c>
      <c r="B417">
        <v>92</v>
      </c>
      <c r="C417" s="38">
        <v>10804</v>
      </c>
      <c r="D417" t="s">
        <v>35692</v>
      </c>
      <c r="E417">
        <f t="shared" si="187"/>
        <v>2</v>
      </c>
      <c r="F417">
        <f t="shared" si="187"/>
        <v>1</v>
      </c>
      <c r="G417">
        <f t="shared" si="187"/>
        <v>4</v>
      </c>
      <c r="H417">
        <f t="shared" si="187"/>
        <v>5</v>
      </c>
      <c r="I417">
        <f t="shared" si="187"/>
        <v>2</v>
      </c>
      <c r="J417">
        <f t="shared" si="187"/>
        <v>6</v>
      </c>
      <c r="K417">
        <f t="shared" si="187"/>
        <v>1</v>
      </c>
      <c r="L417">
        <f t="shared" si="187"/>
        <v>9</v>
      </c>
      <c r="M417">
        <f t="shared" si="187"/>
        <v>6</v>
      </c>
      <c r="N417">
        <f t="shared" si="187"/>
        <v>9</v>
      </c>
      <c r="O417">
        <f t="shared" si="188"/>
        <v>5</v>
      </c>
      <c r="P417">
        <f t="shared" si="188"/>
        <v>6</v>
      </c>
      <c r="Q417">
        <f t="shared" si="188"/>
        <v>1</v>
      </c>
      <c r="R417">
        <f t="shared" si="188"/>
        <v>9</v>
      </c>
      <c r="S417">
        <f t="shared" si="188"/>
        <v>7</v>
      </c>
      <c r="T417">
        <f t="shared" si="188"/>
        <v>5</v>
      </c>
      <c r="U417">
        <f t="shared" si="188"/>
        <v>2</v>
      </c>
      <c r="V417">
        <f t="shared" si="188"/>
        <v>7</v>
      </c>
      <c r="W417">
        <f t="shared" si="188"/>
        <v>1</v>
      </c>
      <c r="X417">
        <f t="shared" si="188"/>
        <v>4</v>
      </c>
      <c r="Y417">
        <f t="shared" si="188"/>
        <v>0</v>
      </c>
      <c r="Z417">
        <f t="shared" si="188"/>
        <v>0</v>
      </c>
      <c r="AA417">
        <f t="shared" si="176"/>
        <v>440</v>
      </c>
      <c r="AC417">
        <f t="shared" si="177"/>
        <v>388</v>
      </c>
      <c r="AD417">
        <v>414</v>
      </c>
      <c r="AE417" t="s">
        <v>4308</v>
      </c>
      <c r="AF417" s="21">
        <v>4.9971431488685352E-4</v>
      </c>
      <c r="AG417" s="54">
        <f t="shared" ca="1" si="178"/>
        <v>0.11193600653465519</v>
      </c>
      <c r="AH417" s="136">
        <f t="shared" ca="1" si="178"/>
        <v>12.566815590774592</v>
      </c>
      <c r="AI417" s="37">
        <f t="shared" ca="1" si="189"/>
        <v>6.4962860935290955E-3</v>
      </c>
      <c r="AJ417" s="37">
        <f t="shared" ca="1" si="189"/>
        <v>4.9971431488685352E-4</v>
      </c>
      <c r="AK417" s="37">
        <f t="shared" ca="1" si="189"/>
        <v>7.9954290381896564E-3</v>
      </c>
      <c r="AL417" s="37">
        <f t="shared" ca="1" si="189"/>
        <v>7.9954290381896564E-3</v>
      </c>
      <c r="AM417" s="37">
        <f t="shared" ca="1" si="189"/>
        <v>3.9977145190948282E-3</v>
      </c>
      <c r="AN417" s="37">
        <f t="shared" ca="1" si="189"/>
        <v>6.9960004084159491E-3</v>
      </c>
      <c r="AO417" s="37">
        <f t="shared" ca="1" si="189"/>
        <v>2.4985715744342677E-3</v>
      </c>
      <c r="AP417" s="37">
        <f t="shared" ca="1" si="189"/>
        <v>5.4968574637553891E-3</v>
      </c>
      <c r="AQ417" s="37">
        <f t="shared" ca="1" si="189"/>
        <v>1.7490001021039873E-2</v>
      </c>
      <c r="AR417" s="37">
        <f t="shared" ca="1" si="189"/>
        <v>8.9948576679633636E-3</v>
      </c>
      <c r="AS417" s="37">
        <f t="shared" ca="1" si="190"/>
        <v>9.9942862977370705E-4</v>
      </c>
      <c r="AT417" s="37">
        <f t="shared" ca="1" si="190"/>
        <v>4.9971431488685355E-3</v>
      </c>
      <c r="AU417" s="37">
        <f t="shared" ca="1" si="190"/>
        <v>5.9965717786422418E-3</v>
      </c>
      <c r="AV417" s="37">
        <f t="shared" ca="1" si="190"/>
        <v>3.4980002042079746E-3</v>
      </c>
      <c r="AW417" s="37">
        <f t="shared" ca="1" si="190"/>
        <v>2.4985715744342677E-3</v>
      </c>
      <c r="AX417" s="37">
        <f t="shared" ca="1" si="190"/>
        <v>6.9960004084159491E-3</v>
      </c>
      <c r="AY417" s="37">
        <f t="shared" ca="1" si="190"/>
        <v>6.9960004084159491E-3</v>
      </c>
      <c r="AZ417" s="37">
        <f t="shared" ca="1" si="190"/>
        <v>7.4957147233028027E-3</v>
      </c>
      <c r="BA417" s="37">
        <f t="shared" ca="1" si="190"/>
        <v>1.9988572595474141E-3</v>
      </c>
      <c r="BB417" s="37">
        <f t="shared" ca="1" si="190"/>
        <v>1.9988572595474141E-3</v>
      </c>
      <c r="BC417" s="37">
        <f t="shared" ca="1" si="190"/>
        <v>0</v>
      </c>
      <c r="BD417" s="37">
        <f t="shared" ca="1" si="190"/>
        <v>0</v>
      </c>
    </row>
    <row r="418" spans="1:56" x14ac:dyDescent="0.2">
      <c r="A418" t="s">
        <v>4451</v>
      </c>
      <c r="B418">
        <v>118</v>
      </c>
      <c r="C418" s="38">
        <v>13133</v>
      </c>
      <c r="D418" t="s">
        <v>35693</v>
      </c>
      <c r="E418">
        <f t="shared" si="187"/>
        <v>7</v>
      </c>
      <c r="F418">
        <f t="shared" si="187"/>
        <v>2</v>
      </c>
      <c r="G418">
        <f t="shared" si="187"/>
        <v>4</v>
      </c>
      <c r="H418">
        <f t="shared" si="187"/>
        <v>9</v>
      </c>
      <c r="I418">
        <f t="shared" si="187"/>
        <v>7</v>
      </c>
      <c r="J418">
        <f t="shared" si="187"/>
        <v>6</v>
      </c>
      <c r="K418">
        <f t="shared" si="187"/>
        <v>2</v>
      </c>
      <c r="L418">
        <f t="shared" si="187"/>
        <v>9</v>
      </c>
      <c r="M418">
        <f t="shared" si="187"/>
        <v>5</v>
      </c>
      <c r="N418">
        <f t="shared" si="187"/>
        <v>14</v>
      </c>
      <c r="O418">
        <f t="shared" si="188"/>
        <v>4</v>
      </c>
      <c r="P418">
        <f t="shared" si="188"/>
        <v>4</v>
      </c>
      <c r="Q418">
        <f t="shared" si="188"/>
        <v>8</v>
      </c>
      <c r="R418">
        <f t="shared" si="188"/>
        <v>3</v>
      </c>
      <c r="S418">
        <f t="shared" si="188"/>
        <v>7</v>
      </c>
      <c r="T418">
        <f t="shared" si="188"/>
        <v>10</v>
      </c>
      <c r="U418">
        <f t="shared" si="188"/>
        <v>10</v>
      </c>
      <c r="V418">
        <f t="shared" si="188"/>
        <v>6</v>
      </c>
      <c r="W418">
        <f t="shared" si="188"/>
        <v>1</v>
      </c>
      <c r="X418">
        <f t="shared" si="188"/>
        <v>0</v>
      </c>
      <c r="Y418">
        <f t="shared" si="188"/>
        <v>0</v>
      </c>
      <c r="Z418">
        <f t="shared" si="188"/>
        <v>0</v>
      </c>
      <c r="AA418">
        <f t="shared" si="176"/>
        <v>441</v>
      </c>
      <c r="AC418">
        <f t="shared" si="177"/>
        <v>389</v>
      </c>
      <c r="AD418">
        <v>415</v>
      </c>
      <c r="AE418" t="s">
        <v>4314</v>
      </c>
      <c r="AF418" s="21">
        <v>4.9923002855095319E-4</v>
      </c>
      <c r="AG418" s="54">
        <f t="shared" ca="1" si="178"/>
        <v>0.2326411933047442</v>
      </c>
      <c r="AH418" s="136">
        <f t="shared" ca="1" si="178"/>
        <v>25.893563890852288</v>
      </c>
      <c r="AI418" s="37">
        <f t="shared" ca="1" si="189"/>
        <v>1.9469971113487174E-2</v>
      </c>
      <c r="AJ418" s="37">
        <f t="shared" ca="1" si="189"/>
        <v>2.9953801713057194E-3</v>
      </c>
      <c r="AK418" s="37">
        <f t="shared" ca="1" si="189"/>
        <v>9.9846005710190634E-3</v>
      </c>
      <c r="AL418" s="37">
        <f t="shared" ca="1" si="189"/>
        <v>1.1981520685222877E-2</v>
      </c>
      <c r="AM418" s="37">
        <f t="shared" ca="1" si="189"/>
        <v>6.4899903711623918E-3</v>
      </c>
      <c r="AN418" s="37">
        <f t="shared" ca="1" si="189"/>
        <v>1.6973820970732408E-2</v>
      </c>
      <c r="AO418" s="37">
        <f t="shared" ca="1" si="189"/>
        <v>6.4899903711623918E-3</v>
      </c>
      <c r="AP418" s="37">
        <f t="shared" ca="1" si="189"/>
        <v>8.4869104853662041E-3</v>
      </c>
      <c r="AQ418" s="37">
        <f t="shared" ca="1" si="189"/>
        <v>1.3479210770875737E-2</v>
      </c>
      <c r="AR418" s="37">
        <f t="shared" ca="1" si="189"/>
        <v>2.9454571684506239E-2</v>
      </c>
      <c r="AS418" s="37">
        <f t="shared" ca="1" si="190"/>
        <v>8.4869104853662041E-3</v>
      </c>
      <c r="AT418" s="37">
        <f t="shared" ca="1" si="190"/>
        <v>9.9846005710190634E-3</v>
      </c>
      <c r="AU418" s="37">
        <f t="shared" ca="1" si="190"/>
        <v>1.098306062812097E-2</v>
      </c>
      <c r="AV418" s="37">
        <f t="shared" ca="1" si="190"/>
        <v>8.9861405139171572E-3</v>
      </c>
      <c r="AW418" s="37">
        <f t="shared" ca="1" si="190"/>
        <v>1.0483830599570016E-2</v>
      </c>
      <c r="AX418" s="37">
        <f t="shared" ca="1" si="190"/>
        <v>1.7473050999283361E-2</v>
      </c>
      <c r="AY418" s="37">
        <f t="shared" ca="1" si="190"/>
        <v>1.1981520685222877E-2</v>
      </c>
      <c r="AZ418" s="37">
        <f t="shared" ca="1" si="190"/>
        <v>1.4477670827977643E-2</v>
      </c>
      <c r="BA418" s="37">
        <f t="shared" ca="1" si="190"/>
        <v>4.4930702569585786E-3</v>
      </c>
      <c r="BB418" s="37">
        <f t="shared" ca="1" si="190"/>
        <v>9.4853705424681103E-3</v>
      </c>
      <c r="BC418" s="37">
        <f t="shared" ca="1" si="190"/>
        <v>0</v>
      </c>
      <c r="BD418" s="37">
        <f t="shared" ca="1" si="190"/>
        <v>0</v>
      </c>
    </row>
    <row r="419" spans="1:56" x14ac:dyDescent="0.2">
      <c r="A419" t="s">
        <v>4457</v>
      </c>
      <c r="B419">
        <v>821</v>
      </c>
      <c r="C419" s="38">
        <v>92867</v>
      </c>
      <c r="D419" t="s">
        <v>35694</v>
      </c>
      <c r="E419">
        <f t="shared" si="187"/>
        <v>55</v>
      </c>
      <c r="F419">
        <f t="shared" si="187"/>
        <v>16</v>
      </c>
      <c r="G419">
        <f t="shared" si="187"/>
        <v>50</v>
      </c>
      <c r="H419">
        <f t="shared" si="187"/>
        <v>81</v>
      </c>
      <c r="I419">
        <f t="shared" si="187"/>
        <v>35</v>
      </c>
      <c r="J419">
        <f t="shared" si="187"/>
        <v>43</v>
      </c>
      <c r="K419">
        <f t="shared" si="187"/>
        <v>19</v>
      </c>
      <c r="L419">
        <f t="shared" si="187"/>
        <v>47</v>
      </c>
      <c r="M419">
        <f t="shared" si="187"/>
        <v>45</v>
      </c>
      <c r="N419">
        <f t="shared" si="187"/>
        <v>74</v>
      </c>
      <c r="O419">
        <f t="shared" si="188"/>
        <v>14</v>
      </c>
      <c r="P419">
        <f t="shared" si="188"/>
        <v>29</v>
      </c>
      <c r="Q419">
        <f t="shared" si="188"/>
        <v>30</v>
      </c>
      <c r="R419">
        <f t="shared" si="188"/>
        <v>36</v>
      </c>
      <c r="S419">
        <f t="shared" si="188"/>
        <v>58</v>
      </c>
      <c r="T419">
        <f t="shared" si="188"/>
        <v>62</v>
      </c>
      <c r="U419">
        <f t="shared" si="188"/>
        <v>41</v>
      </c>
      <c r="V419">
        <f t="shared" si="188"/>
        <v>62</v>
      </c>
      <c r="W419">
        <f t="shared" si="188"/>
        <v>3</v>
      </c>
      <c r="X419">
        <f t="shared" si="188"/>
        <v>21</v>
      </c>
      <c r="Y419">
        <f t="shared" si="188"/>
        <v>0</v>
      </c>
      <c r="Z419">
        <f t="shared" si="188"/>
        <v>0</v>
      </c>
      <c r="AA419">
        <f t="shared" si="176"/>
        <v>442</v>
      </c>
      <c r="AC419">
        <f t="shared" si="177"/>
        <v>390</v>
      </c>
      <c r="AD419">
        <v>416</v>
      </c>
      <c r="AE419" t="s">
        <v>4320</v>
      </c>
      <c r="AF419" s="21">
        <v>4.990177041615105E-4</v>
      </c>
      <c r="AG419" s="54">
        <f t="shared" ca="1" si="178"/>
        <v>0.65820435178903236</v>
      </c>
      <c r="AH419" s="136">
        <f t="shared" ca="1" si="178"/>
        <v>74.410525938339475</v>
      </c>
      <c r="AI419" s="37">
        <f t="shared" ca="1" si="189"/>
        <v>2.6946956024721566E-2</v>
      </c>
      <c r="AJ419" s="37">
        <f t="shared" ca="1" si="189"/>
        <v>1.097838949155323E-2</v>
      </c>
      <c r="AK419" s="37">
        <f t="shared" ca="1" si="189"/>
        <v>3.6927310107951777E-2</v>
      </c>
      <c r="AL419" s="37">
        <f t="shared" ca="1" si="189"/>
        <v>4.4412575670374432E-2</v>
      </c>
      <c r="AM419" s="37">
        <f t="shared" ca="1" si="189"/>
        <v>2.6447938320560055E-2</v>
      </c>
      <c r="AN419" s="37">
        <f t="shared" ca="1" si="189"/>
        <v>3.79253455162748E-2</v>
      </c>
      <c r="AO419" s="37">
        <f t="shared" ca="1" si="189"/>
        <v>1.6966601941491358E-2</v>
      </c>
      <c r="AP419" s="37">
        <f t="shared" ca="1" si="189"/>
        <v>2.994106224969063E-2</v>
      </c>
      <c r="AQ419" s="37">
        <f t="shared" ca="1" si="189"/>
        <v>3.3434186178821206E-2</v>
      </c>
      <c r="AR419" s="37">
        <f t="shared" ca="1" si="189"/>
        <v>5.6389000570250689E-2</v>
      </c>
      <c r="AS419" s="37">
        <f t="shared" ca="1" si="190"/>
        <v>1.097838949155323E-2</v>
      </c>
      <c r="AT419" s="37">
        <f t="shared" ca="1" si="190"/>
        <v>3.8424363220436311E-2</v>
      </c>
      <c r="AU419" s="37">
        <f t="shared" ca="1" si="190"/>
        <v>4.0420434037082349E-2</v>
      </c>
      <c r="AV419" s="37">
        <f t="shared" ca="1" si="190"/>
        <v>3.0939097658013649E-2</v>
      </c>
      <c r="AW419" s="37">
        <f t="shared" ca="1" si="190"/>
        <v>3.9921416332920838E-2</v>
      </c>
      <c r="AX419" s="37">
        <f t="shared" ca="1" si="190"/>
        <v>7.185854939925751E-2</v>
      </c>
      <c r="AY419" s="37">
        <f t="shared" ca="1" si="190"/>
        <v>4.4412575670374432E-2</v>
      </c>
      <c r="AZ419" s="37">
        <f t="shared" ca="1" si="190"/>
        <v>2.994106224969063E-2</v>
      </c>
      <c r="BA419" s="37">
        <f t="shared" ca="1" si="190"/>
        <v>9.4813363790687E-3</v>
      </c>
      <c r="BB419" s="37">
        <f t="shared" ca="1" si="190"/>
        <v>2.1457761278944953E-2</v>
      </c>
      <c r="BC419" s="37">
        <f t="shared" ca="1" si="190"/>
        <v>0</v>
      </c>
      <c r="BD419" s="37">
        <f t="shared" ca="1" si="190"/>
        <v>0</v>
      </c>
    </row>
    <row r="420" spans="1:56" x14ac:dyDescent="0.2">
      <c r="A420" t="s">
        <v>4463</v>
      </c>
      <c r="B420">
        <v>748</v>
      </c>
      <c r="C420" s="38">
        <v>76775</v>
      </c>
      <c r="D420" t="s">
        <v>35695</v>
      </c>
      <c r="E420">
        <f t="shared" si="187"/>
        <v>63</v>
      </c>
      <c r="F420">
        <f t="shared" si="187"/>
        <v>8</v>
      </c>
      <c r="G420">
        <f t="shared" si="187"/>
        <v>35</v>
      </c>
      <c r="H420">
        <f t="shared" si="187"/>
        <v>27</v>
      </c>
      <c r="I420">
        <f t="shared" si="187"/>
        <v>15</v>
      </c>
      <c r="J420">
        <f t="shared" si="187"/>
        <v>136</v>
      </c>
      <c r="K420">
        <f t="shared" si="187"/>
        <v>13</v>
      </c>
      <c r="L420">
        <f t="shared" si="187"/>
        <v>38</v>
      </c>
      <c r="M420">
        <f t="shared" si="187"/>
        <v>31</v>
      </c>
      <c r="N420">
        <f t="shared" si="187"/>
        <v>21</v>
      </c>
      <c r="O420">
        <f t="shared" si="188"/>
        <v>14</v>
      </c>
      <c r="P420">
        <f t="shared" si="188"/>
        <v>25</v>
      </c>
      <c r="Q420">
        <f t="shared" si="188"/>
        <v>116</v>
      </c>
      <c r="R420">
        <f t="shared" si="188"/>
        <v>63</v>
      </c>
      <c r="S420">
        <f t="shared" si="188"/>
        <v>30</v>
      </c>
      <c r="T420">
        <f t="shared" si="188"/>
        <v>31</v>
      </c>
      <c r="U420">
        <f t="shared" si="188"/>
        <v>23</v>
      </c>
      <c r="V420">
        <f t="shared" si="188"/>
        <v>31</v>
      </c>
      <c r="W420">
        <f t="shared" si="188"/>
        <v>7</v>
      </c>
      <c r="X420">
        <f t="shared" si="188"/>
        <v>21</v>
      </c>
      <c r="Y420">
        <f t="shared" si="188"/>
        <v>0</v>
      </c>
      <c r="Z420">
        <f t="shared" si="188"/>
        <v>0</v>
      </c>
      <c r="AA420">
        <f t="shared" si="176"/>
        <v>443</v>
      </c>
      <c r="AC420">
        <f t="shared" si="177"/>
        <v>391</v>
      </c>
      <c r="AD420">
        <v>417</v>
      </c>
      <c r="AE420" t="s">
        <v>4326</v>
      </c>
      <c r="AF420" s="21">
        <v>4.9844646414230558E-4</v>
      </c>
      <c r="AG420" s="54">
        <f t="shared" ca="1" si="178"/>
        <v>4.4361735308665197E-2</v>
      </c>
      <c r="AH420" s="136">
        <f t="shared" ca="1" si="178"/>
        <v>5.1668960472991401</v>
      </c>
      <c r="AI420" s="37">
        <f t="shared" ca="1" si="189"/>
        <v>3.4891252489961389E-3</v>
      </c>
      <c r="AJ420" s="37">
        <f t="shared" ca="1" si="189"/>
        <v>1.4953393924269167E-3</v>
      </c>
      <c r="AK420" s="37">
        <f t="shared" ca="1" si="189"/>
        <v>2.4922323207115281E-3</v>
      </c>
      <c r="AL420" s="37">
        <f t="shared" ca="1" si="189"/>
        <v>3.4891252489961389E-3</v>
      </c>
      <c r="AM420" s="37">
        <f t="shared" ca="1" si="189"/>
        <v>2.4922323207115281E-3</v>
      </c>
      <c r="AN420" s="37">
        <f t="shared" ca="1" si="189"/>
        <v>1.9937858565692223E-3</v>
      </c>
      <c r="AO420" s="37">
        <f t="shared" ca="1" si="189"/>
        <v>1.9937858565692223E-3</v>
      </c>
      <c r="AP420" s="37">
        <f t="shared" ca="1" si="189"/>
        <v>3.4891252489961389E-3</v>
      </c>
      <c r="AQ420" s="37">
        <f t="shared" ca="1" si="189"/>
        <v>4.9844646414230562E-3</v>
      </c>
      <c r="AR420" s="37">
        <f t="shared" ca="1" si="189"/>
        <v>1.9937858565692223E-3</v>
      </c>
      <c r="AS420" s="37">
        <f t="shared" ca="1" si="190"/>
        <v>1.4953393924269167E-3</v>
      </c>
      <c r="AT420" s="37">
        <f t="shared" ca="1" si="190"/>
        <v>1.9937858565692223E-3</v>
      </c>
      <c r="AU420" s="37">
        <f t="shared" ca="1" si="190"/>
        <v>4.9844646414230558E-4</v>
      </c>
      <c r="AV420" s="37">
        <f t="shared" ca="1" si="190"/>
        <v>1.9937858565692223E-3</v>
      </c>
      <c r="AW420" s="37">
        <f t="shared" ca="1" si="190"/>
        <v>9.9689292828461116E-4</v>
      </c>
      <c r="AX420" s="37">
        <f t="shared" ca="1" si="190"/>
        <v>1.9937858565692223E-3</v>
      </c>
      <c r="AY420" s="37">
        <f t="shared" ca="1" si="190"/>
        <v>1.9937858565692223E-3</v>
      </c>
      <c r="AZ420" s="37">
        <f t="shared" ca="1" si="190"/>
        <v>2.4922323207115281E-3</v>
      </c>
      <c r="BA420" s="37">
        <f t="shared" ca="1" si="190"/>
        <v>4.9844646414230558E-4</v>
      </c>
      <c r="BB420" s="37">
        <f t="shared" ca="1" si="190"/>
        <v>2.4922323207115281E-3</v>
      </c>
      <c r="BC420" s="37">
        <f t="shared" ca="1" si="190"/>
        <v>0</v>
      </c>
      <c r="BD420" s="37">
        <f t="shared" ca="1" si="190"/>
        <v>0</v>
      </c>
    </row>
    <row r="421" spans="1:56" x14ac:dyDescent="0.2">
      <c r="A421" t="s">
        <v>4469</v>
      </c>
      <c r="B421">
        <v>304</v>
      </c>
      <c r="C421" s="38">
        <v>33831</v>
      </c>
      <c r="D421" t="s">
        <v>35696</v>
      </c>
      <c r="E421">
        <f t="shared" si="187"/>
        <v>16</v>
      </c>
      <c r="F421">
        <f t="shared" si="187"/>
        <v>1</v>
      </c>
      <c r="G421">
        <f t="shared" si="187"/>
        <v>16</v>
      </c>
      <c r="H421">
        <f t="shared" si="187"/>
        <v>24</v>
      </c>
      <c r="I421">
        <f t="shared" si="187"/>
        <v>10</v>
      </c>
      <c r="J421">
        <f t="shared" si="187"/>
        <v>26</v>
      </c>
      <c r="K421">
        <f t="shared" si="187"/>
        <v>6</v>
      </c>
      <c r="L421">
        <f t="shared" si="187"/>
        <v>13</v>
      </c>
      <c r="M421">
        <f t="shared" si="187"/>
        <v>11</v>
      </c>
      <c r="N421">
        <f t="shared" si="187"/>
        <v>24</v>
      </c>
      <c r="O421">
        <f t="shared" si="188"/>
        <v>2</v>
      </c>
      <c r="P421">
        <f t="shared" si="188"/>
        <v>14</v>
      </c>
      <c r="Q421">
        <f t="shared" si="188"/>
        <v>30</v>
      </c>
      <c r="R421">
        <f t="shared" si="188"/>
        <v>16</v>
      </c>
      <c r="S421">
        <f t="shared" si="188"/>
        <v>21</v>
      </c>
      <c r="T421">
        <f t="shared" si="188"/>
        <v>28</v>
      </c>
      <c r="U421">
        <f t="shared" si="188"/>
        <v>8</v>
      </c>
      <c r="V421">
        <f t="shared" si="188"/>
        <v>22</v>
      </c>
      <c r="W421">
        <f t="shared" si="188"/>
        <v>5</v>
      </c>
      <c r="X421">
        <f t="shared" si="188"/>
        <v>11</v>
      </c>
      <c r="Y421">
        <f t="shared" si="188"/>
        <v>0</v>
      </c>
      <c r="Z421">
        <f t="shared" si="188"/>
        <v>0</v>
      </c>
      <c r="AA421">
        <f t="shared" si="176"/>
        <v>444</v>
      </c>
      <c r="AC421">
        <f t="shared" si="177"/>
        <v>392</v>
      </c>
      <c r="AD421">
        <v>418</v>
      </c>
      <c r="AE421" t="s">
        <v>4332</v>
      </c>
      <c r="AF421" s="21">
        <v>4.9789207474841622E-4</v>
      </c>
      <c r="AG421" s="54">
        <f t="shared" ca="1" si="178"/>
        <v>5.7257588596067867E-2</v>
      </c>
      <c r="AH421" s="136">
        <f t="shared" ca="1" si="178"/>
        <v>6.3650522835837533</v>
      </c>
      <c r="AI421" s="37">
        <f t="shared" ca="1" si="189"/>
        <v>4.4810286727357462E-3</v>
      </c>
      <c r="AJ421" s="37">
        <f t="shared" ca="1" si="189"/>
        <v>1.4936762242452487E-3</v>
      </c>
      <c r="AK421" s="37">
        <f t="shared" ca="1" si="189"/>
        <v>1.4936762242452487E-3</v>
      </c>
      <c r="AL421" s="37">
        <f t="shared" ca="1" si="189"/>
        <v>2.9873524484904973E-3</v>
      </c>
      <c r="AM421" s="37">
        <f t="shared" ca="1" si="189"/>
        <v>0</v>
      </c>
      <c r="AN421" s="37">
        <f t="shared" ca="1" si="189"/>
        <v>4.4810286727357462E-3</v>
      </c>
      <c r="AO421" s="37">
        <f t="shared" ca="1" si="189"/>
        <v>9.9578414949683244E-4</v>
      </c>
      <c r="AP421" s="37">
        <f t="shared" ca="1" si="189"/>
        <v>4.4810286727357462E-3</v>
      </c>
      <c r="AQ421" s="37">
        <f t="shared" ca="1" si="189"/>
        <v>6.9704890464778266E-3</v>
      </c>
      <c r="AR421" s="37">
        <f t="shared" ca="1" si="189"/>
        <v>5.4768128222325782E-3</v>
      </c>
      <c r="AS421" s="37">
        <f t="shared" ca="1" si="190"/>
        <v>2.4894603737420813E-3</v>
      </c>
      <c r="AT421" s="37">
        <f t="shared" ca="1" si="190"/>
        <v>2.4894603737420813E-3</v>
      </c>
      <c r="AU421" s="37">
        <f t="shared" ca="1" si="190"/>
        <v>1.4936762242452487E-3</v>
      </c>
      <c r="AV421" s="37">
        <f t="shared" ca="1" si="190"/>
        <v>1.9915682989936649E-3</v>
      </c>
      <c r="AW421" s="37">
        <f t="shared" ca="1" si="190"/>
        <v>2.4894603737420813E-3</v>
      </c>
      <c r="AX421" s="37">
        <f t="shared" ca="1" si="190"/>
        <v>3.9831365979873298E-3</v>
      </c>
      <c r="AY421" s="37">
        <f t="shared" ca="1" si="190"/>
        <v>2.9873524484904973E-3</v>
      </c>
      <c r="AZ421" s="37">
        <f t="shared" ca="1" si="190"/>
        <v>2.9873524484904973E-3</v>
      </c>
      <c r="BA421" s="37">
        <f t="shared" ca="1" si="190"/>
        <v>0</v>
      </c>
      <c r="BB421" s="37">
        <f t="shared" ca="1" si="190"/>
        <v>3.4852445232389133E-3</v>
      </c>
      <c r="BC421" s="37">
        <f t="shared" ca="1" si="190"/>
        <v>0</v>
      </c>
      <c r="BD421" s="37">
        <f t="shared" ca="1" si="190"/>
        <v>0</v>
      </c>
    </row>
    <row r="422" spans="1:56" x14ac:dyDescent="0.2">
      <c r="A422" t="s">
        <v>4475</v>
      </c>
      <c r="B422">
        <v>337</v>
      </c>
      <c r="C422" s="38">
        <v>37849</v>
      </c>
      <c r="D422" t="s">
        <v>35697</v>
      </c>
      <c r="E422">
        <f t="shared" si="187"/>
        <v>24</v>
      </c>
      <c r="F422">
        <f t="shared" si="187"/>
        <v>5</v>
      </c>
      <c r="G422">
        <f t="shared" si="187"/>
        <v>13</v>
      </c>
      <c r="H422">
        <f t="shared" si="187"/>
        <v>36</v>
      </c>
      <c r="I422">
        <f t="shared" si="187"/>
        <v>16</v>
      </c>
      <c r="J422">
        <f t="shared" si="187"/>
        <v>19</v>
      </c>
      <c r="K422">
        <f t="shared" si="187"/>
        <v>9</v>
      </c>
      <c r="L422">
        <f t="shared" si="187"/>
        <v>13</v>
      </c>
      <c r="M422">
        <f t="shared" si="187"/>
        <v>29</v>
      </c>
      <c r="N422">
        <f t="shared" si="187"/>
        <v>37</v>
      </c>
      <c r="O422">
        <f t="shared" si="188"/>
        <v>8</v>
      </c>
      <c r="P422">
        <f t="shared" si="188"/>
        <v>12</v>
      </c>
      <c r="Q422">
        <f t="shared" si="188"/>
        <v>18</v>
      </c>
      <c r="R422">
        <f t="shared" si="188"/>
        <v>14</v>
      </c>
      <c r="S422">
        <f t="shared" si="188"/>
        <v>10</v>
      </c>
      <c r="T422">
        <f t="shared" si="188"/>
        <v>22</v>
      </c>
      <c r="U422">
        <f t="shared" si="188"/>
        <v>14</v>
      </c>
      <c r="V422">
        <f t="shared" si="188"/>
        <v>27</v>
      </c>
      <c r="W422">
        <f t="shared" si="188"/>
        <v>4</v>
      </c>
      <c r="X422">
        <f t="shared" si="188"/>
        <v>7</v>
      </c>
      <c r="Y422">
        <f t="shared" si="188"/>
        <v>0</v>
      </c>
      <c r="Z422">
        <f t="shared" si="188"/>
        <v>0</v>
      </c>
      <c r="AA422">
        <f t="shared" si="176"/>
        <v>445</v>
      </c>
      <c r="AC422">
        <f t="shared" si="177"/>
        <v>393</v>
      </c>
      <c r="AD422">
        <v>419</v>
      </c>
      <c r="AE422" t="s">
        <v>246</v>
      </c>
      <c r="AF422" s="21">
        <v>4.9712512154547091E-4</v>
      </c>
      <c r="AG422" s="54">
        <f t="shared" ca="1" si="178"/>
        <v>9.5945148458275883E-2</v>
      </c>
      <c r="AH422" s="136">
        <f t="shared" ca="1" si="178"/>
        <v>10.232326376770427</v>
      </c>
      <c r="AI422" s="37">
        <f t="shared" ca="1" si="189"/>
        <v>7.4568768231820636E-3</v>
      </c>
      <c r="AJ422" s="37">
        <f t="shared" ca="1" si="189"/>
        <v>7.4568768231820636E-3</v>
      </c>
      <c r="AK422" s="37">
        <f t="shared" ca="1" si="189"/>
        <v>1.9885004861818836E-3</v>
      </c>
      <c r="AL422" s="37">
        <f t="shared" ca="1" si="189"/>
        <v>6.4626265800911218E-3</v>
      </c>
      <c r="AM422" s="37">
        <f t="shared" ca="1" si="189"/>
        <v>3.9770009723637673E-3</v>
      </c>
      <c r="AN422" s="37">
        <f t="shared" ca="1" si="189"/>
        <v>1.4913753646364127E-2</v>
      </c>
      <c r="AO422" s="37">
        <f t="shared" ca="1" si="189"/>
        <v>2.9827507292728254E-3</v>
      </c>
      <c r="AP422" s="37">
        <f t="shared" ca="1" si="189"/>
        <v>2.4856256077273545E-3</v>
      </c>
      <c r="AQ422" s="37">
        <f t="shared" ca="1" si="189"/>
        <v>1.1433877795545831E-2</v>
      </c>
      <c r="AR422" s="37">
        <f t="shared" ca="1" si="189"/>
        <v>3.4798758508182964E-3</v>
      </c>
      <c r="AS422" s="37">
        <f t="shared" ca="1" si="190"/>
        <v>9.9425024309094182E-4</v>
      </c>
      <c r="AT422" s="37">
        <f t="shared" ca="1" si="190"/>
        <v>2.9827507292728254E-3</v>
      </c>
      <c r="AU422" s="37">
        <f t="shared" ca="1" si="190"/>
        <v>3.4798758508182964E-3</v>
      </c>
      <c r="AV422" s="37">
        <f t="shared" ca="1" si="190"/>
        <v>2.9827507292728254E-3</v>
      </c>
      <c r="AW422" s="37">
        <f t="shared" ca="1" si="190"/>
        <v>1.9885004861818836E-3</v>
      </c>
      <c r="AX422" s="37">
        <f t="shared" ca="1" si="190"/>
        <v>6.4626265800911218E-3</v>
      </c>
      <c r="AY422" s="37">
        <f t="shared" ca="1" si="190"/>
        <v>4.4741260939092382E-3</v>
      </c>
      <c r="AZ422" s="37">
        <f t="shared" ca="1" si="190"/>
        <v>4.4741260939092382E-3</v>
      </c>
      <c r="BA422" s="37">
        <f t="shared" ca="1" si="190"/>
        <v>9.9425024309094182E-4</v>
      </c>
      <c r="BB422" s="37">
        <f t="shared" ca="1" si="190"/>
        <v>4.4741260939092382E-3</v>
      </c>
      <c r="BC422" s="37">
        <f t="shared" ca="1" si="190"/>
        <v>0</v>
      </c>
      <c r="BD422" s="37">
        <f t="shared" ca="1" si="190"/>
        <v>0</v>
      </c>
    </row>
    <row r="423" spans="1:56" x14ac:dyDescent="0.2">
      <c r="A423" t="s">
        <v>4481</v>
      </c>
      <c r="B423">
        <v>289</v>
      </c>
      <c r="C423" s="38">
        <v>32302</v>
      </c>
      <c r="D423" t="s">
        <v>35698</v>
      </c>
      <c r="E423">
        <f t="shared" ref="E423:N432" si="191">LEN($D423)-LEN(SUBSTITUTE($D423,E$3,""))</f>
        <v>22</v>
      </c>
      <c r="F423">
        <f t="shared" si="191"/>
        <v>5</v>
      </c>
      <c r="G423">
        <f t="shared" si="191"/>
        <v>11</v>
      </c>
      <c r="H423">
        <f t="shared" si="191"/>
        <v>20</v>
      </c>
      <c r="I423">
        <f t="shared" si="191"/>
        <v>17</v>
      </c>
      <c r="J423">
        <f t="shared" si="191"/>
        <v>26</v>
      </c>
      <c r="K423">
        <f t="shared" si="191"/>
        <v>8</v>
      </c>
      <c r="L423">
        <f t="shared" si="191"/>
        <v>10</v>
      </c>
      <c r="M423">
        <f t="shared" si="191"/>
        <v>10</v>
      </c>
      <c r="N423">
        <f t="shared" si="191"/>
        <v>24</v>
      </c>
      <c r="O423">
        <f t="shared" ref="O423:Z432" si="192">LEN($D423)-LEN(SUBSTITUTE($D423,O$3,""))</f>
        <v>13</v>
      </c>
      <c r="P423">
        <f t="shared" si="192"/>
        <v>14</v>
      </c>
      <c r="Q423">
        <f t="shared" si="192"/>
        <v>14</v>
      </c>
      <c r="R423">
        <f t="shared" si="192"/>
        <v>15</v>
      </c>
      <c r="S423">
        <f t="shared" si="192"/>
        <v>19</v>
      </c>
      <c r="T423">
        <f t="shared" si="192"/>
        <v>14</v>
      </c>
      <c r="U423">
        <f t="shared" si="192"/>
        <v>14</v>
      </c>
      <c r="V423">
        <f t="shared" si="192"/>
        <v>23</v>
      </c>
      <c r="W423">
        <f t="shared" si="192"/>
        <v>2</v>
      </c>
      <c r="X423">
        <f t="shared" si="192"/>
        <v>8</v>
      </c>
      <c r="Y423">
        <f t="shared" si="192"/>
        <v>0</v>
      </c>
      <c r="Z423">
        <f t="shared" si="192"/>
        <v>0</v>
      </c>
      <c r="AA423">
        <f t="shared" si="176"/>
        <v>446</v>
      </c>
      <c r="AC423">
        <f t="shared" si="177"/>
        <v>394</v>
      </c>
      <c r="AD423">
        <v>420</v>
      </c>
      <c r="AE423" t="s">
        <v>4338</v>
      </c>
      <c r="AF423" s="21">
        <v>4.9708685579195324E-4</v>
      </c>
      <c r="AG423" s="54">
        <f t="shared" ca="1" si="178"/>
        <v>0.45135486505909356</v>
      </c>
      <c r="AH423" s="136">
        <f t="shared" ca="1" si="178"/>
        <v>49.802137908084212</v>
      </c>
      <c r="AI423" s="37">
        <f t="shared" ca="1" si="189"/>
        <v>3.8772774751772356E-2</v>
      </c>
      <c r="AJ423" s="37">
        <f t="shared" ca="1" si="189"/>
        <v>6.9592159810873454E-3</v>
      </c>
      <c r="AK423" s="37">
        <f t="shared" ca="1" si="189"/>
        <v>2.584851650118157E-2</v>
      </c>
      <c r="AL423" s="37">
        <f t="shared" ca="1" si="189"/>
        <v>3.8772774751772356E-2</v>
      </c>
      <c r="AM423" s="37">
        <f t="shared" ca="1" si="189"/>
        <v>1.2924258250590785E-2</v>
      </c>
      <c r="AN423" s="37">
        <f t="shared" ca="1" si="189"/>
        <v>3.231064562647696E-2</v>
      </c>
      <c r="AO423" s="37">
        <f t="shared" ca="1" si="189"/>
        <v>1.0438823971631019E-2</v>
      </c>
      <c r="AP423" s="37">
        <f t="shared" ca="1" si="189"/>
        <v>1.6403866241134456E-2</v>
      </c>
      <c r="AQ423" s="37">
        <f t="shared" ca="1" si="189"/>
        <v>2.5351429645389615E-2</v>
      </c>
      <c r="AR423" s="37">
        <f t="shared" ca="1" si="189"/>
        <v>5.8656248983450482E-2</v>
      </c>
      <c r="AS423" s="37">
        <f t="shared" ca="1" si="190"/>
        <v>1.6403866241134456E-2</v>
      </c>
      <c r="AT423" s="37">
        <f t="shared" ca="1" si="190"/>
        <v>1.8889300520094222E-2</v>
      </c>
      <c r="AU423" s="37">
        <f t="shared" ca="1" si="190"/>
        <v>1.6900953096926411E-2</v>
      </c>
      <c r="AV423" s="37">
        <f t="shared" ca="1" si="190"/>
        <v>1.4912605673758596E-2</v>
      </c>
      <c r="AW423" s="37">
        <f t="shared" ca="1" si="190"/>
        <v>2.0380561087470082E-2</v>
      </c>
      <c r="AX423" s="37">
        <f t="shared" ca="1" si="190"/>
        <v>3.0322298203309148E-2</v>
      </c>
      <c r="AY423" s="37">
        <f t="shared" ca="1" si="190"/>
        <v>1.9386387375886178E-2</v>
      </c>
      <c r="AZ423" s="37">
        <f t="shared" ca="1" si="190"/>
        <v>3.231064562647696E-2</v>
      </c>
      <c r="BA423" s="37">
        <f t="shared" ca="1" si="190"/>
        <v>2.4854342789597662E-3</v>
      </c>
      <c r="BB423" s="37">
        <f t="shared" ca="1" si="190"/>
        <v>1.2924258250590785E-2</v>
      </c>
      <c r="BC423" s="37">
        <f t="shared" ca="1" si="190"/>
        <v>0</v>
      </c>
      <c r="BD423" s="37">
        <f t="shared" ca="1" si="190"/>
        <v>0</v>
      </c>
    </row>
    <row r="424" spans="1:56" x14ac:dyDescent="0.2">
      <c r="A424" t="s">
        <v>4487</v>
      </c>
      <c r="B424">
        <v>475</v>
      </c>
      <c r="C424" s="38">
        <v>52767</v>
      </c>
      <c r="D424" t="s">
        <v>35699</v>
      </c>
      <c r="E424">
        <f t="shared" si="191"/>
        <v>30</v>
      </c>
      <c r="F424">
        <f t="shared" si="191"/>
        <v>8</v>
      </c>
      <c r="G424">
        <f t="shared" si="191"/>
        <v>32</v>
      </c>
      <c r="H424">
        <f t="shared" si="191"/>
        <v>36</v>
      </c>
      <c r="I424">
        <f t="shared" si="191"/>
        <v>17</v>
      </c>
      <c r="J424">
        <f t="shared" si="191"/>
        <v>44</v>
      </c>
      <c r="K424">
        <f t="shared" si="191"/>
        <v>12</v>
      </c>
      <c r="L424">
        <f t="shared" si="191"/>
        <v>25</v>
      </c>
      <c r="M424">
        <f t="shared" si="191"/>
        <v>37</v>
      </c>
      <c r="N424">
        <f t="shared" si="191"/>
        <v>44</v>
      </c>
      <c r="O424">
        <f t="shared" si="192"/>
        <v>13</v>
      </c>
      <c r="P424">
        <f t="shared" si="192"/>
        <v>13</v>
      </c>
      <c r="Q424">
        <f t="shared" si="192"/>
        <v>23</v>
      </c>
      <c r="R424">
        <f t="shared" si="192"/>
        <v>16</v>
      </c>
      <c r="S424">
        <f t="shared" si="192"/>
        <v>17</v>
      </c>
      <c r="T424">
        <f t="shared" si="192"/>
        <v>31</v>
      </c>
      <c r="U424">
        <f t="shared" si="192"/>
        <v>15</v>
      </c>
      <c r="V424">
        <f t="shared" si="192"/>
        <v>37</v>
      </c>
      <c r="W424">
        <f t="shared" si="192"/>
        <v>7</v>
      </c>
      <c r="X424">
        <f t="shared" si="192"/>
        <v>18</v>
      </c>
      <c r="Y424">
        <f t="shared" si="192"/>
        <v>0</v>
      </c>
      <c r="Z424">
        <f t="shared" si="192"/>
        <v>0</v>
      </c>
      <c r="AA424">
        <f t="shared" si="176"/>
        <v>447</v>
      </c>
      <c r="AC424">
        <f t="shared" si="177"/>
        <v>395</v>
      </c>
      <c r="AD424">
        <v>421</v>
      </c>
      <c r="AE424" t="s">
        <v>4344</v>
      </c>
      <c r="AF424" s="21">
        <v>4.9636869257172552E-4</v>
      </c>
      <c r="AG424" s="54">
        <f t="shared" ca="1" si="178"/>
        <v>5.2615081412602904E-2</v>
      </c>
      <c r="AH424" s="136">
        <f t="shared" ca="1" si="178"/>
        <v>6.1753229042848368</v>
      </c>
      <c r="AI424" s="37">
        <f t="shared" ca="1" si="189"/>
        <v>1.4891060777151765E-3</v>
      </c>
      <c r="AJ424" s="37">
        <f t="shared" ca="1" si="189"/>
        <v>2.4818434628586274E-3</v>
      </c>
      <c r="AK424" s="37">
        <f t="shared" ca="1" si="189"/>
        <v>1.4891060777151765E-3</v>
      </c>
      <c r="AL424" s="37">
        <f t="shared" ca="1" si="189"/>
        <v>1.4891060777151765E-3</v>
      </c>
      <c r="AM424" s="37">
        <f t="shared" ca="1" si="189"/>
        <v>1.9854747702869021E-3</v>
      </c>
      <c r="AN424" s="37">
        <f t="shared" ca="1" si="189"/>
        <v>4.4673182331455294E-3</v>
      </c>
      <c r="AO424" s="37">
        <f t="shared" ca="1" si="189"/>
        <v>1.4891060777151765E-3</v>
      </c>
      <c r="AP424" s="37">
        <f t="shared" ca="1" si="189"/>
        <v>1.9854747702869021E-3</v>
      </c>
      <c r="AQ424" s="37">
        <f t="shared" ca="1" si="189"/>
        <v>1.0920111236577962E-2</v>
      </c>
      <c r="AR424" s="37">
        <f t="shared" ca="1" si="189"/>
        <v>2.4818434628586274E-3</v>
      </c>
      <c r="AS424" s="37">
        <f t="shared" ca="1" si="190"/>
        <v>9.9273738514345103E-4</v>
      </c>
      <c r="AT424" s="37">
        <f t="shared" ca="1" si="190"/>
        <v>9.9273738514345103E-4</v>
      </c>
      <c r="AU424" s="37">
        <f t="shared" ca="1" si="190"/>
        <v>1.9854747702869021E-3</v>
      </c>
      <c r="AV424" s="37">
        <f t="shared" ca="1" si="190"/>
        <v>3.4745808480020788E-3</v>
      </c>
      <c r="AW424" s="37">
        <f t="shared" ca="1" si="190"/>
        <v>5.4600556182889809E-3</v>
      </c>
      <c r="AX424" s="37">
        <f t="shared" ca="1" si="190"/>
        <v>1.4891060777151765E-3</v>
      </c>
      <c r="AY424" s="37">
        <f t="shared" ca="1" si="190"/>
        <v>2.9782121554303531E-3</v>
      </c>
      <c r="AZ424" s="37">
        <f t="shared" ca="1" si="190"/>
        <v>2.9782121554303531E-3</v>
      </c>
      <c r="BA424" s="37">
        <f t="shared" ca="1" si="190"/>
        <v>0</v>
      </c>
      <c r="BB424" s="37">
        <f t="shared" ca="1" si="190"/>
        <v>1.9854747702869021E-3</v>
      </c>
      <c r="BC424" s="37">
        <f t="shared" ca="1" si="190"/>
        <v>0</v>
      </c>
      <c r="BD424" s="37">
        <f t="shared" ca="1" si="190"/>
        <v>0</v>
      </c>
    </row>
    <row r="425" spans="1:56" x14ac:dyDescent="0.2">
      <c r="A425" t="s">
        <v>4493</v>
      </c>
      <c r="B425">
        <v>237</v>
      </c>
      <c r="C425" s="38">
        <v>26752</v>
      </c>
      <c r="D425" t="s">
        <v>35700</v>
      </c>
      <c r="E425">
        <f t="shared" si="191"/>
        <v>17</v>
      </c>
      <c r="F425">
        <f t="shared" si="191"/>
        <v>4</v>
      </c>
      <c r="G425">
        <f t="shared" si="191"/>
        <v>15</v>
      </c>
      <c r="H425">
        <f t="shared" si="191"/>
        <v>20</v>
      </c>
      <c r="I425">
        <f t="shared" si="191"/>
        <v>8</v>
      </c>
      <c r="J425">
        <f t="shared" si="191"/>
        <v>17</v>
      </c>
      <c r="K425">
        <f t="shared" si="191"/>
        <v>7</v>
      </c>
      <c r="L425">
        <f t="shared" si="191"/>
        <v>14</v>
      </c>
      <c r="M425">
        <f t="shared" si="191"/>
        <v>21</v>
      </c>
      <c r="N425">
        <f t="shared" si="191"/>
        <v>22</v>
      </c>
      <c r="O425">
        <f t="shared" si="192"/>
        <v>9</v>
      </c>
      <c r="P425">
        <f t="shared" si="192"/>
        <v>7</v>
      </c>
      <c r="Q425">
        <f t="shared" si="192"/>
        <v>9</v>
      </c>
      <c r="R425">
        <f t="shared" si="192"/>
        <v>10</v>
      </c>
      <c r="S425">
        <f t="shared" si="192"/>
        <v>13</v>
      </c>
      <c r="T425">
        <f t="shared" si="192"/>
        <v>16</v>
      </c>
      <c r="U425">
        <f t="shared" si="192"/>
        <v>8</v>
      </c>
      <c r="V425">
        <f t="shared" si="192"/>
        <v>12</v>
      </c>
      <c r="W425">
        <f t="shared" si="192"/>
        <v>3</v>
      </c>
      <c r="X425">
        <f t="shared" si="192"/>
        <v>5</v>
      </c>
      <c r="Y425">
        <f t="shared" si="192"/>
        <v>0</v>
      </c>
      <c r="Z425">
        <f t="shared" si="192"/>
        <v>0</v>
      </c>
      <c r="AA425">
        <f t="shared" si="176"/>
        <v>448</v>
      </c>
      <c r="AC425">
        <f t="shared" si="177"/>
        <v>396</v>
      </c>
      <c r="AD425">
        <v>422</v>
      </c>
      <c r="AE425" t="s">
        <v>4350</v>
      </c>
      <c r="AF425" s="21">
        <v>4.9570401904747824E-4</v>
      </c>
      <c r="AG425" s="54">
        <f t="shared" ca="1" si="178"/>
        <v>0.10161932390473304</v>
      </c>
      <c r="AH425" s="136">
        <f t="shared" ca="1" si="178"/>
        <v>11.383842797425338</v>
      </c>
      <c r="AI425" s="37">
        <f t="shared" ref="AI425:AR434" ca="1" si="193">$AF425*INDIRECT(CONCATENATE(AI$1,$AC425+3))</f>
        <v>7.4355602857121735E-3</v>
      </c>
      <c r="AJ425" s="37">
        <f t="shared" ca="1" si="193"/>
        <v>2.4785200952373914E-3</v>
      </c>
      <c r="AK425" s="37">
        <f t="shared" ca="1" si="193"/>
        <v>6.4441522476172174E-3</v>
      </c>
      <c r="AL425" s="37">
        <f t="shared" ca="1" si="193"/>
        <v>4.9570401904747829E-3</v>
      </c>
      <c r="AM425" s="37">
        <f t="shared" ca="1" si="193"/>
        <v>4.4613361714273044E-3</v>
      </c>
      <c r="AN425" s="37">
        <f t="shared" ca="1" si="193"/>
        <v>7.4355602857121735E-3</v>
      </c>
      <c r="AO425" s="37">
        <f t="shared" ca="1" si="193"/>
        <v>9.9140803809495649E-4</v>
      </c>
      <c r="AP425" s="37">
        <f t="shared" ca="1" si="193"/>
        <v>6.4441522476172174E-3</v>
      </c>
      <c r="AQ425" s="37">
        <f t="shared" ca="1" si="193"/>
        <v>5.9484482285697389E-3</v>
      </c>
      <c r="AR425" s="37">
        <f t="shared" ca="1" si="193"/>
        <v>8.4269683238071304E-3</v>
      </c>
      <c r="AS425" s="37">
        <f t="shared" ref="AS425:BD434" ca="1" si="194">$AF425*INDIRECT(CONCATENATE(AS$1,$AC425+3))</f>
        <v>7.4355602857121735E-3</v>
      </c>
      <c r="AT425" s="37">
        <f t="shared" ca="1" si="194"/>
        <v>2.9742241142848695E-3</v>
      </c>
      <c r="AU425" s="37">
        <f t="shared" ca="1" si="194"/>
        <v>4.4613361714273044E-3</v>
      </c>
      <c r="AV425" s="37">
        <f t="shared" ca="1" si="194"/>
        <v>3.965632152379826E-3</v>
      </c>
      <c r="AW425" s="37">
        <f t="shared" ca="1" si="194"/>
        <v>4.9570401904747829E-3</v>
      </c>
      <c r="AX425" s="37">
        <f t="shared" ca="1" si="194"/>
        <v>4.4613361714273044E-3</v>
      </c>
      <c r="AY425" s="37">
        <f t="shared" ca="1" si="194"/>
        <v>6.4441522476172174E-3</v>
      </c>
      <c r="AZ425" s="37">
        <f t="shared" ca="1" si="194"/>
        <v>7.4355602857121735E-3</v>
      </c>
      <c r="BA425" s="37">
        <f t="shared" ca="1" si="194"/>
        <v>4.9570401904747824E-4</v>
      </c>
      <c r="BB425" s="37">
        <f t="shared" ca="1" si="194"/>
        <v>3.965632152379826E-3</v>
      </c>
      <c r="BC425" s="37">
        <f t="shared" ca="1" si="194"/>
        <v>0</v>
      </c>
      <c r="BD425" s="37">
        <f t="shared" ca="1" si="194"/>
        <v>0</v>
      </c>
    </row>
    <row r="426" spans="1:56" x14ac:dyDescent="0.2">
      <c r="A426" t="s">
        <v>4499</v>
      </c>
      <c r="B426">
        <v>327</v>
      </c>
      <c r="C426" s="38">
        <v>37173</v>
      </c>
      <c r="D426" t="s">
        <v>35701</v>
      </c>
      <c r="E426">
        <f t="shared" si="191"/>
        <v>15</v>
      </c>
      <c r="F426">
        <f t="shared" si="191"/>
        <v>14</v>
      </c>
      <c r="G426">
        <f t="shared" si="191"/>
        <v>23</v>
      </c>
      <c r="H426">
        <f t="shared" si="191"/>
        <v>21</v>
      </c>
      <c r="I426">
        <f t="shared" si="191"/>
        <v>19</v>
      </c>
      <c r="J426">
        <f t="shared" si="191"/>
        <v>26</v>
      </c>
      <c r="K426">
        <f t="shared" si="191"/>
        <v>5</v>
      </c>
      <c r="L426">
        <f t="shared" si="191"/>
        <v>19</v>
      </c>
      <c r="M426">
        <f t="shared" si="191"/>
        <v>19</v>
      </c>
      <c r="N426">
        <f t="shared" si="191"/>
        <v>37</v>
      </c>
      <c r="O426">
        <f t="shared" si="192"/>
        <v>7</v>
      </c>
      <c r="P426">
        <f t="shared" si="192"/>
        <v>13</v>
      </c>
      <c r="Q426">
        <f t="shared" si="192"/>
        <v>18</v>
      </c>
      <c r="R426">
        <f t="shared" si="192"/>
        <v>11</v>
      </c>
      <c r="S426">
        <f t="shared" si="192"/>
        <v>21</v>
      </c>
      <c r="T426">
        <f t="shared" si="192"/>
        <v>16</v>
      </c>
      <c r="U426">
        <f t="shared" si="192"/>
        <v>12</v>
      </c>
      <c r="V426">
        <f t="shared" si="192"/>
        <v>16</v>
      </c>
      <c r="W426">
        <f t="shared" si="192"/>
        <v>3</v>
      </c>
      <c r="X426">
        <f t="shared" si="192"/>
        <v>12</v>
      </c>
      <c r="Y426">
        <f t="shared" si="192"/>
        <v>0</v>
      </c>
      <c r="Z426">
        <f t="shared" si="192"/>
        <v>0</v>
      </c>
      <c r="AA426">
        <f t="shared" si="176"/>
        <v>449</v>
      </c>
      <c r="AC426">
        <f t="shared" si="177"/>
        <v>397</v>
      </c>
      <c r="AD426">
        <v>423</v>
      </c>
      <c r="AE426" t="s">
        <v>4356</v>
      </c>
      <c r="AF426" s="21">
        <v>4.9529740963326417E-4</v>
      </c>
      <c r="AG426" s="54">
        <f t="shared" ca="1" si="178"/>
        <v>0.21149199391340381</v>
      </c>
      <c r="AH426" s="136">
        <f t="shared" ca="1" si="178"/>
        <v>24.302757998475371</v>
      </c>
      <c r="AI426" s="37">
        <f t="shared" ca="1" si="193"/>
        <v>1.0896543011931811E-2</v>
      </c>
      <c r="AJ426" s="37">
        <f t="shared" ca="1" si="193"/>
        <v>4.4576766866993777E-3</v>
      </c>
      <c r="AK426" s="37">
        <f t="shared" ca="1" si="193"/>
        <v>1.4858922288997925E-2</v>
      </c>
      <c r="AL426" s="37">
        <f t="shared" ca="1" si="193"/>
        <v>1.7830706746797511E-2</v>
      </c>
      <c r="AM426" s="37">
        <f t="shared" ca="1" si="193"/>
        <v>1.188713783119834E-2</v>
      </c>
      <c r="AN426" s="37">
        <f t="shared" ca="1" si="193"/>
        <v>8.9153533733987555E-3</v>
      </c>
      <c r="AO426" s="37">
        <f t="shared" ca="1" si="193"/>
        <v>4.9529740963326421E-3</v>
      </c>
      <c r="AP426" s="37">
        <f t="shared" ca="1" si="193"/>
        <v>9.9059481926652843E-3</v>
      </c>
      <c r="AQ426" s="37">
        <f t="shared" ca="1" si="193"/>
        <v>1.3373030060098132E-2</v>
      </c>
      <c r="AR426" s="37">
        <f t="shared" ca="1" si="193"/>
        <v>2.0307193794963832E-2</v>
      </c>
      <c r="AS426" s="37">
        <f t="shared" ca="1" si="194"/>
        <v>7.4294611444989623E-3</v>
      </c>
      <c r="AT426" s="37">
        <f t="shared" ca="1" si="194"/>
        <v>6.9341637348656979E-3</v>
      </c>
      <c r="AU426" s="37">
        <f t="shared" ca="1" si="194"/>
        <v>8.9153533733987555E-3</v>
      </c>
      <c r="AV426" s="37">
        <f t="shared" ca="1" si="194"/>
        <v>1.2877732650464869E-2</v>
      </c>
      <c r="AW426" s="37">
        <f t="shared" ca="1" si="194"/>
        <v>1.3373030060098132E-2</v>
      </c>
      <c r="AX426" s="37">
        <f t="shared" ca="1" si="194"/>
        <v>1.188713783119834E-2</v>
      </c>
      <c r="AY426" s="37">
        <f t="shared" ca="1" si="194"/>
        <v>6.9341637348656979E-3</v>
      </c>
      <c r="AZ426" s="37">
        <f t="shared" ca="1" si="194"/>
        <v>2.0802491204597096E-2</v>
      </c>
      <c r="BA426" s="37">
        <f t="shared" ca="1" si="194"/>
        <v>0</v>
      </c>
      <c r="BB426" s="37">
        <f t="shared" ca="1" si="194"/>
        <v>4.9529740963326421E-3</v>
      </c>
      <c r="BC426" s="37">
        <f t="shared" ca="1" si="194"/>
        <v>0</v>
      </c>
      <c r="BD426" s="37">
        <f t="shared" ca="1" si="194"/>
        <v>0</v>
      </c>
    </row>
    <row r="427" spans="1:56" x14ac:dyDescent="0.2">
      <c r="A427" t="s">
        <v>4505</v>
      </c>
      <c r="B427">
        <v>51</v>
      </c>
      <c r="C427" s="38">
        <v>6407</v>
      </c>
      <c r="D427" t="s">
        <v>35702</v>
      </c>
      <c r="E427">
        <f t="shared" si="191"/>
        <v>1</v>
      </c>
      <c r="F427">
        <f t="shared" si="191"/>
        <v>0</v>
      </c>
      <c r="G427">
        <f t="shared" si="191"/>
        <v>0</v>
      </c>
      <c r="H427">
        <f t="shared" si="191"/>
        <v>0</v>
      </c>
      <c r="I427">
        <f t="shared" si="191"/>
        <v>2</v>
      </c>
      <c r="J427">
        <f t="shared" si="191"/>
        <v>2</v>
      </c>
      <c r="K427">
        <f t="shared" si="191"/>
        <v>2</v>
      </c>
      <c r="L427">
        <f t="shared" si="191"/>
        <v>4</v>
      </c>
      <c r="M427">
        <f t="shared" si="191"/>
        <v>9</v>
      </c>
      <c r="N427">
        <f t="shared" si="191"/>
        <v>3</v>
      </c>
      <c r="O427">
        <f t="shared" si="192"/>
        <v>2</v>
      </c>
      <c r="P427">
        <f t="shared" si="192"/>
        <v>3</v>
      </c>
      <c r="Q427">
        <f t="shared" si="192"/>
        <v>2</v>
      </c>
      <c r="R427">
        <f t="shared" si="192"/>
        <v>3</v>
      </c>
      <c r="S427">
        <f t="shared" si="192"/>
        <v>9</v>
      </c>
      <c r="T427">
        <f t="shared" si="192"/>
        <v>3</v>
      </c>
      <c r="U427">
        <f t="shared" si="192"/>
        <v>3</v>
      </c>
      <c r="V427">
        <f t="shared" si="192"/>
        <v>0</v>
      </c>
      <c r="W427">
        <f t="shared" si="192"/>
        <v>2</v>
      </c>
      <c r="X427">
        <f t="shared" si="192"/>
        <v>1</v>
      </c>
      <c r="Y427">
        <f t="shared" si="192"/>
        <v>0</v>
      </c>
      <c r="Z427">
        <f t="shared" si="192"/>
        <v>0</v>
      </c>
      <c r="AA427">
        <f t="shared" si="176"/>
        <v>450</v>
      </c>
      <c r="AC427">
        <f t="shared" si="177"/>
        <v>398</v>
      </c>
      <c r="AD427">
        <v>424</v>
      </c>
      <c r="AE427" t="s">
        <v>68</v>
      </c>
      <c r="AF427" s="21">
        <v>4.9499234840535511E-4</v>
      </c>
      <c r="AG427" s="54">
        <f t="shared" ca="1" si="178"/>
        <v>4.9004242492130153E-2</v>
      </c>
      <c r="AH427" s="136">
        <f t="shared" ca="1" si="178"/>
        <v>5.3409674392937818</v>
      </c>
      <c r="AI427" s="37">
        <f t="shared" ca="1" si="193"/>
        <v>5.9399081808642618E-3</v>
      </c>
      <c r="AJ427" s="37">
        <f t="shared" ca="1" si="193"/>
        <v>2.4749617420267754E-3</v>
      </c>
      <c r="AK427" s="37">
        <f t="shared" ca="1" si="193"/>
        <v>1.9799693936214204E-3</v>
      </c>
      <c r="AL427" s="37">
        <f t="shared" ca="1" si="193"/>
        <v>1.4849770452160654E-3</v>
      </c>
      <c r="AM427" s="37">
        <f t="shared" ca="1" si="193"/>
        <v>1.4849770452160654E-3</v>
      </c>
      <c r="AN427" s="37">
        <f t="shared" ca="1" si="193"/>
        <v>9.8998469681071022E-4</v>
      </c>
      <c r="AO427" s="37">
        <f t="shared" ca="1" si="193"/>
        <v>0</v>
      </c>
      <c r="AP427" s="37">
        <f t="shared" ca="1" si="193"/>
        <v>2.4749617420267754E-3</v>
      </c>
      <c r="AQ427" s="37">
        <f t="shared" ca="1" si="193"/>
        <v>6.4349005292696163E-3</v>
      </c>
      <c r="AR427" s="37">
        <f t="shared" ca="1" si="193"/>
        <v>4.4549311356481963E-3</v>
      </c>
      <c r="AS427" s="37">
        <f t="shared" ca="1" si="194"/>
        <v>4.9499234840535511E-4</v>
      </c>
      <c r="AT427" s="37">
        <f t="shared" ca="1" si="194"/>
        <v>4.9499234840535511E-4</v>
      </c>
      <c r="AU427" s="37">
        <f t="shared" ca="1" si="194"/>
        <v>2.9699540904321309E-3</v>
      </c>
      <c r="AV427" s="37">
        <f t="shared" ca="1" si="194"/>
        <v>3.4649464388374859E-3</v>
      </c>
      <c r="AW427" s="37">
        <f t="shared" ca="1" si="194"/>
        <v>9.8998469681071022E-4</v>
      </c>
      <c r="AX427" s="37">
        <f t="shared" ca="1" si="194"/>
        <v>3.9599387872428409E-3</v>
      </c>
      <c r="AY427" s="37">
        <f t="shared" ca="1" si="194"/>
        <v>3.9599387872428409E-3</v>
      </c>
      <c r="AZ427" s="37">
        <f t="shared" ca="1" si="194"/>
        <v>3.4649464388374859E-3</v>
      </c>
      <c r="BA427" s="37">
        <f t="shared" ca="1" si="194"/>
        <v>4.9499234840535511E-4</v>
      </c>
      <c r="BB427" s="37">
        <f t="shared" ca="1" si="194"/>
        <v>9.8998469681071022E-4</v>
      </c>
      <c r="BC427" s="37">
        <f t="shared" ca="1" si="194"/>
        <v>0</v>
      </c>
      <c r="BD427" s="37">
        <f t="shared" ca="1" si="194"/>
        <v>0</v>
      </c>
    </row>
    <row r="428" spans="1:56" x14ac:dyDescent="0.2">
      <c r="A428" t="s">
        <v>4511</v>
      </c>
      <c r="B428">
        <v>81</v>
      </c>
      <c r="C428" s="38">
        <v>8972</v>
      </c>
      <c r="D428" t="s">
        <v>35703</v>
      </c>
      <c r="E428">
        <f t="shared" si="191"/>
        <v>3</v>
      </c>
      <c r="F428">
        <f t="shared" si="191"/>
        <v>0</v>
      </c>
      <c r="G428">
        <f t="shared" si="191"/>
        <v>4</v>
      </c>
      <c r="H428">
        <f t="shared" si="191"/>
        <v>9</v>
      </c>
      <c r="I428">
        <f t="shared" si="191"/>
        <v>0</v>
      </c>
      <c r="J428">
        <f t="shared" si="191"/>
        <v>10</v>
      </c>
      <c r="K428">
        <f t="shared" si="191"/>
        <v>1</v>
      </c>
      <c r="L428">
        <f t="shared" si="191"/>
        <v>8</v>
      </c>
      <c r="M428">
        <f t="shared" si="191"/>
        <v>9</v>
      </c>
      <c r="N428">
        <f t="shared" si="191"/>
        <v>9</v>
      </c>
      <c r="O428">
        <f t="shared" si="192"/>
        <v>2</v>
      </c>
      <c r="P428">
        <f t="shared" si="192"/>
        <v>1</v>
      </c>
      <c r="Q428">
        <f t="shared" si="192"/>
        <v>3</v>
      </c>
      <c r="R428">
        <f t="shared" si="192"/>
        <v>5</v>
      </c>
      <c r="S428">
        <f t="shared" si="192"/>
        <v>4</v>
      </c>
      <c r="T428">
        <f t="shared" si="192"/>
        <v>2</v>
      </c>
      <c r="U428">
        <f t="shared" si="192"/>
        <v>4</v>
      </c>
      <c r="V428">
        <f t="shared" si="192"/>
        <v>5</v>
      </c>
      <c r="W428">
        <f t="shared" si="192"/>
        <v>0</v>
      </c>
      <c r="X428">
        <f t="shared" si="192"/>
        <v>2</v>
      </c>
      <c r="Y428">
        <f t="shared" si="192"/>
        <v>0</v>
      </c>
      <c r="Z428">
        <f t="shared" si="192"/>
        <v>0</v>
      </c>
      <c r="AA428">
        <f t="shared" si="176"/>
        <v>451</v>
      </c>
      <c r="AC428">
        <f t="shared" si="177"/>
        <v>399</v>
      </c>
      <c r="AD428">
        <v>425</v>
      </c>
      <c r="AE428" t="s">
        <v>4362</v>
      </c>
      <c r="AF428" s="21">
        <v>4.9040568839418613E-4</v>
      </c>
      <c r="AG428" s="54">
        <f t="shared" ca="1" si="178"/>
        <v>0.13927521550394886</v>
      </c>
      <c r="AH428" s="136">
        <f t="shared" ca="1" si="178"/>
        <v>16.103451589799889</v>
      </c>
      <c r="AI428" s="37">
        <f t="shared" ca="1" si="193"/>
        <v>3.0895558368833727E-2</v>
      </c>
      <c r="AJ428" s="37">
        <f t="shared" ca="1" si="193"/>
        <v>1.3240953586643026E-2</v>
      </c>
      <c r="AK428" s="37">
        <f t="shared" ca="1" si="193"/>
        <v>2.8933935615256982E-2</v>
      </c>
      <c r="AL428" s="37">
        <f t="shared" ca="1" si="193"/>
        <v>2.9914746992045355E-2</v>
      </c>
      <c r="AM428" s="37">
        <f t="shared" ca="1" si="193"/>
        <v>1.8145010470584887E-2</v>
      </c>
      <c r="AN428" s="37">
        <f t="shared" ca="1" si="193"/>
        <v>1.8635416158979071E-2</v>
      </c>
      <c r="AO428" s="37">
        <f t="shared" ca="1" si="193"/>
        <v>1.0788925144672095E-2</v>
      </c>
      <c r="AP428" s="37">
        <f t="shared" ca="1" si="193"/>
        <v>2.8933935615256982E-2</v>
      </c>
      <c r="AQ428" s="37">
        <f t="shared" ca="1" si="193"/>
        <v>2.0597038912555817E-2</v>
      </c>
      <c r="AR428" s="37">
        <f t="shared" ca="1" si="193"/>
        <v>5.7377465542119775E-2</v>
      </c>
      <c r="AS428" s="37">
        <f t="shared" ca="1" si="194"/>
        <v>1.4221764963431398E-2</v>
      </c>
      <c r="AT428" s="37">
        <f t="shared" ca="1" si="194"/>
        <v>1.8635416158979071E-2</v>
      </c>
      <c r="AU428" s="37">
        <f t="shared" ca="1" si="194"/>
        <v>2.6481907173286051E-2</v>
      </c>
      <c r="AV428" s="37">
        <f t="shared" ca="1" si="194"/>
        <v>2.5991501484891866E-2</v>
      </c>
      <c r="AW428" s="37">
        <f t="shared" ca="1" si="194"/>
        <v>1.6183387717008141E-2</v>
      </c>
      <c r="AX428" s="37">
        <f t="shared" ca="1" si="194"/>
        <v>2.3049067354526748E-2</v>
      </c>
      <c r="AY428" s="37">
        <f t="shared" ca="1" si="194"/>
        <v>1.6183387717008141E-2</v>
      </c>
      <c r="AZ428" s="37">
        <f t="shared" ca="1" si="194"/>
        <v>2.5991501484891866E-2</v>
      </c>
      <c r="BA428" s="37">
        <f t="shared" ca="1" si="194"/>
        <v>5.884868260730234E-3</v>
      </c>
      <c r="BB428" s="37">
        <f t="shared" ca="1" si="194"/>
        <v>9.8081137678837221E-3</v>
      </c>
      <c r="BC428" s="37">
        <f t="shared" ca="1" si="194"/>
        <v>0</v>
      </c>
      <c r="BD428" s="37">
        <f t="shared" ca="1" si="194"/>
        <v>0</v>
      </c>
    </row>
    <row r="429" spans="1:56" x14ac:dyDescent="0.2">
      <c r="A429" t="s">
        <v>4517</v>
      </c>
      <c r="B429">
        <v>161</v>
      </c>
      <c r="C429" s="38">
        <v>18749</v>
      </c>
      <c r="D429" t="s">
        <v>35704</v>
      </c>
      <c r="E429">
        <f t="shared" si="191"/>
        <v>13</v>
      </c>
      <c r="F429">
        <f t="shared" si="191"/>
        <v>1</v>
      </c>
      <c r="G429">
        <f t="shared" si="191"/>
        <v>11</v>
      </c>
      <c r="H429">
        <f t="shared" si="191"/>
        <v>15</v>
      </c>
      <c r="I429">
        <f t="shared" si="191"/>
        <v>6</v>
      </c>
      <c r="J429">
        <f t="shared" si="191"/>
        <v>4</v>
      </c>
      <c r="K429">
        <f t="shared" si="191"/>
        <v>2</v>
      </c>
      <c r="L429">
        <f t="shared" si="191"/>
        <v>10</v>
      </c>
      <c r="M429">
        <f t="shared" si="191"/>
        <v>18</v>
      </c>
      <c r="N429">
        <f t="shared" si="191"/>
        <v>13</v>
      </c>
      <c r="O429">
        <f t="shared" si="192"/>
        <v>4</v>
      </c>
      <c r="P429">
        <f t="shared" si="192"/>
        <v>8</v>
      </c>
      <c r="Q429">
        <f t="shared" si="192"/>
        <v>11</v>
      </c>
      <c r="R429">
        <f t="shared" si="192"/>
        <v>8</v>
      </c>
      <c r="S429">
        <f t="shared" si="192"/>
        <v>5</v>
      </c>
      <c r="T429">
        <f t="shared" si="192"/>
        <v>7</v>
      </c>
      <c r="U429">
        <f t="shared" si="192"/>
        <v>5</v>
      </c>
      <c r="V429">
        <f t="shared" si="192"/>
        <v>9</v>
      </c>
      <c r="W429">
        <f t="shared" si="192"/>
        <v>4</v>
      </c>
      <c r="X429">
        <f t="shared" si="192"/>
        <v>7</v>
      </c>
      <c r="Y429">
        <f t="shared" si="192"/>
        <v>0</v>
      </c>
      <c r="Z429">
        <f t="shared" si="192"/>
        <v>0</v>
      </c>
      <c r="AA429">
        <f t="shared" si="176"/>
        <v>452</v>
      </c>
      <c r="AC429">
        <f t="shared" si="177"/>
        <v>400</v>
      </c>
      <c r="AD429">
        <v>426</v>
      </c>
      <c r="AE429" t="s">
        <v>4367</v>
      </c>
      <c r="AF429" s="21">
        <v>4.9004242492130148E-4</v>
      </c>
      <c r="AG429" s="54">
        <f t="shared" ca="1" si="178"/>
        <v>0.15681357597481649</v>
      </c>
      <c r="AH429" s="136">
        <f t="shared" ca="1" si="178"/>
        <v>17.470502490869318</v>
      </c>
      <c r="AI429" s="37">
        <f t="shared" ca="1" si="193"/>
        <v>8.8207636485834271E-3</v>
      </c>
      <c r="AJ429" s="37">
        <f t="shared" ca="1" si="193"/>
        <v>2.4502121246065076E-3</v>
      </c>
      <c r="AK429" s="37">
        <f t="shared" ca="1" si="193"/>
        <v>1.1270975773189935E-2</v>
      </c>
      <c r="AL429" s="37">
        <f t="shared" ca="1" si="193"/>
        <v>1.4211230322717743E-2</v>
      </c>
      <c r="AM429" s="37">
        <f t="shared" ca="1" si="193"/>
        <v>5.8805090990556178E-3</v>
      </c>
      <c r="AN429" s="37">
        <f t="shared" ca="1" si="193"/>
        <v>1.1761018198111236E-2</v>
      </c>
      <c r="AO429" s="37">
        <f t="shared" ca="1" si="193"/>
        <v>1.4701272747639044E-3</v>
      </c>
      <c r="AP429" s="37">
        <f t="shared" ca="1" si="193"/>
        <v>6.8605939488982203E-3</v>
      </c>
      <c r="AQ429" s="37">
        <f t="shared" ca="1" si="193"/>
        <v>1.4211230322717743E-2</v>
      </c>
      <c r="AR429" s="37">
        <f t="shared" ca="1" si="193"/>
        <v>1.0290890923347331E-2</v>
      </c>
      <c r="AS429" s="37">
        <f t="shared" ca="1" si="194"/>
        <v>2.4502121246065076E-3</v>
      </c>
      <c r="AT429" s="37">
        <f t="shared" ca="1" si="194"/>
        <v>6.3705515239769195E-3</v>
      </c>
      <c r="AU429" s="37">
        <f t="shared" ca="1" si="194"/>
        <v>1.1761018198111236E-2</v>
      </c>
      <c r="AV429" s="37">
        <f t="shared" ca="1" si="194"/>
        <v>4.9004242492130153E-3</v>
      </c>
      <c r="AW429" s="37">
        <f t="shared" ca="1" si="194"/>
        <v>9.3108060735047279E-3</v>
      </c>
      <c r="AX429" s="37">
        <f t="shared" ca="1" si="194"/>
        <v>1.0290890923347331E-2</v>
      </c>
      <c r="AY429" s="37">
        <f t="shared" ca="1" si="194"/>
        <v>1.2251060623032536E-2</v>
      </c>
      <c r="AZ429" s="37">
        <f t="shared" ca="1" si="194"/>
        <v>7.8406787987408237E-3</v>
      </c>
      <c r="BA429" s="37">
        <f t="shared" ca="1" si="194"/>
        <v>1.9601696996852059E-3</v>
      </c>
      <c r="BB429" s="37">
        <f t="shared" ca="1" si="194"/>
        <v>2.4502121246065076E-3</v>
      </c>
      <c r="BC429" s="37">
        <f t="shared" ca="1" si="194"/>
        <v>0</v>
      </c>
      <c r="BD429" s="37">
        <f t="shared" ca="1" si="194"/>
        <v>0</v>
      </c>
    </row>
    <row r="430" spans="1:56" x14ac:dyDescent="0.2">
      <c r="A430" t="s">
        <v>4523</v>
      </c>
      <c r="B430">
        <v>180</v>
      </c>
      <c r="C430" s="38">
        <v>20530</v>
      </c>
      <c r="D430" t="s">
        <v>35705</v>
      </c>
      <c r="E430">
        <f t="shared" si="191"/>
        <v>9</v>
      </c>
      <c r="F430">
        <f t="shared" si="191"/>
        <v>2</v>
      </c>
      <c r="G430">
        <f t="shared" si="191"/>
        <v>12</v>
      </c>
      <c r="H430">
        <f t="shared" si="191"/>
        <v>10</v>
      </c>
      <c r="I430">
        <f t="shared" si="191"/>
        <v>7</v>
      </c>
      <c r="J430">
        <f t="shared" si="191"/>
        <v>13</v>
      </c>
      <c r="K430">
        <f t="shared" si="191"/>
        <v>3</v>
      </c>
      <c r="L430">
        <f t="shared" si="191"/>
        <v>9</v>
      </c>
      <c r="M430">
        <f t="shared" si="191"/>
        <v>11</v>
      </c>
      <c r="N430">
        <f t="shared" si="191"/>
        <v>22</v>
      </c>
      <c r="O430">
        <f t="shared" si="192"/>
        <v>6</v>
      </c>
      <c r="P430">
        <f t="shared" si="192"/>
        <v>6</v>
      </c>
      <c r="Q430">
        <f t="shared" si="192"/>
        <v>4</v>
      </c>
      <c r="R430">
        <f t="shared" si="192"/>
        <v>11</v>
      </c>
      <c r="S430">
        <f t="shared" si="192"/>
        <v>10</v>
      </c>
      <c r="T430">
        <f t="shared" si="192"/>
        <v>8</v>
      </c>
      <c r="U430">
        <f t="shared" si="192"/>
        <v>14</v>
      </c>
      <c r="V430">
        <f t="shared" si="192"/>
        <v>14</v>
      </c>
      <c r="W430">
        <f t="shared" si="192"/>
        <v>4</v>
      </c>
      <c r="X430">
        <f t="shared" si="192"/>
        <v>5</v>
      </c>
      <c r="Y430">
        <f t="shared" si="192"/>
        <v>0</v>
      </c>
      <c r="Z430">
        <f t="shared" si="192"/>
        <v>0</v>
      </c>
      <c r="AA430">
        <f t="shared" si="176"/>
        <v>453</v>
      </c>
      <c r="AC430">
        <f t="shared" si="177"/>
        <v>401</v>
      </c>
      <c r="AD430">
        <v>427</v>
      </c>
      <c r="AE430" t="s">
        <v>4373</v>
      </c>
      <c r="AF430" s="21">
        <v>4.8991281835559901E-4</v>
      </c>
      <c r="AG430" s="54">
        <f t="shared" ca="1" si="178"/>
        <v>0.29247795255829262</v>
      </c>
      <c r="AH430" s="136">
        <f t="shared" ca="1" si="178"/>
        <v>33.309172519997176</v>
      </c>
      <c r="AI430" s="37">
        <f t="shared" ca="1" si="193"/>
        <v>2.008642555257956E-2</v>
      </c>
      <c r="AJ430" s="37">
        <f t="shared" ca="1" si="193"/>
        <v>4.4092153652003909E-3</v>
      </c>
      <c r="AK430" s="37">
        <f t="shared" ca="1" si="193"/>
        <v>1.5187297369023569E-2</v>
      </c>
      <c r="AL430" s="37">
        <f t="shared" ca="1" si="193"/>
        <v>2.890485628298034E-2</v>
      </c>
      <c r="AM430" s="37">
        <f t="shared" ca="1" si="193"/>
        <v>1.2247820458889976E-2</v>
      </c>
      <c r="AN430" s="37">
        <f t="shared" ca="1" si="193"/>
        <v>1.7636861460801564E-2</v>
      </c>
      <c r="AO430" s="37">
        <f t="shared" ca="1" si="193"/>
        <v>7.8386050936895841E-3</v>
      </c>
      <c r="AP430" s="37">
        <f t="shared" ca="1" si="193"/>
        <v>2.008642555257956E-2</v>
      </c>
      <c r="AQ430" s="37">
        <f t="shared" ca="1" si="193"/>
        <v>2.3515815281068754E-2</v>
      </c>
      <c r="AR430" s="37">
        <f t="shared" ca="1" si="193"/>
        <v>2.7925030646269142E-2</v>
      </c>
      <c r="AS430" s="37">
        <f t="shared" ca="1" si="194"/>
        <v>9.7982563671119797E-3</v>
      </c>
      <c r="AT430" s="37">
        <f t="shared" ca="1" si="194"/>
        <v>1.0288169185467579E-2</v>
      </c>
      <c r="AU430" s="37">
        <f t="shared" ca="1" si="194"/>
        <v>1.5187297369023569E-2</v>
      </c>
      <c r="AV430" s="37">
        <f t="shared" ca="1" si="194"/>
        <v>9.7982563671119797E-3</v>
      </c>
      <c r="AW430" s="37">
        <f t="shared" ca="1" si="194"/>
        <v>1.469738455066797E-2</v>
      </c>
      <c r="AX430" s="37">
        <f t="shared" ca="1" si="194"/>
        <v>1.0778082003823177E-2</v>
      </c>
      <c r="AY430" s="37">
        <f t="shared" ca="1" si="194"/>
        <v>1.8616687097512762E-2</v>
      </c>
      <c r="AZ430" s="37">
        <f t="shared" ca="1" si="194"/>
        <v>1.3717558913956773E-2</v>
      </c>
      <c r="BA430" s="37">
        <f t="shared" ca="1" si="194"/>
        <v>9.7982563671119801E-4</v>
      </c>
      <c r="BB430" s="37">
        <f t="shared" ca="1" si="194"/>
        <v>1.0778082003823177E-2</v>
      </c>
      <c r="BC430" s="37">
        <f t="shared" ca="1" si="194"/>
        <v>0</v>
      </c>
      <c r="BD430" s="37">
        <f t="shared" ca="1" si="194"/>
        <v>0</v>
      </c>
    </row>
    <row r="431" spans="1:56" x14ac:dyDescent="0.2">
      <c r="A431" t="s">
        <v>4529</v>
      </c>
      <c r="B431">
        <v>318</v>
      </c>
      <c r="C431" s="38">
        <v>34834</v>
      </c>
      <c r="D431" t="s">
        <v>35706</v>
      </c>
      <c r="E431">
        <f t="shared" si="191"/>
        <v>31</v>
      </c>
      <c r="F431">
        <f t="shared" si="191"/>
        <v>9</v>
      </c>
      <c r="G431">
        <f t="shared" si="191"/>
        <v>22</v>
      </c>
      <c r="H431">
        <f t="shared" si="191"/>
        <v>16</v>
      </c>
      <c r="I431">
        <f t="shared" si="191"/>
        <v>9</v>
      </c>
      <c r="J431">
        <f t="shared" si="191"/>
        <v>17</v>
      </c>
      <c r="K431">
        <f t="shared" si="191"/>
        <v>9</v>
      </c>
      <c r="L431">
        <f t="shared" si="191"/>
        <v>32</v>
      </c>
      <c r="M431">
        <f t="shared" si="191"/>
        <v>20</v>
      </c>
      <c r="N431">
        <f t="shared" si="191"/>
        <v>22</v>
      </c>
      <c r="O431">
        <f t="shared" si="192"/>
        <v>9</v>
      </c>
      <c r="P431">
        <f t="shared" si="192"/>
        <v>15</v>
      </c>
      <c r="Q431">
        <f t="shared" si="192"/>
        <v>10</v>
      </c>
      <c r="R431">
        <f t="shared" si="192"/>
        <v>9</v>
      </c>
      <c r="S431">
        <f t="shared" si="192"/>
        <v>16</v>
      </c>
      <c r="T431">
        <f t="shared" si="192"/>
        <v>24</v>
      </c>
      <c r="U431">
        <f t="shared" si="192"/>
        <v>13</v>
      </c>
      <c r="V431">
        <f t="shared" si="192"/>
        <v>28</v>
      </c>
      <c r="W431">
        <f t="shared" si="192"/>
        <v>2</v>
      </c>
      <c r="X431">
        <f t="shared" si="192"/>
        <v>5</v>
      </c>
      <c r="Y431">
        <f t="shared" si="192"/>
        <v>0</v>
      </c>
      <c r="Z431">
        <f t="shared" si="192"/>
        <v>0</v>
      </c>
      <c r="AA431">
        <f t="shared" si="176"/>
        <v>454</v>
      </c>
      <c r="AC431">
        <f t="shared" si="177"/>
        <v>402</v>
      </c>
      <c r="AD431">
        <v>428</v>
      </c>
      <c r="AE431" t="s">
        <v>4379</v>
      </c>
      <c r="AF431" s="21">
        <v>4.8838755798927172E-4</v>
      </c>
      <c r="AG431" s="54">
        <f t="shared" ca="1" si="178"/>
        <v>0.31207964955514461</v>
      </c>
      <c r="AH431" s="136">
        <f t="shared" ca="1" si="178"/>
        <v>36.161679956199649</v>
      </c>
      <c r="AI431" s="37">
        <f t="shared" ca="1" si="193"/>
        <v>2.0023889877560139E-2</v>
      </c>
      <c r="AJ431" s="37">
        <f t="shared" ca="1" si="193"/>
        <v>5.8606506958712602E-3</v>
      </c>
      <c r="AK431" s="37">
        <f t="shared" ca="1" si="193"/>
        <v>1.9535502319570869E-2</v>
      </c>
      <c r="AL431" s="37">
        <f t="shared" ca="1" si="193"/>
        <v>2.4907765457452859E-2</v>
      </c>
      <c r="AM431" s="37">
        <f t="shared" ca="1" si="193"/>
        <v>2.0023889877560139E-2</v>
      </c>
      <c r="AN431" s="37">
        <f t="shared" ca="1" si="193"/>
        <v>1.3186464065710337E-2</v>
      </c>
      <c r="AO431" s="37">
        <f t="shared" ca="1" si="193"/>
        <v>1.2209688949731793E-2</v>
      </c>
      <c r="AP431" s="37">
        <f t="shared" ca="1" si="193"/>
        <v>1.2209688949731793E-2</v>
      </c>
      <c r="AQ431" s="37">
        <f t="shared" ca="1" si="193"/>
        <v>1.1232913833753249E-2</v>
      </c>
      <c r="AR431" s="37">
        <f t="shared" ca="1" si="193"/>
        <v>2.9791641037345575E-2</v>
      </c>
      <c r="AS431" s="37">
        <f t="shared" ca="1" si="194"/>
        <v>8.3025884858176184E-3</v>
      </c>
      <c r="AT431" s="37">
        <f t="shared" ca="1" si="194"/>
        <v>1.1232913833753249E-2</v>
      </c>
      <c r="AU431" s="37">
        <f t="shared" ca="1" si="194"/>
        <v>2.4419377899463586E-2</v>
      </c>
      <c r="AV431" s="37">
        <f t="shared" ca="1" si="194"/>
        <v>1.416323918168888E-2</v>
      </c>
      <c r="AW431" s="37">
        <f t="shared" ca="1" si="194"/>
        <v>2.0023889877560139E-2</v>
      </c>
      <c r="AX431" s="37">
        <f t="shared" ca="1" si="194"/>
        <v>1.5628401855656695E-2</v>
      </c>
      <c r="AY431" s="37">
        <f t="shared" ca="1" si="194"/>
        <v>1.172130139174252E-2</v>
      </c>
      <c r="AZ431" s="37">
        <f t="shared" ca="1" si="194"/>
        <v>2.1977440109517226E-2</v>
      </c>
      <c r="BA431" s="37">
        <f t="shared" ca="1" si="194"/>
        <v>5.8606506958712602E-3</v>
      </c>
      <c r="BB431" s="37">
        <f t="shared" ca="1" si="194"/>
        <v>9.7677511597854347E-3</v>
      </c>
      <c r="BC431" s="37">
        <f t="shared" ca="1" si="194"/>
        <v>0</v>
      </c>
      <c r="BD431" s="37">
        <f t="shared" ca="1" si="194"/>
        <v>0</v>
      </c>
    </row>
    <row r="432" spans="1:56" x14ac:dyDescent="0.2">
      <c r="A432" t="s">
        <v>4535</v>
      </c>
      <c r="B432">
        <v>144</v>
      </c>
      <c r="C432" s="38">
        <v>16460</v>
      </c>
      <c r="D432" t="s">
        <v>35707</v>
      </c>
      <c r="E432">
        <f t="shared" si="191"/>
        <v>7</v>
      </c>
      <c r="F432">
        <f t="shared" si="191"/>
        <v>2</v>
      </c>
      <c r="G432">
        <f t="shared" si="191"/>
        <v>19</v>
      </c>
      <c r="H432">
        <f t="shared" si="191"/>
        <v>13</v>
      </c>
      <c r="I432">
        <f t="shared" si="191"/>
        <v>4</v>
      </c>
      <c r="J432">
        <f t="shared" si="191"/>
        <v>14</v>
      </c>
      <c r="K432">
        <f t="shared" si="191"/>
        <v>2</v>
      </c>
      <c r="L432">
        <f t="shared" si="191"/>
        <v>11</v>
      </c>
      <c r="M432">
        <f t="shared" si="191"/>
        <v>16</v>
      </c>
      <c r="N432">
        <f t="shared" si="191"/>
        <v>10</v>
      </c>
      <c r="O432">
        <f t="shared" si="192"/>
        <v>3</v>
      </c>
      <c r="P432">
        <f t="shared" si="192"/>
        <v>9</v>
      </c>
      <c r="Q432">
        <f t="shared" si="192"/>
        <v>3</v>
      </c>
      <c r="R432">
        <f t="shared" si="192"/>
        <v>4</v>
      </c>
      <c r="S432">
        <f t="shared" si="192"/>
        <v>10</v>
      </c>
      <c r="T432">
        <f t="shared" si="192"/>
        <v>3</v>
      </c>
      <c r="U432">
        <f t="shared" si="192"/>
        <v>3</v>
      </c>
      <c r="V432">
        <f t="shared" si="192"/>
        <v>6</v>
      </c>
      <c r="W432">
        <f t="shared" si="192"/>
        <v>1</v>
      </c>
      <c r="X432">
        <f t="shared" si="192"/>
        <v>4</v>
      </c>
      <c r="Y432">
        <f t="shared" si="192"/>
        <v>0</v>
      </c>
      <c r="Z432">
        <f t="shared" si="192"/>
        <v>0</v>
      </c>
      <c r="AA432">
        <f t="shared" si="176"/>
        <v>455</v>
      </c>
      <c r="AC432">
        <f t="shared" si="177"/>
        <v>403</v>
      </c>
      <c r="AD432">
        <v>429</v>
      </c>
      <c r="AE432" t="s">
        <v>543</v>
      </c>
      <c r="AF432" s="21">
        <v>4.8714085793163589E-4</v>
      </c>
      <c r="AG432" s="54">
        <f t="shared" ca="1" si="178"/>
        <v>0.7794253726906174</v>
      </c>
      <c r="AH432" s="136">
        <f t="shared" ca="1" si="178"/>
        <v>85.774300842028651</v>
      </c>
      <c r="AI432" s="37">
        <f t="shared" ca="1" si="193"/>
        <v>5.9918325525591218E-2</v>
      </c>
      <c r="AJ432" s="37">
        <f t="shared" ca="1" si="193"/>
        <v>7.3071128689745383E-3</v>
      </c>
      <c r="AK432" s="37">
        <f t="shared" ca="1" si="193"/>
        <v>3.8971268634530869E-2</v>
      </c>
      <c r="AL432" s="37">
        <f t="shared" ca="1" si="193"/>
        <v>7.5019692121471929E-2</v>
      </c>
      <c r="AM432" s="37">
        <f t="shared" ca="1" si="193"/>
        <v>2.0947056891060342E-2</v>
      </c>
      <c r="AN432" s="37">
        <f t="shared" ca="1" si="193"/>
        <v>5.3098353514548315E-2</v>
      </c>
      <c r="AO432" s="37">
        <f t="shared" ca="1" si="193"/>
        <v>8.7685354427694453E-3</v>
      </c>
      <c r="AP432" s="37">
        <f t="shared" ca="1" si="193"/>
        <v>3.2151296623487965E-2</v>
      </c>
      <c r="AQ432" s="37">
        <f t="shared" ca="1" si="193"/>
        <v>4.6765522361437044E-2</v>
      </c>
      <c r="AR432" s="37">
        <f t="shared" ca="1" si="193"/>
        <v>6.8199720110429018E-2</v>
      </c>
      <c r="AS432" s="37">
        <f t="shared" ca="1" si="194"/>
        <v>1.6562789169675619E-2</v>
      </c>
      <c r="AT432" s="37">
        <f t="shared" ca="1" si="194"/>
        <v>2.1434197748991978E-2</v>
      </c>
      <c r="AU432" s="37">
        <f t="shared" ca="1" si="194"/>
        <v>7.6481114695266833E-2</v>
      </c>
      <c r="AV432" s="37">
        <f t="shared" ca="1" si="194"/>
        <v>4.1894113782120684E-2</v>
      </c>
      <c r="AW432" s="37">
        <f t="shared" ca="1" si="194"/>
        <v>4.8714085793163588E-2</v>
      </c>
      <c r="AX432" s="37">
        <f t="shared" ca="1" si="194"/>
        <v>6.1866888957317762E-2</v>
      </c>
      <c r="AY432" s="37">
        <f t="shared" ca="1" si="194"/>
        <v>4.043269120832578E-2</v>
      </c>
      <c r="AZ432" s="37">
        <f t="shared" ca="1" si="194"/>
        <v>4.1406972924189052E-2</v>
      </c>
      <c r="BA432" s="37">
        <f t="shared" ca="1" si="194"/>
        <v>5.8456902951796305E-3</v>
      </c>
      <c r="BB432" s="37">
        <f t="shared" ca="1" si="194"/>
        <v>1.3639944022085805E-2</v>
      </c>
      <c r="BC432" s="37">
        <f t="shared" ca="1" si="194"/>
        <v>0</v>
      </c>
      <c r="BD432" s="37">
        <f t="shared" ca="1" si="194"/>
        <v>0</v>
      </c>
    </row>
    <row r="433" spans="1:56" x14ac:dyDescent="0.2">
      <c r="A433" t="s">
        <v>4541</v>
      </c>
      <c r="B433">
        <v>527</v>
      </c>
      <c r="C433" s="38">
        <v>58072</v>
      </c>
      <c r="D433" t="s">
        <v>35708</v>
      </c>
      <c r="E433">
        <f t="shared" ref="E433:N444" si="195">LEN($D433)-LEN(SUBSTITUTE($D433,E$3,""))</f>
        <v>41</v>
      </c>
      <c r="F433">
        <f t="shared" si="195"/>
        <v>2</v>
      </c>
      <c r="G433">
        <f t="shared" si="195"/>
        <v>28</v>
      </c>
      <c r="H433">
        <f t="shared" si="195"/>
        <v>33</v>
      </c>
      <c r="I433">
        <f t="shared" si="195"/>
        <v>19</v>
      </c>
      <c r="J433">
        <f t="shared" si="195"/>
        <v>40</v>
      </c>
      <c r="K433">
        <f t="shared" si="195"/>
        <v>7</v>
      </c>
      <c r="L433">
        <f t="shared" si="195"/>
        <v>18</v>
      </c>
      <c r="M433">
        <f t="shared" si="195"/>
        <v>27</v>
      </c>
      <c r="N433">
        <f t="shared" si="195"/>
        <v>82</v>
      </c>
      <c r="O433">
        <f t="shared" ref="O433:Z444" si="196">LEN($D433)-LEN(SUBSTITUTE($D433,O$3,""))</f>
        <v>8</v>
      </c>
      <c r="P433">
        <f t="shared" si="196"/>
        <v>23</v>
      </c>
      <c r="Q433">
        <f t="shared" si="196"/>
        <v>24</v>
      </c>
      <c r="R433">
        <f t="shared" si="196"/>
        <v>27</v>
      </c>
      <c r="S433">
        <f t="shared" si="196"/>
        <v>21</v>
      </c>
      <c r="T433">
        <f t="shared" si="196"/>
        <v>48</v>
      </c>
      <c r="U433">
        <f t="shared" si="196"/>
        <v>22</v>
      </c>
      <c r="V433">
        <f t="shared" si="196"/>
        <v>33</v>
      </c>
      <c r="W433">
        <f t="shared" si="196"/>
        <v>13</v>
      </c>
      <c r="X433">
        <f t="shared" si="196"/>
        <v>11</v>
      </c>
      <c r="Y433">
        <f t="shared" si="196"/>
        <v>0</v>
      </c>
      <c r="Z433">
        <f t="shared" si="196"/>
        <v>0</v>
      </c>
      <c r="AA433">
        <f t="shared" si="176"/>
        <v>456</v>
      </c>
      <c r="AC433">
        <f t="shared" si="177"/>
        <v>404</v>
      </c>
      <c r="AD433">
        <v>430</v>
      </c>
      <c r="AE433" t="s">
        <v>4385</v>
      </c>
      <c r="AF433" s="21">
        <v>4.8472032673919886E-4</v>
      </c>
      <c r="AG433" s="54">
        <f t="shared" ca="1" si="178"/>
        <v>0.30537380584569529</v>
      </c>
      <c r="AH433" s="136">
        <f t="shared" ca="1" si="178"/>
        <v>34.315775531501586</v>
      </c>
      <c r="AI433" s="37">
        <f t="shared" ca="1" si="193"/>
        <v>2.2297135030003148E-2</v>
      </c>
      <c r="AJ433" s="37">
        <f t="shared" ca="1" si="193"/>
        <v>4.36248294065279E-3</v>
      </c>
      <c r="AK433" s="37">
        <f t="shared" ca="1" si="193"/>
        <v>2.0842974049785551E-2</v>
      </c>
      <c r="AL433" s="37">
        <f t="shared" ca="1" si="193"/>
        <v>2.2297135030003148E-2</v>
      </c>
      <c r="AM433" s="37">
        <f t="shared" ca="1" si="193"/>
        <v>1.0179126861523176E-2</v>
      </c>
      <c r="AN433" s="37">
        <f t="shared" ca="1" si="193"/>
        <v>1.8419372416089555E-2</v>
      </c>
      <c r="AO433" s="37">
        <f t="shared" ca="1" si="193"/>
        <v>5.3319235941311875E-3</v>
      </c>
      <c r="AP433" s="37">
        <f t="shared" ca="1" si="193"/>
        <v>1.9388813069567953E-2</v>
      </c>
      <c r="AQ433" s="37">
        <f t="shared" ca="1" si="193"/>
        <v>2.4236016336959942E-2</v>
      </c>
      <c r="AR433" s="37">
        <f t="shared" ca="1" si="193"/>
        <v>3.4415143198483121E-2</v>
      </c>
      <c r="AS433" s="37">
        <f t="shared" ca="1" si="194"/>
        <v>8.2402455545663809E-3</v>
      </c>
      <c r="AT433" s="37">
        <f t="shared" ca="1" si="194"/>
        <v>2.3266575683481547E-2</v>
      </c>
      <c r="AU433" s="37">
        <f t="shared" ca="1" si="194"/>
        <v>1.2118008168479971E-2</v>
      </c>
      <c r="AV433" s="37">
        <f t="shared" ca="1" si="194"/>
        <v>9.6944065347839767E-3</v>
      </c>
      <c r="AW433" s="37">
        <f t="shared" ca="1" si="194"/>
        <v>1.2118008168479971E-2</v>
      </c>
      <c r="AX433" s="37">
        <f t="shared" ca="1" si="194"/>
        <v>1.5995770782393563E-2</v>
      </c>
      <c r="AY433" s="37">
        <f t="shared" ca="1" si="194"/>
        <v>1.1148567515001574E-2</v>
      </c>
      <c r="AZ433" s="37">
        <f t="shared" ca="1" si="194"/>
        <v>1.8904092742828754E-2</v>
      </c>
      <c r="BA433" s="37">
        <f t="shared" ca="1" si="194"/>
        <v>4.36248294065279E-3</v>
      </c>
      <c r="BB433" s="37">
        <f t="shared" ca="1" si="194"/>
        <v>7.7555252278271817E-3</v>
      </c>
      <c r="BC433" s="37">
        <f t="shared" ca="1" si="194"/>
        <v>0</v>
      </c>
      <c r="BD433" s="37">
        <f t="shared" ca="1" si="194"/>
        <v>0</v>
      </c>
    </row>
    <row r="434" spans="1:56" x14ac:dyDescent="0.2">
      <c r="A434" t="s">
        <v>4547</v>
      </c>
      <c r="B434">
        <v>286</v>
      </c>
      <c r="C434" s="38">
        <v>32967</v>
      </c>
      <c r="D434" t="s">
        <v>35709</v>
      </c>
      <c r="E434">
        <f t="shared" si="195"/>
        <v>21</v>
      </c>
      <c r="F434">
        <f t="shared" si="195"/>
        <v>3</v>
      </c>
      <c r="G434">
        <f t="shared" si="195"/>
        <v>16</v>
      </c>
      <c r="H434">
        <f t="shared" si="195"/>
        <v>26</v>
      </c>
      <c r="I434">
        <f t="shared" si="195"/>
        <v>13</v>
      </c>
      <c r="J434">
        <f t="shared" si="195"/>
        <v>13</v>
      </c>
      <c r="K434">
        <f t="shared" si="195"/>
        <v>8</v>
      </c>
      <c r="L434">
        <f t="shared" si="195"/>
        <v>19</v>
      </c>
      <c r="M434">
        <f t="shared" si="195"/>
        <v>21</v>
      </c>
      <c r="N434">
        <f t="shared" si="195"/>
        <v>19</v>
      </c>
      <c r="O434">
        <f t="shared" si="196"/>
        <v>3</v>
      </c>
      <c r="P434">
        <f t="shared" si="196"/>
        <v>18</v>
      </c>
      <c r="Q434">
        <f t="shared" si="196"/>
        <v>9</v>
      </c>
      <c r="R434">
        <f t="shared" si="196"/>
        <v>17</v>
      </c>
      <c r="S434">
        <f t="shared" si="196"/>
        <v>13</v>
      </c>
      <c r="T434">
        <f t="shared" si="196"/>
        <v>12</v>
      </c>
      <c r="U434">
        <f t="shared" si="196"/>
        <v>19</v>
      </c>
      <c r="V434">
        <f t="shared" si="196"/>
        <v>20</v>
      </c>
      <c r="W434">
        <f t="shared" si="196"/>
        <v>5</v>
      </c>
      <c r="X434">
        <f t="shared" si="196"/>
        <v>11</v>
      </c>
      <c r="Y434">
        <f t="shared" si="196"/>
        <v>0</v>
      </c>
      <c r="Z434">
        <f t="shared" si="196"/>
        <v>0</v>
      </c>
      <c r="AA434">
        <f t="shared" si="176"/>
        <v>457</v>
      </c>
      <c r="AC434">
        <f t="shared" si="177"/>
        <v>405</v>
      </c>
      <c r="AD434">
        <v>431</v>
      </c>
      <c r="AE434" t="s">
        <v>4391</v>
      </c>
      <c r="AF434" s="21">
        <v>4.8435950652346305E-4</v>
      </c>
      <c r="AG434" s="54">
        <f t="shared" ca="1" si="178"/>
        <v>0.14288605442442159</v>
      </c>
      <c r="AH434" s="136">
        <f t="shared" ca="1" si="178"/>
        <v>15.370180220509052</v>
      </c>
      <c r="AI434" s="37">
        <f t="shared" ca="1" si="193"/>
        <v>1.0171549636992724E-2</v>
      </c>
      <c r="AJ434" s="37">
        <f t="shared" ca="1" si="193"/>
        <v>5.3279545717580933E-3</v>
      </c>
      <c r="AK434" s="37">
        <f t="shared" ca="1" si="193"/>
        <v>7.7497521043754089E-3</v>
      </c>
      <c r="AL434" s="37">
        <f t="shared" ca="1" si="193"/>
        <v>6.2966735848050195E-3</v>
      </c>
      <c r="AM434" s="37">
        <f t="shared" ca="1" si="193"/>
        <v>8.234111610898872E-3</v>
      </c>
      <c r="AN434" s="37">
        <f t="shared" ca="1" si="193"/>
        <v>1.5983863715274282E-2</v>
      </c>
      <c r="AO434" s="37">
        <f t="shared" ca="1" si="193"/>
        <v>1.4530785195703891E-3</v>
      </c>
      <c r="AP434" s="37">
        <f t="shared" ca="1" si="193"/>
        <v>5.8123140782815564E-3</v>
      </c>
      <c r="AQ434" s="37">
        <f t="shared" ca="1" si="193"/>
        <v>1.1140268650039651E-2</v>
      </c>
      <c r="AR434" s="37">
        <f t="shared" ca="1" si="193"/>
        <v>1.1140268650039651E-2</v>
      </c>
      <c r="AS434" s="37">
        <f t="shared" ca="1" si="194"/>
        <v>1.4530785195703891E-3</v>
      </c>
      <c r="AT434" s="37">
        <f t="shared" ca="1" si="194"/>
        <v>7.2653925978519458E-3</v>
      </c>
      <c r="AU434" s="37">
        <f t="shared" ca="1" si="194"/>
        <v>4.8435950652346302E-3</v>
      </c>
      <c r="AV434" s="37">
        <f t="shared" ca="1" si="194"/>
        <v>3.3905165456642413E-3</v>
      </c>
      <c r="AW434" s="37">
        <f t="shared" ca="1" si="194"/>
        <v>3.3905165456642413E-3</v>
      </c>
      <c r="AX434" s="37">
        <f t="shared" ca="1" si="194"/>
        <v>1.1140268650039651E-2</v>
      </c>
      <c r="AY434" s="37">
        <f t="shared" ca="1" si="194"/>
        <v>1.3562066182656965E-2</v>
      </c>
      <c r="AZ434" s="37">
        <f t="shared" ca="1" si="194"/>
        <v>7.7497521043754089E-3</v>
      </c>
      <c r="BA434" s="37">
        <f t="shared" ca="1" si="194"/>
        <v>1.9374380260938522E-3</v>
      </c>
      <c r="BB434" s="37">
        <f t="shared" ca="1" si="194"/>
        <v>4.8435950652346302E-3</v>
      </c>
      <c r="BC434" s="37">
        <f t="shared" ca="1" si="194"/>
        <v>0</v>
      </c>
      <c r="BD434" s="37">
        <f t="shared" ca="1" si="194"/>
        <v>0</v>
      </c>
    </row>
    <row r="435" spans="1:56" x14ac:dyDescent="0.2">
      <c r="A435" t="s">
        <v>4553</v>
      </c>
      <c r="B435">
        <v>378</v>
      </c>
      <c r="C435" s="38">
        <v>42599</v>
      </c>
      <c r="D435" t="s">
        <v>35710</v>
      </c>
      <c r="E435">
        <f t="shared" si="195"/>
        <v>25</v>
      </c>
      <c r="F435">
        <f t="shared" si="195"/>
        <v>6</v>
      </c>
      <c r="G435">
        <f t="shared" si="195"/>
        <v>17</v>
      </c>
      <c r="H435">
        <f t="shared" si="195"/>
        <v>34</v>
      </c>
      <c r="I435">
        <f t="shared" si="195"/>
        <v>28</v>
      </c>
      <c r="J435">
        <f t="shared" si="195"/>
        <v>24</v>
      </c>
      <c r="K435">
        <f t="shared" si="195"/>
        <v>8</v>
      </c>
      <c r="L435">
        <f t="shared" si="195"/>
        <v>13</v>
      </c>
      <c r="M435">
        <f t="shared" si="195"/>
        <v>32</v>
      </c>
      <c r="N435">
        <f t="shared" si="195"/>
        <v>37</v>
      </c>
      <c r="O435">
        <f t="shared" si="196"/>
        <v>18</v>
      </c>
      <c r="P435">
        <f t="shared" si="196"/>
        <v>18</v>
      </c>
      <c r="Q435">
        <f t="shared" si="196"/>
        <v>11</v>
      </c>
      <c r="R435">
        <f t="shared" si="196"/>
        <v>11</v>
      </c>
      <c r="S435">
        <f t="shared" si="196"/>
        <v>10</v>
      </c>
      <c r="T435">
        <f t="shared" si="196"/>
        <v>26</v>
      </c>
      <c r="U435">
        <f t="shared" si="196"/>
        <v>26</v>
      </c>
      <c r="V435">
        <f t="shared" si="196"/>
        <v>23</v>
      </c>
      <c r="W435">
        <f t="shared" si="196"/>
        <v>3</v>
      </c>
      <c r="X435">
        <f t="shared" si="196"/>
        <v>8</v>
      </c>
      <c r="Y435">
        <f t="shared" si="196"/>
        <v>0</v>
      </c>
      <c r="Z435">
        <f t="shared" si="196"/>
        <v>0</v>
      </c>
      <c r="AA435">
        <f t="shared" si="176"/>
        <v>458</v>
      </c>
      <c r="AC435">
        <f t="shared" si="177"/>
        <v>406</v>
      </c>
      <c r="AD435">
        <v>432</v>
      </c>
      <c r="AE435" t="s">
        <v>4397</v>
      </c>
      <c r="AF435" s="21">
        <v>4.8359449827760018E-4</v>
      </c>
      <c r="AG435" s="54">
        <f t="shared" ca="1" si="178"/>
        <v>6.1900095779532822E-2</v>
      </c>
      <c r="AH435" s="136">
        <f t="shared" ca="1" si="178"/>
        <v>6.8544684185867046</v>
      </c>
      <c r="AI435" s="37">
        <f t="shared" ref="AI435:AR444" ca="1" si="197">$AF435*INDIRECT(CONCATENATE(AI$1,$AC435+3))</f>
        <v>5.8031339793312023E-3</v>
      </c>
      <c r="AJ435" s="37">
        <f t="shared" ca="1" si="197"/>
        <v>1.9343779931104007E-3</v>
      </c>
      <c r="AK435" s="37">
        <f t="shared" ca="1" si="197"/>
        <v>2.417972491388001E-3</v>
      </c>
      <c r="AL435" s="37">
        <f t="shared" ca="1" si="197"/>
        <v>3.8687559862208014E-3</v>
      </c>
      <c r="AM435" s="37">
        <f t="shared" ca="1" si="197"/>
        <v>9.6718899655520035E-4</v>
      </c>
      <c r="AN435" s="37">
        <f t="shared" ca="1" si="197"/>
        <v>2.417972491388001E-3</v>
      </c>
      <c r="AO435" s="37">
        <f t="shared" ca="1" si="197"/>
        <v>9.6718899655520035E-4</v>
      </c>
      <c r="AP435" s="37">
        <f t="shared" ca="1" si="197"/>
        <v>4.352350484498402E-3</v>
      </c>
      <c r="AQ435" s="37">
        <f t="shared" ca="1" si="197"/>
        <v>4.8359449827760021E-3</v>
      </c>
      <c r="AR435" s="37">
        <f t="shared" ca="1" si="197"/>
        <v>7.7375119724416028E-3</v>
      </c>
      <c r="AS435" s="37">
        <f t="shared" ref="AS435:BD444" ca="1" si="198">$AF435*INDIRECT(CONCATENATE(AS$1,$AC435+3))</f>
        <v>9.6718899655520035E-4</v>
      </c>
      <c r="AT435" s="37">
        <f t="shared" ca="1" si="198"/>
        <v>2.417972491388001E-3</v>
      </c>
      <c r="AU435" s="37">
        <f t="shared" ca="1" si="198"/>
        <v>2.9015669896656012E-3</v>
      </c>
      <c r="AV435" s="37">
        <f t="shared" ca="1" si="198"/>
        <v>4.8359449827760021E-3</v>
      </c>
      <c r="AW435" s="37">
        <f t="shared" ca="1" si="198"/>
        <v>2.9015669896656012E-3</v>
      </c>
      <c r="AX435" s="37">
        <f t="shared" ca="1" si="198"/>
        <v>3.8687559862208014E-3</v>
      </c>
      <c r="AY435" s="37">
        <f t="shared" ca="1" si="198"/>
        <v>2.417972491388001E-3</v>
      </c>
      <c r="AZ435" s="37">
        <f t="shared" ca="1" si="198"/>
        <v>4.8359449827760021E-3</v>
      </c>
      <c r="BA435" s="37">
        <f t="shared" ca="1" si="198"/>
        <v>0</v>
      </c>
      <c r="BB435" s="37">
        <f t="shared" ca="1" si="198"/>
        <v>1.4507834948328006E-3</v>
      </c>
      <c r="BC435" s="37">
        <f t="shared" ca="1" si="198"/>
        <v>0</v>
      </c>
      <c r="BD435" s="37">
        <f t="shared" ca="1" si="198"/>
        <v>0</v>
      </c>
    </row>
    <row r="436" spans="1:56" x14ac:dyDescent="0.2">
      <c r="A436" t="s">
        <v>164</v>
      </c>
      <c r="B436">
        <v>608</v>
      </c>
      <c r="C436" s="38">
        <v>68528</v>
      </c>
      <c r="D436" t="s">
        <v>35711</v>
      </c>
      <c r="E436">
        <f t="shared" si="195"/>
        <v>35</v>
      </c>
      <c r="F436">
        <f t="shared" si="195"/>
        <v>3</v>
      </c>
      <c r="G436">
        <f t="shared" si="195"/>
        <v>35</v>
      </c>
      <c r="H436">
        <f t="shared" si="195"/>
        <v>44</v>
      </c>
      <c r="I436">
        <f t="shared" si="195"/>
        <v>22</v>
      </c>
      <c r="J436">
        <f t="shared" si="195"/>
        <v>29</v>
      </c>
      <c r="K436">
        <f t="shared" si="195"/>
        <v>18</v>
      </c>
      <c r="L436">
        <f t="shared" si="195"/>
        <v>32</v>
      </c>
      <c r="M436">
        <f t="shared" si="195"/>
        <v>41</v>
      </c>
      <c r="N436">
        <f t="shared" si="195"/>
        <v>67</v>
      </c>
      <c r="O436">
        <f t="shared" si="196"/>
        <v>8</v>
      </c>
      <c r="P436">
        <f t="shared" si="196"/>
        <v>20</v>
      </c>
      <c r="Q436">
        <f t="shared" si="196"/>
        <v>29</v>
      </c>
      <c r="R436">
        <f t="shared" si="196"/>
        <v>21</v>
      </c>
      <c r="S436">
        <f t="shared" si="196"/>
        <v>28</v>
      </c>
      <c r="T436">
        <f t="shared" si="196"/>
        <v>48</v>
      </c>
      <c r="U436">
        <f t="shared" si="196"/>
        <v>37</v>
      </c>
      <c r="V436">
        <f t="shared" si="196"/>
        <v>60</v>
      </c>
      <c r="W436">
        <f t="shared" si="196"/>
        <v>2</v>
      </c>
      <c r="X436">
        <f t="shared" si="196"/>
        <v>29</v>
      </c>
      <c r="Y436">
        <f t="shared" si="196"/>
        <v>0</v>
      </c>
      <c r="Z436">
        <f t="shared" si="196"/>
        <v>0</v>
      </c>
      <c r="AA436">
        <f t="shared" si="176"/>
        <v>461</v>
      </c>
      <c r="AC436">
        <f t="shared" si="177"/>
        <v>407</v>
      </c>
      <c r="AD436">
        <v>433</v>
      </c>
      <c r="AE436" t="s">
        <v>4403</v>
      </c>
      <c r="AF436" s="21">
        <v>4.8296935303513609E-4</v>
      </c>
      <c r="AG436" s="54">
        <f t="shared" ca="1" si="178"/>
        <v>0.17435193644568414</v>
      </c>
      <c r="AH436" s="136">
        <f t="shared" ca="1" si="178"/>
        <v>20.055785354137061</v>
      </c>
      <c r="AI436" s="37">
        <f t="shared" ca="1" si="197"/>
        <v>7.7275096485621775E-3</v>
      </c>
      <c r="AJ436" s="37">
        <f t="shared" ca="1" si="197"/>
        <v>1.9318774121405444E-3</v>
      </c>
      <c r="AK436" s="37">
        <f t="shared" ca="1" si="197"/>
        <v>1.0142356413737858E-2</v>
      </c>
      <c r="AL436" s="37">
        <f t="shared" ca="1" si="197"/>
        <v>1.6903927356229764E-2</v>
      </c>
      <c r="AM436" s="37">
        <f t="shared" ca="1" si="197"/>
        <v>7.244540295527041E-3</v>
      </c>
      <c r="AN436" s="37">
        <f t="shared" ca="1" si="197"/>
        <v>1.1108295119808129E-2</v>
      </c>
      <c r="AO436" s="37">
        <f t="shared" ca="1" si="197"/>
        <v>5.7956322364216334E-3</v>
      </c>
      <c r="AP436" s="37">
        <f t="shared" ca="1" si="197"/>
        <v>1.2557203178913538E-2</v>
      </c>
      <c r="AQ436" s="37">
        <f t="shared" ca="1" si="197"/>
        <v>1.2557203178913538E-2</v>
      </c>
      <c r="AR436" s="37">
        <f t="shared" ca="1" si="197"/>
        <v>1.5455019297124355E-2</v>
      </c>
      <c r="AS436" s="37">
        <f t="shared" ca="1" si="198"/>
        <v>5.7956322364216334E-3</v>
      </c>
      <c r="AT436" s="37">
        <f t="shared" ca="1" si="198"/>
        <v>7.244540295527041E-3</v>
      </c>
      <c r="AU436" s="37">
        <f t="shared" ca="1" si="198"/>
        <v>6.7615709424919054E-3</v>
      </c>
      <c r="AV436" s="37">
        <f t="shared" ca="1" si="198"/>
        <v>9.1764177076675852E-3</v>
      </c>
      <c r="AW436" s="37">
        <f t="shared" ca="1" si="198"/>
        <v>1.1591264472843267E-2</v>
      </c>
      <c r="AX436" s="37">
        <f t="shared" ca="1" si="198"/>
        <v>8.210479001597314E-3</v>
      </c>
      <c r="AY436" s="37">
        <f t="shared" ca="1" si="198"/>
        <v>7.7275096485621775E-3</v>
      </c>
      <c r="AZ436" s="37">
        <f t="shared" ca="1" si="198"/>
        <v>1.1591264472843267E-2</v>
      </c>
      <c r="BA436" s="37">
        <f t="shared" ca="1" si="198"/>
        <v>4.8296935303513609E-4</v>
      </c>
      <c r="BB436" s="37">
        <f t="shared" ca="1" si="198"/>
        <v>4.3467241773162248E-3</v>
      </c>
      <c r="BC436" s="37">
        <f t="shared" ca="1" si="198"/>
        <v>0</v>
      </c>
      <c r="BD436" s="37">
        <f t="shared" ca="1" si="198"/>
        <v>0</v>
      </c>
    </row>
    <row r="437" spans="1:56" x14ac:dyDescent="0.2">
      <c r="A437" t="s">
        <v>4564</v>
      </c>
      <c r="B437">
        <v>1380</v>
      </c>
      <c r="C437" s="38">
        <v>149475</v>
      </c>
      <c r="D437" t="s">
        <v>35712</v>
      </c>
      <c r="E437">
        <f t="shared" si="195"/>
        <v>83</v>
      </c>
      <c r="F437">
        <f t="shared" si="195"/>
        <v>23</v>
      </c>
      <c r="G437">
        <f t="shared" si="195"/>
        <v>57</v>
      </c>
      <c r="H437">
        <f t="shared" si="195"/>
        <v>92</v>
      </c>
      <c r="I437">
        <f t="shared" si="195"/>
        <v>61</v>
      </c>
      <c r="J437">
        <f t="shared" si="195"/>
        <v>201</v>
      </c>
      <c r="K437">
        <f t="shared" si="195"/>
        <v>25</v>
      </c>
      <c r="L437">
        <f t="shared" si="195"/>
        <v>82</v>
      </c>
      <c r="M437">
        <f t="shared" si="195"/>
        <v>65</v>
      </c>
      <c r="N437">
        <f t="shared" si="195"/>
        <v>103</v>
      </c>
      <c r="O437">
        <f t="shared" si="196"/>
        <v>30</v>
      </c>
      <c r="P437">
        <f t="shared" si="196"/>
        <v>66</v>
      </c>
      <c r="Q437">
        <f t="shared" si="196"/>
        <v>72</v>
      </c>
      <c r="R437">
        <f t="shared" si="196"/>
        <v>52</v>
      </c>
      <c r="S437">
        <f t="shared" si="196"/>
        <v>76</v>
      </c>
      <c r="T437">
        <f t="shared" si="196"/>
        <v>87</v>
      </c>
      <c r="U437">
        <f t="shared" si="196"/>
        <v>55</v>
      </c>
      <c r="V437">
        <f t="shared" si="196"/>
        <v>82</v>
      </c>
      <c r="W437">
        <f t="shared" si="196"/>
        <v>11</v>
      </c>
      <c r="X437">
        <f t="shared" si="196"/>
        <v>57</v>
      </c>
      <c r="Y437">
        <f t="shared" si="196"/>
        <v>0</v>
      </c>
      <c r="Z437">
        <f t="shared" si="196"/>
        <v>0</v>
      </c>
      <c r="AA437">
        <f t="shared" si="176"/>
        <v>462</v>
      </c>
      <c r="AC437">
        <f t="shared" si="177"/>
        <v>408</v>
      </c>
      <c r="AD437">
        <v>434</v>
      </c>
      <c r="AE437" t="s">
        <v>4409</v>
      </c>
      <c r="AF437" s="21">
        <v>4.8283568977094856E-4</v>
      </c>
      <c r="AG437" s="54">
        <f t="shared" ca="1" si="178"/>
        <v>0.80005873795046178</v>
      </c>
      <c r="AH437" s="136">
        <f t="shared" ca="1" si="178"/>
        <v>91.131373758748367</v>
      </c>
      <c r="AI437" s="37">
        <f t="shared" ca="1" si="197"/>
        <v>6.6148489498619956E-2</v>
      </c>
      <c r="AJ437" s="37">
        <f t="shared" ca="1" si="197"/>
        <v>6.7596996567932796E-3</v>
      </c>
      <c r="AK437" s="37">
        <f t="shared" ca="1" si="197"/>
        <v>4.7800733287323906E-2</v>
      </c>
      <c r="AL437" s="37">
        <f t="shared" ca="1" si="197"/>
        <v>6.3734311049765208E-2</v>
      </c>
      <c r="AM437" s="37">
        <f t="shared" ca="1" si="197"/>
        <v>2.1244770349921737E-2</v>
      </c>
      <c r="AN437" s="37">
        <f t="shared" ca="1" si="197"/>
        <v>3.6212676732821143E-2</v>
      </c>
      <c r="AO437" s="37">
        <f t="shared" ca="1" si="197"/>
        <v>1.6416413452212252E-2</v>
      </c>
      <c r="AP437" s="37">
        <f t="shared" ca="1" si="197"/>
        <v>4.8766404666865805E-2</v>
      </c>
      <c r="AQ437" s="37">
        <f t="shared" ca="1" si="197"/>
        <v>6.3251475359994258E-2</v>
      </c>
      <c r="AR437" s="37">
        <f t="shared" ca="1" si="197"/>
        <v>8.7876095538312632E-2</v>
      </c>
      <c r="AS437" s="37">
        <f t="shared" ca="1" si="198"/>
        <v>2.0279098970379841E-2</v>
      </c>
      <c r="AT437" s="37">
        <f t="shared" ca="1" si="198"/>
        <v>4.3455212079385373E-2</v>
      </c>
      <c r="AU437" s="37">
        <f t="shared" ca="1" si="198"/>
        <v>2.4141784488547428E-2</v>
      </c>
      <c r="AV437" s="37">
        <f t="shared" ca="1" si="198"/>
        <v>5.4560432944117186E-2</v>
      </c>
      <c r="AW437" s="37">
        <f t="shared" ca="1" si="198"/>
        <v>3.9109690871446834E-2</v>
      </c>
      <c r="AX437" s="37">
        <f t="shared" ca="1" si="198"/>
        <v>4.0075362250988733E-2</v>
      </c>
      <c r="AY437" s="37">
        <f t="shared" ca="1" si="198"/>
        <v>3.8626855181675884E-2</v>
      </c>
      <c r="AZ437" s="37">
        <f t="shared" ca="1" si="198"/>
        <v>4.5869390528240114E-2</v>
      </c>
      <c r="BA437" s="37">
        <f t="shared" ca="1" si="198"/>
        <v>6.2768639670223317E-3</v>
      </c>
      <c r="BB437" s="37">
        <f t="shared" ca="1" si="198"/>
        <v>2.9452977076027863E-2</v>
      </c>
      <c r="BC437" s="37">
        <f t="shared" ca="1" si="198"/>
        <v>0</v>
      </c>
      <c r="BD437" s="37">
        <f t="shared" ca="1" si="198"/>
        <v>0</v>
      </c>
    </row>
    <row r="438" spans="1:56" x14ac:dyDescent="0.2">
      <c r="A438" t="s">
        <v>116</v>
      </c>
      <c r="B438">
        <v>360</v>
      </c>
      <c r="C438" s="38">
        <v>42032</v>
      </c>
      <c r="D438" t="s">
        <v>35713</v>
      </c>
      <c r="E438">
        <f t="shared" si="195"/>
        <v>17</v>
      </c>
      <c r="F438">
        <f t="shared" si="195"/>
        <v>0</v>
      </c>
      <c r="G438">
        <f t="shared" si="195"/>
        <v>20</v>
      </c>
      <c r="H438">
        <f t="shared" si="195"/>
        <v>44</v>
      </c>
      <c r="I438">
        <f t="shared" si="195"/>
        <v>7</v>
      </c>
      <c r="J438">
        <f t="shared" si="195"/>
        <v>17</v>
      </c>
      <c r="K438">
        <f t="shared" si="195"/>
        <v>19</v>
      </c>
      <c r="L438">
        <f t="shared" si="195"/>
        <v>11</v>
      </c>
      <c r="M438">
        <f t="shared" si="195"/>
        <v>38</v>
      </c>
      <c r="N438">
        <f t="shared" si="195"/>
        <v>55</v>
      </c>
      <c r="O438">
        <f t="shared" si="196"/>
        <v>4</v>
      </c>
      <c r="P438">
        <f t="shared" si="196"/>
        <v>14</v>
      </c>
      <c r="Q438">
        <f t="shared" si="196"/>
        <v>12</v>
      </c>
      <c r="R438">
        <f t="shared" si="196"/>
        <v>13</v>
      </c>
      <c r="S438">
        <f t="shared" si="196"/>
        <v>24</v>
      </c>
      <c r="T438">
        <f t="shared" si="196"/>
        <v>25</v>
      </c>
      <c r="U438">
        <f t="shared" si="196"/>
        <v>11</v>
      </c>
      <c r="V438">
        <f t="shared" si="196"/>
        <v>15</v>
      </c>
      <c r="W438">
        <f t="shared" si="196"/>
        <v>5</v>
      </c>
      <c r="X438">
        <f t="shared" si="196"/>
        <v>9</v>
      </c>
      <c r="Y438">
        <f t="shared" si="196"/>
        <v>0</v>
      </c>
      <c r="Z438">
        <f t="shared" si="196"/>
        <v>0</v>
      </c>
      <c r="AA438">
        <f t="shared" si="176"/>
        <v>463</v>
      </c>
      <c r="AC438">
        <f t="shared" si="177"/>
        <v>409</v>
      </c>
      <c r="AD438">
        <v>435</v>
      </c>
      <c r="AE438" t="s">
        <v>4415</v>
      </c>
      <c r="AF438" s="21">
        <v>4.8090786217605796E-4</v>
      </c>
      <c r="AG438" s="54">
        <f t="shared" ca="1" si="178"/>
        <v>0.64634016676462192</v>
      </c>
      <c r="AH438" s="136">
        <f t="shared" ca="1" si="178"/>
        <v>77.876295569342119</v>
      </c>
      <c r="AI438" s="37">
        <f t="shared" ca="1" si="197"/>
        <v>3.2701734627971941E-2</v>
      </c>
      <c r="AJ438" s="37">
        <f t="shared" ca="1" si="197"/>
        <v>3.3663550352324057E-3</v>
      </c>
      <c r="AK438" s="37">
        <f t="shared" ca="1" si="197"/>
        <v>6.3960745669415703E-2</v>
      </c>
      <c r="AL438" s="37">
        <f t="shared" ca="1" si="197"/>
        <v>8.4158875880810141E-2</v>
      </c>
      <c r="AM438" s="37">
        <f t="shared" ca="1" si="197"/>
        <v>1.1541788692225391E-2</v>
      </c>
      <c r="AN438" s="37">
        <f t="shared" ca="1" si="197"/>
        <v>2.4045393108802899E-2</v>
      </c>
      <c r="AO438" s="37">
        <f t="shared" ca="1" si="197"/>
        <v>1.1060880830049333E-2</v>
      </c>
      <c r="AP438" s="37">
        <f t="shared" ca="1" si="197"/>
        <v>2.1159945935746549E-2</v>
      </c>
      <c r="AQ438" s="37">
        <f t="shared" ca="1" si="197"/>
        <v>4.1838984009317043E-2</v>
      </c>
      <c r="AR438" s="37">
        <f t="shared" ca="1" si="197"/>
        <v>5.7708943461126955E-2</v>
      </c>
      <c r="AS438" s="37">
        <f t="shared" ca="1" si="198"/>
        <v>1.2022696554401449E-2</v>
      </c>
      <c r="AT438" s="37">
        <f t="shared" ca="1" si="198"/>
        <v>1.7312683038338085E-2</v>
      </c>
      <c r="AU438" s="37">
        <f t="shared" ca="1" si="198"/>
        <v>3.0297195317091651E-2</v>
      </c>
      <c r="AV438" s="37">
        <f t="shared" ca="1" si="198"/>
        <v>3.2701734627971941E-2</v>
      </c>
      <c r="AW438" s="37">
        <f t="shared" ca="1" si="198"/>
        <v>0.10195246678132429</v>
      </c>
      <c r="AX438" s="37">
        <f t="shared" ca="1" si="198"/>
        <v>3.2220826765795886E-2</v>
      </c>
      <c r="AY438" s="37">
        <f t="shared" ca="1" si="198"/>
        <v>2.0198130211394435E-2</v>
      </c>
      <c r="AZ438" s="37">
        <f t="shared" ca="1" si="198"/>
        <v>2.356448524662684E-2</v>
      </c>
      <c r="BA438" s="37">
        <f t="shared" ca="1" si="198"/>
        <v>1.2984512278753566E-2</v>
      </c>
      <c r="BB438" s="37">
        <f t="shared" ca="1" si="198"/>
        <v>1.1541788692225391E-2</v>
      </c>
      <c r="BC438" s="37">
        <f t="shared" ca="1" si="198"/>
        <v>0</v>
      </c>
      <c r="BD438" s="37">
        <f t="shared" ca="1" si="198"/>
        <v>0</v>
      </c>
    </row>
    <row r="439" spans="1:56" x14ac:dyDescent="0.2">
      <c r="A439" t="s">
        <v>4570</v>
      </c>
      <c r="B439">
        <v>297</v>
      </c>
      <c r="C439" s="38">
        <v>34135</v>
      </c>
      <c r="D439" t="s">
        <v>35714</v>
      </c>
      <c r="E439">
        <f t="shared" si="195"/>
        <v>12</v>
      </c>
      <c r="F439">
        <f t="shared" si="195"/>
        <v>1</v>
      </c>
      <c r="G439">
        <f t="shared" si="195"/>
        <v>20</v>
      </c>
      <c r="H439">
        <f t="shared" si="195"/>
        <v>18</v>
      </c>
      <c r="I439">
        <f t="shared" si="195"/>
        <v>12</v>
      </c>
      <c r="J439">
        <f t="shared" si="195"/>
        <v>18</v>
      </c>
      <c r="K439">
        <f t="shared" si="195"/>
        <v>8</v>
      </c>
      <c r="L439">
        <f t="shared" si="195"/>
        <v>23</v>
      </c>
      <c r="M439">
        <f t="shared" si="195"/>
        <v>24</v>
      </c>
      <c r="N439">
        <f t="shared" si="195"/>
        <v>36</v>
      </c>
      <c r="O439">
        <f t="shared" si="196"/>
        <v>8</v>
      </c>
      <c r="P439">
        <f t="shared" si="196"/>
        <v>8</v>
      </c>
      <c r="Q439">
        <f t="shared" si="196"/>
        <v>15</v>
      </c>
      <c r="R439">
        <f t="shared" si="196"/>
        <v>10</v>
      </c>
      <c r="S439">
        <f t="shared" si="196"/>
        <v>16</v>
      </c>
      <c r="T439">
        <f t="shared" si="196"/>
        <v>21</v>
      </c>
      <c r="U439">
        <f t="shared" si="196"/>
        <v>12</v>
      </c>
      <c r="V439">
        <f t="shared" si="196"/>
        <v>18</v>
      </c>
      <c r="W439">
        <f t="shared" si="196"/>
        <v>4</v>
      </c>
      <c r="X439">
        <f t="shared" si="196"/>
        <v>13</v>
      </c>
      <c r="Y439">
        <f t="shared" si="196"/>
        <v>0</v>
      </c>
      <c r="Z439">
        <f t="shared" si="196"/>
        <v>0</v>
      </c>
      <c r="AA439">
        <f t="shared" si="176"/>
        <v>464</v>
      </c>
      <c r="AC439">
        <f t="shared" si="177"/>
        <v>410</v>
      </c>
      <c r="AD439">
        <v>436</v>
      </c>
      <c r="AE439" t="s">
        <v>4421</v>
      </c>
      <c r="AF439" s="21">
        <v>4.7931490094770994E-4</v>
      </c>
      <c r="AG439" s="54">
        <f t="shared" ca="1" si="178"/>
        <v>5.4162583807091221E-2</v>
      </c>
      <c r="AH439" s="136">
        <f t="shared" ca="1" si="178"/>
        <v>6.1098270423804584</v>
      </c>
      <c r="AI439" s="37">
        <f t="shared" ca="1" si="197"/>
        <v>3.8345192075816795E-3</v>
      </c>
      <c r="AJ439" s="37">
        <f t="shared" ca="1" si="197"/>
        <v>9.5862980189541987E-4</v>
      </c>
      <c r="AK439" s="37">
        <f t="shared" ca="1" si="197"/>
        <v>5.2724639104248091E-3</v>
      </c>
      <c r="AL439" s="37">
        <f t="shared" ca="1" si="197"/>
        <v>2.3965745047385498E-3</v>
      </c>
      <c r="AM439" s="37">
        <f t="shared" ca="1" si="197"/>
        <v>2.8758894056862597E-3</v>
      </c>
      <c r="AN439" s="37">
        <f t="shared" ca="1" si="197"/>
        <v>4.3138341085293894E-3</v>
      </c>
      <c r="AO439" s="37">
        <f t="shared" ca="1" si="197"/>
        <v>1.9172596037908397E-3</v>
      </c>
      <c r="AP439" s="37">
        <f t="shared" ca="1" si="197"/>
        <v>4.7931490094770997E-3</v>
      </c>
      <c r="AQ439" s="37">
        <f t="shared" ca="1" si="197"/>
        <v>5.7517788113725194E-3</v>
      </c>
      <c r="AR439" s="37">
        <f t="shared" ca="1" si="197"/>
        <v>4.3138341085293894E-3</v>
      </c>
      <c r="AS439" s="37">
        <f t="shared" ca="1" si="198"/>
        <v>4.7931490094770994E-4</v>
      </c>
      <c r="AT439" s="37">
        <f t="shared" ca="1" si="198"/>
        <v>1.9172596037908397E-3</v>
      </c>
      <c r="AU439" s="37">
        <f t="shared" ca="1" si="198"/>
        <v>1.4379447028431299E-3</v>
      </c>
      <c r="AV439" s="37">
        <f t="shared" ca="1" si="198"/>
        <v>4.3138341085293894E-3</v>
      </c>
      <c r="AW439" s="37">
        <f t="shared" ca="1" si="198"/>
        <v>1.9172596037908397E-3</v>
      </c>
      <c r="AX439" s="37">
        <f t="shared" ca="1" si="198"/>
        <v>1.4379447028431299E-3</v>
      </c>
      <c r="AY439" s="37">
        <f t="shared" ca="1" si="198"/>
        <v>2.3965745047385498E-3</v>
      </c>
      <c r="AZ439" s="37">
        <f t="shared" ca="1" si="198"/>
        <v>2.3965745047385498E-3</v>
      </c>
      <c r="BA439" s="37">
        <f t="shared" ca="1" si="198"/>
        <v>0</v>
      </c>
      <c r="BB439" s="37">
        <f t="shared" ca="1" si="198"/>
        <v>1.4379447028431299E-3</v>
      </c>
      <c r="BC439" s="37">
        <f t="shared" ca="1" si="198"/>
        <v>0</v>
      </c>
      <c r="BD439" s="37">
        <f t="shared" ca="1" si="198"/>
        <v>0</v>
      </c>
    </row>
    <row r="440" spans="1:56" x14ac:dyDescent="0.2">
      <c r="A440" t="s">
        <v>561</v>
      </c>
      <c r="B440">
        <v>349</v>
      </c>
      <c r="C440" s="38">
        <v>38799</v>
      </c>
      <c r="D440" t="s">
        <v>35715</v>
      </c>
      <c r="E440">
        <f t="shared" si="195"/>
        <v>30</v>
      </c>
      <c r="F440">
        <f t="shared" si="195"/>
        <v>5</v>
      </c>
      <c r="G440">
        <f t="shared" si="195"/>
        <v>19</v>
      </c>
      <c r="H440">
        <f t="shared" si="195"/>
        <v>25</v>
      </c>
      <c r="I440">
        <f t="shared" si="195"/>
        <v>15</v>
      </c>
      <c r="J440">
        <f t="shared" si="195"/>
        <v>28</v>
      </c>
      <c r="K440">
        <f t="shared" si="195"/>
        <v>8</v>
      </c>
      <c r="L440">
        <f t="shared" si="195"/>
        <v>21</v>
      </c>
      <c r="M440">
        <f t="shared" si="195"/>
        <v>22</v>
      </c>
      <c r="N440">
        <f t="shared" si="195"/>
        <v>29</v>
      </c>
      <c r="O440">
        <f t="shared" si="196"/>
        <v>5</v>
      </c>
      <c r="P440">
        <f t="shared" si="196"/>
        <v>15</v>
      </c>
      <c r="Q440">
        <f t="shared" si="196"/>
        <v>20</v>
      </c>
      <c r="R440">
        <f t="shared" si="196"/>
        <v>21</v>
      </c>
      <c r="S440">
        <f t="shared" si="196"/>
        <v>18</v>
      </c>
      <c r="T440">
        <f t="shared" si="196"/>
        <v>23</v>
      </c>
      <c r="U440">
        <f t="shared" si="196"/>
        <v>14</v>
      </c>
      <c r="V440">
        <f t="shared" si="196"/>
        <v>17</v>
      </c>
      <c r="W440">
        <f t="shared" si="196"/>
        <v>6</v>
      </c>
      <c r="X440">
        <f t="shared" si="196"/>
        <v>8</v>
      </c>
      <c r="Y440">
        <f t="shared" si="196"/>
        <v>0</v>
      </c>
      <c r="Z440">
        <f t="shared" si="196"/>
        <v>0</v>
      </c>
      <c r="AA440">
        <f t="shared" si="176"/>
        <v>465</v>
      </c>
      <c r="AC440">
        <f t="shared" si="177"/>
        <v>411</v>
      </c>
      <c r="AD440">
        <v>437</v>
      </c>
      <c r="AE440" t="s">
        <v>4427</v>
      </c>
      <c r="AF440" s="21">
        <v>4.7910290851031594E-4</v>
      </c>
      <c r="AG440" s="54">
        <f t="shared" ca="1" si="178"/>
        <v>0.15475023944883204</v>
      </c>
      <c r="AH440" s="136">
        <f t="shared" ca="1" si="178"/>
        <v>17.719141968345525</v>
      </c>
      <c r="AI440" s="37">
        <f t="shared" ca="1" si="197"/>
        <v>7.665646536165055E-3</v>
      </c>
      <c r="AJ440" s="37">
        <f t="shared" ca="1" si="197"/>
        <v>6.2283378106341072E-3</v>
      </c>
      <c r="AK440" s="37">
        <f t="shared" ca="1" si="197"/>
        <v>1.1019366895737267E-2</v>
      </c>
      <c r="AL440" s="37">
        <f t="shared" ca="1" si="197"/>
        <v>1.0061161078716635E-2</v>
      </c>
      <c r="AM440" s="37">
        <f t="shared" ca="1" si="197"/>
        <v>8.6238523531856869E-3</v>
      </c>
      <c r="AN440" s="37">
        <f t="shared" ca="1" si="197"/>
        <v>1.0540263987226951E-2</v>
      </c>
      <c r="AO440" s="37">
        <f t="shared" ca="1" si="197"/>
        <v>2.8746174510618956E-3</v>
      </c>
      <c r="AP440" s="37">
        <f t="shared" ca="1" si="197"/>
        <v>1.0061161078716635E-2</v>
      </c>
      <c r="AQ440" s="37">
        <f t="shared" ca="1" si="197"/>
        <v>1.1019366895737267E-2</v>
      </c>
      <c r="AR440" s="37">
        <f t="shared" ca="1" si="197"/>
        <v>1.868501343190232E-2</v>
      </c>
      <c r="AS440" s="37">
        <f t="shared" ca="1" si="198"/>
        <v>3.3537203595722116E-3</v>
      </c>
      <c r="AT440" s="37">
        <f t="shared" ca="1" si="198"/>
        <v>6.2283378106341072E-3</v>
      </c>
      <c r="AU440" s="37">
        <f t="shared" ca="1" si="198"/>
        <v>8.1447494446753709E-3</v>
      </c>
      <c r="AV440" s="37">
        <f t="shared" ca="1" si="198"/>
        <v>6.2283378106341072E-3</v>
      </c>
      <c r="AW440" s="37">
        <f t="shared" ca="1" si="198"/>
        <v>8.6238523531856869E-3</v>
      </c>
      <c r="AX440" s="37">
        <f t="shared" ca="1" si="198"/>
        <v>6.7074407191444231E-3</v>
      </c>
      <c r="AY440" s="37">
        <f t="shared" ca="1" si="198"/>
        <v>4.7910290851031594E-3</v>
      </c>
      <c r="AZ440" s="37">
        <f t="shared" ca="1" si="198"/>
        <v>6.7074407191444231E-3</v>
      </c>
      <c r="BA440" s="37">
        <f t="shared" ca="1" si="198"/>
        <v>1.4373087255309478E-3</v>
      </c>
      <c r="BB440" s="37">
        <f t="shared" ca="1" si="198"/>
        <v>5.7492349021237912E-3</v>
      </c>
      <c r="BC440" s="37">
        <f t="shared" ca="1" si="198"/>
        <v>0</v>
      </c>
      <c r="BD440" s="37">
        <f t="shared" ca="1" si="198"/>
        <v>0</v>
      </c>
    </row>
    <row r="441" spans="1:56" x14ac:dyDescent="0.2">
      <c r="A441" t="s">
        <v>4576</v>
      </c>
      <c r="B441">
        <v>389</v>
      </c>
      <c r="C441" s="38">
        <v>45536</v>
      </c>
      <c r="D441" t="s">
        <v>35716</v>
      </c>
      <c r="E441">
        <f t="shared" si="195"/>
        <v>29</v>
      </c>
      <c r="F441">
        <f t="shared" si="195"/>
        <v>5</v>
      </c>
      <c r="G441">
        <f t="shared" si="195"/>
        <v>25</v>
      </c>
      <c r="H441">
        <f t="shared" si="195"/>
        <v>39</v>
      </c>
      <c r="I441">
        <f t="shared" si="195"/>
        <v>15</v>
      </c>
      <c r="J441">
        <f t="shared" si="195"/>
        <v>16</v>
      </c>
      <c r="K441">
        <f t="shared" si="195"/>
        <v>6</v>
      </c>
      <c r="L441">
        <f t="shared" si="195"/>
        <v>19</v>
      </c>
      <c r="M441">
        <f t="shared" si="195"/>
        <v>26</v>
      </c>
      <c r="N441">
        <f t="shared" si="195"/>
        <v>50</v>
      </c>
      <c r="O441">
        <f t="shared" si="196"/>
        <v>14</v>
      </c>
      <c r="P441">
        <f t="shared" si="196"/>
        <v>14</v>
      </c>
      <c r="Q441">
        <f t="shared" si="196"/>
        <v>9</v>
      </c>
      <c r="R441">
        <f t="shared" si="196"/>
        <v>13</v>
      </c>
      <c r="S441">
        <f t="shared" si="196"/>
        <v>28</v>
      </c>
      <c r="T441">
        <f t="shared" si="196"/>
        <v>18</v>
      </c>
      <c r="U441">
        <f t="shared" si="196"/>
        <v>14</v>
      </c>
      <c r="V441">
        <f t="shared" si="196"/>
        <v>23</v>
      </c>
      <c r="W441">
        <f t="shared" si="196"/>
        <v>4</v>
      </c>
      <c r="X441">
        <f t="shared" si="196"/>
        <v>22</v>
      </c>
      <c r="Y441">
        <f t="shared" si="196"/>
        <v>0</v>
      </c>
      <c r="Z441">
        <f t="shared" si="196"/>
        <v>0</v>
      </c>
      <c r="AA441">
        <f t="shared" si="176"/>
        <v>466</v>
      </c>
      <c r="AC441">
        <f t="shared" si="177"/>
        <v>412</v>
      </c>
      <c r="AD441">
        <v>438</v>
      </c>
      <c r="AE441" t="s">
        <v>4433</v>
      </c>
      <c r="AF441" s="21">
        <v>4.7767653820735375E-4</v>
      </c>
      <c r="AG441" s="54">
        <f t="shared" ca="1" si="178"/>
        <v>0.17435193644568411</v>
      </c>
      <c r="AH441" s="136">
        <f t="shared" ca="1" si="178"/>
        <v>18.428760844039708</v>
      </c>
      <c r="AI441" s="37">
        <f t="shared" ca="1" si="197"/>
        <v>1.1941913455183844E-2</v>
      </c>
      <c r="AJ441" s="37">
        <f t="shared" ca="1" si="197"/>
        <v>3.3437357674514761E-3</v>
      </c>
      <c r="AK441" s="37">
        <f t="shared" ca="1" si="197"/>
        <v>5.2544419202808909E-3</v>
      </c>
      <c r="AL441" s="37">
        <f t="shared" ca="1" si="197"/>
        <v>1.0508883840561782E-2</v>
      </c>
      <c r="AM441" s="37">
        <f t="shared" ca="1" si="197"/>
        <v>2.8660592292441226E-3</v>
      </c>
      <c r="AN441" s="37">
        <f t="shared" ca="1" si="197"/>
        <v>1.7674031913672089E-2</v>
      </c>
      <c r="AO441" s="37">
        <f t="shared" ca="1" si="197"/>
        <v>2.8660592292441226E-3</v>
      </c>
      <c r="AP441" s="37">
        <f t="shared" ca="1" si="197"/>
        <v>1.7674031913672089E-2</v>
      </c>
      <c r="AQ441" s="37">
        <f t="shared" ca="1" si="197"/>
        <v>8.1205011495250144E-3</v>
      </c>
      <c r="AR441" s="37">
        <f t="shared" ca="1" si="197"/>
        <v>1.146423691697649E-2</v>
      </c>
      <c r="AS441" s="37">
        <f t="shared" ca="1" si="198"/>
        <v>5.7321184584882452E-3</v>
      </c>
      <c r="AT441" s="37">
        <f t="shared" ca="1" si="198"/>
        <v>5.7321184584882452E-3</v>
      </c>
      <c r="AU441" s="37">
        <f t="shared" ca="1" si="198"/>
        <v>1.146423691697649E-2</v>
      </c>
      <c r="AV441" s="37">
        <f t="shared" ca="1" si="198"/>
        <v>9.0758542259397213E-3</v>
      </c>
      <c r="AW441" s="37">
        <f t="shared" ca="1" si="198"/>
        <v>6.6874715349029522E-3</v>
      </c>
      <c r="AX441" s="37">
        <f t="shared" ca="1" si="198"/>
        <v>1.910706152829415E-2</v>
      </c>
      <c r="AY441" s="37">
        <f t="shared" ca="1" si="198"/>
        <v>1.2897266531598551E-2</v>
      </c>
      <c r="AZ441" s="37">
        <f t="shared" ca="1" si="198"/>
        <v>8.5981776877323678E-3</v>
      </c>
      <c r="BA441" s="37">
        <f t="shared" ca="1" si="198"/>
        <v>4.7767653820735375E-4</v>
      </c>
      <c r="BB441" s="37">
        <f t="shared" ca="1" si="198"/>
        <v>2.8660592292441226E-3</v>
      </c>
      <c r="BC441" s="37">
        <f t="shared" ca="1" si="198"/>
        <v>0</v>
      </c>
      <c r="BD441" s="37">
        <f t="shared" ca="1" si="198"/>
        <v>0</v>
      </c>
    </row>
    <row r="442" spans="1:56" x14ac:dyDescent="0.2">
      <c r="A442" t="s">
        <v>4582</v>
      </c>
      <c r="B442">
        <v>112</v>
      </c>
      <c r="C442" s="38">
        <v>12473</v>
      </c>
      <c r="D442" t="s">
        <v>35717</v>
      </c>
      <c r="E442">
        <f t="shared" si="195"/>
        <v>8</v>
      </c>
      <c r="F442">
        <f t="shared" si="195"/>
        <v>3</v>
      </c>
      <c r="G442">
        <f t="shared" si="195"/>
        <v>4</v>
      </c>
      <c r="H442">
        <f t="shared" si="195"/>
        <v>13</v>
      </c>
      <c r="I442">
        <f t="shared" si="195"/>
        <v>6</v>
      </c>
      <c r="J442">
        <f t="shared" si="195"/>
        <v>8</v>
      </c>
      <c r="K442">
        <f t="shared" si="195"/>
        <v>3</v>
      </c>
      <c r="L442">
        <f t="shared" si="195"/>
        <v>7</v>
      </c>
      <c r="M442">
        <f t="shared" si="195"/>
        <v>6</v>
      </c>
      <c r="N442">
        <f t="shared" si="195"/>
        <v>8</v>
      </c>
      <c r="O442">
        <f t="shared" si="196"/>
        <v>5</v>
      </c>
      <c r="P442">
        <f t="shared" si="196"/>
        <v>5</v>
      </c>
      <c r="Q442">
        <f t="shared" si="196"/>
        <v>6</v>
      </c>
      <c r="R442">
        <f t="shared" si="196"/>
        <v>1</v>
      </c>
      <c r="S442">
        <f t="shared" si="196"/>
        <v>3</v>
      </c>
      <c r="T442">
        <f t="shared" si="196"/>
        <v>8</v>
      </c>
      <c r="U442">
        <f t="shared" si="196"/>
        <v>7</v>
      </c>
      <c r="V442">
        <f t="shared" si="196"/>
        <v>6</v>
      </c>
      <c r="W442">
        <f t="shared" si="196"/>
        <v>0</v>
      </c>
      <c r="X442">
        <f t="shared" si="196"/>
        <v>5</v>
      </c>
      <c r="Y442">
        <f t="shared" si="196"/>
        <v>0</v>
      </c>
      <c r="Z442">
        <f t="shared" si="196"/>
        <v>0</v>
      </c>
      <c r="AA442">
        <f t="shared" si="176"/>
        <v>467</v>
      </c>
      <c r="AC442">
        <f t="shared" si="177"/>
        <v>413</v>
      </c>
      <c r="AD442">
        <v>439</v>
      </c>
      <c r="AE442" t="s">
        <v>4439</v>
      </c>
      <c r="AF442" s="21">
        <v>4.7756750453052031E-4</v>
      </c>
      <c r="AG442" s="54">
        <f t="shared" ca="1" si="178"/>
        <v>0.16094024902678533</v>
      </c>
      <c r="AH442" s="136">
        <f t="shared" ca="1" si="178"/>
        <v>17.854338724378032</v>
      </c>
      <c r="AI442" s="37">
        <f t="shared" ca="1" si="197"/>
        <v>1.7192430163098731E-2</v>
      </c>
      <c r="AJ442" s="37">
        <f t="shared" ca="1" si="197"/>
        <v>1.4327025135915609E-3</v>
      </c>
      <c r="AK442" s="37">
        <f t="shared" ca="1" si="197"/>
        <v>9.5513500906104064E-3</v>
      </c>
      <c r="AL442" s="37">
        <f t="shared" ca="1" si="197"/>
        <v>1.2416755117793528E-2</v>
      </c>
      <c r="AM442" s="37">
        <f t="shared" ca="1" si="197"/>
        <v>6.6859450634272847E-3</v>
      </c>
      <c r="AN442" s="37">
        <f t="shared" ca="1" si="197"/>
        <v>1.0506485099671448E-2</v>
      </c>
      <c r="AO442" s="37">
        <f t="shared" ca="1" si="197"/>
        <v>2.3878375226526016E-3</v>
      </c>
      <c r="AP442" s="37">
        <f t="shared" ca="1" si="197"/>
        <v>1.0984052604201967E-2</v>
      </c>
      <c r="AQ442" s="37">
        <f t="shared" ca="1" si="197"/>
        <v>1.5759727649507171E-2</v>
      </c>
      <c r="AR442" s="37">
        <f t="shared" ca="1" si="197"/>
        <v>1.5759727649507171E-2</v>
      </c>
      <c r="AS442" s="37">
        <f t="shared" ca="1" si="198"/>
        <v>4.2981075407746826E-3</v>
      </c>
      <c r="AT442" s="37">
        <f t="shared" ca="1" si="198"/>
        <v>4.2981075407746826E-3</v>
      </c>
      <c r="AU442" s="37">
        <f t="shared" ca="1" si="198"/>
        <v>5.2532425498357238E-3</v>
      </c>
      <c r="AV442" s="37">
        <f t="shared" ca="1" si="198"/>
        <v>6.6859450634272847E-3</v>
      </c>
      <c r="AW442" s="37">
        <f t="shared" ca="1" si="198"/>
        <v>6.2083775588967641E-3</v>
      </c>
      <c r="AX442" s="37">
        <f t="shared" ca="1" si="198"/>
        <v>9.5513500906104064E-3</v>
      </c>
      <c r="AY442" s="37">
        <f t="shared" ca="1" si="198"/>
        <v>8.1186475770188456E-3</v>
      </c>
      <c r="AZ442" s="37">
        <f t="shared" ca="1" si="198"/>
        <v>8.1186475770188456E-3</v>
      </c>
      <c r="BA442" s="37">
        <f t="shared" ca="1" si="198"/>
        <v>1.4327025135915609E-3</v>
      </c>
      <c r="BB442" s="37">
        <f t="shared" ca="1" si="198"/>
        <v>4.2981075407746826E-3</v>
      </c>
      <c r="BC442" s="37">
        <f t="shared" ca="1" si="198"/>
        <v>0</v>
      </c>
      <c r="BD442" s="37">
        <f t="shared" ca="1" si="198"/>
        <v>0</v>
      </c>
    </row>
    <row r="443" spans="1:56" x14ac:dyDescent="0.2">
      <c r="A443" t="s">
        <v>4588</v>
      </c>
      <c r="B443">
        <v>118</v>
      </c>
      <c r="C443" s="38">
        <v>13170</v>
      </c>
      <c r="D443" t="s">
        <v>35718</v>
      </c>
      <c r="E443">
        <f t="shared" si="195"/>
        <v>9</v>
      </c>
      <c r="F443">
        <f t="shared" si="195"/>
        <v>1</v>
      </c>
      <c r="G443">
        <f t="shared" si="195"/>
        <v>10</v>
      </c>
      <c r="H443">
        <f t="shared" si="195"/>
        <v>10</v>
      </c>
      <c r="I443">
        <f t="shared" si="195"/>
        <v>7</v>
      </c>
      <c r="J443">
        <f t="shared" si="195"/>
        <v>7</v>
      </c>
      <c r="K443">
        <f t="shared" si="195"/>
        <v>1</v>
      </c>
      <c r="L443">
        <f t="shared" si="195"/>
        <v>5</v>
      </c>
      <c r="M443">
        <f t="shared" si="195"/>
        <v>7</v>
      </c>
      <c r="N443">
        <f t="shared" si="195"/>
        <v>10</v>
      </c>
      <c r="O443">
        <f t="shared" si="196"/>
        <v>3</v>
      </c>
      <c r="P443">
        <f t="shared" si="196"/>
        <v>1</v>
      </c>
      <c r="Q443">
        <f t="shared" si="196"/>
        <v>9</v>
      </c>
      <c r="R443">
        <f t="shared" si="196"/>
        <v>7</v>
      </c>
      <c r="S443">
        <f t="shared" si="196"/>
        <v>8</v>
      </c>
      <c r="T443">
        <f t="shared" si="196"/>
        <v>7</v>
      </c>
      <c r="U443">
        <f t="shared" si="196"/>
        <v>9</v>
      </c>
      <c r="V443">
        <f t="shared" si="196"/>
        <v>6</v>
      </c>
      <c r="W443">
        <f t="shared" si="196"/>
        <v>0</v>
      </c>
      <c r="X443">
        <f t="shared" si="196"/>
        <v>1</v>
      </c>
      <c r="Y443">
        <f t="shared" si="196"/>
        <v>0</v>
      </c>
      <c r="Z443">
        <f t="shared" si="196"/>
        <v>0</v>
      </c>
      <c r="AA443">
        <f t="shared" si="176"/>
        <v>468</v>
      </c>
      <c r="AC443">
        <f t="shared" si="177"/>
        <v>414</v>
      </c>
      <c r="AD443">
        <v>440</v>
      </c>
      <c r="AE443" t="s">
        <v>4445</v>
      </c>
      <c r="AF443" s="21">
        <v>4.7658588236053351E-4</v>
      </c>
      <c r="AG443" s="54">
        <f t="shared" ca="1" si="178"/>
        <v>4.3845901177169085E-2</v>
      </c>
      <c r="AH443" s="136">
        <f t="shared" ca="1" si="178"/>
        <v>5.1490338730232041</v>
      </c>
      <c r="AI443" s="37">
        <f t="shared" ca="1" si="197"/>
        <v>9.5317176472106701E-4</v>
      </c>
      <c r="AJ443" s="37">
        <f t="shared" ca="1" si="197"/>
        <v>4.7658588236053351E-4</v>
      </c>
      <c r="AK443" s="37">
        <f t="shared" ca="1" si="197"/>
        <v>1.906343529442134E-3</v>
      </c>
      <c r="AL443" s="37">
        <f t="shared" ca="1" si="197"/>
        <v>2.3829294118026677E-3</v>
      </c>
      <c r="AM443" s="37">
        <f t="shared" ca="1" si="197"/>
        <v>9.5317176472106701E-4</v>
      </c>
      <c r="AN443" s="37">
        <f t="shared" ca="1" si="197"/>
        <v>2.8595152941632011E-3</v>
      </c>
      <c r="AO443" s="37">
        <f t="shared" ca="1" si="197"/>
        <v>4.7658588236053351E-4</v>
      </c>
      <c r="AP443" s="37">
        <f t="shared" ca="1" si="197"/>
        <v>4.2892729412448019E-3</v>
      </c>
      <c r="AQ443" s="37">
        <f t="shared" ca="1" si="197"/>
        <v>2.8595152941632011E-3</v>
      </c>
      <c r="AR443" s="37">
        <f t="shared" ca="1" si="197"/>
        <v>4.2892729412448019E-3</v>
      </c>
      <c r="AS443" s="37">
        <f t="shared" ca="1" si="198"/>
        <v>2.3829294118026677E-3</v>
      </c>
      <c r="AT443" s="37">
        <f t="shared" ca="1" si="198"/>
        <v>2.8595152941632011E-3</v>
      </c>
      <c r="AU443" s="37">
        <f t="shared" ca="1" si="198"/>
        <v>4.7658588236053351E-4</v>
      </c>
      <c r="AV443" s="37">
        <f t="shared" ca="1" si="198"/>
        <v>4.2892729412448019E-3</v>
      </c>
      <c r="AW443" s="37">
        <f t="shared" ca="1" si="198"/>
        <v>3.3361011765237346E-3</v>
      </c>
      <c r="AX443" s="37">
        <f t="shared" ca="1" si="198"/>
        <v>2.3829294118026677E-3</v>
      </c>
      <c r="AY443" s="37">
        <f t="shared" ca="1" si="198"/>
        <v>9.5317176472106701E-4</v>
      </c>
      <c r="AZ443" s="37">
        <f t="shared" ca="1" si="198"/>
        <v>3.3361011765237346E-3</v>
      </c>
      <c r="BA443" s="37">
        <f t="shared" ca="1" si="198"/>
        <v>4.7658588236053351E-4</v>
      </c>
      <c r="BB443" s="37">
        <f t="shared" ca="1" si="198"/>
        <v>1.906343529442134E-3</v>
      </c>
      <c r="BC443" s="37">
        <f t="shared" ca="1" si="198"/>
        <v>0</v>
      </c>
      <c r="BD443" s="37">
        <f t="shared" ca="1" si="198"/>
        <v>0</v>
      </c>
    </row>
    <row r="444" spans="1:56" x14ac:dyDescent="0.2">
      <c r="A444" t="s">
        <v>4594</v>
      </c>
      <c r="B444">
        <v>611</v>
      </c>
      <c r="C444" s="38">
        <v>69151</v>
      </c>
      <c r="D444" t="s">
        <v>35719</v>
      </c>
      <c r="E444">
        <f t="shared" si="195"/>
        <v>37</v>
      </c>
      <c r="F444">
        <f t="shared" si="195"/>
        <v>1</v>
      </c>
      <c r="G444">
        <f t="shared" si="195"/>
        <v>77</v>
      </c>
      <c r="H444">
        <f t="shared" si="195"/>
        <v>49</v>
      </c>
      <c r="I444">
        <f t="shared" si="195"/>
        <v>12</v>
      </c>
      <c r="J444">
        <f t="shared" si="195"/>
        <v>49</v>
      </c>
      <c r="K444">
        <f t="shared" si="195"/>
        <v>4</v>
      </c>
      <c r="L444">
        <f t="shared" si="195"/>
        <v>9</v>
      </c>
      <c r="M444">
        <f t="shared" si="195"/>
        <v>39</v>
      </c>
      <c r="N444">
        <f t="shared" si="195"/>
        <v>26</v>
      </c>
      <c r="O444">
        <f t="shared" si="196"/>
        <v>4</v>
      </c>
      <c r="P444">
        <f t="shared" si="196"/>
        <v>21</v>
      </c>
      <c r="Q444">
        <f t="shared" si="196"/>
        <v>47</v>
      </c>
      <c r="R444">
        <f t="shared" si="196"/>
        <v>17</v>
      </c>
      <c r="S444">
        <f t="shared" si="196"/>
        <v>78</v>
      </c>
      <c r="T444">
        <f t="shared" si="196"/>
        <v>68</v>
      </c>
      <c r="U444">
        <f t="shared" si="196"/>
        <v>28</v>
      </c>
      <c r="V444">
        <f t="shared" si="196"/>
        <v>15</v>
      </c>
      <c r="W444">
        <f t="shared" si="196"/>
        <v>7</v>
      </c>
      <c r="X444">
        <f t="shared" si="196"/>
        <v>23</v>
      </c>
      <c r="Y444">
        <f t="shared" si="196"/>
        <v>0</v>
      </c>
      <c r="Z444">
        <f t="shared" si="196"/>
        <v>0</v>
      </c>
      <c r="AA444">
        <f t="shared" si="176"/>
        <v>469</v>
      </c>
      <c r="AC444">
        <f t="shared" si="177"/>
        <v>415</v>
      </c>
      <c r="AD444">
        <v>441</v>
      </c>
      <c r="AE444" t="s">
        <v>4451</v>
      </c>
      <c r="AF444" s="21">
        <v>4.764908502803021E-4</v>
      </c>
      <c r="AG444" s="54">
        <f t="shared" ca="1" si="178"/>
        <v>5.6225920333075649E-2</v>
      </c>
      <c r="AH444" s="136">
        <f t="shared" ca="1" si="178"/>
        <v>6.2577543367312076</v>
      </c>
      <c r="AI444" s="37">
        <f t="shared" ca="1" si="197"/>
        <v>3.3354359519621145E-3</v>
      </c>
      <c r="AJ444" s="37">
        <f t="shared" ca="1" si="197"/>
        <v>9.529817005606042E-4</v>
      </c>
      <c r="AK444" s="37">
        <f t="shared" ca="1" si="197"/>
        <v>1.9059634011212084E-3</v>
      </c>
      <c r="AL444" s="37">
        <f t="shared" ca="1" si="197"/>
        <v>4.2884176525227191E-3</v>
      </c>
      <c r="AM444" s="37">
        <f t="shared" ca="1" si="197"/>
        <v>3.3354359519621145E-3</v>
      </c>
      <c r="AN444" s="37">
        <f t="shared" ca="1" si="197"/>
        <v>2.8589451016818126E-3</v>
      </c>
      <c r="AO444" s="37">
        <f t="shared" ca="1" si="197"/>
        <v>9.529817005606042E-4</v>
      </c>
      <c r="AP444" s="37">
        <f t="shared" ca="1" si="197"/>
        <v>4.2884176525227191E-3</v>
      </c>
      <c r="AQ444" s="37">
        <f t="shared" ca="1" si="197"/>
        <v>2.3824542514015107E-3</v>
      </c>
      <c r="AR444" s="37">
        <f t="shared" ca="1" si="197"/>
        <v>6.670871903924229E-3</v>
      </c>
      <c r="AS444" s="37">
        <f t="shared" ca="1" si="198"/>
        <v>1.9059634011212084E-3</v>
      </c>
      <c r="AT444" s="37">
        <f t="shared" ca="1" si="198"/>
        <v>1.9059634011212084E-3</v>
      </c>
      <c r="AU444" s="37">
        <f t="shared" ca="1" si="198"/>
        <v>3.8119268022424168E-3</v>
      </c>
      <c r="AV444" s="37">
        <f t="shared" ca="1" si="198"/>
        <v>1.4294725508409063E-3</v>
      </c>
      <c r="AW444" s="37">
        <f t="shared" ca="1" si="198"/>
        <v>3.3354359519621145E-3</v>
      </c>
      <c r="AX444" s="37">
        <f t="shared" ca="1" si="198"/>
        <v>4.7649085028030214E-3</v>
      </c>
      <c r="AY444" s="37">
        <f t="shared" ca="1" si="198"/>
        <v>4.7649085028030214E-3</v>
      </c>
      <c r="AZ444" s="37">
        <f t="shared" ca="1" si="198"/>
        <v>2.8589451016818126E-3</v>
      </c>
      <c r="BA444" s="37">
        <f t="shared" ca="1" si="198"/>
        <v>4.764908502803021E-4</v>
      </c>
      <c r="BB444" s="37">
        <f t="shared" ca="1" si="198"/>
        <v>0</v>
      </c>
      <c r="BC444" s="37">
        <f t="shared" ca="1" si="198"/>
        <v>0</v>
      </c>
      <c r="BD444" s="37">
        <f t="shared" ca="1" si="198"/>
        <v>0</v>
      </c>
    </row>
    <row r="445" spans="1:56" x14ac:dyDescent="0.2">
      <c r="A445" t="s">
        <v>4600</v>
      </c>
      <c r="B445">
        <v>230</v>
      </c>
      <c r="C445" s="38">
        <v>26152</v>
      </c>
      <c r="D445" t="s">
        <v>35720</v>
      </c>
      <c r="E445">
        <v>43</v>
      </c>
      <c r="F445">
        <v>27</v>
      </c>
      <c r="G445">
        <v>44</v>
      </c>
      <c r="H445">
        <v>87</v>
      </c>
      <c r="I445">
        <v>22</v>
      </c>
      <c r="J445">
        <v>38</v>
      </c>
      <c r="K445">
        <v>23</v>
      </c>
      <c r="L445">
        <v>29</v>
      </c>
      <c r="M445">
        <v>82</v>
      </c>
      <c r="N445">
        <v>77</v>
      </c>
      <c r="O445">
        <v>16</v>
      </c>
      <c r="P445">
        <v>47</v>
      </c>
      <c r="Q445">
        <v>33</v>
      </c>
      <c r="R445">
        <v>42</v>
      </c>
      <c r="S445">
        <v>36</v>
      </c>
      <c r="T445">
        <v>60</v>
      </c>
      <c r="U445">
        <v>49</v>
      </c>
      <c r="V445">
        <v>47</v>
      </c>
      <c r="W445">
        <v>5</v>
      </c>
      <c r="X445">
        <v>19</v>
      </c>
      <c r="Y445">
        <v>0</v>
      </c>
      <c r="Z445">
        <v>0</v>
      </c>
      <c r="AA445">
        <f t="shared" si="176"/>
        <v>470</v>
      </c>
      <c r="AC445">
        <f t="shared" si="177"/>
        <v>416</v>
      </c>
      <c r="AD445">
        <v>442</v>
      </c>
      <c r="AE445" t="s">
        <v>4457</v>
      </c>
      <c r="AF445" s="21">
        <v>4.7625124442636908E-4</v>
      </c>
      <c r="AG445" s="54">
        <f t="shared" ca="1" si="178"/>
        <v>0.391002271674049</v>
      </c>
      <c r="AH445" s="136">
        <f t="shared" ca="1" si="178"/>
        <v>44.228024316143618</v>
      </c>
      <c r="AI445" s="37">
        <f t="shared" ref="AI445:AR454" ca="1" si="199">$AF445*INDIRECT(CONCATENATE(AI$1,$AC445+3))</f>
        <v>2.6193818443450298E-2</v>
      </c>
      <c r="AJ445" s="37">
        <f t="shared" ca="1" si="199"/>
        <v>7.6200199108219053E-3</v>
      </c>
      <c r="AK445" s="37">
        <f t="shared" ca="1" si="199"/>
        <v>2.3812562221318456E-2</v>
      </c>
      <c r="AL445" s="37">
        <f t="shared" ca="1" si="199"/>
        <v>3.8576350798535892E-2</v>
      </c>
      <c r="AM445" s="37">
        <f t="shared" ca="1" si="199"/>
        <v>1.6668793554922918E-2</v>
      </c>
      <c r="AN445" s="37">
        <f t="shared" ca="1" si="199"/>
        <v>2.0478803510333869E-2</v>
      </c>
      <c r="AO445" s="37">
        <f t="shared" ca="1" si="199"/>
        <v>9.0487736441010134E-3</v>
      </c>
      <c r="AP445" s="37">
        <f t="shared" ca="1" si="199"/>
        <v>2.2383808488039347E-2</v>
      </c>
      <c r="AQ445" s="37">
        <f t="shared" ca="1" si="199"/>
        <v>2.143130599918661E-2</v>
      </c>
      <c r="AR445" s="37">
        <f t="shared" ca="1" si="199"/>
        <v>3.524259208755131E-2</v>
      </c>
      <c r="AS445" s="37">
        <f t="shared" ref="AS445:BD454" ca="1" si="200">$AF445*INDIRECT(CONCATENATE(AS$1,$AC445+3))</f>
        <v>6.6675174219691675E-3</v>
      </c>
      <c r="AT445" s="37">
        <f t="shared" ca="1" si="200"/>
        <v>1.3811286088364703E-2</v>
      </c>
      <c r="AU445" s="37">
        <f t="shared" ca="1" si="200"/>
        <v>1.4287537332791072E-2</v>
      </c>
      <c r="AV445" s="37">
        <f t="shared" ca="1" si="200"/>
        <v>1.7145044799349286E-2</v>
      </c>
      <c r="AW445" s="37">
        <f t="shared" ca="1" si="200"/>
        <v>2.7622572176729407E-2</v>
      </c>
      <c r="AX445" s="37">
        <f t="shared" ca="1" si="200"/>
        <v>2.9527577154434884E-2</v>
      </c>
      <c r="AY445" s="37">
        <f t="shared" ca="1" si="200"/>
        <v>1.9526301021481132E-2</v>
      </c>
      <c r="AZ445" s="37">
        <f t="shared" ca="1" si="200"/>
        <v>2.9527577154434884E-2</v>
      </c>
      <c r="BA445" s="37">
        <f t="shared" ca="1" si="200"/>
        <v>1.4287537332791072E-3</v>
      </c>
      <c r="BB445" s="37">
        <f t="shared" ca="1" si="200"/>
        <v>1.000127613295375E-2</v>
      </c>
      <c r="BC445" s="37">
        <f t="shared" ca="1" si="200"/>
        <v>0</v>
      </c>
      <c r="BD445" s="37">
        <f t="shared" ca="1" si="200"/>
        <v>0</v>
      </c>
    </row>
    <row r="446" spans="1:56" x14ac:dyDescent="0.2">
      <c r="A446" t="s">
        <v>4606</v>
      </c>
      <c r="B446">
        <v>179</v>
      </c>
      <c r="C446" s="38">
        <v>20388</v>
      </c>
      <c r="D446" t="s">
        <v>35721</v>
      </c>
      <c r="E446">
        <f t="shared" ref="E446:N455" si="201">LEN($D446)-LEN(SUBSTITUTE($D446,E$3,""))</f>
        <v>16</v>
      </c>
      <c r="F446">
        <f t="shared" si="201"/>
        <v>8</v>
      </c>
      <c r="G446">
        <f t="shared" si="201"/>
        <v>15</v>
      </c>
      <c r="H446">
        <f t="shared" si="201"/>
        <v>14</v>
      </c>
      <c r="I446">
        <f t="shared" si="201"/>
        <v>3</v>
      </c>
      <c r="J446">
        <f t="shared" si="201"/>
        <v>7</v>
      </c>
      <c r="K446">
        <f t="shared" si="201"/>
        <v>2</v>
      </c>
      <c r="L446">
        <f t="shared" si="201"/>
        <v>13</v>
      </c>
      <c r="M446">
        <f t="shared" si="201"/>
        <v>22</v>
      </c>
      <c r="N446">
        <f t="shared" si="201"/>
        <v>19</v>
      </c>
      <c r="O446">
        <f t="shared" ref="O446:Z455" si="202">LEN($D446)-LEN(SUBSTITUTE($D446,O$3,""))</f>
        <v>3</v>
      </c>
      <c r="P446">
        <f t="shared" si="202"/>
        <v>3</v>
      </c>
      <c r="Q446">
        <f t="shared" si="202"/>
        <v>7</v>
      </c>
      <c r="R446">
        <f t="shared" si="202"/>
        <v>3</v>
      </c>
      <c r="S446">
        <f t="shared" si="202"/>
        <v>11</v>
      </c>
      <c r="T446">
        <f t="shared" si="202"/>
        <v>9</v>
      </c>
      <c r="U446">
        <f t="shared" si="202"/>
        <v>7</v>
      </c>
      <c r="V446">
        <f t="shared" si="202"/>
        <v>8</v>
      </c>
      <c r="W446">
        <f t="shared" si="202"/>
        <v>2</v>
      </c>
      <c r="X446">
        <f t="shared" si="202"/>
        <v>7</v>
      </c>
      <c r="Y446">
        <f t="shared" si="202"/>
        <v>0</v>
      </c>
      <c r="Z446">
        <f t="shared" si="202"/>
        <v>0</v>
      </c>
      <c r="AA446">
        <f t="shared" si="176"/>
        <v>471</v>
      </c>
      <c r="AC446">
        <f t="shared" si="177"/>
        <v>417</v>
      </c>
      <c r="AD446">
        <v>443</v>
      </c>
      <c r="AE446" t="s">
        <v>4463</v>
      </c>
      <c r="AF446" s="21">
        <v>4.7583629777047293E-4</v>
      </c>
      <c r="AG446" s="54">
        <f t="shared" ca="1" si="178"/>
        <v>0.35592555073231374</v>
      </c>
      <c r="AH446" s="136">
        <f t="shared" ca="1" si="178"/>
        <v>36.532331761328059</v>
      </c>
      <c r="AI446" s="37">
        <f t="shared" ca="1" si="199"/>
        <v>2.9977686759539796E-2</v>
      </c>
      <c r="AJ446" s="37">
        <f t="shared" ca="1" si="199"/>
        <v>3.8066903821637834E-3</v>
      </c>
      <c r="AK446" s="37">
        <f t="shared" ca="1" si="199"/>
        <v>1.6654270421966551E-2</v>
      </c>
      <c r="AL446" s="37">
        <f t="shared" ca="1" si="199"/>
        <v>1.284758003980277E-2</v>
      </c>
      <c r="AM446" s="37">
        <f t="shared" ca="1" si="199"/>
        <v>7.1375444665570942E-3</v>
      </c>
      <c r="AN446" s="37">
        <f t="shared" ca="1" si="199"/>
        <v>6.4713736496784316E-2</v>
      </c>
      <c r="AO446" s="37">
        <f t="shared" ca="1" si="199"/>
        <v>6.185871871016148E-3</v>
      </c>
      <c r="AP446" s="37">
        <f t="shared" ca="1" si="199"/>
        <v>1.808177931527797E-2</v>
      </c>
      <c r="AQ446" s="37">
        <f t="shared" ca="1" si="199"/>
        <v>1.475092523088466E-2</v>
      </c>
      <c r="AR446" s="37">
        <f t="shared" ca="1" si="199"/>
        <v>9.9925622531799319E-3</v>
      </c>
      <c r="AS446" s="37">
        <f t="shared" ca="1" si="200"/>
        <v>6.6617081687866207E-3</v>
      </c>
      <c r="AT446" s="37">
        <f t="shared" ca="1" si="200"/>
        <v>1.1895907444261822E-2</v>
      </c>
      <c r="AU446" s="37">
        <f t="shared" ca="1" si="200"/>
        <v>5.5197010541374859E-2</v>
      </c>
      <c r="AV446" s="37">
        <f t="shared" ca="1" si="200"/>
        <v>2.9977686759539796E-2</v>
      </c>
      <c r="AW446" s="37">
        <f t="shared" ca="1" si="200"/>
        <v>1.4275088933114188E-2</v>
      </c>
      <c r="AX446" s="37">
        <f t="shared" ca="1" si="200"/>
        <v>1.475092523088466E-2</v>
      </c>
      <c r="AY446" s="37">
        <f t="shared" ca="1" si="200"/>
        <v>1.0944234848720877E-2</v>
      </c>
      <c r="AZ446" s="37">
        <f t="shared" ca="1" si="200"/>
        <v>1.475092523088466E-2</v>
      </c>
      <c r="BA446" s="37">
        <f t="shared" ca="1" si="200"/>
        <v>3.3308540843933103E-3</v>
      </c>
      <c r="BB446" s="37">
        <f t="shared" ca="1" si="200"/>
        <v>9.9925622531799319E-3</v>
      </c>
      <c r="BC446" s="37">
        <f t="shared" ca="1" si="200"/>
        <v>0</v>
      </c>
      <c r="BD446" s="37">
        <f t="shared" ca="1" si="200"/>
        <v>0</v>
      </c>
    </row>
    <row r="447" spans="1:56" x14ac:dyDescent="0.2">
      <c r="A447" t="s">
        <v>4612</v>
      </c>
      <c r="B447">
        <v>862</v>
      </c>
      <c r="C447" s="38">
        <v>96736</v>
      </c>
      <c r="D447" t="s">
        <v>35722</v>
      </c>
      <c r="E447">
        <f t="shared" si="201"/>
        <v>59</v>
      </c>
      <c r="F447">
        <f t="shared" si="201"/>
        <v>12</v>
      </c>
      <c r="G447">
        <f t="shared" si="201"/>
        <v>48</v>
      </c>
      <c r="H447">
        <f t="shared" si="201"/>
        <v>61</v>
      </c>
      <c r="I447">
        <f t="shared" si="201"/>
        <v>28</v>
      </c>
      <c r="J447">
        <f t="shared" si="201"/>
        <v>43</v>
      </c>
      <c r="K447">
        <f t="shared" si="201"/>
        <v>22</v>
      </c>
      <c r="L447">
        <f t="shared" si="201"/>
        <v>54</v>
      </c>
      <c r="M447">
        <f t="shared" si="201"/>
        <v>45</v>
      </c>
      <c r="N447">
        <f t="shared" si="201"/>
        <v>84</v>
      </c>
      <c r="O447">
        <f t="shared" si="202"/>
        <v>21</v>
      </c>
      <c r="P447">
        <f t="shared" si="202"/>
        <v>28</v>
      </c>
      <c r="Q447">
        <f t="shared" si="202"/>
        <v>47</v>
      </c>
      <c r="R447">
        <f t="shared" si="202"/>
        <v>48</v>
      </c>
      <c r="S447">
        <f t="shared" si="202"/>
        <v>61</v>
      </c>
      <c r="T447">
        <f t="shared" si="202"/>
        <v>74</v>
      </c>
      <c r="U447">
        <f t="shared" si="202"/>
        <v>52</v>
      </c>
      <c r="V447">
        <f t="shared" si="202"/>
        <v>51</v>
      </c>
      <c r="W447">
        <f t="shared" si="202"/>
        <v>2</v>
      </c>
      <c r="X447">
        <f t="shared" si="202"/>
        <v>22</v>
      </c>
      <c r="Y447">
        <f t="shared" si="202"/>
        <v>0</v>
      </c>
      <c r="Z447">
        <f t="shared" si="202"/>
        <v>0</v>
      </c>
      <c r="AA447">
        <f t="shared" si="176"/>
        <v>472</v>
      </c>
      <c r="AC447">
        <f t="shared" si="177"/>
        <v>418</v>
      </c>
      <c r="AD447">
        <v>444</v>
      </c>
      <c r="AE447" t="s">
        <v>4469</v>
      </c>
      <c r="AF447" s="21">
        <v>4.7341356147175597E-4</v>
      </c>
      <c r="AG447" s="54">
        <f t="shared" ca="1" si="178"/>
        <v>0.14391772268741382</v>
      </c>
      <c r="AH447" s="136">
        <f t="shared" ca="1" si="178"/>
        <v>16.016054198150975</v>
      </c>
      <c r="AI447" s="37">
        <f t="shared" ca="1" si="199"/>
        <v>7.5746169835480956E-3</v>
      </c>
      <c r="AJ447" s="37">
        <f t="shared" ca="1" si="199"/>
        <v>4.7341356147175597E-4</v>
      </c>
      <c r="AK447" s="37">
        <f t="shared" ca="1" si="199"/>
        <v>7.5746169835480956E-3</v>
      </c>
      <c r="AL447" s="37">
        <f t="shared" ca="1" si="199"/>
        <v>1.1361925475322143E-2</v>
      </c>
      <c r="AM447" s="37">
        <f t="shared" ca="1" si="199"/>
        <v>4.7341356147175594E-3</v>
      </c>
      <c r="AN447" s="37">
        <f t="shared" ca="1" si="199"/>
        <v>1.2308752598265655E-2</v>
      </c>
      <c r="AO447" s="37">
        <f t="shared" ca="1" si="199"/>
        <v>2.8404813688305357E-3</v>
      </c>
      <c r="AP447" s="37">
        <f t="shared" ca="1" si="199"/>
        <v>6.1543762991328275E-3</v>
      </c>
      <c r="AQ447" s="37">
        <f t="shared" ca="1" si="199"/>
        <v>5.2075491761893154E-3</v>
      </c>
      <c r="AR447" s="37">
        <f t="shared" ca="1" si="199"/>
        <v>1.1361925475322143E-2</v>
      </c>
      <c r="AS447" s="37">
        <f t="shared" ca="1" si="200"/>
        <v>9.4682712294351194E-4</v>
      </c>
      <c r="AT447" s="37">
        <f t="shared" ca="1" si="200"/>
        <v>6.6277898606045835E-3</v>
      </c>
      <c r="AU447" s="37">
        <f t="shared" ca="1" si="200"/>
        <v>1.4202406844152679E-2</v>
      </c>
      <c r="AV447" s="37">
        <f t="shared" ca="1" si="200"/>
        <v>7.5746169835480956E-3</v>
      </c>
      <c r="AW447" s="37">
        <f t="shared" ca="1" si="200"/>
        <v>9.9416847909068757E-3</v>
      </c>
      <c r="AX447" s="37">
        <f t="shared" ca="1" si="200"/>
        <v>1.3255579721209167E-2</v>
      </c>
      <c r="AY447" s="37">
        <f t="shared" ca="1" si="200"/>
        <v>3.7873084917740478E-3</v>
      </c>
      <c r="AZ447" s="37">
        <f t="shared" ca="1" si="200"/>
        <v>1.0415098352378631E-2</v>
      </c>
      <c r="BA447" s="37">
        <f t="shared" ca="1" si="200"/>
        <v>2.3670678073587797E-3</v>
      </c>
      <c r="BB447" s="37">
        <f t="shared" ca="1" si="200"/>
        <v>5.2075491761893154E-3</v>
      </c>
      <c r="BC447" s="37">
        <f t="shared" ca="1" si="200"/>
        <v>0</v>
      </c>
      <c r="BD447" s="37">
        <f t="shared" ca="1" si="200"/>
        <v>0</v>
      </c>
    </row>
    <row r="448" spans="1:56" x14ac:dyDescent="0.2">
      <c r="A448" t="s">
        <v>4618</v>
      </c>
      <c r="B448">
        <v>637</v>
      </c>
      <c r="C448" s="38">
        <v>72030</v>
      </c>
      <c r="D448" t="s">
        <v>35723</v>
      </c>
      <c r="E448">
        <f t="shared" si="201"/>
        <v>43</v>
      </c>
      <c r="F448">
        <f t="shared" si="201"/>
        <v>12</v>
      </c>
      <c r="G448">
        <f t="shared" si="201"/>
        <v>37</v>
      </c>
      <c r="H448">
        <f t="shared" si="201"/>
        <v>53</v>
      </c>
      <c r="I448">
        <f t="shared" si="201"/>
        <v>37</v>
      </c>
      <c r="J448">
        <f t="shared" si="201"/>
        <v>41</v>
      </c>
      <c r="K448">
        <f t="shared" si="201"/>
        <v>14</v>
      </c>
      <c r="L448">
        <f t="shared" si="201"/>
        <v>30</v>
      </c>
      <c r="M448">
        <f t="shared" si="201"/>
        <v>45</v>
      </c>
      <c r="N448">
        <f t="shared" si="201"/>
        <v>54</v>
      </c>
      <c r="O448">
        <f t="shared" si="202"/>
        <v>16</v>
      </c>
      <c r="P448">
        <f t="shared" si="202"/>
        <v>23</v>
      </c>
      <c r="Q448">
        <f t="shared" si="202"/>
        <v>30</v>
      </c>
      <c r="R448">
        <f t="shared" si="202"/>
        <v>26</v>
      </c>
      <c r="S448">
        <f t="shared" si="202"/>
        <v>33</v>
      </c>
      <c r="T448">
        <f t="shared" si="202"/>
        <v>35</v>
      </c>
      <c r="U448">
        <f t="shared" si="202"/>
        <v>35</v>
      </c>
      <c r="V448">
        <f t="shared" si="202"/>
        <v>48</v>
      </c>
      <c r="W448">
        <f t="shared" si="202"/>
        <v>4</v>
      </c>
      <c r="X448">
        <f t="shared" si="202"/>
        <v>21</v>
      </c>
      <c r="Y448">
        <f t="shared" si="202"/>
        <v>0</v>
      </c>
      <c r="Z448">
        <f t="shared" si="202"/>
        <v>0</v>
      </c>
      <c r="AA448">
        <f t="shared" si="176"/>
        <v>473</v>
      </c>
      <c r="AC448">
        <f t="shared" si="177"/>
        <v>419</v>
      </c>
      <c r="AD448">
        <v>445</v>
      </c>
      <c r="AE448" t="s">
        <v>4475</v>
      </c>
      <c r="AF448" s="21">
        <v>4.6991417913740303E-4</v>
      </c>
      <c r="AG448" s="54">
        <f t="shared" ca="1" si="178"/>
        <v>0.15836107836930483</v>
      </c>
      <c r="AH448" s="136">
        <f t="shared" ca="1" si="178"/>
        <v>17.785781766171567</v>
      </c>
      <c r="AI448" s="37">
        <f t="shared" ca="1" si="199"/>
        <v>1.1277940299297674E-2</v>
      </c>
      <c r="AJ448" s="37">
        <f t="shared" ca="1" si="199"/>
        <v>2.3495708956870151E-3</v>
      </c>
      <c r="AK448" s="37">
        <f t="shared" ca="1" si="199"/>
        <v>6.1088843287862397E-3</v>
      </c>
      <c r="AL448" s="37">
        <f t="shared" ca="1" si="199"/>
        <v>1.6916910448946509E-2</v>
      </c>
      <c r="AM448" s="37">
        <f t="shared" ca="1" si="199"/>
        <v>7.5186268661984485E-3</v>
      </c>
      <c r="AN448" s="37">
        <f t="shared" ca="1" si="199"/>
        <v>8.9283694036106573E-3</v>
      </c>
      <c r="AO448" s="37">
        <f t="shared" ca="1" si="199"/>
        <v>4.2292276122366272E-3</v>
      </c>
      <c r="AP448" s="37">
        <f t="shared" ca="1" si="199"/>
        <v>6.1088843287862397E-3</v>
      </c>
      <c r="AQ448" s="37">
        <f t="shared" ca="1" si="199"/>
        <v>1.3627511194984688E-2</v>
      </c>
      <c r="AR448" s="37">
        <f t="shared" ca="1" si="199"/>
        <v>1.7386824628083913E-2</v>
      </c>
      <c r="AS448" s="37">
        <f t="shared" ca="1" si="200"/>
        <v>3.7593134330992243E-3</v>
      </c>
      <c r="AT448" s="37">
        <f t="shared" ca="1" si="200"/>
        <v>5.6389701496488368E-3</v>
      </c>
      <c r="AU448" s="37">
        <f t="shared" ca="1" si="200"/>
        <v>8.4584552244732544E-3</v>
      </c>
      <c r="AV448" s="37">
        <f t="shared" ca="1" si="200"/>
        <v>6.5787985079236427E-3</v>
      </c>
      <c r="AW448" s="37">
        <f t="shared" ca="1" si="200"/>
        <v>4.6991417913740301E-3</v>
      </c>
      <c r="AX448" s="37">
        <f t="shared" ca="1" si="200"/>
        <v>1.0338111941022866E-2</v>
      </c>
      <c r="AY448" s="37">
        <f t="shared" ca="1" si="200"/>
        <v>6.5787985079236427E-3</v>
      </c>
      <c r="AZ448" s="37">
        <f t="shared" ca="1" si="200"/>
        <v>1.2687682836709882E-2</v>
      </c>
      <c r="BA448" s="37">
        <f t="shared" ca="1" si="200"/>
        <v>1.8796567165496121E-3</v>
      </c>
      <c r="BB448" s="37">
        <f t="shared" ca="1" si="200"/>
        <v>3.2893992539618213E-3</v>
      </c>
      <c r="BC448" s="37">
        <f t="shared" ca="1" si="200"/>
        <v>0</v>
      </c>
      <c r="BD448" s="37">
        <f t="shared" ca="1" si="200"/>
        <v>0</v>
      </c>
    </row>
    <row r="449" spans="1:56" x14ac:dyDescent="0.2">
      <c r="A449" t="s">
        <v>4624</v>
      </c>
      <c r="B449">
        <v>235</v>
      </c>
      <c r="C449" s="38">
        <v>26941</v>
      </c>
      <c r="D449" t="s">
        <v>35724</v>
      </c>
      <c r="E449">
        <f t="shared" si="201"/>
        <v>11</v>
      </c>
      <c r="F449">
        <f t="shared" si="201"/>
        <v>4</v>
      </c>
      <c r="G449">
        <f t="shared" si="201"/>
        <v>9</v>
      </c>
      <c r="H449">
        <f t="shared" si="201"/>
        <v>10</v>
      </c>
      <c r="I449">
        <f t="shared" si="201"/>
        <v>6</v>
      </c>
      <c r="J449">
        <f t="shared" si="201"/>
        <v>21</v>
      </c>
      <c r="K449">
        <f t="shared" si="201"/>
        <v>3</v>
      </c>
      <c r="L449">
        <f t="shared" si="201"/>
        <v>3</v>
      </c>
      <c r="M449">
        <f t="shared" si="201"/>
        <v>7</v>
      </c>
      <c r="N449">
        <f t="shared" si="201"/>
        <v>8</v>
      </c>
      <c r="O449">
        <f t="shared" si="202"/>
        <v>2</v>
      </c>
      <c r="P449">
        <f t="shared" si="202"/>
        <v>3</v>
      </c>
      <c r="Q449">
        <f t="shared" si="202"/>
        <v>16</v>
      </c>
      <c r="R449">
        <f t="shared" si="202"/>
        <v>0</v>
      </c>
      <c r="S449">
        <f t="shared" si="202"/>
        <v>59</v>
      </c>
      <c r="T449">
        <f t="shared" si="202"/>
        <v>48</v>
      </c>
      <c r="U449">
        <f t="shared" si="202"/>
        <v>4</v>
      </c>
      <c r="V449">
        <f t="shared" si="202"/>
        <v>10</v>
      </c>
      <c r="W449">
        <f t="shared" si="202"/>
        <v>1</v>
      </c>
      <c r="X449">
        <f t="shared" si="202"/>
        <v>10</v>
      </c>
      <c r="Y449">
        <f t="shared" si="202"/>
        <v>0</v>
      </c>
      <c r="Z449">
        <f t="shared" si="202"/>
        <v>0</v>
      </c>
      <c r="AA449">
        <f t="shared" si="176"/>
        <v>474</v>
      </c>
      <c r="AC449">
        <f t="shared" si="177"/>
        <v>420</v>
      </c>
      <c r="AD449">
        <v>446</v>
      </c>
      <c r="AE449" t="s">
        <v>4481</v>
      </c>
      <c r="AF449" s="21">
        <v>4.6942690859334293E-4</v>
      </c>
      <c r="AG449" s="54">
        <f t="shared" ca="1" si="178"/>
        <v>0.1356643765834761</v>
      </c>
      <c r="AH449" s="136">
        <f t="shared" ca="1" si="178"/>
        <v>15.163428001382163</v>
      </c>
      <c r="AI449" s="37">
        <f t="shared" ca="1" si="199"/>
        <v>1.0327391989053544E-2</v>
      </c>
      <c r="AJ449" s="37">
        <f t="shared" ca="1" si="199"/>
        <v>2.3471345429667148E-3</v>
      </c>
      <c r="AK449" s="37">
        <f t="shared" ca="1" si="199"/>
        <v>5.163695994526772E-3</v>
      </c>
      <c r="AL449" s="37">
        <f t="shared" ca="1" si="199"/>
        <v>9.3885381718668594E-3</v>
      </c>
      <c r="AM449" s="37">
        <f t="shared" ca="1" si="199"/>
        <v>7.98025744608683E-3</v>
      </c>
      <c r="AN449" s="37">
        <f t="shared" ca="1" si="199"/>
        <v>1.2205099623426916E-2</v>
      </c>
      <c r="AO449" s="37">
        <f t="shared" ca="1" si="199"/>
        <v>3.7554152687467434E-3</v>
      </c>
      <c r="AP449" s="37">
        <f t="shared" ca="1" si="199"/>
        <v>4.6942690859334297E-3</v>
      </c>
      <c r="AQ449" s="37">
        <f t="shared" ca="1" si="199"/>
        <v>4.6942690859334297E-3</v>
      </c>
      <c r="AR449" s="37">
        <f t="shared" ca="1" si="199"/>
        <v>1.126624580624023E-2</v>
      </c>
      <c r="AS449" s="37">
        <f t="shared" ca="1" si="200"/>
        <v>6.1025498117134582E-3</v>
      </c>
      <c r="AT449" s="37">
        <f t="shared" ca="1" si="200"/>
        <v>6.5719767203068005E-3</v>
      </c>
      <c r="AU449" s="37">
        <f t="shared" ca="1" si="200"/>
        <v>6.5719767203068005E-3</v>
      </c>
      <c r="AV449" s="37">
        <f t="shared" ca="1" si="200"/>
        <v>7.0414036289001437E-3</v>
      </c>
      <c r="AW449" s="37">
        <f t="shared" ca="1" si="200"/>
        <v>8.9191112632735162E-3</v>
      </c>
      <c r="AX449" s="37">
        <f t="shared" ca="1" si="200"/>
        <v>6.5719767203068005E-3</v>
      </c>
      <c r="AY449" s="37">
        <f t="shared" ca="1" si="200"/>
        <v>6.5719767203068005E-3</v>
      </c>
      <c r="AZ449" s="37">
        <f t="shared" ca="1" si="200"/>
        <v>1.0796818897646887E-2</v>
      </c>
      <c r="BA449" s="37">
        <f t="shared" ca="1" si="200"/>
        <v>9.3885381718668585E-4</v>
      </c>
      <c r="BB449" s="37">
        <f t="shared" ca="1" si="200"/>
        <v>3.7554152687467434E-3</v>
      </c>
      <c r="BC449" s="37">
        <f t="shared" ca="1" si="200"/>
        <v>0</v>
      </c>
      <c r="BD449" s="37">
        <f t="shared" ca="1" si="200"/>
        <v>0</v>
      </c>
    </row>
    <row r="450" spans="1:56" x14ac:dyDescent="0.2">
      <c r="A450" t="s">
        <v>4630</v>
      </c>
      <c r="B450">
        <v>219</v>
      </c>
      <c r="C450" s="38">
        <v>24117</v>
      </c>
      <c r="D450" t="s">
        <v>35725</v>
      </c>
      <c r="E450">
        <f t="shared" si="201"/>
        <v>17</v>
      </c>
      <c r="F450">
        <f t="shared" si="201"/>
        <v>5</v>
      </c>
      <c r="G450">
        <f t="shared" si="201"/>
        <v>13</v>
      </c>
      <c r="H450">
        <f t="shared" si="201"/>
        <v>22</v>
      </c>
      <c r="I450">
        <f t="shared" si="201"/>
        <v>7</v>
      </c>
      <c r="J450">
        <f t="shared" si="201"/>
        <v>15</v>
      </c>
      <c r="K450">
        <f t="shared" si="201"/>
        <v>4</v>
      </c>
      <c r="L450">
        <f t="shared" si="201"/>
        <v>8</v>
      </c>
      <c r="M450">
        <f t="shared" si="201"/>
        <v>16</v>
      </c>
      <c r="N450">
        <f t="shared" si="201"/>
        <v>20</v>
      </c>
      <c r="O450">
        <f t="shared" si="202"/>
        <v>4</v>
      </c>
      <c r="P450">
        <f t="shared" si="202"/>
        <v>5</v>
      </c>
      <c r="Q450">
        <f t="shared" si="202"/>
        <v>17</v>
      </c>
      <c r="R450">
        <f t="shared" si="202"/>
        <v>4</v>
      </c>
      <c r="S450">
        <f t="shared" si="202"/>
        <v>10</v>
      </c>
      <c r="T450">
        <f t="shared" si="202"/>
        <v>10</v>
      </c>
      <c r="U450">
        <f t="shared" si="202"/>
        <v>18</v>
      </c>
      <c r="V450">
        <f t="shared" si="202"/>
        <v>17</v>
      </c>
      <c r="W450">
        <f t="shared" si="202"/>
        <v>2</v>
      </c>
      <c r="X450">
        <f t="shared" si="202"/>
        <v>5</v>
      </c>
      <c r="Y450">
        <f t="shared" si="202"/>
        <v>0</v>
      </c>
      <c r="Z450">
        <f t="shared" si="202"/>
        <v>0</v>
      </c>
      <c r="AA450">
        <f t="shared" si="176"/>
        <v>475</v>
      </c>
      <c r="AC450">
        <f t="shared" si="177"/>
        <v>421</v>
      </c>
      <c r="AD450">
        <v>447</v>
      </c>
      <c r="AE450" t="s">
        <v>4487</v>
      </c>
      <c r="AF450" s="21">
        <v>4.6587966823543128E-4</v>
      </c>
      <c r="AG450" s="54">
        <f t="shared" ca="1" si="178"/>
        <v>0.22129284241182987</v>
      </c>
      <c r="AH450" s="136">
        <f t="shared" ca="1" si="178"/>
        <v>24.583072453779003</v>
      </c>
      <c r="AI450" s="37">
        <f t="shared" ca="1" si="199"/>
        <v>1.3976390047062939E-2</v>
      </c>
      <c r="AJ450" s="37">
        <f t="shared" ca="1" si="199"/>
        <v>3.7270373458834502E-3</v>
      </c>
      <c r="AK450" s="37">
        <f t="shared" ca="1" si="199"/>
        <v>1.4908149383533801E-2</v>
      </c>
      <c r="AL450" s="37">
        <f t="shared" ca="1" si="199"/>
        <v>1.6771668056475526E-2</v>
      </c>
      <c r="AM450" s="37">
        <f t="shared" ca="1" si="199"/>
        <v>7.9199543600023316E-3</v>
      </c>
      <c r="AN450" s="37">
        <f t="shared" ca="1" si="199"/>
        <v>2.0498705402358975E-2</v>
      </c>
      <c r="AO450" s="37">
        <f t="shared" ca="1" si="199"/>
        <v>5.5905560188251758E-3</v>
      </c>
      <c r="AP450" s="37">
        <f t="shared" ca="1" si="199"/>
        <v>1.1646991705885783E-2</v>
      </c>
      <c r="AQ450" s="37">
        <f t="shared" ca="1" si="199"/>
        <v>1.7237547724710957E-2</v>
      </c>
      <c r="AR450" s="37">
        <f t="shared" ca="1" si="199"/>
        <v>2.0498705402358975E-2</v>
      </c>
      <c r="AS450" s="37">
        <f t="shared" ca="1" si="200"/>
        <v>6.056435687060607E-3</v>
      </c>
      <c r="AT450" s="37">
        <f t="shared" ca="1" si="200"/>
        <v>6.056435687060607E-3</v>
      </c>
      <c r="AU450" s="37">
        <f t="shared" ca="1" si="200"/>
        <v>1.0715232369414919E-2</v>
      </c>
      <c r="AV450" s="37">
        <f t="shared" ca="1" si="200"/>
        <v>7.4540746917669005E-3</v>
      </c>
      <c r="AW450" s="37">
        <f t="shared" ca="1" si="200"/>
        <v>7.9199543600023316E-3</v>
      </c>
      <c r="AX450" s="37">
        <f t="shared" ca="1" si="200"/>
        <v>1.444226971529837E-2</v>
      </c>
      <c r="AY450" s="37">
        <f t="shared" ca="1" si="200"/>
        <v>6.9881950235314693E-3</v>
      </c>
      <c r="AZ450" s="37">
        <f t="shared" ca="1" si="200"/>
        <v>1.7237547724710957E-2</v>
      </c>
      <c r="BA450" s="37">
        <f t="shared" ca="1" si="200"/>
        <v>3.2611576776480191E-3</v>
      </c>
      <c r="BB450" s="37">
        <f t="shared" ca="1" si="200"/>
        <v>8.3858340282377628E-3</v>
      </c>
      <c r="BC450" s="37">
        <f t="shared" ca="1" si="200"/>
        <v>0</v>
      </c>
      <c r="BD450" s="37">
        <f t="shared" ca="1" si="200"/>
        <v>0</v>
      </c>
    </row>
    <row r="451" spans="1:56" x14ac:dyDescent="0.2">
      <c r="A451" t="s">
        <v>4636</v>
      </c>
      <c r="B451">
        <v>436</v>
      </c>
      <c r="C451" s="38">
        <v>50550</v>
      </c>
      <c r="D451" t="s">
        <v>35726</v>
      </c>
      <c r="E451">
        <f t="shared" si="201"/>
        <v>21</v>
      </c>
      <c r="F451">
        <f t="shared" si="201"/>
        <v>6</v>
      </c>
      <c r="G451">
        <f t="shared" si="201"/>
        <v>18</v>
      </c>
      <c r="H451">
        <f t="shared" si="201"/>
        <v>48</v>
      </c>
      <c r="I451">
        <f t="shared" si="201"/>
        <v>14</v>
      </c>
      <c r="J451">
        <f t="shared" si="201"/>
        <v>22</v>
      </c>
      <c r="K451">
        <f t="shared" si="201"/>
        <v>10</v>
      </c>
      <c r="L451">
        <f t="shared" si="201"/>
        <v>22</v>
      </c>
      <c r="M451">
        <f t="shared" si="201"/>
        <v>46</v>
      </c>
      <c r="N451">
        <f t="shared" si="201"/>
        <v>34</v>
      </c>
      <c r="O451">
        <f t="shared" si="202"/>
        <v>15</v>
      </c>
      <c r="P451">
        <f t="shared" si="202"/>
        <v>27</v>
      </c>
      <c r="Q451">
        <f t="shared" si="202"/>
        <v>16</v>
      </c>
      <c r="R451">
        <f t="shared" si="202"/>
        <v>26</v>
      </c>
      <c r="S451">
        <f t="shared" si="202"/>
        <v>26</v>
      </c>
      <c r="T451">
        <f t="shared" si="202"/>
        <v>21</v>
      </c>
      <c r="U451">
        <f t="shared" si="202"/>
        <v>17</v>
      </c>
      <c r="V451">
        <f t="shared" si="202"/>
        <v>32</v>
      </c>
      <c r="W451">
        <f t="shared" si="202"/>
        <v>3</v>
      </c>
      <c r="X451">
        <f t="shared" si="202"/>
        <v>12</v>
      </c>
      <c r="Y451">
        <f t="shared" si="202"/>
        <v>0</v>
      </c>
      <c r="Z451">
        <f t="shared" si="202"/>
        <v>0</v>
      </c>
      <c r="AA451">
        <f t="shared" si="176"/>
        <v>476</v>
      </c>
      <c r="AC451">
        <f t="shared" si="177"/>
        <v>422</v>
      </c>
      <c r="AD451">
        <v>448</v>
      </c>
      <c r="AE451" t="s">
        <v>4493</v>
      </c>
      <c r="AF451" s="21">
        <v>4.6577427907243402E-4</v>
      </c>
      <c r="AG451" s="54">
        <f t="shared" ca="1" si="178"/>
        <v>0.11038850414016686</v>
      </c>
      <c r="AH451" s="136">
        <f t="shared" ca="1" si="178"/>
        <v>12.460393513745755</v>
      </c>
      <c r="AI451" s="37">
        <f t="shared" ca="1" si="199"/>
        <v>7.9181627442313791E-3</v>
      </c>
      <c r="AJ451" s="37">
        <f t="shared" ca="1" si="199"/>
        <v>1.8630971162897361E-3</v>
      </c>
      <c r="AK451" s="37">
        <f t="shared" ca="1" si="199"/>
        <v>6.9866141860865103E-3</v>
      </c>
      <c r="AL451" s="37">
        <f t="shared" ca="1" si="199"/>
        <v>9.315485581448681E-3</v>
      </c>
      <c r="AM451" s="37">
        <f t="shared" ca="1" si="199"/>
        <v>3.7261942325794721E-3</v>
      </c>
      <c r="AN451" s="37">
        <f t="shared" ca="1" si="199"/>
        <v>7.9181627442313791E-3</v>
      </c>
      <c r="AO451" s="37">
        <f t="shared" ca="1" si="199"/>
        <v>3.2604199535070382E-3</v>
      </c>
      <c r="AP451" s="37">
        <f t="shared" ca="1" si="199"/>
        <v>6.5208399070140763E-3</v>
      </c>
      <c r="AQ451" s="37">
        <f t="shared" ca="1" si="199"/>
        <v>9.7812598605211149E-3</v>
      </c>
      <c r="AR451" s="37">
        <f t="shared" ca="1" si="199"/>
        <v>1.0247034139593549E-2</v>
      </c>
      <c r="AS451" s="37">
        <f t="shared" ca="1" si="200"/>
        <v>4.1919685116519065E-3</v>
      </c>
      <c r="AT451" s="37">
        <f t="shared" ca="1" si="200"/>
        <v>3.2604199535070382E-3</v>
      </c>
      <c r="AU451" s="37">
        <f t="shared" ca="1" si="200"/>
        <v>4.1919685116519065E-3</v>
      </c>
      <c r="AV451" s="37">
        <f t="shared" ca="1" si="200"/>
        <v>4.6577427907243405E-3</v>
      </c>
      <c r="AW451" s="37">
        <f t="shared" ca="1" si="200"/>
        <v>6.0550656279416424E-3</v>
      </c>
      <c r="AX451" s="37">
        <f t="shared" ca="1" si="200"/>
        <v>7.4523884651589442E-3</v>
      </c>
      <c r="AY451" s="37">
        <f t="shared" ca="1" si="200"/>
        <v>3.7261942325794721E-3</v>
      </c>
      <c r="AZ451" s="37">
        <f t="shared" ca="1" si="200"/>
        <v>5.5892913488692084E-3</v>
      </c>
      <c r="BA451" s="37">
        <f t="shared" ca="1" si="200"/>
        <v>1.3973228372173021E-3</v>
      </c>
      <c r="BB451" s="37">
        <f t="shared" ca="1" si="200"/>
        <v>2.3288713953621702E-3</v>
      </c>
      <c r="BC451" s="37">
        <f t="shared" ca="1" si="200"/>
        <v>0</v>
      </c>
      <c r="BD451" s="37">
        <f t="shared" ca="1" si="200"/>
        <v>0</v>
      </c>
    </row>
    <row r="452" spans="1:56" x14ac:dyDescent="0.2">
      <c r="A452" t="s">
        <v>4642</v>
      </c>
      <c r="B452">
        <v>706</v>
      </c>
      <c r="C452" s="38">
        <v>80461</v>
      </c>
      <c r="D452" t="s">
        <v>35727</v>
      </c>
      <c r="E452">
        <f t="shared" si="201"/>
        <v>60</v>
      </c>
      <c r="F452">
        <f t="shared" si="201"/>
        <v>4</v>
      </c>
      <c r="G452">
        <f t="shared" si="201"/>
        <v>36</v>
      </c>
      <c r="H452">
        <f t="shared" si="201"/>
        <v>62</v>
      </c>
      <c r="I452">
        <f t="shared" si="201"/>
        <v>28</v>
      </c>
      <c r="J452">
        <f t="shared" si="201"/>
        <v>33</v>
      </c>
      <c r="K452">
        <f t="shared" si="201"/>
        <v>18</v>
      </c>
      <c r="L452">
        <f t="shared" si="201"/>
        <v>40</v>
      </c>
      <c r="M452">
        <f t="shared" si="201"/>
        <v>46</v>
      </c>
      <c r="N452">
        <f t="shared" si="201"/>
        <v>79</v>
      </c>
      <c r="O452">
        <f t="shared" si="202"/>
        <v>18</v>
      </c>
      <c r="P452">
        <f t="shared" si="202"/>
        <v>17</v>
      </c>
      <c r="Q452">
        <f t="shared" si="202"/>
        <v>25</v>
      </c>
      <c r="R452">
        <f t="shared" si="202"/>
        <v>37</v>
      </c>
      <c r="S452">
        <f t="shared" si="202"/>
        <v>48</v>
      </c>
      <c r="T452">
        <f t="shared" si="202"/>
        <v>49</v>
      </c>
      <c r="U452">
        <f t="shared" si="202"/>
        <v>35</v>
      </c>
      <c r="V452">
        <f t="shared" si="202"/>
        <v>42</v>
      </c>
      <c r="W452">
        <f t="shared" si="202"/>
        <v>5</v>
      </c>
      <c r="X452">
        <f t="shared" si="202"/>
        <v>24</v>
      </c>
      <c r="Y452">
        <f t="shared" si="202"/>
        <v>0</v>
      </c>
      <c r="Z452">
        <f t="shared" si="202"/>
        <v>0</v>
      </c>
      <c r="AA452">
        <f t="shared" ref="AA452:AA515" si="203">MATCH(A452,AE$4:AE$6135,0)</f>
        <v>477</v>
      </c>
      <c r="AC452">
        <f t="shared" ref="AC452:AC515" si="204">MATCH(AE452,A$4:A$5711,0)</f>
        <v>423</v>
      </c>
      <c r="AD452">
        <v>449</v>
      </c>
      <c r="AE452" t="s">
        <v>4499</v>
      </c>
      <c r="AF452" s="21">
        <v>4.6535495043226763E-4</v>
      </c>
      <c r="AG452" s="54">
        <f t="shared" ca="1" si="178"/>
        <v>0.1521710687913515</v>
      </c>
      <c r="AH452" s="136">
        <f t="shared" ca="1" si="178"/>
        <v>17.298639572418683</v>
      </c>
      <c r="AI452" s="37">
        <f t="shared" ca="1" si="199"/>
        <v>6.9803242564840141E-3</v>
      </c>
      <c r="AJ452" s="37">
        <f t="shared" ca="1" si="199"/>
        <v>6.5149693060517471E-3</v>
      </c>
      <c r="AK452" s="37">
        <f t="shared" ca="1" si="199"/>
        <v>1.0703163859942156E-2</v>
      </c>
      <c r="AL452" s="37">
        <f t="shared" ca="1" si="199"/>
        <v>9.7724539590776198E-3</v>
      </c>
      <c r="AM452" s="37">
        <f t="shared" ca="1" si="199"/>
        <v>8.8417440582130857E-3</v>
      </c>
      <c r="AN452" s="37">
        <f t="shared" ca="1" si="199"/>
        <v>1.2099228711238958E-2</v>
      </c>
      <c r="AO452" s="37">
        <f t="shared" ca="1" si="199"/>
        <v>2.3267747521613382E-3</v>
      </c>
      <c r="AP452" s="37">
        <f t="shared" ca="1" si="199"/>
        <v>8.8417440582130857E-3</v>
      </c>
      <c r="AQ452" s="37">
        <f t="shared" ca="1" si="199"/>
        <v>8.8417440582130857E-3</v>
      </c>
      <c r="AR452" s="37">
        <f t="shared" ca="1" si="199"/>
        <v>1.7218133165993903E-2</v>
      </c>
      <c r="AS452" s="37">
        <f t="shared" ca="1" si="200"/>
        <v>3.2574846530258736E-3</v>
      </c>
      <c r="AT452" s="37">
        <f t="shared" ca="1" si="200"/>
        <v>6.0496143556194792E-3</v>
      </c>
      <c r="AU452" s="37">
        <f t="shared" ca="1" si="200"/>
        <v>8.376389107780817E-3</v>
      </c>
      <c r="AV452" s="37">
        <f t="shared" ca="1" si="200"/>
        <v>5.1189044547549443E-3</v>
      </c>
      <c r="AW452" s="37">
        <f t="shared" ca="1" si="200"/>
        <v>9.7724539590776198E-3</v>
      </c>
      <c r="AX452" s="37">
        <f t="shared" ca="1" si="200"/>
        <v>7.445679206916282E-3</v>
      </c>
      <c r="AY452" s="37">
        <f t="shared" ca="1" si="200"/>
        <v>5.5842594051872113E-3</v>
      </c>
      <c r="AZ452" s="37">
        <f t="shared" ca="1" si="200"/>
        <v>7.445679206916282E-3</v>
      </c>
      <c r="BA452" s="37">
        <f t="shared" ca="1" si="200"/>
        <v>1.3960648512968028E-3</v>
      </c>
      <c r="BB452" s="37">
        <f t="shared" ca="1" si="200"/>
        <v>5.5842594051872113E-3</v>
      </c>
      <c r="BC452" s="37">
        <f t="shared" ca="1" si="200"/>
        <v>0</v>
      </c>
      <c r="BD452" s="37">
        <f t="shared" ca="1" si="200"/>
        <v>0</v>
      </c>
    </row>
    <row r="453" spans="1:56" x14ac:dyDescent="0.2">
      <c r="A453" t="s">
        <v>4650</v>
      </c>
      <c r="B453">
        <v>4691</v>
      </c>
      <c r="C453" s="38">
        <v>534188</v>
      </c>
      <c r="D453" t="s">
        <v>35728</v>
      </c>
      <c r="E453">
        <f t="shared" si="201"/>
        <v>496</v>
      </c>
      <c r="F453">
        <f t="shared" si="201"/>
        <v>34</v>
      </c>
      <c r="G453">
        <f t="shared" si="201"/>
        <v>194</v>
      </c>
      <c r="H453">
        <f t="shared" si="201"/>
        <v>596</v>
      </c>
      <c r="I453">
        <f t="shared" si="201"/>
        <v>90</v>
      </c>
      <c r="J453">
        <f t="shared" si="201"/>
        <v>226</v>
      </c>
      <c r="K453">
        <f t="shared" si="201"/>
        <v>81</v>
      </c>
      <c r="L453">
        <f t="shared" si="201"/>
        <v>165</v>
      </c>
      <c r="M453">
        <f t="shared" si="201"/>
        <v>264</v>
      </c>
      <c r="N453">
        <f t="shared" si="201"/>
        <v>543</v>
      </c>
      <c r="O453">
        <f t="shared" si="202"/>
        <v>72</v>
      </c>
      <c r="P453">
        <f t="shared" si="202"/>
        <v>70</v>
      </c>
      <c r="Q453">
        <f t="shared" si="202"/>
        <v>145</v>
      </c>
      <c r="R453">
        <f t="shared" si="202"/>
        <v>388</v>
      </c>
      <c r="S453">
        <f t="shared" si="202"/>
        <v>442</v>
      </c>
      <c r="T453">
        <f t="shared" si="202"/>
        <v>258</v>
      </c>
      <c r="U453">
        <f t="shared" si="202"/>
        <v>223</v>
      </c>
      <c r="V453">
        <f t="shared" si="202"/>
        <v>266</v>
      </c>
      <c r="W453">
        <f t="shared" si="202"/>
        <v>33</v>
      </c>
      <c r="X453">
        <f t="shared" si="202"/>
        <v>105</v>
      </c>
      <c r="Y453">
        <f t="shared" si="202"/>
        <v>0</v>
      </c>
      <c r="Z453">
        <f t="shared" si="202"/>
        <v>0</v>
      </c>
      <c r="AA453">
        <f t="shared" si="203"/>
        <v>479</v>
      </c>
      <c r="AC453">
        <f t="shared" si="204"/>
        <v>424</v>
      </c>
      <c r="AD453">
        <v>450</v>
      </c>
      <c r="AE453" t="s">
        <v>4505</v>
      </c>
      <c r="AF453" s="21">
        <v>4.6526215782001799E-4</v>
      </c>
      <c r="AG453" s="54">
        <f t="shared" ref="AG453:AH516" ca="1" si="205">$AF453*INDIRECT(CONCATENATE(AG$1,$AC453+3))</f>
        <v>2.3728370048820918E-2</v>
      </c>
      <c r="AH453" s="136">
        <f t="shared" ca="1" si="205"/>
        <v>2.9809346451528551</v>
      </c>
      <c r="AI453" s="37">
        <f t="shared" ca="1" si="199"/>
        <v>4.6526215782001799E-4</v>
      </c>
      <c r="AJ453" s="37">
        <f t="shared" ca="1" si="199"/>
        <v>0</v>
      </c>
      <c r="AK453" s="37">
        <f t="shared" ca="1" si="199"/>
        <v>0</v>
      </c>
      <c r="AL453" s="37">
        <f t="shared" ca="1" si="199"/>
        <v>0</v>
      </c>
      <c r="AM453" s="37">
        <f t="shared" ca="1" si="199"/>
        <v>9.3052431564003598E-4</v>
      </c>
      <c r="AN453" s="37">
        <f t="shared" ca="1" si="199"/>
        <v>9.3052431564003598E-4</v>
      </c>
      <c r="AO453" s="37">
        <f t="shared" ca="1" si="199"/>
        <v>9.3052431564003598E-4</v>
      </c>
      <c r="AP453" s="37">
        <f t="shared" ca="1" si="199"/>
        <v>1.861048631280072E-3</v>
      </c>
      <c r="AQ453" s="37">
        <f t="shared" ca="1" si="199"/>
        <v>4.187359420380162E-3</v>
      </c>
      <c r="AR453" s="37">
        <f t="shared" ca="1" si="199"/>
        <v>1.3957864734600539E-3</v>
      </c>
      <c r="AS453" s="37">
        <f t="shared" ca="1" si="200"/>
        <v>9.3052431564003598E-4</v>
      </c>
      <c r="AT453" s="37">
        <f t="shared" ca="1" si="200"/>
        <v>1.3957864734600539E-3</v>
      </c>
      <c r="AU453" s="37">
        <f t="shared" ca="1" si="200"/>
        <v>9.3052431564003598E-4</v>
      </c>
      <c r="AV453" s="37">
        <f t="shared" ca="1" si="200"/>
        <v>1.3957864734600539E-3</v>
      </c>
      <c r="AW453" s="37">
        <f t="shared" ca="1" si="200"/>
        <v>4.187359420380162E-3</v>
      </c>
      <c r="AX453" s="37">
        <f t="shared" ca="1" si="200"/>
        <v>1.3957864734600539E-3</v>
      </c>
      <c r="AY453" s="37">
        <f t="shared" ca="1" si="200"/>
        <v>1.3957864734600539E-3</v>
      </c>
      <c r="AZ453" s="37">
        <f t="shared" ca="1" si="200"/>
        <v>0</v>
      </c>
      <c r="BA453" s="37">
        <f t="shared" ca="1" si="200"/>
        <v>9.3052431564003598E-4</v>
      </c>
      <c r="BB453" s="37">
        <f t="shared" ca="1" si="200"/>
        <v>4.6526215782001799E-4</v>
      </c>
      <c r="BC453" s="37">
        <f t="shared" ca="1" si="200"/>
        <v>0</v>
      </c>
      <c r="BD453" s="37">
        <f t="shared" ca="1" si="200"/>
        <v>0</v>
      </c>
    </row>
    <row r="454" spans="1:56" x14ac:dyDescent="0.2">
      <c r="A454" t="s">
        <v>4656</v>
      </c>
      <c r="B454">
        <v>518</v>
      </c>
      <c r="C454" s="38">
        <v>52673</v>
      </c>
      <c r="D454" t="s">
        <v>35729</v>
      </c>
      <c r="E454">
        <f t="shared" si="201"/>
        <v>15</v>
      </c>
      <c r="F454">
        <f t="shared" si="201"/>
        <v>4</v>
      </c>
      <c r="G454">
        <f t="shared" si="201"/>
        <v>26</v>
      </c>
      <c r="H454">
        <f t="shared" si="201"/>
        <v>11</v>
      </c>
      <c r="I454">
        <f t="shared" si="201"/>
        <v>13</v>
      </c>
      <c r="J454">
        <f t="shared" si="201"/>
        <v>152</v>
      </c>
      <c r="K454">
        <f t="shared" si="201"/>
        <v>3</v>
      </c>
      <c r="L454">
        <f t="shared" si="201"/>
        <v>8</v>
      </c>
      <c r="M454">
        <f t="shared" si="201"/>
        <v>14</v>
      </c>
      <c r="N454">
        <f t="shared" si="201"/>
        <v>3</v>
      </c>
      <c r="O454">
        <f t="shared" si="202"/>
        <v>8</v>
      </c>
      <c r="P454">
        <f t="shared" si="202"/>
        <v>24</v>
      </c>
      <c r="Q454">
        <f t="shared" si="202"/>
        <v>26</v>
      </c>
      <c r="R454">
        <f t="shared" si="202"/>
        <v>52</v>
      </c>
      <c r="S454">
        <f t="shared" si="202"/>
        <v>37</v>
      </c>
      <c r="T454">
        <f t="shared" si="202"/>
        <v>60</v>
      </c>
      <c r="U454">
        <f t="shared" si="202"/>
        <v>18</v>
      </c>
      <c r="V454">
        <f t="shared" si="202"/>
        <v>5</v>
      </c>
      <c r="W454">
        <f t="shared" si="202"/>
        <v>3</v>
      </c>
      <c r="X454">
        <f t="shared" si="202"/>
        <v>36</v>
      </c>
      <c r="Y454">
        <f t="shared" si="202"/>
        <v>0</v>
      </c>
      <c r="Z454">
        <f t="shared" si="202"/>
        <v>0</v>
      </c>
      <c r="AA454">
        <f t="shared" si="203"/>
        <v>480</v>
      </c>
      <c r="AC454">
        <f t="shared" si="204"/>
        <v>425</v>
      </c>
      <c r="AD454">
        <v>451</v>
      </c>
      <c r="AE454" t="s">
        <v>4511</v>
      </c>
      <c r="AF454" s="21">
        <v>4.6488755060760246E-4</v>
      </c>
      <c r="AG454" s="54">
        <f t="shared" ca="1" si="205"/>
        <v>3.7655891599215799E-2</v>
      </c>
      <c r="AH454" s="136">
        <f t="shared" ca="1" si="205"/>
        <v>4.170971104051409</v>
      </c>
      <c r="AI454" s="37">
        <f t="shared" ca="1" si="199"/>
        <v>1.3946626518228074E-3</v>
      </c>
      <c r="AJ454" s="37">
        <f t="shared" ca="1" si="199"/>
        <v>0</v>
      </c>
      <c r="AK454" s="37">
        <f t="shared" ca="1" si="199"/>
        <v>1.8595502024304099E-3</v>
      </c>
      <c r="AL454" s="37">
        <f t="shared" ca="1" si="199"/>
        <v>4.1839879554684224E-3</v>
      </c>
      <c r="AM454" s="37">
        <f t="shared" ca="1" si="199"/>
        <v>0</v>
      </c>
      <c r="AN454" s="37">
        <f t="shared" ca="1" si="199"/>
        <v>4.6488755060760251E-3</v>
      </c>
      <c r="AO454" s="37">
        <f t="shared" ca="1" si="199"/>
        <v>4.6488755060760246E-4</v>
      </c>
      <c r="AP454" s="37">
        <f t="shared" ca="1" si="199"/>
        <v>3.7191004048608197E-3</v>
      </c>
      <c r="AQ454" s="37">
        <f t="shared" ca="1" si="199"/>
        <v>4.1839879554684224E-3</v>
      </c>
      <c r="AR454" s="37">
        <f t="shared" ca="1" si="199"/>
        <v>4.1839879554684224E-3</v>
      </c>
      <c r="AS454" s="37">
        <f t="shared" ca="1" si="200"/>
        <v>9.2977510121520493E-4</v>
      </c>
      <c r="AT454" s="37">
        <f t="shared" ca="1" si="200"/>
        <v>4.6488755060760246E-4</v>
      </c>
      <c r="AU454" s="37">
        <f t="shared" ca="1" si="200"/>
        <v>1.3946626518228074E-3</v>
      </c>
      <c r="AV454" s="37">
        <f t="shared" ca="1" si="200"/>
        <v>2.3244377530380125E-3</v>
      </c>
      <c r="AW454" s="37">
        <f t="shared" ca="1" si="200"/>
        <v>1.8595502024304099E-3</v>
      </c>
      <c r="AX454" s="37">
        <f t="shared" ca="1" si="200"/>
        <v>9.2977510121520493E-4</v>
      </c>
      <c r="AY454" s="37">
        <f t="shared" ca="1" si="200"/>
        <v>1.8595502024304099E-3</v>
      </c>
      <c r="AZ454" s="37">
        <f t="shared" ca="1" si="200"/>
        <v>2.3244377530380125E-3</v>
      </c>
      <c r="BA454" s="37">
        <f t="shared" ca="1" si="200"/>
        <v>0</v>
      </c>
      <c r="BB454" s="37">
        <f t="shared" ca="1" si="200"/>
        <v>9.2977510121520493E-4</v>
      </c>
      <c r="BC454" s="37">
        <f t="shared" ca="1" si="200"/>
        <v>0</v>
      </c>
      <c r="BD454" s="37">
        <f t="shared" ca="1" si="200"/>
        <v>0</v>
      </c>
    </row>
    <row r="455" spans="1:56" x14ac:dyDescent="0.2">
      <c r="A455" t="s">
        <v>4662</v>
      </c>
      <c r="B455">
        <v>1344</v>
      </c>
      <c r="C455" s="38">
        <v>152037</v>
      </c>
      <c r="D455" t="s">
        <v>35730</v>
      </c>
      <c r="E455">
        <f t="shared" si="201"/>
        <v>96</v>
      </c>
      <c r="F455">
        <f t="shared" si="201"/>
        <v>16</v>
      </c>
      <c r="G455">
        <f t="shared" si="201"/>
        <v>66</v>
      </c>
      <c r="H455">
        <f t="shared" si="201"/>
        <v>98</v>
      </c>
      <c r="I455">
        <f t="shared" si="201"/>
        <v>45</v>
      </c>
      <c r="J455">
        <f t="shared" si="201"/>
        <v>50</v>
      </c>
      <c r="K455">
        <f t="shared" si="201"/>
        <v>35</v>
      </c>
      <c r="L455">
        <f t="shared" si="201"/>
        <v>42</v>
      </c>
      <c r="M455">
        <f t="shared" si="201"/>
        <v>106</v>
      </c>
      <c r="N455">
        <f t="shared" si="201"/>
        <v>180</v>
      </c>
      <c r="O455">
        <f t="shared" si="202"/>
        <v>35</v>
      </c>
      <c r="P455">
        <f t="shared" si="202"/>
        <v>50</v>
      </c>
      <c r="Q455">
        <f t="shared" si="202"/>
        <v>72</v>
      </c>
      <c r="R455">
        <f t="shared" si="202"/>
        <v>90</v>
      </c>
      <c r="S455">
        <f t="shared" si="202"/>
        <v>81</v>
      </c>
      <c r="T455">
        <f t="shared" si="202"/>
        <v>107</v>
      </c>
      <c r="U455">
        <f t="shared" si="202"/>
        <v>65</v>
      </c>
      <c r="V455">
        <f t="shared" si="202"/>
        <v>82</v>
      </c>
      <c r="W455">
        <f t="shared" si="202"/>
        <v>11</v>
      </c>
      <c r="X455">
        <f t="shared" si="202"/>
        <v>17</v>
      </c>
      <c r="Y455">
        <f t="shared" si="202"/>
        <v>0</v>
      </c>
      <c r="Z455">
        <f t="shared" si="202"/>
        <v>0</v>
      </c>
      <c r="AA455">
        <f t="shared" si="203"/>
        <v>481</v>
      </c>
      <c r="AC455">
        <f t="shared" si="204"/>
        <v>426</v>
      </c>
      <c r="AD455">
        <v>452</v>
      </c>
      <c r="AE455" t="s">
        <v>4517</v>
      </c>
      <c r="AF455" s="21">
        <v>4.6457111221699069E-4</v>
      </c>
      <c r="AG455" s="54">
        <f t="shared" ca="1" si="205"/>
        <v>7.4795949066935499E-2</v>
      </c>
      <c r="AH455" s="136">
        <f t="shared" ca="1" si="205"/>
        <v>8.7102437829563577</v>
      </c>
      <c r="AI455" s="37">
        <f t="shared" ref="AI455:AR464" ca="1" si="206">$AF455*INDIRECT(CONCATENATE(AI$1,$AC455+3))</f>
        <v>6.0394244588208787E-3</v>
      </c>
      <c r="AJ455" s="37">
        <f t="shared" ca="1" si="206"/>
        <v>4.6457111221699069E-4</v>
      </c>
      <c r="AK455" s="37">
        <f t="shared" ca="1" si="206"/>
        <v>5.1102822343868978E-3</v>
      </c>
      <c r="AL455" s="37">
        <f t="shared" ca="1" si="206"/>
        <v>6.9685666832548605E-3</v>
      </c>
      <c r="AM455" s="37">
        <f t="shared" ca="1" si="206"/>
        <v>2.7874266733019441E-3</v>
      </c>
      <c r="AN455" s="37">
        <f t="shared" ca="1" si="206"/>
        <v>1.8582844488679627E-3</v>
      </c>
      <c r="AO455" s="37">
        <f t="shared" ca="1" si="206"/>
        <v>9.2914222443398137E-4</v>
      </c>
      <c r="AP455" s="37">
        <f t="shared" ca="1" si="206"/>
        <v>4.6457111221699064E-3</v>
      </c>
      <c r="AQ455" s="37">
        <f t="shared" ca="1" si="206"/>
        <v>8.3622800199058319E-3</v>
      </c>
      <c r="AR455" s="37">
        <f t="shared" ca="1" si="206"/>
        <v>6.0394244588208787E-3</v>
      </c>
      <c r="AS455" s="37">
        <f t="shared" ref="AS455:BD464" ca="1" si="207">$AF455*INDIRECT(CONCATENATE(AS$1,$AC455+3))</f>
        <v>1.8582844488679627E-3</v>
      </c>
      <c r="AT455" s="37">
        <f t="shared" ca="1" si="207"/>
        <v>3.7165688977359255E-3</v>
      </c>
      <c r="AU455" s="37">
        <f t="shared" ca="1" si="207"/>
        <v>5.1102822343868978E-3</v>
      </c>
      <c r="AV455" s="37">
        <f t="shared" ca="1" si="207"/>
        <v>3.7165688977359255E-3</v>
      </c>
      <c r="AW455" s="37">
        <f t="shared" ca="1" si="207"/>
        <v>2.3228555610849532E-3</v>
      </c>
      <c r="AX455" s="37">
        <f t="shared" ca="1" si="207"/>
        <v>3.251997785518935E-3</v>
      </c>
      <c r="AY455" s="37">
        <f t="shared" ca="1" si="207"/>
        <v>2.3228555610849532E-3</v>
      </c>
      <c r="AZ455" s="37">
        <f t="shared" ca="1" si="207"/>
        <v>4.181140009952916E-3</v>
      </c>
      <c r="BA455" s="37">
        <f t="shared" ca="1" si="207"/>
        <v>1.8582844488679627E-3</v>
      </c>
      <c r="BB455" s="37">
        <f t="shared" ca="1" si="207"/>
        <v>3.251997785518935E-3</v>
      </c>
      <c r="BC455" s="37">
        <f t="shared" ca="1" si="207"/>
        <v>0</v>
      </c>
      <c r="BD455" s="37">
        <f t="shared" ca="1" si="207"/>
        <v>0</v>
      </c>
    </row>
    <row r="456" spans="1:56" x14ac:dyDescent="0.2">
      <c r="A456" t="s">
        <v>4668</v>
      </c>
      <c r="B456">
        <v>174</v>
      </c>
      <c r="C456" s="38">
        <v>19818</v>
      </c>
      <c r="D456" t="s">
        <v>35731</v>
      </c>
      <c r="E456">
        <f t="shared" ref="E456:N469" si="208">LEN($D456)-LEN(SUBSTITUTE($D456,E$3,""))</f>
        <v>13</v>
      </c>
      <c r="F456">
        <f t="shared" si="208"/>
        <v>1</v>
      </c>
      <c r="G456">
        <f t="shared" si="208"/>
        <v>7</v>
      </c>
      <c r="H456">
        <f t="shared" si="208"/>
        <v>11</v>
      </c>
      <c r="I456">
        <f t="shared" si="208"/>
        <v>3</v>
      </c>
      <c r="J456">
        <f t="shared" si="208"/>
        <v>9</v>
      </c>
      <c r="K456">
        <f t="shared" si="208"/>
        <v>9</v>
      </c>
      <c r="L456">
        <f t="shared" si="208"/>
        <v>9</v>
      </c>
      <c r="M456">
        <f t="shared" si="208"/>
        <v>12</v>
      </c>
      <c r="N456">
        <f t="shared" si="208"/>
        <v>26</v>
      </c>
      <c r="O456">
        <f t="shared" ref="O456:Z469" si="209">LEN($D456)-LEN(SUBSTITUTE($D456,O$3,""))</f>
        <v>1</v>
      </c>
      <c r="P456">
        <f t="shared" si="209"/>
        <v>8</v>
      </c>
      <c r="Q456">
        <f t="shared" si="209"/>
        <v>4</v>
      </c>
      <c r="R456">
        <f t="shared" si="209"/>
        <v>10</v>
      </c>
      <c r="S456">
        <f t="shared" si="209"/>
        <v>7</v>
      </c>
      <c r="T456">
        <f t="shared" si="209"/>
        <v>12</v>
      </c>
      <c r="U456">
        <f t="shared" si="209"/>
        <v>10</v>
      </c>
      <c r="V456">
        <f t="shared" si="209"/>
        <v>10</v>
      </c>
      <c r="W456">
        <f t="shared" si="209"/>
        <v>2</v>
      </c>
      <c r="X456">
        <f t="shared" si="209"/>
        <v>10</v>
      </c>
      <c r="Y456">
        <f t="shared" si="209"/>
        <v>0</v>
      </c>
      <c r="Z456">
        <f t="shared" si="209"/>
        <v>0</v>
      </c>
      <c r="AA456">
        <f t="shared" si="203"/>
        <v>482</v>
      </c>
      <c r="AC456">
        <f t="shared" si="204"/>
        <v>427</v>
      </c>
      <c r="AD456">
        <v>453</v>
      </c>
      <c r="AE456" t="s">
        <v>4523</v>
      </c>
      <c r="AF456" s="21">
        <v>4.642507183464962E-4</v>
      </c>
      <c r="AG456" s="54">
        <f t="shared" ca="1" si="205"/>
        <v>8.3565129302369312E-2</v>
      </c>
      <c r="AH456" s="136">
        <f t="shared" ca="1" si="205"/>
        <v>9.5310672476535672</v>
      </c>
      <c r="AI456" s="37">
        <f t="shared" ca="1" si="206"/>
        <v>4.1782564651184654E-3</v>
      </c>
      <c r="AJ456" s="37">
        <f t="shared" ca="1" si="206"/>
        <v>9.285014366929924E-4</v>
      </c>
      <c r="AK456" s="37">
        <f t="shared" ca="1" si="206"/>
        <v>5.5710086201579542E-3</v>
      </c>
      <c r="AL456" s="37">
        <f t="shared" ca="1" si="206"/>
        <v>4.6425071834649617E-3</v>
      </c>
      <c r="AM456" s="37">
        <f t="shared" ca="1" si="206"/>
        <v>3.2497550284254734E-3</v>
      </c>
      <c r="AN456" s="37">
        <f t="shared" ca="1" si="206"/>
        <v>6.0352593385044504E-3</v>
      </c>
      <c r="AO456" s="37">
        <f t="shared" ca="1" si="206"/>
        <v>1.3927521550394885E-3</v>
      </c>
      <c r="AP456" s="37">
        <f t="shared" ca="1" si="206"/>
        <v>4.1782564651184654E-3</v>
      </c>
      <c r="AQ456" s="37">
        <f t="shared" ca="1" si="206"/>
        <v>5.1067579018114579E-3</v>
      </c>
      <c r="AR456" s="37">
        <f t="shared" ca="1" si="206"/>
        <v>1.0213515803622916E-2</v>
      </c>
      <c r="AS456" s="37">
        <f t="shared" ca="1" si="207"/>
        <v>2.7855043100789771E-3</v>
      </c>
      <c r="AT456" s="37">
        <f t="shared" ca="1" si="207"/>
        <v>2.7855043100789771E-3</v>
      </c>
      <c r="AU456" s="37">
        <f t="shared" ca="1" si="207"/>
        <v>1.8570028733859848E-3</v>
      </c>
      <c r="AV456" s="37">
        <f t="shared" ca="1" si="207"/>
        <v>5.1067579018114579E-3</v>
      </c>
      <c r="AW456" s="37">
        <f t="shared" ca="1" si="207"/>
        <v>4.6425071834649617E-3</v>
      </c>
      <c r="AX456" s="37">
        <f t="shared" ca="1" si="207"/>
        <v>3.7140057467719696E-3</v>
      </c>
      <c r="AY456" s="37">
        <f t="shared" ca="1" si="207"/>
        <v>6.4995100568509467E-3</v>
      </c>
      <c r="AZ456" s="37">
        <f t="shared" ca="1" si="207"/>
        <v>6.4995100568509467E-3</v>
      </c>
      <c r="BA456" s="37">
        <f t="shared" ca="1" si="207"/>
        <v>1.8570028733859848E-3</v>
      </c>
      <c r="BB456" s="37">
        <f t="shared" ca="1" si="207"/>
        <v>2.3212535917324808E-3</v>
      </c>
      <c r="BC456" s="37">
        <f t="shared" ca="1" si="207"/>
        <v>0</v>
      </c>
      <c r="BD456" s="37">
        <f t="shared" ca="1" si="207"/>
        <v>0</v>
      </c>
    </row>
    <row r="457" spans="1:56" x14ac:dyDescent="0.2">
      <c r="A457" t="s">
        <v>4674</v>
      </c>
      <c r="B457">
        <v>977</v>
      </c>
      <c r="C457" s="38">
        <v>105729</v>
      </c>
      <c r="D457" t="s">
        <v>35732</v>
      </c>
      <c r="E457">
        <f t="shared" si="208"/>
        <v>80</v>
      </c>
      <c r="F457">
        <f t="shared" si="208"/>
        <v>15</v>
      </c>
      <c r="G457">
        <f t="shared" si="208"/>
        <v>57</v>
      </c>
      <c r="H457">
        <f t="shared" si="208"/>
        <v>57</v>
      </c>
      <c r="I457">
        <f t="shared" si="208"/>
        <v>29</v>
      </c>
      <c r="J457">
        <f t="shared" si="208"/>
        <v>84</v>
      </c>
      <c r="K457">
        <f t="shared" si="208"/>
        <v>19</v>
      </c>
      <c r="L457">
        <f t="shared" si="208"/>
        <v>57</v>
      </c>
      <c r="M457">
        <f t="shared" si="208"/>
        <v>60</v>
      </c>
      <c r="N457">
        <f t="shared" si="208"/>
        <v>110</v>
      </c>
      <c r="O457">
        <f t="shared" si="209"/>
        <v>18</v>
      </c>
      <c r="P457">
        <f t="shared" si="209"/>
        <v>30</v>
      </c>
      <c r="Q457">
        <f t="shared" si="209"/>
        <v>56</v>
      </c>
      <c r="R457">
        <f t="shared" si="209"/>
        <v>43</v>
      </c>
      <c r="S457">
        <f t="shared" si="209"/>
        <v>50</v>
      </c>
      <c r="T457">
        <f t="shared" si="209"/>
        <v>61</v>
      </c>
      <c r="U457">
        <f t="shared" si="209"/>
        <v>52</v>
      </c>
      <c r="V457">
        <f t="shared" si="209"/>
        <v>80</v>
      </c>
      <c r="W457">
        <f t="shared" si="209"/>
        <v>7</v>
      </c>
      <c r="X457">
        <f t="shared" si="209"/>
        <v>12</v>
      </c>
      <c r="Y457">
        <f t="shared" si="209"/>
        <v>0</v>
      </c>
      <c r="Z457">
        <f t="shared" si="209"/>
        <v>0</v>
      </c>
      <c r="AA457">
        <f t="shared" si="203"/>
        <v>483</v>
      </c>
      <c r="AC457">
        <f t="shared" si="204"/>
        <v>428</v>
      </c>
      <c r="AD457">
        <v>454</v>
      </c>
      <c r="AE457" t="s">
        <v>4529</v>
      </c>
      <c r="AF457" s="21">
        <v>4.6230417445405805E-4</v>
      </c>
      <c r="AG457" s="54">
        <f t="shared" ca="1" si="205"/>
        <v>0.14701272747639046</v>
      </c>
      <c r="AH457" s="136">
        <f t="shared" ca="1" si="205"/>
        <v>16.103903612932658</v>
      </c>
      <c r="AI457" s="37">
        <f t="shared" ca="1" si="206"/>
        <v>1.43314294080758E-2</v>
      </c>
      <c r="AJ457" s="37">
        <f t="shared" ca="1" si="206"/>
        <v>4.1607375700865225E-3</v>
      </c>
      <c r="AK457" s="37">
        <f t="shared" ca="1" si="206"/>
        <v>1.0170691837989278E-2</v>
      </c>
      <c r="AL457" s="37">
        <f t="shared" ca="1" si="206"/>
        <v>7.3968667912649288E-3</v>
      </c>
      <c r="AM457" s="37">
        <f t="shared" ca="1" si="206"/>
        <v>4.1607375700865225E-3</v>
      </c>
      <c r="AN457" s="37">
        <f t="shared" ca="1" si="206"/>
        <v>7.8591709657189861E-3</v>
      </c>
      <c r="AO457" s="37">
        <f t="shared" ca="1" si="206"/>
        <v>4.1607375700865225E-3</v>
      </c>
      <c r="AP457" s="37">
        <f t="shared" ca="1" si="206"/>
        <v>1.4793733582529858E-2</v>
      </c>
      <c r="AQ457" s="37">
        <f t="shared" ca="1" si="206"/>
        <v>9.2460834890811614E-3</v>
      </c>
      <c r="AR457" s="37">
        <f t="shared" ca="1" si="206"/>
        <v>1.0170691837989278E-2</v>
      </c>
      <c r="AS457" s="37">
        <f t="shared" ca="1" si="207"/>
        <v>4.1607375700865225E-3</v>
      </c>
      <c r="AT457" s="37">
        <f t="shared" ca="1" si="207"/>
        <v>6.9345626168108706E-3</v>
      </c>
      <c r="AU457" s="37">
        <f t="shared" ca="1" si="207"/>
        <v>4.6230417445405807E-3</v>
      </c>
      <c r="AV457" s="37">
        <f t="shared" ca="1" si="207"/>
        <v>4.1607375700865225E-3</v>
      </c>
      <c r="AW457" s="37">
        <f t="shared" ca="1" si="207"/>
        <v>7.3968667912649288E-3</v>
      </c>
      <c r="AX457" s="37">
        <f t="shared" ca="1" si="207"/>
        <v>1.1095300186897392E-2</v>
      </c>
      <c r="AY457" s="37">
        <f t="shared" ca="1" si="207"/>
        <v>6.0099542679027543E-3</v>
      </c>
      <c r="AZ457" s="37">
        <f t="shared" ca="1" si="207"/>
        <v>1.2944516884713625E-2</v>
      </c>
      <c r="BA457" s="37">
        <f t="shared" ca="1" si="207"/>
        <v>9.246083489081161E-4</v>
      </c>
      <c r="BB457" s="37">
        <f t="shared" ca="1" si="207"/>
        <v>2.3115208722702904E-3</v>
      </c>
      <c r="BC457" s="37">
        <f t="shared" ca="1" si="207"/>
        <v>0</v>
      </c>
      <c r="BD457" s="37">
        <f t="shared" ca="1" si="207"/>
        <v>0</v>
      </c>
    </row>
    <row r="458" spans="1:56" x14ac:dyDescent="0.2">
      <c r="A458" t="s">
        <v>4680</v>
      </c>
      <c r="B458">
        <v>169</v>
      </c>
      <c r="C458" s="38">
        <v>19414</v>
      </c>
      <c r="D458" t="s">
        <v>35733</v>
      </c>
      <c r="E458">
        <f t="shared" si="208"/>
        <v>9</v>
      </c>
      <c r="F458">
        <f t="shared" si="208"/>
        <v>4</v>
      </c>
      <c r="G458">
        <f t="shared" si="208"/>
        <v>10</v>
      </c>
      <c r="H458">
        <f t="shared" si="208"/>
        <v>9</v>
      </c>
      <c r="I458">
        <f t="shared" si="208"/>
        <v>7</v>
      </c>
      <c r="J458">
        <f t="shared" si="208"/>
        <v>10</v>
      </c>
      <c r="K458">
        <f t="shared" si="208"/>
        <v>5</v>
      </c>
      <c r="L458">
        <f t="shared" si="208"/>
        <v>13</v>
      </c>
      <c r="M458">
        <f t="shared" si="208"/>
        <v>16</v>
      </c>
      <c r="N458">
        <f t="shared" si="208"/>
        <v>15</v>
      </c>
      <c r="O458">
        <f t="shared" si="209"/>
        <v>3</v>
      </c>
      <c r="P458">
        <f t="shared" si="209"/>
        <v>13</v>
      </c>
      <c r="Q458">
        <f t="shared" si="209"/>
        <v>5</v>
      </c>
      <c r="R458">
        <f t="shared" si="209"/>
        <v>8</v>
      </c>
      <c r="S458">
        <f t="shared" si="209"/>
        <v>8</v>
      </c>
      <c r="T458">
        <f t="shared" si="209"/>
        <v>6</v>
      </c>
      <c r="U458">
        <f t="shared" si="209"/>
        <v>7</v>
      </c>
      <c r="V458">
        <f t="shared" si="209"/>
        <v>12</v>
      </c>
      <c r="W458">
        <f t="shared" si="209"/>
        <v>0</v>
      </c>
      <c r="X458">
        <f t="shared" si="209"/>
        <v>9</v>
      </c>
      <c r="Y458">
        <f t="shared" si="209"/>
        <v>0</v>
      </c>
      <c r="Z458">
        <f t="shared" si="209"/>
        <v>0</v>
      </c>
      <c r="AA458">
        <f t="shared" si="203"/>
        <v>484</v>
      </c>
      <c r="AC458">
        <f t="shared" si="204"/>
        <v>429</v>
      </c>
      <c r="AD458">
        <v>455</v>
      </c>
      <c r="AE458" t="s">
        <v>4535</v>
      </c>
      <c r="AF458" s="21">
        <v>4.621014094652624E-4</v>
      </c>
      <c r="AG458" s="54">
        <f t="shared" ca="1" si="205"/>
        <v>6.6542602962997785E-2</v>
      </c>
      <c r="AH458" s="136">
        <f t="shared" ca="1" si="205"/>
        <v>7.6061891997982194</v>
      </c>
      <c r="AI458" s="37">
        <f t="shared" ca="1" si="206"/>
        <v>3.2347098662568368E-3</v>
      </c>
      <c r="AJ458" s="37">
        <f t="shared" ca="1" si="206"/>
        <v>9.2420281893052479E-4</v>
      </c>
      <c r="AK458" s="37">
        <f t="shared" ca="1" si="206"/>
        <v>8.7799267798399847E-3</v>
      </c>
      <c r="AL458" s="37">
        <f t="shared" ca="1" si="206"/>
        <v>6.0073183230484111E-3</v>
      </c>
      <c r="AM458" s="37">
        <f t="shared" ca="1" si="206"/>
        <v>1.8484056378610496E-3</v>
      </c>
      <c r="AN458" s="37">
        <f t="shared" ca="1" si="206"/>
        <v>6.4694197325136735E-3</v>
      </c>
      <c r="AO458" s="37">
        <f t="shared" ca="1" si="206"/>
        <v>9.2420281893052479E-4</v>
      </c>
      <c r="AP458" s="37">
        <f t="shared" ca="1" si="206"/>
        <v>5.0831155041178864E-3</v>
      </c>
      <c r="AQ458" s="37">
        <f t="shared" ca="1" si="206"/>
        <v>7.3936225514441983E-3</v>
      </c>
      <c r="AR458" s="37">
        <f t="shared" ca="1" si="206"/>
        <v>4.621014094652624E-3</v>
      </c>
      <c r="AS458" s="37">
        <f t="shared" ca="1" si="207"/>
        <v>1.3863042283957872E-3</v>
      </c>
      <c r="AT458" s="37">
        <f t="shared" ca="1" si="207"/>
        <v>4.1589126851873616E-3</v>
      </c>
      <c r="AU458" s="37">
        <f t="shared" ca="1" si="207"/>
        <v>1.3863042283957872E-3</v>
      </c>
      <c r="AV458" s="37">
        <f t="shared" ca="1" si="207"/>
        <v>1.8484056378610496E-3</v>
      </c>
      <c r="AW458" s="37">
        <f t="shared" ca="1" si="207"/>
        <v>4.621014094652624E-3</v>
      </c>
      <c r="AX458" s="37">
        <f t="shared" ca="1" si="207"/>
        <v>1.3863042283957872E-3</v>
      </c>
      <c r="AY458" s="37">
        <f t="shared" ca="1" si="207"/>
        <v>1.3863042283957872E-3</v>
      </c>
      <c r="AZ458" s="37">
        <f t="shared" ca="1" si="207"/>
        <v>2.7726084567915744E-3</v>
      </c>
      <c r="BA458" s="37">
        <f t="shared" ca="1" si="207"/>
        <v>4.621014094652624E-4</v>
      </c>
      <c r="BB458" s="37">
        <f t="shared" ca="1" si="207"/>
        <v>1.8484056378610496E-3</v>
      </c>
      <c r="BC458" s="37">
        <f t="shared" ca="1" si="207"/>
        <v>0</v>
      </c>
      <c r="BD458" s="37">
        <f t="shared" ca="1" si="207"/>
        <v>0</v>
      </c>
    </row>
    <row r="459" spans="1:56" x14ac:dyDescent="0.2">
      <c r="A459" t="s">
        <v>573</v>
      </c>
      <c r="B459">
        <v>944</v>
      </c>
      <c r="C459" s="38">
        <v>106911</v>
      </c>
      <c r="D459" t="s">
        <v>35734</v>
      </c>
      <c r="E459">
        <f t="shared" si="208"/>
        <v>62</v>
      </c>
      <c r="F459">
        <f t="shared" si="208"/>
        <v>8</v>
      </c>
      <c r="G459">
        <f t="shared" si="208"/>
        <v>63</v>
      </c>
      <c r="H459">
        <f t="shared" si="208"/>
        <v>54</v>
      </c>
      <c r="I459">
        <f t="shared" si="208"/>
        <v>44</v>
      </c>
      <c r="J459">
        <f t="shared" si="208"/>
        <v>70</v>
      </c>
      <c r="K459">
        <f t="shared" si="208"/>
        <v>32</v>
      </c>
      <c r="L459">
        <f t="shared" si="208"/>
        <v>36</v>
      </c>
      <c r="M459">
        <f t="shared" si="208"/>
        <v>29</v>
      </c>
      <c r="N459">
        <f t="shared" si="208"/>
        <v>99</v>
      </c>
      <c r="O459">
        <f t="shared" si="209"/>
        <v>23</v>
      </c>
      <c r="P459">
        <f t="shared" si="209"/>
        <v>25</v>
      </c>
      <c r="Q459">
        <f t="shared" si="209"/>
        <v>63</v>
      </c>
      <c r="R459">
        <f t="shared" si="209"/>
        <v>38</v>
      </c>
      <c r="S459">
        <f t="shared" si="209"/>
        <v>62</v>
      </c>
      <c r="T459">
        <f t="shared" si="209"/>
        <v>69</v>
      </c>
      <c r="U459">
        <f t="shared" si="209"/>
        <v>44</v>
      </c>
      <c r="V459">
        <f t="shared" si="209"/>
        <v>63</v>
      </c>
      <c r="W459">
        <f t="shared" si="209"/>
        <v>24</v>
      </c>
      <c r="X459">
        <f t="shared" si="209"/>
        <v>36</v>
      </c>
      <c r="Y459">
        <f t="shared" si="209"/>
        <v>0</v>
      </c>
      <c r="Z459">
        <f t="shared" si="209"/>
        <v>0</v>
      </c>
      <c r="AA459">
        <f t="shared" si="203"/>
        <v>485</v>
      </c>
      <c r="AC459">
        <f t="shared" si="204"/>
        <v>430</v>
      </c>
      <c r="AD459">
        <v>456</v>
      </c>
      <c r="AE459" t="s">
        <v>4541</v>
      </c>
      <c r="AF459" s="21">
        <v>4.6004182505345395E-4</v>
      </c>
      <c r="AG459" s="54">
        <f t="shared" ca="1" si="205"/>
        <v>0.24244204180317022</v>
      </c>
      <c r="AH459" s="136">
        <f t="shared" ca="1" si="205"/>
        <v>26.715548864504179</v>
      </c>
      <c r="AI459" s="37">
        <f t="shared" ca="1" si="206"/>
        <v>1.8861714827191612E-2</v>
      </c>
      <c r="AJ459" s="37">
        <f t="shared" ca="1" si="206"/>
        <v>9.200836501069079E-4</v>
      </c>
      <c r="AK459" s="37">
        <f t="shared" ca="1" si="206"/>
        <v>1.2881171101496711E-2</v>
      </c>
      <c r="AL459" s="37">
        <f t="shared" ca="1" si="206"/>
        <v>1.518138022676398E-2</v>
      </c>
      <c r="AM459" s="37">
        <f t="shared" ca="1" si="206"/>
        <v>8.7407946760156251E-3</v>
      </c>
      <c r="AN459" s="37">
        <f t="shared" ca="1" si="206"/>
        <v>1.8401673002138158E-2</v>
      </c>
      <c r="AO459" s="37">
        <f t="shared" ca="1" si="206"/>
        <v>3.2202927753741777E-3</v>
      </c>
      <c r="AP459" s="37">
        <f t="shared" ca="1" si="206"/>
        <v>8.2807528509621711E-3</v>
      </c>
      <c r="AQ459" s="37">
        <f t="shared" ca="1" si="206"/>
        <v>1.2421129276443257E-2</v>
      </c>
      <c r="AR459" s="37">
        <f t="shared" ca="1" si="206"/>
        <v>3.7723429654383224E-2</v>
      </c>
      <c r="AS459" s="37">
        <f t="shared" ca="1" si="207"/>
        <v>3.6803346004276316E-3</v>
      </c>
      <c r="AT459" s="37">
        <f t="shared" ca="1" si="207"/>
        <v>1.0580961976229441E-2</v>
      </c>
      <c r="AU459" s="37">
        <f t="shared" ca="1" si="207"/>
        <v>1.1041003801282895E-2</v>
      </c>
      <c r="AV459" s="37">
        <f t="shared" ca="1" si="207"/>
        <v>1.2421129276443257E-2</v>
      </c>
      <c r="AW459" s="37">
        <f t="shared" ca="1" si="207"/>
        <v>9.660878326122533E-3</v>
      </c>
      <c r="AX459" s="37">
        <f t="shared" ca="1" si="207"/>
        <v>2.208200760256579E-2</v>
      </c>
      <c r="AY459" s="37">
        <f t="shared" ca="1" si="207"/>
        <v>1.0120920151175987E-2</v>
      </c>
      <c r="AZ459" s="37">
        <f t="shared" ca="1" si="207"/>
        <v>1.518138022676398E-2</v>
      </c>
      <c r="BA459" s="37">
        <f t="shared" ca="1" si="207"/>
        <v>5.9805437256949014E-3</v>
      </c>
      <c r="BB459" s="37">
        <f t="shared" ca="1" si="207"/>
        <v>5.0604600755879935E-3</v>
      </c>
      <c r="BC459" s="37">
        <f t="shared" ca="1" si="207"/>
        <v>0</v>
      </c>
      <c r="BD459" s="37">
        <f t="shared" ca="1" si="207"/>
        <v>0</v>
      </c>
    </row>
    <row r="460" spans="1:56" x14ac:dyDescent="0.2">
      <c r="A460" t="s">
        <v>4686</v>
      </c>
      <c r="B460">
        <v>465</v>
      </c>
      <c r="C460" s="38">
        <v>51829</v>
      </c>
      <c r="D460" t="s">
        <v>35735</v>
      </c>
      <c r="E460">
        <f t="shared" si="208"/>
        <v>24</v>
      </c>
      <c r="F460">
        <f t="shared" si="208"/>
        <v>1</v>
      </c>
      <c r="G460">
        <f t="shared" si="208"/>
        <v>27</v>
      </c>
      <c r="H460">
        <f t="shared" si="208"/>
        <v>44</v>
      </c>
      <c r="I460">
        <f t="shared" si="208"/>
        <v>20</v>
      </c>
      <c r="J460">
        <f t="shared" si="208"/>
        <v>38</v>
      </c>
      <c r="K460">
        <f t="shared" si="208"/>
        <v>12</v>
      </c>
      <c r="L460">
        <f t="shared" si="208"/>
        <v>12</v>
      </c>
      <c r="M460">
        <f t="shared" si="208"/>
        <v>19</v>
      </c>
      <c r="N460">
        <f t="shared" si="208"/>
        <v>24</v>
      </c>
      <c r="O460">
        <f t="shared" si="209"/>
        <v>10</v>
      </c>
      <c r="P460">
        <f t="shared" si="209"/>
        <v>22</v>
      </c>
      <c r="Q460">
        <f t="shared" si="209"/>
        <v>52</v>
      </c>
      <c r="R460">
        <f t="shared" si="209"/>
        <v>27</v>
      </c>
      <c r="S460">
        <f t="shared" si="209"/>
        <v>37</v>
      </c>
      <c r="T460">
        <f t="shared" si="209"/>
        <v>26</v>
      </c>
      <c r="U460">
        <f t="shared" si="209"/>
        <v>17</v>
      </c>
      <c r="V460">
        <f t="shared" si="209"/>
        <v>44</v>
      </c>
      <c r="W460">
        <f t="shared" si="209"/>
        <v>1</v>
      </c>
      <c r="X460">
        <f t="shared" si="209"/>
        <v>8</v>
      </c>
      <c r="Y460">
        <f t="shared" si="209"/>
        <v>0</v>
      </c>
      <c r="Z460">
        <f t="shared" si="209"/>
        <v>0</v>
      </c>
      <c r="AA460">
        <f t="shared" si="203"/>
        <v>486</v>
      </c>
      <c r="AC460">
        <f t="shared" si="204"/>
        <v>431</v>
      </c>
      <c r="AD460">
        <v>457</v>
      </c>
      <c r="AE460" t="s">
        <v>4547</v>
      </c>
      <c r="AF460" s="21">
        <v>4.5992204031995541E-4</v>
      </c>
      <c r="AG460" s="54">
        <f t="shared" ca="1" si="205"/>
        <v>0.13153770353150726</v>
      </c>
      <c r="AH460" s="136">
        <f t="shared" ca="1" si="205"/>
        <v>15.16224990322797</v>
      </c>
      <c r="AI460" s="37">
        <f t="shared" ca="1" si="206"/>
        <v>9.6583628467190631E-3</v>
      </c>
      <c r="AJ460" s="37">
        <f t="shared" ca="1" si="206"/>
        <v>1.3797661209598662E-3</v>
      </c>
      <c r="AK460" s="37">
        <f t="shared" ca="1" si="206"/>
        <v>7.3587526451192866E-3</v>
      </c>
      <c r="AL460" s="37">
        <f t="shared" ca="1" si="206"/>
        <v>1.195797304831884E-2</v>
      </c>
      <c r="AM460" s="37">
        <f t="shared" ca="1" si="206"/>
        <v>5.9789865241594202E-3</v>
      </c>
      <c r="AN460" s="37">
        <f t="shared" ca="1" si="206"/>
        <v>5.9789865241594202E-3</v>
      </c>
      <c r="AO460" s="37">
        <f t="shared" ca="1" si="206"/>
        <v>3.6793763225596433E-3</v>
      </c>
      <c r="AP460" s="37">
        <f t="shared" ca="1" si="206"/>
        <v>8.7385187660791522E-3</v>
      </c>
      <c r="AQ460" s="37">
        <f t="shared" ca="1" si="206"/>
        <v>9.6583628467190631E-3</v>
      </c>
      <c r="AR460" s="37">
        <f t="shared" ca="1" si="206"/>
        <v>8.7385187660791522E-3</v>
      </c>
      <c r="AS460" s="37">
        <f t="shared" ca="1" si="207"/>
        <v>1.3797661209598662E-3</v>
      </c>
      <c r="AT460" s="37">
        <f t="shared" ca="1" si="207"/>
        <v>8.2785967257591967E-3</v>
      </c>
      <c r="AU460" s="37">
        <f t="shared" ca="1" si="207"/>
        <v>4.1392983628795984E-3</v>
      </c>
      <c r="AV460" s="37">
        <f t="shared" ca="1" si="207"/>
        <v>7.8186746854392412E-3</v>
      </c>
      <c r="AW460" s="37">
        <f t="shared" ca="1" si="207"/>
        <v>5.9789865241594202E-3</v>
      </c>
      <c r="AX460" s="37">
        <f t="shared" ca="1" si="207"/>
        <v>5.5190644838394648E-3</v>
      </c>
      <c r="AY460" s="37">
        <f t="shared" ca="1" si="207"/>
        <v>8.7385187660791522E-3</v>
      </c>
      <c r="AZ460" s="37">
        <f t="shared" ca="1" si="207"/>
        <v>9.1984408063991076E-3</v>
      </c>
      <c r="BA460" s="37">
        <f t="shared" ca="1" si="207"/>
        <v>2.2996102015997769E-3</v>
      </c>
      <c r="BB460" s="37">
        <f t="shared" ca="1" si="207"/>
        <v>5.0591424435195093E-3</v>
      </c>
      <c r="BC460" s="37">
        <f t="shared" ca="1" si="207"/>
        <v>0</v>
      </c>
      <c r="BD460" s="37">
        <f t="shared" ca="1" si="207"/>
        <v>0</v>
      </c>
    </row>
    <row r="461" spans="1:56" x14ac:dyDescent="0.2">
      <c r="A461" t="s">
        <v>4692</v>
      </c>
      <c r="B461">
        <v>330</v>
      </c>
      <c r="C461" s="38">
        <v>36429</v>
      </c>
      <c r="D461" t="s">
        <v>35736</v>
      </c>
      <c r="E461">
        <f t="shared" si="208"/>
        <v>21</v>
      </c>
      <c r="F461">
        <f t="shared" si="208"/>
        <v>3</v>
      </c>
      <c r="G461">
        <f t="shared" si="208"/>
        <v>22</v>
      </c>
      <c r="H461">
        <f t="shared" si="208"/>
        <v>18</v>
      </c>
      <c r="I461">
        <f t="shared" si="208"/>
        <v>8</v>
      </c>
      <c r="J461">
        <f t="shared" si="208"/>
        <v>35</v>
      </c>
      <c r="K461">
        <f t="shared" si="208"/>
        <v>6</v>
      </c>
      <c r="L461">
        <f t="shared" si="208"/>
        <v>19</v>
      </c>
      <c r="M461">
        <f t="shared" si="208"/>
        <v>24</v>
      </c>
      <c r="N461">
        <f t="shared" si="208"/>
        <v>23</v>
      </c>
      <c r="O461">
        <f t="shared" si="209"/>
        <v>10</v>
      </c>
      <c r="P461">
        <f t="shared" si="209"/>
        <v>18</v>
      </c>
      <c r="Q461">
        <f t="shared" si="209"/>
        <v>14</v>
      </c>
      <c r="R461">
        <f t="shared" si="209"/>
        <v>25</v>
      </c>
      <c r="S461">
        <f t="shared" si="209"/>
        <v>9</v>
      </c>
      <c r="T461">
        <f t="shared" si="209"/>
        <v>18</v>
      </c>
      <c r="U461">
        <f t="shared" si="209"/>
        <v>24</v>
      </c>
      <c r="V461">
        <f t="shared" si="209"/>
        <v>13</v>
      </c>
      <c r="W461">
        <f t="shared" si="209"/>
        <v>2</v>
      </c>
      <c r="X461">
        <f t="shared" si="209"/>
        <v>18</v>
      </c>
      <c r="Y461">
        <f t="shared" si="209"/>
        <v>0</v>
      </c>
      <c r="Z461">
        <f t="shared" si="209"/>
        <v>0</v>
      </c>
      <c r="AA461">
        <f t="shared" si="203"/>
        <v>487</v>
      </c>
      <c r="AC461">
        <f t="shared" si="204"/>
        <v>432</v>
      </c>
      <c r="AD461">
        <v>458</v>
      </c>
      <c r="AE461" t="s">
        <v>4553</v>
      </c>
      <c r="AF461" s="21">
        <v>4.5988386855605294E-4</v>
      </c>
      <c r="AG461" s="54">
        <f t="shared" ca="1" si="205"/>
        <v>0.173836102314188</v>
      </c>
      <c r="AH461" s="136">
        <f t="shared" ca="1" si="205"/>
        <v>19.5905929166193</v>
      </c>
      <c r="AI461" s="37">
        <f t="shared" ca="1" si="206"/>
        <v>1.1497096713901324E-2</v>
      </c>
      <c r="AJ461" s="37">
        <f t="shared" ca="1" si="206"/>
        <v>2.7593032113363176E-3</v>
      </c>
      <c r="AK461" s="37">
        <f t="shared" ca="1" si="206"/>
        <v>7.8180257654529E-3</v>
      </c>
      <c r="AL461" s="37">
        <f t="shared" ca="1" si="206"/>
        <v>1.56360515309058E-2</v>
      </c>
      <c r="AM461" s="37">
        <f t="shared" ca="1" si="206"/>
        <v>1.2876748319569482E-2</v>
      </c>
      <c r="AN461" s="37">
        <f t="shared" ca="1" si="206"/>
        <v>1.1037212845345271E-2</v>
      </c>
      <c r="AO461" s="37">
        <f t="shared" ca="1" si="206"/>
        <v>3.6790709484484235E-3</v>
      </c>
      <c r="AP461" s="37">
        <f t="shared" ca="1" si="206"/>
        <v>5.9784902912286882E-3</v>
      </c>
      <c r="AQ461" s="37">
        <f t="shared" ca="1" si="206"/>
        <v>1.4716283793793694E-2</v>
      </c>
      <c r="AR461" s="37">
        <f t="shared" ca="1" si="206"/>
        <v>1.7015703136573961E-2</v>
      </c>
      <c r="AS461" s="37">
        <f t="shared" ca="1" si="207"/>
        <v>8.2779096340089529E-3</v>
      </c>
      <c r="AT461" s="37">
        <f t="shared" ca="1" si="207"/>
        <v>8.2779096340089529E-3</v>
      </c>
      <c r="AU461" s="37">
        <f t="shared" ca="1" si="207"/>
        <v>5.0587225541165824E-3</v>
      </c>
      <c r="AV461" s="37">
        <f t="shared" ca="1" si="207"/>
        <v>5.0587225541165824E-3</v>
      </c>
      <c r="AW461" s="37">
        <f t="shared" ca="1" si="207"/>
        <v>4.5988386855605294E-3</v>
      </c>
      <c r="AX461" s="37">
        <f t="shared" ca="1" si="207"/>
        <v>1.1956980582457376E-2</v>
      </c>
      <c r="AY461" s="37">
        <f t="shared" ca="1" si="207"/>
        <v>1.1956980582457376E-2</v>
      </c>
      <c r="AZ461" s="37">
        <f t="shared" ca="1" si="207"/>
        <v>1.0577328976789218E-2</v>
      </c>
      <c r="BA461" s="37">
        <f t="shared" ca="1" si="207"/>
        <v>1.3796516056681588E-3</v>
      </c>
      <c r="BB461" s="37">
        <f t="shared" ca="1" si="207"/>
        <v>3.6790709484484235E-3</v>
      </c>
      <c r="BC461" s="37">
        <f t="shared" ca="1" si="207"/>
        <v>0</v>
      </c>
      <c r="BD461" s="37">
        <f t="shared" ca="1" si="207"/>
        <v>0</v>
      </c>
    </row>
    <row r="462" spans="1:56" x14ac:dyDescent="0.2">
      <c r="A462" t="s">
        <v>4698</v>
      </c>
      <c r="B462">
        <v>185</v>
      </c>
      <c r="C462" s="38">
        <v>21418</v>
      </c>
      <c r="D462" t="s">
        <v>35737</v>
      </c>
      <c r="E462">
        <f t="shared" si="208"/>
        <v>8</v>
      </c>
      <c r="F462">
        <f t="shared" si="208"/>
        <v>2</v>
      </c>
      <c r="G462">
        <f t="shared" si="208"/>
        <v>17</v>
      </c>
      <c r="H462">
        <f t="shared" si="208"/>
        <v>31</v>
      </c>
      <c r="I462">
        <f t="shared" si="208"/>
        <v>5</v>
      </c>
      <c r="J462">
        <f t="shared" si="208"/>
        <v>10</v>
      </c>
      <c r="K462">
        <f t="shared" si="208"/>
        <v>2</v>
      </c>
      <c r="L462">
        <f t="shared" si="208"/>
        <v>4</v>
      </c>
      <c r="M462">
        <f t="shared" si="208"/>
        <v>28</v>
      </c>
      <c r="N462">
        <f t="shared" si="208"/>
        <v>12</v>
      </c>
      <c r="O462">
        <f t="shared" si="209"/>
        <v>3</v>
      </c>
      <c r="P462">
        <f t="shared" si="209"/>
        <v>6</v>
      </c>
      <c r="Q462">
        <f t="shared" si="209"/>
        <v>8</v>
      </c>
      <c r="R462">
        <f t="shared" si="209"/>
        <v>4</v>
      </c>
      <c r="S462">
        <f t="shared" si="209"/>
        <v>7</v>
      </c>
      <c r="T462">
        <f t="shared" si="209"/>
        <v>13</v>
      </c>
      <c r="U462">
        <f t="shared" si="209"/>
        <v>5</v>
      </c>
      <c r="V462">
        <f t="shared" si="209"/>
        <v>12</v>
      </c>
      <c r="W462">
        <f t="shared" si="209"/>
        <v>4</v>
      </c>
      <c r="X462">
        <f t="shared" si="209"/>
        <v>4</v>
      </c>
      <c r="Y462">
        <f t="shared" si="209"/>
        <v>0</v>
      </c>
      <c r="Z462">
        <f t="shared" si="209"/>
        <v>0</v>
      </c>
      <c r="AA462">
        <f t="shared" si="203"/>
        <v>488</v>
      </c>
      <c r="AC462">
        <f t="shared" si="204"/>
        <v>432</v>
      </c>
      <c r="AD462">
        <v>459</v>
      </c>
      <c r="AE462" t="s">
        <v>4553</v>
      </c>
      <c r="AF462" s="21">
        <v>4.5988386855605294E-4</v>
      </c>
      <c r="AG462" s="54">
        <f t="shared" ca="1" si="205"/>
        <v>0.173836102314188</v>
      </c>
      <c r="AH462" s="136">
        <f t="shared" ca="1" si="205"/>
        <v>19.5905929166193</v>
      </c>
      <c r="AI462" s="37">
        <f t="shared" ca="1" si="206"/>
        <v>1.1497096713901324E-2</v>
      </c>
      <c r="AJ462" s="37">
        <f t="shared" ca="1" si="206"/>
        <v>2.7593032113363176E-3</v>
      </c>
      <c r="AK462" s="37">
        <f t="shared" ca="1" si="206"/>
        <v>7.8180257654529E-3</v>
      </c>
      <c r="AL462" s="37">
        <f t="shared" ca="1" si="206"/>
        <v>1.56360515309058E-2</v>
      </c>
      <c r="AM462" s="37">
        <f t="shared" ca="1" si="206"/>
        <v>1.2876748319569482E-2</v>
      </c>
      <c r="AN462" s="37">
        <f t="shared" ca="1" si="206"/>
        <v>1.1037212845345271E-2</v>
      </c>
      <c r="AO462" s="37">
        <f t="shared" ca="1" si="206"/>
        <v>3.6790709484484235E-3</v>
      </c>
      <c r="AP462" s="37">
        <f t="shared" ca="1" si="206"/>
        <v>5.9784902912286882E-3</v>
      </c>
      <c r="AQ462" s="37">
        <f t="shared" ca="1" si="206"/>
        <v>1.4716283793793694E-2</v>
      </c>
      <c r="AR462" s="37">
        <f t="shared" ca="1" si="206"/>
        <v>1.7015703136573961E-2</v>
      </c>
      <c r="AS462" s="37">
        <f t="shared" ca="1" si="207"/>
        <v>8.2779096340089529E-3</v>
      </c>
      <c r="AT462" s="37">
        <f t="shared" ca="1" si="207"/>
        <v>8.2779096340089529E-3</v>
      </c>
      <c r="AU462" s="37">
        <f t="shared" ca="1" si="207"/>
        <v>5.0587225541165824E-3</v>
      </c>
      <c r="AV462" s="37">
        <f t="shared" ca="1" si="207"/>
        <v>5.0587225541165824E-3</v>
      </c>
      <c r="AW462" s="37">
        <f t="shared" ca="1" si="207"/>
        <v>4.5988386855605294E-3</v>
      </c>
      <c r="AX462" s="37">
        <f t="shared" ca="1" si="207"/>
        <v>1.1956980582457376E-2</v>
      </c>
      <c r="AY462" s="37">
        <f t="shared" ca="1" si="207"/>
        <v>1.1956980582457376E-2</v>
      </c>
      <c r="AZ462" s="37">
        <f t="shared" ca="1" si="207"/>
        <v>1.0577328976789218E-2</v>
      </c>
      <c r="BA462" s="37">
        <f t="shared" ca="1" si="207"/>
        <v>1.3796516056681588E-3</v>
      </c>
      <c r="BB462" s="37">
        <f t="shared" ca="1" si="207"/>
        <v>3.6790709484484235E-3</v>
      </c>
      <c r="BC462" s="37">
        <f t="shared" ca="1" si="207"/>
        <v>0</v>
      </c>
      <c r="BD462" s="37">
        <f t="shared" ca="1" si="207"/>
        <v>0</v>
      </c>
    </row>
    <row r="463" spans="1:56" x14ac:dyDescent="0.2">
      <c r="A463" t="s">
        <v>4704</v>
      </c>
      <c r="B463">
        <v>178</v>
      </c>
      <c r="C463" s="38">
        <v>20547</v>
      </c>
      <c r="D463" t="s">
        <v>35738</v>
      </c>
      <c r="E463">
        <f t="shared" si="208"/>
        <v>10</v>
      </c>
      <c r="F463">
        <f t="shared" si="208"/>
        <v>4</v>
      </c>
      <c r="G463">
        <f t="shared" si="208"/>
        <v>9</v>
      </c>
      <c r="H463">
        <f t="shared" si="208"/>
        <v>12</v>
      </c>
      <c r="I463">
        <f t="shared" si="208"/>
        <v>9</v>
      </c>
      <c r="J463">
        <f t="shared" si="208"/>
        <v>9</v>
      </c>
      <c r="K463">
        <f t="shared" si="208"/>
        <v>1</v>
      </c>
      <c r="L463">
        <f t="shared" si="208"/>
        <v>11</v>
      </c>
      <c r="M463">
        <f t="shared" si="208"/>
        <v>18</v>
      </c>
      <c r="N463">
        <f t="shared" si="208"/>
        <v>15</v>
      </c>
      <c r="O463">
        <f t="shared" si="209"/>
        <v>6</v>
      </c>
      <c r="P463">
        <f t="shared" si="209"/>
        <v>10</v>
      </c>
      <c r="Q463">
        <f t="shared" si="209"/>
        <v>13</v>
      </c>
      <c r="R463">
        <f t="shared" si="209"/>
        <v>10</v>
      </c>
      <c r="S463">
        <f t="shared" si="209"/>
        <v>7</v>
      </c>
      <c r="T463">
        <f t="shared" si="209"/>
        <v>9</v>
      </c>
      <c r="U463">
        <f t="shared" si="209"/>
        <v>9</v>
      </c>
      <c r="V463">
        <f t="shared" si="209"/>
        <v>5</v>
      </c>
      <c r="W463">
        <f t="shared" si="209"/>
        <v>2</v>
      </c>
      <c r="X463">
        <f t="shared" si="209"/>
        <v>9</v>
      </c>
      <c r="Y463">
        <f t="shared" si="209"/>
        <v>0</v>
      </c>
      <c r="Z463">
        <f t="shared" si="209"/>
        <v>0</v>
      </c>
      <c r="AA463">
        <f t="shared" si="203"/>
        <v>489</v>
      </c>
      <c r="AC463">
        <f t="shared" si="204"/>
        <v>255</v>
      </c>
      <c r="AD463">
        <v>460</v>
      </c>
      <c r="AE463" t="s">
        <v>3567</v>
      </c>
      <c r="AF463" s="21">
        <v>4.5905993463332781E-4</v>
      </c>
      <c r="AG463" s="54">
        <f t="shared" ca="1" si="205"/>
        <v>0.29196211842679648</v>
      </c>
      <c r="AH463" s="136">
        <f t="shared" ca="1" si="205"/>
        <v>32.442224640471913</v>
      </c>
      <c r="AI463" s="37">
        <f t="shared" ca="1" si="206"/>
        <v>3.0757015620432964E-2</v>
      </c>
      <c r="AJ463" s="37">
        <f t="shared" ca="1" si="206"/>
        <v>1.8362397385333113E-3</v>
      </c>
      <c r="AK463" s="37">
        <f t="shared" ca="1" si="206"/>
        <v>1.1935558300466524E-2</v>
      </c>
      <c r="AL463" s="37">
        <f t="shared" ca="1" si="206"/>
        <v>1.7903337450699785E-2</v>
      </c>
      <c r="AM463" s="37">
        <f t="shared" ca="1" si="206"/>
        <v>1.2394618235099851E-2</v>
      </c>
      <c r="AN463" s="37">
        <f t="shared" ca="1" si="206"/>
        <v>1.8362397385333112E-2</v>
      </c>
      <c r="AO463" s="37">
        <f t="shared" ca="1" si="206"/>
        <v>4.5905993463332779E-3</v>
      </c>
      <c r="AP463" s="37">
        <f t="shared" ca="1" si="206"/>
        <v>1.055837849656654E-2</v>
      </c>
      <c r="AQ463" s="37">
        <f t="shared" ca="1" si="206"/>
        <v>1.8821457319966442E-2</v>
      </c>
      <c r="AR463" s="37">
        <f t="shared" ca="1" si="206"/>
        <v>1.7903337450699785E-2</v>
      </c>
      <c r="AS463" s="37">
        <f t="shared" ca="1" si="207"/>
        <v>1.2853678169733179E-2</v>
      </c>
      <c r="AT463" s="37">
        <f t="shared" ca="1" si="207"/>
        <v>1.2394618235099851E-2</v>
      </c>
      <c r="AU463" s="37">
        <f t="shared" ca="1" si="207"/>
        <v>2.1575816927766406E-2</v>
      </c>
      <c r="AV463" s="37">
        <f t="shared" ca="1" si="207"/>
        <v>1.8821457319966442E-2</v>
      </c>
      <c r="AW463" s="37">
        <f t="shared" ca="1" si="207"/>
        <v>1.9739577189233096E-2</v>
      </c>
      <c r="AX463" s="37">
        <f t="shared" ca="1" si="207"/>
        <v>1.7903337450699785E-2</v>
      </c>
      <c r="AY463" s="37">
        <f t="shared" ca="1" si="207"/>
        <v>1.3771798038999835E-2</v>
      </c>
      <c r="AZ463" s="37">
        <f t="shared" ca="1" si="207"/>
        <v>2.0198637123866423E-2</v>
      </c>
      <c r="BA463" s="37">
        <f t="shared" ca="1" si="207"/>
        <v>9.1811986926665563E-4</v>
      </c>
      <c r="BB463" s="37">
        <f t="shared" ca="1" si="207"/>
        <v>8.722138758033229E-3</v>
      </c>
      <c r="BC463" s="37">
        <f t="shared" ca="1" si="207"/>
        <v>0</v>
      </c>
      <c r="BD463" s="37">
        <f t="shared" ca="1" si="207"/>
        <v>0</v>
      </c>
    </row>
    <row r="464" spans="1:56" x14ac:dyDescent="0.2">
      <c r="A464" t="s">
        <v>4710</v>
      </c>
      <c r="B464">
        <v>164</v>
      </c>
      <c r="C464" s="38">
        <v>19330</v>
      </c>
      <c r="D464" t="s">
        <v>35739</v>
      </c>
      <c r="E464">
        <f t="shared" si="208"/>
        <v>6</v>
      </c>
      <c r="F464">
        <f t="shared" si="208"/>
        <v>4</v>
      </c>
      <c r="G464">
        <f t="shared" si="208"/>
        <v>9</v>
      </c>
      <c r="H464">
        <f t="shared" si="208"/>
        <v>10</v>
      </c>
      <c r="I464">
        <f t="shared" si="208"/>
        <v>6</v>
      </c>
      <c r="J464">
        <f t="shared" si="208"/>
        <v>11</v>
      </c>
      <c r="K464">
        <f t="shared" si="208"/>
        <v>2</v>
      </c>
      <c r="L464">
        <f t="shared" si="208"/>
        <v>0</v>
      </c>
      <c r="M464">
        <f t="shared" si="208"/>
        <v>5</v>
      </c>
      <c r="N464">
        <f t="shared" si="208"/>
        <v>9</v>
      </c>
      <c r="O464">
        <f t="shared" si="209"/>
        <v>1</v>
      </c>
      <c r="P464">
        <f t="shared" si="209"/>
        <v>9</v>
      </c>
      <c r="Q464">
        <f t="shared" si="209"/>
        <v>14</v>
      </c>
      <c r="R464">
        <f t="shared" si="209"/>
        <v>0</v>
      </c>
      <c r="S464">
        <f t="shared" si="209"/>
        <v>40</v>
      </c>
      <c r="T464">
        <f t="shared" si="209"/>
        <v>22</v>
      </c>
      <c r="U464">
        <f t="shared" si="209"/>
        <v>2</v>
      </c>
      <c r="V464">
        <f t="shared" si="209"/>
        <v>8</v>
      </c>
      <c r="W464">
        <f t="shared" si="209"/>
        <v>2</v>
      </c>
      <c r="X464">
        <f t="shared" si="209"/>
        <v>4</v>
      </c>
      <c r="Y464">
        <f t="shared" si="209"/>
        <v>0</v>
      </c>
      <c r="Z464">
        <f t="shared" si="209"/>
        <v>0</v>
      </c>
      <c r="AA464">
        <f t="shared" si="203"/>
        <v>490</v>
      </c>
      <c r="AC464">
        <f t="shared" si="204"/>
        <v>433</v>
      </c>
      <c r="AD464">
        <v>461</v>
      </c>
      <c r="AE464" t="s">
        <v>164</v>
      </c>
      <c r="AF464" s="21">
        <v>4.5899056766347666E-4</v>
      </c>
      <c r="AG464" s="54">
        <f t="shared" ca="1" si="205"/>
        <v>0.27906626513939381</v>
      </c>
      <c r="AH464" s="136">
        <f t="shared" ca="1" si="205"/>
        <v>31.453705620842729</v>
      </c>
      <c r="AI464" s="37">
        <f t="shared" ca="1" si="206"/>
        <v>1.6064669868221682E-2</v>
      </c>
      <c r="AJ464" s="37">
        <f t="shared" ca="1" si="206"/>
        <v>1.37697170299043E-3</v>
      </c>
      <c r="AK464" s="37">
        <f t="shared" ca="1" si="206"/>
        <v>1.6064669868221682E-2</v>
      </c>
      <c r="AL464" s="37">
        <f t="shared" ca="1" si="206"/>
        <v>2.0195584977192971E-2</v>
      </c>
      <c r="AM464" s="37">
        <f t="shared" ca="1" si="206"/>
        <v>1.0097792488596486E-2</v>
      </c>
      <c r="AN464" s="37">
        <f t="shared" ca="1" si="206"/>
        <v>1.3310726462240824E-2</v>
      </c>
      <c r="AO464" s="37">
        <f t="shared" ca="1" si="206"/>
        <v>8.2618302179425802E-3</v>
      </c>
      <c r="AP464" s="37">
        <f t="shared" ca="1" si="206"/>
        <v>1.4687698165231253E-2</v>
      </c>
      <c r="AQ464" s="37">
        <f t="shared" ca="1" si="206"/>
        <v>1.8818613274202544E-2</v>
      </c>
      <c r="AR464" s="37">
        <f t="shared" ca="1" si="206"/>
        <v>3.0752368033452937E-2</v>
      </c>
      <c r="AS464" s="37">
        <f t="shared" ca="1" si="207"/>
        <v>3.6719245413078133E-3</v>
      </c>
      <c r="AT464" s="37">
        <f t="shared" ca="1" si="207"/>
        <v>9.1798113532695329E-3</v>
      </c>
      <c r="AU464" s="37">
        <f t="shared" ca="1" si="207"/>
        <v>1.3310726462240824E-2</v>
      </c>
      <c r="AV464" s="37">
        <f t="shared" ca="1" si="207"/>
        <v>9.6388019209330093E-3</v>
      </c>
      <c r="AW464" s="37">
        <f t="shared" ca="1" si="207"/>
        <v>1.2851735894577346E-2</v>
      </c>
      <c r="AX464" s="37">
        <f t="shared" ca="1" si="207"/>
        <v>2.203154724784688E-2</v>
      </c>
      <c r="AY464" s="37">
        <f t="shared" ca="1" si="207"/>
        <v>1.6982651003548635E-2</v>
      </c>
      <c r="AZ464" s="37">
        <f t="shared" ca="1" si="207"/>
        <v>2.7539434059808601E-2</v>
      </c>
      <c r="BA464" s="37">
        <f t="shared" ca="1" si="207"/>
        <v>9.1798113532695332E-4</v>
      </c>
      <c r="BB464" s="37">
        <f t="shared" ca="1" si="207"/>
        <v>1.3310726462240824E-2</v>
      </c>
      <c r="BC464" s="37">
        <f t="shared" ca="1" si="207"/>
        <v>0</v>
      </c>
      <c r="BD464" s="37">
        <f t="shared" ca="1" si="207"/>
        <v>0</v>
      </c>
    </row>
    <row r="465" spans="1:56" x14ac:dyDescent="0.2">
      <c r="A465" t="s">
        <v>4716</v>
      </c>
      <c r="B465">
        <v>149</v>
      </c>
      <c r="C465" s="38">
        <v>17274</v>
      </c>
      <c r="D465" t="s">
        <v>35740</v>
      </c>
      <c r="E465">
        <f t="shared" si="208"/>
        <v>15</v>
      </c>
      <c r="F465">
        <f t="shared" si="208"/>
        <v>0</v>
      </c>
      <c r="G465">
        <f t="shared" si="208"/>
        <v>7</v>
      </c>
      <c r="H465">
        <f t="shared" si="208"/>
        <v>29</v>
      </c>
      <c r="I465">
        <f t="shared" si="208"/>
        <v>3</v>
      </c>
      <c r="J465">
        <f t="shared" si="208"/>
        <v>1</v>
      </c>
      <c r="K465">
        <f t="shared" si="208"/>
        <v>4</v>
      </c>
      <c r="L465">
        <f t="shared" si="208"/>
        <v>4</v>
      </c>
      <c r="M465">
        <f t="shared" si="208"/>
        <v>23</v>
      </c>
      <c r="N465">
        <f t="shared" si="208"/>
        <v>13</v>
      </c>
      <c r="O465">
        <f t="shared" si="209"/>
        <v>4</v>
      </c>
      <c r="P465">
        <f t="shared" si="209"/>
        <v>6</v>
      </c>
      <c r="Q465">
        <f t="shared" si="209"/>
        <v>6</v>
      </c>
      <c r="R465">
        <f t="shared" si="209"/>
        <v>6</v>
      </c>
      <c r="S465">
        <f t="shared" si="209"/>
        <v>9</v>
      </c>
      <c r="T465">
        <f t="shared" si="209"/>
        <v>11</v>
      </c>
      <c r="U465">
        <f t="shared" si="209"/>
        <v>2</v>
      </c>
      <c r="V465">
        <f t="shared" si="209"/>
        <v>6</v>
      </c>
      <c r="W465">
        <f t="shared" si="209"/>
        <v>0</v>
      </c>
      <c r="X465">
        <f t="shared" si="209"/>
        <v>0</v>
      </c>
      <c r="Y465">
        <f t="shared" si="209"/>
        <v>0</v>
      </c>
      <c r="Z465">
        <f t="shared" si="209"/>
        <v>0</v>
      </c>
      <c r="AA465">
        <f t="shared" si="203"/>
        <v>491</v>
      </c>
      <c r="AC465">
        <f t="shared" si="204"/>
        <v>434</v>
      </c>
      <c r="AD465">
        <v>462</v>
      </c>
      <c r="AE465" t="s">
        <v>4564</v>
      </c>
      <c r="AF465" s="21">
        <v>4.5864382561284286E-4</v>
      </c>
      <c r="AG465" s="54">
        <f t="shared" ca="1" si="205"/>
        <v>0.63292847934572316</v>
      </c>
      <c r="AH465" s="136">
        <f t="shared" ca="1" si="205"/>
        <v>68.555785833479689</v>
      </c>
      <c r="AI465" s="37">
        <f t="shared" ref="AI465:AR474" ca="1" si="210">$AF465*INDIRECT(CONCATENATE(AI$1,$AC465+3))</f>
        <v>3.8067437525865958E-2</v>
      </c>
      <c r="AJ465" s="37">
        <f t="shared" ca="1" si="210"/>
        <v>1.0548807989095386E-2</v>
      </c>
      <c r="AK465" s="37">
        <f t="shared" ca="1" si="210"/>
        <v>2.6142698059932044E-2</v>
      </c>
      <c r="AL465" s="37">
        <f t="shared" ca="1" si="210"/>
        <v>4.2195231956381543E-2</v>
      </c>
      <c r="AM465" s="37">
        <f t="shared" ca="1" si="210"/>
        <v>2.7977273362383415E-2</v>
      </c>
      <c r="AN465" s="37">
        <f t="shared" ca="1" si="210"/>
        <v>9.2187408948181421E-2</v>
      </c>
      <c r="AO465" s="37">
        <f t="shared" ca="1" si="210"/>
        <v>1.1466095640321071E-2</v>
      </c>
      <c r="AP465" s="37">
        <f t="shared" ca="1" si="210"/>
        <v>3.7608793700253114E-2</v>
      </c>
      <c r="AQ465" s="37">
        <f t="shared" ca="1" si="210"/>
        <v>2.9811848664834786E-2</v>
      </c>
      <c r="AR465" s="37">
        <f t="shared" ca="1" si="210"/>
        <v>4.7240314038122816E-2</v>
      </c>
      <c r="AS465" s="37">
        <f t="shared" ref="AS465:BD474" ca="1" si="211">$AF465*INDIRECT(CONCATENATE(AS$1,$AC465+3))</f>
        <v>1.3759314768385286E-2</v>
      </c>
      <c r="AT465" s="37">
        <f t="shared" ca="1" si="211"/>
        <v>3.027049249044763E-2</v>
      </c>
      <c r="AU465" s="37">
        <f t="shared" ca="1" si="211"/>
        <v>3.3022355444124685E-2</v>
      </c>
      <c r="AV465" s="37">
        <f t="shared" ca="1" si="211"/>
        <v>2.384947893186783E-2</v>
      </c>
      <c r="AW465" s="37">
        <f t="shared" ca="1" si="211"/>
        <v>3.4856930746576059E-2</v>
      </c>
      <c r="AX465" s="37">
        <f t="shared" ca="1" si="211"/>
        <v>3.9902012828317325E-2</v>
      </c>
      <c r="AY465" s="37">
        <f t="shared" ca="1" si="211"/>
        <v>2.5225410408706357E-2</v>
      </c>
      <c r="AZ465" s="37">
        <f t="shared" ca="1" si="211"/>
        <v>3.7608793700253114E-2</v>
      </c>
      <c r="BA465" s="37">
        <f t="shared" ca="1" si="211"/>
        <v>5.0450820817412711E-3</v>
      </c>
      <c r="BB465" s="37">
        <f t="shared" ca="1" si="211"/>
        <v>2.6142698059932044E-2</v>
      </c>
      <c r="BC465" s="37">
        <f t="shared" ca="1" si="211"/>
        <v>0</v>
      </c>
      <c r="BD465" s="37">
        <f t="shared" ca="1" si="211"/>
        <v>0</v>
      </c>
    </row>
    <row r="466" spans="1:56" x14ac:dyDescent="0.2">
      <c r="A466" t="s">
        <v>4722</v>
      </c>
      <c r="B466">
        <v>501</v>
      </c>
      <c r="C466" s="38">
        <v>57147</v>
      </c>
      <c r="D466" t="s">
        <v>35741</v>
      </c>
      <c r="E466">
        <f t="shared" si="208"/>
        <v>34</v>
      </c>
      <c r="F466">
        <f t="shared" si="208"/>
        <v>8</v>
      </c>
      <c r="G466">
        <f t="shared" si="208"/>
        <v>31</v>
      </c>
      <c r="H466">
        <f t="shared" si="208"/>
        <v>40</v>
      </c>
      <c r="I466">
        <f t="shared" si="208"/>
        <v>25</v>
      </c>
      <c r="J466">
        <f t="shared" si="208"/>
        <v>26</v>
      </c>
      <c r="K466">
        <f t="shared" si="208"/>
        <v>13</v>
      </c>
      <c r="L466">
        <f t="shared" si="208"/>
        <v>29</v>
      </c>
      <c r="M466">
        <f t="shared" si="208"/>
        <v>30</v>
      </c>
      <c r="N466">
        <f t="shared" si="208"/>
        <v>42</v>
      </c>
      <c r="O466">
        <f t="shared" si="209"/>
        <v>12</v>
      </c>
      <c r="P466">
        <f t="shared" si="209"/>
        <v>17</v>
      </c>
      <c r="Q466">
        <f t="shared" si="209"/>
        <v>24</v>
      </c>
      <c r="R466">
        <f t="shared" si="209"/>
        <v>31</v>
      </c>
      <c r="S466">
        <f t="shared" si="209"/>
        <v>34</v>
      </c>
      <c r="T466">
        <f t="shared" si="209"/>
        <v>25</v>
      </c>
      <c r="U466">
        <f t="shared" si="209"/>
        <v>24</v>
      </c>
      <c r="V466">
        <f t="shared" si="209"/>
        <v>40</v>
      </c>
      <c r="W466">
        <f t="shared" si="209"/>
        <v>1</v>
      </c>
      <c r="X466">
        <f t="shared" si="209"/>
        <v>15</v>
      </c>
      <c r="Y466">
        <f t="shared" si="209"/>
        <v>0</v>
      </c>
      <c r="Z466">
        <f t="shared" si="209"/>
        <v>0</v>
      </c>
      <c r="AA466">
        <f t="shared" si="203"/>
        <v>492</v>
      </c>
      <c r="AC466">
        <f t="shared" si="204"/>
        <v>435</v>
      </c>
      <c r="AD466">
        <v>463</v>
      </c>
      <c r="AE466" t="s">
        <v>116</v>
      </c>
      <c r="AF466" s="21">
        <v>4.5851922799653941E-4</v>
      </c>
      <c r="AG466" s="54">
        <f t="shared" ca="1" si="205"/>
        <v>0.16506692207875417</v>
      </c>
      <c r="AH466" s="136">
        <f t="shared" ca="1" si="205"/>
        <v>19.272480191150546</v>
      </c>
      <c r="AI466" s="37">
        <f t="shared" ca="1" si="210"/>
        <v>7.7948268759411698E-3</v>
      </c>
      <c r="AJ466" s="37">
        <f t="shared" ca="1" si="210"/>
        <v>0</v>
      </c>
      <c r="AK466" s="37">
        <f t="shared" ca="1" si="210"/>
        <v>9.1703845599307877E-3</v>
      </c>
      <c r="AL466" s="37">
        <f t="shared" ca="1" si="210"/>
        <v>2.0174846031847733E-2</v>
      </c>
      <c r="AM466" s="37">
        <f t="shared" ca="1" si="210"/>
        <v>3.2096345959757759E-3</v>
      </c>
      <c r="AN466" s="37">
        <f t="shared" ca="1" si="210"/>
        <v>7.7948268759411698E-3</v>
      </c>
      <c r="AO466" s="37">
        <f t="shared" ca="1" si="210"/>
        <v>8.7118653319342484E-3</v>
      </c>
      <c r="AP466" s="37">
        <f t="shared" ca="1" si="210"/>
        <v>5.0437115079619331E-3</v>
      </c>
      <c r="AQ466" s="37">
        <f t="shared" ca="1" si="210"/>
        <v>1.7423730663868497E-2</v>
      </c>
      <c r="AR466" s="37">
        <f t="shared" ca="1" si="210"/>
        <v>2.5218557539809668E-2</v>
      </c>
      <c r="AS466" s="37">
        <f t="shared" ca="1" si="211"/>
        <v>1.8340769119861576E-3</v>
      </c>
      <c r="AT466" s="37">
        <f t="shared" ca="1" si="211"/>
        <v>6.4192691919515519E-3</v>
      </c>
      <c r="AU466" s="37">
        <f t="shared" ca="1" si="211"/>
        <v>5.5022307359584733E-3</v>
      </c>
      <c r="AV466" s="37">
        <f t="shared" ca="1" si="211"/>
        <v>5.9607499639550126E-3</v>
      </c>
      <c r="AW466" s="37">
        <f t="shared" ca="1" si="211"/>
        <v>1.1004461471916947E-2</v>
      </c>
      <c r="AX466" s="37">
        <f t="shared" ca="1" si="211"/>
        <v>1.1462980699913486E-2</v>
      </c>
      <c r="AY466" s="37">
        <f t="shared" ca="1" si="211"/>
        <v>5.0437115079619331E-3</v>
      </c>
      <c r="AZ466" s="37">
        <f t="shared" ca="1" si="211"/>
        <v>6.8777884199480912E-3</v>
      </c>
      <c r="BA466" s="37">
        <f t="shared" ca="1" si="211"/>
        <v>2.2925961399826969E-3</v>
      </c>
      <c r="BB466" s="37">
        <f t="shared" ca="1" si="211"/>
        <v>4.1266730519688545E-3</v>
      </c>
      <c r="BC466" s="37">
        <f t="shared" ca="1" si="211"/>
        <v>0</v>
      </c>
      <c r="BD466" s="37">
        <f t="shared" ca="1" si="211"/>
        <v>0</v>
      </c>
    </row>
    <row r="467" spans="1:56" x14ac:dyDescent="0.2">
      <c r="A467" t="s">
        <v>4728</v>
      </c>
      <c r="B467">
        <v>146</v>
      </c>
      <c r="C467" s="38">
        <v>17164</v>
      </c>
      <c r="D467" t="s">
        <v>35742</v>
      </c>
      <c r="E467">
        <f t="shared" si="208"/>
        <v>3</v>
      </c>
      <c r="F467">
        <f t="shared" si="208"/>
        <v>1</v>
      </c>
      <c r="G467">
        <f t="shared" si="208"/>
        <v>12</v>
      </c>
      <c r="H467">
        <f t="shared" si="208"/>
        <v>13</v>
      </c>
      <c r="I467">
        <f t="shared" si="208"/>
        <v>9</v>
      </c>
      <c r="J467">
        <f t="shared" si="208"/>
        <v>9</v>
      </c>
      <c r="K467">
        <f t="shared" si="208"/>
        <v>5</v>
      </c>
      <c r="L467">
        <f t="shared" si="208"/>
        <v>12</v>
      </c>
      <c r="M467">
        <f t="shared" si="208"/>
        <v>13</v>
      </c>
      <c r="N467">
        <f t="shared" si="208"/>
        <v>13</v>
      </c>
      <c r="O467">
        <f t="shared" si="209"/>
        <v>3</v>
      </c>
      <c r="P467">
        <f t="shared" si="209"/>
        <v>5</v>
      </c>
      <c r="Q467">
        <f t="shared" si="209"/>
        <v>6</v>
      </c>
      <c r="R467">
        <f t="shared" si="209"/>
        <v>3</v>
      </c>
      <c r="S467">
        <f t="shared" si="209"/>
        <v>8</v>
      </c>
      <c r="T467">
        <f t="shared" si="209"/>
        <v>9</v>
      </c>
      <c r="U467">
        <f t="shared" si="209"/>
        <v>3</v>
      </c>
      <c r="V467">
        <f t="shared" si="209"/>
        <v>10</v>
      </c>
      <c r="W467">
        <f t="shared" si="209"/>
        <v>1</v>
      </c>
      <c r="X467">
        <f t="shared" si="209"/>
        <v>8</v>
      </c>
      <c r="Y467">
        <f t="shared" si="209"/>
        <v>0</v>
      </c>
      <c r="Z467">
        <f t="shared" si="209"/>
        <v>0</v>
      </c>
      <c r="AA467">
        <f t="shared" si="203"/>
        <v>493</v>
      </c>
      <c r="AC467">
        <f t="shared" si="204"/>
        <v>436</v>
      </c>
      <c r="AD467">
        <v>464</v>
      </c>
      <c r="AE467" t="s">
        <v>4570</v>
      </c>
      <c r="AF467" s="21">
        <v>4.5851922799653941E-4</v>
      </c>
      <c r="AG467" s="54">
        <f t="shared" ca="1" si="205"/>
        <v>0.13618021071497222</v>
      </c>
      <c r="AH467" s="136">
        <f t="shared" ca="1" si="205"/>
        <v>15.651553847661873</v>
      </c>
      <c r="AI467" s="37">
        <f t="shared" ca="1" si="210"/>
        <v>5.5022307359584733E-3</v>
      </c>
      <c r="AJ467" s="37">
        <f t="shared" ca="1" si="210"/>
        <v>4.5851922799653941E-4</v>
      </c>
      <c r="AK467" s="37">
        <f t="shared" ca="1" si="210"/>
        <v>9.1703845599307877E-3</v>
      </c>
      <c r="AL467" s="37">
        <f t="shared" ca="1" si="210"/>
        <v>8.2533461039377091E-3</v>
      </c>
      <c r="AM467" s="37">
        <f t="shared" ca="1" si="210"/>
        <v>5.5022307359584733E-3</v>
      </c>
      <c r="AN467" s="37">
        <f t="shared" ca="1" si="210"/>
        <v>8.2533461039377091E-3</v>
      </c>
      <c r="AO467" s="37">
        <f t="shared" ca="1" si="210"/>
        <v>3.6681538239723152E-3</v>
      </c>
      <c r="AP467" s="37">
        <f t="shared" ca="1" si="210"/>
        <v>1.0545942243920406E-2</v>
      </c>
      <c r="AQ467" s="37">
        <f t="shared" ca="1" si="210"/>
        <v>1.1004461471916947E-2</v>
      </c>
      <c r="AR467" s="37">
        <f t="shared" ca="1" si="210"/>
        <v>1.6506692207875418E-2</v>
      </c>
      <c r="AS467" s="37">
        <f t="shared" ca="1" si="211"/>
        <v>3.6681538239723152E-3</v>
      </c>
      <c r="AT467" s="37">
        <f t="shared" ca="1" si="211"/>
        <v>3.6681538239723152E-3</v>
      </c>
      <c r="AU467" s="37">
        <f t="shared" ca="1" si="211"/>
        <v>6.8777884199480912E-3</v>
      </c>
      <c r="AV467" s="37">
        <f t="shared" ca="1" si="211"/>
        <v>4.5851922799653938E-3</v>
      </c>
      <c r="AW467" s="37">
        <f t="shared" ca="1" si="211"/>
        <v>7.3363076479446305E-3</v>
      </c>
      <c r="AX467" s="37">
        <f t="shared" ca="1" si="211"/>
        <v>9.628903787927327E-3</v>
      </c>
      <c r="AY467" s="37">
        <f t="shared" ca="1" si="211"/>
        <v>5.5022307359584733E-3</v>
      </c>
      <c r="AZ467" s="37">
        <f t="shared" ca="1" si="211"/>
        <v>8.2533461039377091E-3</v>
      </c>
      <c r="BA467" s="37">
        <f t="shared" ca="1" si="211"/>
        <v>1.8340769119861576E-3</v>
      </c>
      <c r="BB467" s="37">
        <f t="shared" ca="1" si="211"/>
        <v>5.9607499639550126E-3</v>
      </c>
      <c r="BC467" s="37">
        <f t="shared" ca="1" si="211"/>
        <v>0</v>
      </c>
      <c r="BD467" s="37">
        <f t="shared" ca="1" si="211"/>
        <v>0</v>
      </c>
    </row>
    <row r="468" spans="1:56" x14ac:dyDescent="0.2">
      <c r="A468" t="s">
        <v>4733</v>
      </c>
      <c r="B468">
        <v>184</v>
      </c>
      <c r="C468" s="38">
        <v>21423</v>
      </c>
      <c r="D468" t="s">
        <v>35743</v>
      </c>
      <c r="E468">
        <f t="shared" si="208"/>
        <v>11</v>
      </c>
      <c r="F468">
        <f t="shared" si="208"/>
        <v>4</v>
      </c>
      <c r="G468">
        <f t="shared" si="208"/>
        <v>4</v>
      </c>
      <c r="H468">
        <f t="shared" si="208"/>
        <v>13</v>
      </c>
      <c r="I468">
        <f t="shared" si="208"/>
        <v>3</v>
      </c>
      <c r="J468">
        <f t="shared" si="208"/>
        <v>9</v>
      </c>
      <c r="K468">
        <f t="shared" si="208"/>
        <v>6</v>
      </c>
      <c r="L468">
        <f t="shared" si="208"/>
        <v>9</v>
      </c>
      <c r="M468">
        <f t="shared" si="208"/>
        <v>26</v>
      </c>
      <c r="N468">
        <f t="shared" si="208"/>
        <v>13</v>
      </c>
      <c r="O468">
        <f t="shared" si="209"/>
        <v>7</v>
      </c>
      <c r="P468">
        <f t="shared" si="209"/>
        <v>8</v>
      </c>
      <c r="Q468">
        <f t="shared" si="209"/>
        <v>10</v>
      </c>
      <c r="R468">
        <f t="shared" si="209"/>
        <v>10</v>
      </c>
      <c r="S468">
        <f t="shared" si="209"/>
        <v>15</v>
      </c>
      <c r="T468">
        <f t="shared" si="209"/>
        <v>10</v>
      </c>
      <c r="U468">
        <f t="shared" si="209"/>
        <v>8</v>
      </c>
      <c r="V468">
        <f t="shared" si="209"/>
        <v>10</v>
      </c>
      <c r="W468">
        <f t="shared" si="209"/>
        <v>3</v>
      </c>
      <c r="X468">
        <f t="shared" si="209"/>
        <v>5</v>
      </c>
      <c r="Y468">
        <f t="shared" si="209"/>
        <v>0</v>
      </c>
      <c r="Z468">
        <f t="shared" si="209"/>
        <v>0</v>
      </c>
      <c r="AA468">
        <f t="shared" si="203"/>
        <v>494</v>
      </c>
      <c r="AC468">
        <f t="shared" si="204"/>
        <v>437</v>
      </c>
      <c r="AD468">
        <v>465</v>
      </c>
      <c r="AE468" t="s">
        <v>561</v>
      </c>
      <c r="AF468" s="21">
        <v>4.5671274106675366E-4</v>
      </c>
      <c r="AG468" s="54">
        <f t="shared" ca="1" si="205"/>
        <v>0.15939274663229702</v>
      </c>
      <c r="AH468" s="136">
        <f t="shared" ca="1" si="205"/>
        <v>17.719997640648977</v>
      </c>
      <c r="AI468" s="37">
        <f t="shared" ca="1" si="210"/>
        <v>1.370138223200261E-2</v>
      </c>
      <c r="AJ468" s="37">
        <f t="shared" ca="1" si="210"/>
        <v>2.2835637053337681E-3</v>
      </c>
      <c r="AK468" s="37">
        <f t="shared" ca="1" si="210"/>
        <v>8.6775420802683197E-3</v>
      </c>
      <c r="AL468" s="37">
        <f t="shared" ca="1" si="210"/>
        <v>1.1417818526668842E-2</v>
      </c>
      <c r="AM468" s="37">
        <f t="shared" ca="1" si="210"/>
        <v>6.8506911160013048E-3</v>
      </c>
      <c r="AN468" s="37">
        <f t="shared" ca="1" si="210"/>
        <v>1.2787956749869102E-2</v>
      </c>
      <c r="AO468" s="37">
        <f t="shared" ca="1" si="210"/>
        <v>3.6537019285340293E-3</v>
      </c>
      <c r="AP468" s="37">
        <f t="shared" ca="1" si="210"/>
        <v>9.5909675624018271E-3</v>
      </c>
      <c r="AQ468" s="37">
        <f t="shared" ca="1" si="210"/>
        <v>1.004768030346858E-2</v>
      </c>
      <c r="AR468" s="37">
        <f t="shared" ca="1" si="210"/>
        <v>1.3244669490935857E-2</v>
      </c>
      <c r="AS468" s="37">
        <f t="shared" ca="1" si="211"/>
        <v>2.2835637053337681E-3</v>
      </c>
      <c r="AT468" s="37">
        <f t="shared" ca="1" si="211"/>
        <v>6.8506911160013048E-3</v>
      </c>
      <c r="AU468" s="37">
        <f t="shared" ca="1" si="211"/>
        <v>9.1342548213350725E-3</v>
      </c>
      <c r="AV468" s="37">
        <f t="shared" ca="1" si="211"/>
        <v>9.5909675624018271E-3</v>
      </c>
      <c r="AW468" s="37">
        <f t="shared" ca="1" si="211"/>
        <v>8.2208293392015651E-3</v>
      </c>
      <c r="AX468" s="37">
        <f t="shared" ca="1" si="211"/>
        <v>1.0504393044535335E-2</v>
      </c>
      <c r="AY468" s="37">
        <f t="shared" ca="1" si="211"/>
        <v>6.3939783749345511E-3</v>
      </c>
      <c r="AZ468" s="37">
        <f t="shared" ca="1" si="211"/>
        <v>7.7641165981348122E-3</v>
      </c>
      <c r="BA468" s="37">
        <f t="shared" ca="1" si="211"/>
        <v>2.7402764464005218E-3</v>
      </c>
      <c r="BB468" s="37">
        <f t="shared" ca="1" si="211"/>
        <v>3.6537019285340293E-3</v>
      </c>
      <c r="BC468" s="37">
        <f t="shared" ca="1" si="211"/>
        <v>0</v>
      </c>
      <c r="BD468" s="37">
        <f t="shared" ca="1" si="211"/>
        <v>0</v>
      </c>
    </row>
    <row r="469" spans="1:56" x14ac:dyDescent="0.2">
      <c r="A469" t="s">
        <v>264</v>
      </c>
      <c r="B469">
        <v>190</v>
      </c>
      <c r="C469" s="38">
        <v>20020</v>
      </c>
      <c r="D469" t="s">
        <v>35744</v>
      </c>
      <c r="E469">
        <f t="shared" si="208"/>
        <v>9</v>
      </c>
      <c r="F469">
        <f t="shared" si="208"/>
        <v>1</v>
      </c>
      <c r="G469">
        <f t="shared" si="208"/>
        <v>10</v>
      </c>
      <c r="H469">
        <f t="shared" si="208"/>
        <v>13</v>
      </c>
      <c r="I469">
        <f t="shared" si="208"/>
        <v>6</v>
      </c>
      <c r="J469">
        <f t="shared" si="208"/>
        <v>21</v>
      </c>
      <c r="K469">
        <f t="shared" si="208"/>
        <v>5</v>
      </c>
      <c r="L469">
        <f t="shared" si="208"/>
        <v>6</v>
      </c>
      <c r="M469">
        <f t="shared" si="208"/>
        <v>16</v>
      </c>
      <c r="N469">
        <f t="shared" si="208"/>
        <v>9</v>
      </c>
      <c r="O469">
        <f t="shared" si="209"/>
        <v>3</v>
      </c>
      <c r="P469">
        <f t="shared" si="209"/>
        <v>8</v>
      </c>
      <c r="Q469">
        <f t="shared" si="209"/>
        <v>25</v>
      </c>
      <c r="R469">
        <f t="shared" si="209"/>
        <v>5</v>
      </c>
      <c r="S469">
        <f t="shared" si="209"/>
        <v>9</v>
      </c>
      <c r="T469">
        <f t="shared" si="209"/>
        <v>26</v>
      </c>
      <c r="U469">
        <f t="shared" si="209"/>
        <v>11</v>
      </c>
      <c r="V469">
        <f t="shared" si="209"/>
        <v>6</v>
      </c>
      <c r="W469">
        <f t="shared" si="209"/>
        <v>0</v>
      </c>
      <c r="X469">
        <f t="shared" si="209"/>
        <v>1</v>
      </c>
      <c r="Y469">
        <f t="shared" si="209"/>
        <v>0</v>
      </c>
      <c r="Z469">
        <f t="shared" si="209"/>
        <v>0</v>
      </c>
      <c r="AA469">
        <f t="shared" si="203"/>
        <v>495</v>
      </c>
      <c r="AC469">
        <f t="shared" si="204"/>
        <v>438</v>
      </c>
      <c r="AD469">
        <v>466</v>
      </c>
      <c r="AE469" t="s">
        <v>4576</v>
      </c>
      <c r="AF469" s="21">
        <v>4.5616180265979628E-4</v>
      </c>
      <c r="AG469" s="54">
        <f t="shared" ca="1" si="205"/>
        <v>0.17744694123466076</v>
      </c>
      <c r="AH469" s="136">
        <f t="shared" ca="1" si="205"/>
        <v>20.771783845916485</v>
      </c>
      <c r="AI469" s="37">
        <f t="shared" ca="1" si="210"/>
        <v>1.3228692277134092E-2</v>
      </c>
      <c r="AJ469" s="37">
        <f t="shared" ca="1" si="210"/>
        <v>2.2808090132989812E-3</v>
      </c>
      <c r="AK469" s="37">
        <f t="shared" ca="1" si="210"/>
        <v>1.1404045066494907E-2</v>
      </c>
      <c r="AL469" s="37">
        <f t="shared" ca="1" si="210"/>
        <v>1.7790310303732054E-2</v>
      </c>
      <c r="AM469" s="37">
        <f t="shared" ca="1" si="210"/>
        <v>6.8424270398969441E-3</v>
      </c>
      <c r="AN469" s="37">
        <f t="shared" ca="1" si="210"/>
        <v>7.2985888425567405E-3</v>
      </c>
      <c r="AO469" s="37">
        <f t="shared" ca="1" si="210"/>
        <v>2.7369708159587776E-3</v>
      </c>
      <c r="AP469" s="37">
        <f t="shared" ca="1" si="210"/>
        <v>8.6670742505361286E-3</v>
      </c>
      <c r="AQ469" s="37">
        <f t="shared" ca="1" si="210"/>
        <v>1.1860206869154703E-2</v>
      </c>
      <c r="AR469" s="37">
        <f t="shared" ca="1" si="210"/>
        <v>2.2808090132989813E-2</v>
      </c>
      <c r="AS469" s="37">
        <f t="shared" ca="1" si="211"/>
        <v>6.3862652372371478E-3</v>
      </c>
      <c r="AT469" s="37">
        <f t="shared" ca="1" si="211"/>
        <v>6.3862652372371478E-3</v>
      </c>
      <c r="AU469" s="37">
        <f t="shared" ca="1" si="211"/>
        <v>4.1054562239381661E-3</v>
      </c>
      <c r="AV469" s="37">
        <f t="shared" ca="1" si="211"/>
        <v>5.9301034345773515E-3</v>
      </c>
      <c r="AW469" s="37">
        <f t="shared" ca="1" si="211"/>
        <v>1.2772530474474296E-2</v>
      </c>
      <c r="AX469" s="37">
        <f t="shared" ca="1" si="211"/>
        <v>8.2109124478763323E-3</v>
      </c>
      <c r="AY469" s="37">
        <f t="shared" ca="1" si="211"/>
        <v>6.3862652372371478E-3</v>
      </c>
      <c r="AZ469" s="37">
        <f t="shared" ca="1" si="211"/>
        <v>1.0491721461175314E-2</v>
      </c>
      <c r="BA469" s="37">
        <f t="shared" ca="1" si="211"/>
        <v>1.8246472106391851E-3</v>
      </c>
      <c r="BB469" s="37">
        <f t="shared" ca="1" si="211"/>
        <v>1.0035559658515518E-2</v>
      </c>
      <c r="BC469" s="37">
        <f t="shared" ca="1" si="211"/>
        <v>0</v>
      </c>
      <c r="BD469" s="37">
        <f t="shared" ca="1" si="211"/>
        <v>0</v>
      </c>
    </row>
    <row r="470" spans="1:56" x14ac:dyDescent="0.2">
      <c r="A470" t="s">
        <v>4739</v>
      </c>
      <c r="B470">
        <v>971</v>
      </c>
      <c r="C470" s="38">
        <v>109361</v>
      </c>
      <c r="D470" t="s">
        <v>35745</v>
      </c>
      <c r="E470">
        <v>100</v>
      </c>
      <c r="F470">
        <v>49</v>
      </c>
      <c r="G470">
        <v>90</v>
      </c>
      <c r="H470">
        <v>122</v>
      </c>
      <c r="I470">
        <v>56</v>
      </c>
      <c r="J470">
        <v>79</v>
      </c>
      <c r="K470">
        <v>38</v>
      </c>
      <c r="L470">
        <v>80</v>
      </c>
      <c r="M470">
        <v>147</v>
      </c>
      <c r="N470">
        <v>150</v>
      </c>
      <c r="O470">
        <v>34</v>
      </c>
      <c r="P470">
        <v>79</v>
      </c>
      <c r="Q470">
        <v>120</v>
      </c>
      <c r="R470">
        <v>81</v>
      </c>
      <c r="S470">
        <v>84</v>
      </c>
      <c r="T470">
        <v>144</v>
      </c>
      <c r="U470">
        <v>73</v>
      </c>
      <c r="V470">
        <v>71</v>
      </c>
      <c r="W470">
        <v>12</v>
      </c>
      <c r="X470">
        <v>35</v>
      </c>
      <c r="Y470">
        <v>0</v>
      </c>
      <c r="Z470">
        <v>0</v>
      </c>
      <c r="AA470">
        <f t="shared" si="203"/>
        <v>496</v>
      </c>
      <c r="AC470">
        <f t="shared" si="204"/>
        <v>439</v>
      </c>
      <c r="AD470">
        <v>467</v>
      </c>
      <c r="AE470" t="s">
        <v>4582</v>
      </c>
      <c r="AF470" s="21">
        <v>4.5596052694745159E-4</v>
      </c>
      <c r="AG470" s="54">
        <f t="shared" ca="1" si="205"/>
        <v>5.1067579018114581E-2</v>
      </c>
      <c r="AH470" s="136">
        <f t="shared" ca="1" si="205"/>
        <v>5.6871956526155634</v>
      </c>
      <c r="AI470" s="37">
        <f t="shared" ca="1" si="210"/>
        <v>3.6476842155796128E-3</v>
      </c>
      <c r="AJ470" s="37">
        <f t="shared" ca="1" si="210"/>
        <v>1.3678815808423547E-3</v>
      </c>
      <c r="AK470" s="37">
        <f t="shared" ca="1" si="210"/>
        <v>1.8238421077898064E-3</v>
      </c>
      <c r="AL470" s="37">
        <f t="shared" ca="1" si="210"/>
        <v>5.9274868503168708E-3</v>
      </c>
      <c r="AM470" s="37">
        <f t="shared" ca="1" si="210"/>
        <v>2.7357631616847095E-3</v>
      </c>
      <c r="AN470" s="37">
        <f t="shared" ca="1" si="210"/>
        <v>3.6476842155796128E-3</v>
      </c>
      <c r="AO470" s="37">
        <f t="shared" ca="1" si="210"/>
        <v>1.3678815808423547E-3</v>
      </c>
      <c r="AP470" s="37">
        <f t="shared" ca="1" si="210"/>
        <v>3.1917236886321613E-3</v>
      </c>
      <c r="AQ470" s="37">
        <f t="shared" ca="1" si="210"/>
        <v>2.7357631616847095E-3</v>
      </c>
      <c r="AR470" s="37">
        <f t="shared" ca="1" si="210"/>
        <v>3.6476842155796128E-3</v>
      </c>
      <c r="AS470" s="37">
        <f t="shared" ca="1" si="211"/>
        <v>2.279802634737258E-3</v>
      </c>
      <c r="AT470" s="37">
        <f t="shared" ca="1" si="211"/>
        <v>2.279802634737258E-3</v>
      </c>
      <c r="AU470" s="37">
        <f t="shared" ca="1" si="211"/>
        <v>2.7357631616847095E-3</v>
      </c>
      <c r="AV470" s="37">
        <f t="shared" ca="1" si="211"/>
        <v>4.5596052694745159E-4</v>
      </c>
      <c r="AW470" s="37">
        <f t="shared" ca="1" si="211"/>
        <v>1.3678815808423547E-3</v>
      </c>
      <c r="AX470" s="37">
        <f t="shared" ca="1" si="211"/>
        <v>3.6476842155796128E-3</v>
      </c>
      <c r="AY470" s="37">
        <f t="shared" ca="1" si="211"/>
        <v>3.1917236886321613E-3</v>
      </c>
      <c r="AZ470" s="37">
        <f t="shared" ca="1" si="211"/>
        <v>2.7357631616847095E-3</v>
      </c>
      <c r="BA470" s="37">
        <f t="shared" ca="1" si="211"/>
        <v>0</v>
      </c>
      <c r="BB470" s="37">
        <f t="shared" ca="1" si="211"/>
        <v>2.279802634737258E-3</v>
      </c>
      <c r="BC470" s="37">
        <f t="shared" ca="1" si="211"/>
        <v>0</v>
      </c>
      <c r="BD470" s="37">
        <f t="shared" ca="1" si="211"/>
        <v>0</v>
      </c>
    </row>
    <row r="471" spans="1:56" x14ac:dyDescent="0.2">
      <c r="A471" t="s">
        <v>4745</v>
      </c>
      <c r="B471">
        <v>776</v>
      </c>
      <c r="C471" s="38">
        <v>84200</v>
      </c>
      <c r="D471" t="s">
        <v>35746</v>
      </c>
      <c r="E471">
        <f t="shared" ref="E471:N472" si="212">LEN($D471)-LEN(SUBSTITUTE($D471,E$3,""))</f>
        <v>82</v>
      </c>
      <c r="F471">
        <f t="shared" si="212"/>
        <v>5</v>
      </c>
      <c r="G471">
        <f t="shared" si="212"/>
        <v>39</v>
      </c>
      <c r="H471">
        <f t="shared" si="212"/>
        <v>147</v>
      </c>
      <c r="I471">
        <f t="shared" si="212"/>
        <v>11</v>
      </c>
      <c r="J471">
        <f t="shared" si="212"/>
        <v>52</v>
      </c>
      <c r="K471">
        <f t="shared" si="212"/>
        <v>6</v>
      </c>
      <c r="L471">
        <f t="shared" si="212"/>
        <v>23</v>
      </c>
      <c r="M471">
        <f t="shared" si="212"/>
        <v>63</v>
      </c>
      <c r="N471">
        <f t="shared" si="212"/>
        <v>53</v>
      </c>
      <c r="O471">
        <f t="shared" ref="O471:Z472" si="213">LEN($D471)-LEN(SUBSTITUTE($D471,O$3,""))</f>
        <v>16</v>
      </c>
      <c r="P471">
        <f t="shared" si="213"/>
        <v>25</v>
      </c>
      <c r="Q471">
        <f t="shared" si="213"/>
        <v>27</v>
      </c>
      <c r="R471">
        <f t="shared" si="213"/>
        <v>38</v>
      </c>
      <c r="S471">
        <f t="shared" si="213"/>
        <v>17</v>
      </c>
      <c r="T471">
        <f t="shared" si="213"/>
        <v>66</v>
      </c>
      <c r="U471">
        <f t="shared" si="213"/>
        <v>39</v>
      </c>
      <c r="V471">
        <f t="shared" si="213"/>
        <v>54</v>
      </c>
      <c r="W471">
        <f t="shared" si="213"/>
        <v>1</v>
      </c>
      <c r="X471">
        <f t="shared" si="213"/>
        <v>12</v>
      </c>
      <c r="Y471">
        <f t="shared" si="213"/>
        <v>0</v>
      </c>
      <c r="Z471">
        <f t="shared" si="213"/>
        <v>0</v>
      </c>
      <c r="AA471">
        <f t="shared" si="203"/>
        <v>497</v>
      </c>
      <c r="AC471">
        <f t="shared" si="204"/>
        <v>440</v>
      </c>
      <c r="AD471">
        <v>468</v>
      </c>
      <c r="AE471" t="s">
        <v>4588</v>
      </c>
      <c r="AF471" s="21">
        <v>4.5463347182707721E-4</v>
      </c>
      <c r="AG471" s="54">
        <f t="shared" ca="1" si="205"/>
        <v>5.3646749675595108E-2</v>
      </c>
      <c r="AH471" s="136">
        <f t="shared" ca="1" si="205"/>
        <v>5.9875228239626068</v>
      </c>
      <c r="AI471" s="37">
        <f t="shared" ca="1" si="210"/>
        <v>4.091701246443695E-3</v>
      </c>
      <c r="AJ471" s="37">
        <f t="shared" ca="1" si="210"/>
        <v>4.5463347182707721E-4</v>
      </c>
      <c r="AK471" s="37">
        <f t="shared" ca="1" si="210"/>
        <v>4.5463347182707718E-3</v>
      </c>
      <c r="AL471" s="37">
        <f t="shared" ca="1" si="210"/>
        <v>4.5463347182707718E-3</v>
      </c>
      <c r="AM471" s="37">
        <f t="shared" ca="1" si="210"/>
        <v>3.1824343027895404E-3</v>
      </c>
      <c r="AN471" s="37">
        <f t="shared" ca="1" si="210"/>
        <v>3.1824343027895404E-3</v>
      </c>
      <c r="AO471" s="37">
        <f t="shared" ca="1" si="210"/>
        <v>4.5463347182707721E-4</v>
      </c>
      <c r="AP471" s="37">
        <f t="shared" ca="1" si="210"/>
        <v>2.2731673591353859E-3</v>
      </c>
      <c r="AQ471" s="37">
        <f t="shared" ca="1" si="210"/>
        <v>3.1824343027895404E-3</v>
      </c>
      <c r="AR471" s="37">
        <f t="shared" ca="1" si="210"/>
        <v>4.5463347182707718E-3</v>
      </c>
      <c r="AS471" s="37">
        <f t="shared" ca="1" si="211"/>
        <v>1.3639004154812316E-3</v>
      </c>
      <c r="AT471" s="37">
        <f t="shared" ca="1" si="211"/>
        <v>4.5463347182707721E-4</v>
      </c>
      <c r="AU471" s="37">
        <f t="shared" ca="1" si="211"/>
        <v>4.091701246443695E-3</v>
      </c>
      <c r="AV471" s="37">
        <f t="shared" ca="1" si="211"/>
        <v>3.1824343027895404E-3</v>
      </c>
      <c r="AW471" s="37">
        <f t="shared" ca="1" si="211"/>
        <v>3.6370677746166177E-3</v>
      </c>
      <c r="AX471" s="37">
        <f t="shared" ca="1" si="211"/>
        <v>3.1824343027895404E-3</v>
      </c>
      <c r="AY471" s="37">
        <f t="shared" ca="1" si="211"/>
        <v>4.091701246443695E-3</v>
      </c>
      <c r="AZ471" s="37">
        <f t="shared" ca="1" si="211"/>
        <v>2.7278008309624632E-3</v>
      </c>
      <c r="BA471" s="37">
        <f t="shared" ca="1" si="211"/>
        <v>0</v>
      </c>
      <c r="BB471" s="37">
        <f t="shared" ca="1" si="211"/>
        <v>4.5463347182707721E-4</v>
      </c>
      <c r="BC471" s="37">
        <f t="shared" ca="1" si="211"/>
        <v>0</v>
      </c>
      <c r="BD471" s="37">
        <f t="shared" ca="1" si="211"/>
        <v>0</v>
      </c>
    </row>
    <row r="472" spans="1:56" x14ac:dyDescent="0.2">
      <c r="A472" t="s">
        <v>4751</v>
      </c>
      <c r="B472">
        <v>533</v>
      </c>
      <c r="C472" s="38">
        <v>56586</v>
      </c>
      <c r="D472" t="s">
        <v>35747</v>
      </c>
      <c r="E472">
        <f t="shared" si="212"/>
        <v>51</v>
      </c>
      <c r="F472">
        <f t="shared" si="212"/>
        <v>14</v>
      </c>
      <c r="G472">
        <f t="shared" si="212"/>
        <v>20</v>
      </c>
      <c r="H472">
        <f t="shared" si="212"/>
        <v>30</v>
      </c>
      <c r="I472">
        <f t="shared" si="212"/>
        <v>14</v>
      </c>
      <c r="J472">
        <f t="shared" si="212"/>
        <v>52</v>
      </c>
      <c r="K472">
        <f t="shared" si="212"/>
        <v>8</v>
      </c>
      <c r="L472">
        <f t="shared" si="212"/>
        <v>21</v>
      </c>
      <c r="M472">
        <f t="shared" si="212"/>
        <v>25</v>
      </c>
      <c r="N472">
        <f t="shared" si="212"/>
        <v>63</v>
      </c>
      <c r="O472">
        <f t="shared" si="213"/>
        <v>17</v>
      </c>
      <c r="P472">
        <f t="shared" si="213"/>
        <v>18</v>
      </c>
      <c r="Q472">
        <f t="shared" si="213"/>
        <v>28</v>
      </c>
      <c r="R472">
        <f t="shared" si="213"/>
        <v>29</v>
      </c>
      <c r="S472">
        <f t="shared" si="213"/>
        <v>21</v>
      </c>
      <c r="T472">
        <f t="shared" si="213"/>
        <v>32</v>
      </c>
      <c r="U472">
        <f t="shared" si="213"/>
        <v>34</v>
      </c>
      <c r="V472">
        <f t="shared" si="213"/>
        <v>47</v>
      </c>
      <c r="W472">
        <f t="shared" si="213"/>
        <v>6</v>
      </c>
      <c r="X472">
        <f t="shared" si="213"/>
        <v>3</v>
      </c>
      <c r="Y472">
        <f t="shared" si="213"/>
        <v>0</v>
      </c>
      <c r="Z472">
        <f t="shared" si="213"/>
        <v>0</v>
      </c>
      <c r="AA472">
        <f t="shared" si="203"/>
        <v>498</v>
      </c>
      <c r="AC472">
        <f t="shared" si="204"/>
        <v>441</v>
      </c>
      <c r="AD472">
        <v>469</v>
      </c>
      <c r="AE472" t="s">
        <v>4594</v>
      </c>
      <c r="AF472" s="21">
        <v>4.5335994863078462E-4</v>
      </c>
      <c r="AG472" s="54">
        <f t="shared" ca="1" si="205"/>
        <v>0.27700292861340942</v>
      </c>
      <c r="AH472" s="136">
        <f t="shared" ca="1" si="205"/>
        <v>31.350293807767386</v>
      </c>
      <c r="AI472" s="37">
        <f t="shared" ca="1" si="210"/>
        <v>1.677431809933903E-2</v>
      </c>
      <c r="AJ472" s="37">
        <f t="shared" ca="1" si="210"/>
        <v>4.5335994863078462E-4</v>
      </c>
      <c r="AK472" s="37">
        <f t="shared" ca="1" si="210"/>
        <v>3.4908716044570416E-2</v>
      </c>
      <c r="AL472" s="37">
        <f t="shared" ca="1" si="210"/>
        <v>2.2214637482908448E-2</v>
      </c>
      <c r="AM472" s="37">
        <f t="shared" ca="1" si="210"/>
        <v>5.4403193835694157E-3</v>
      </c>
      <c r="AN472" s="37">
        <f t="shared" ca="1" si="210"/>
        <v>2.2214637482908448E-2</v>
      </c>
      <c r="AO472" s="37">
        <f t="shared" ca="1" si="210"/>
        <v>1.8134397945231385E-3</v>
      </c>
      <c r="AP472" s="37">
        <f t="shared" ca="1" si="210"/>
        <v>4.080239537677062E-3</v>
      </c>
      <c r="AQ472" s="37">
        <f t="shared" ca="1" si="210"/>
        <v>1.7681037996600601E-2</v>
      </c>
      <c r="AR472" s="37">
        <f t="shared" ca="1" si="210"/>
        <v>1.1787358664400401E-2</v>
      </c>
      <c r="AS472" s="37">
        <f t="shared" ca="1" si="211"/>
        <v>1.8134397945231385E-3</v>
      </c>
      <c r="AT472" s="37">
        <f t="shared" ca="1" si="211"/>
        <v>9.5205589212464768E-3</v>
      </c>
      <c r="AU472" s="37">
        <f t="shared" ca="1" si="211"/>
        <v>2.1307917585646877E-2</v>
      </c>
      <c r="AV472" s="37">
        <f t="shared" ca="1" si="211"/>
        <v>7.7071191267233385E-3</v>
      </c>
      <c r="AW472" s="37">
        <f t="shared" ca="1" si="211"/>
        <v>3.5362075993201202E-2</v>
      </c>
      <c r="AX472" s="37">
        <f t="shared" ca="1" si="211"/>
        <v>3.0828476506893354E-2</v>
      </c>
      <c r="AY472" s="37">
        <f t="shared" ca="1" si="211"/>
        <v>1.269407856166197E-2</v>
      </c>
      <c r="AZ472" s="37">
        <f t="shared" ca="1" si="211"/>
        <v>6.8003992294617694E-3</v>
      </c>
      <c r="BA472" s="37">
        <f t="shared" ca="1" si="211"/>
        <v>3.1735196404154924E-3</v>
      </c>
      <c r="BB472" s="37">
        <f t="shared" ca="1" si="211"/>
        <v>1.0427278818508046E-2</v>
      </c>
      <c r="BC472" s="37">
        <f t="shared" ca="1" si="211"/>
        <v>0</v>
      </c>
      <c r="BD472" s="37">
        <f t="shared" ca="1" si="211"/>
        <v>0</v>
      </c>
    </row>
    <row r="473" spans="1:56" x14ac:dyDescent="0.2">
      <c r="A473" t="s">
        <v>4757</v>
      </c>
      <c r="B473">
        <v>200</v>
      </c>
      <c r="C473" s="38">
        <v>22407</v>
      </c>
      <c r="D473" t="s">
        <v>35748</v>
      </c>
      <c r="E473">
        <v>126</v>
      </c>
      <c r="F473">
        <v>29</v>
      </c>
      <c r="G473">
        <v>135</v>
      </c>
      <c r="H473">
        <v>173</v>
      </c>
      <c r="I473">
        <v>73</v>
      </c>
      <c r="J473">
        <v>103</v>
      </c>
      <c r="K473">
        <v>57</v>
      </c>
      <c r="L473">
        <v>129</v>
      </c>
      <c r="M473">
        <v>136</v>
      </c>
      <c r="N473">
        <v>249</v>
      </c>
      <c r="O473">
        <v>61</v>
      </c>
      <c r="P473">
        <v>82</v>
      </c>
      <c r="Q473">
        <v>85</v>
      </c>
      <c r="R473">
        <v>102</v>
      </c>
      <c r="S473">
        <v>125</v>
      </c>
      <c r="T473">
        <v>120</v>
      </c>
      <c r="U473">
        <v>115</v>
      </c>
      <c r="V473">
        <v>146</v>
      </c>
      <c r="W473">
        <v>20</v>
      </c>
      <c r="X473">
        <v>73</v>
      </c>
      <c r="Y473">
        <v>0</v>
      </c>
      <c r="Z473">
        <v>0</v>
      </c>
      <c r="AA473">
        <f t="shared" si="203"/>
        <v>499</v>
      </c>
      <c r="AC473">
        <f t="shared" si="204"/>
        <v>442</v>
      </c>
      <c r="AD473">
        <v>470</v>
      </c>
      <c r="AE473" t="s">
        <v>4600</v>
      </c>
      <c r="AF473" s="21">
        <v>4.5303693287918951E-4</v>
      </c>
      <c r="AG473" s="54">
        <f t="shared" ca="1" si="205"/>
        <v>0.10419849456221358</v>
      </c>
      <c r="AH473" s="136">
        <f t="shared" ca="1" si="205"/>
        <v>11.847821868656563</v>
      </c>
      <c r="AI473" s="37">
        <f t="shared" ca="1" si="210"/>
        <v>1.9480588113805149E-2</v>
      </c>
      <c r="AJ473" s="37">
        <f t="shared" ca="1" si="210"/>
        <v>1.2231997187738116E-2</v>
      </c>
      <c r="AK473" s="37">
        <f t="shared" ca="1" si="210"/>
        <v>1.9933625046684337E-2</v>
      </c>
      <c r="AL473" s="37">
        <f t="shared" ca="1" si="210"/>
        <v>3.9414213160489486E-2</v>
      </c>
      <c r="AM473" s="37">
        <f t="shared" ca="1" si="210"/>
        <v>9.9668125233421685E-3</v>
      </c>
      <c r="AN473" s="37">
        <f t="shared" ca="1" si="210"/>
        <v>1.7215403449409201E-2</v>
      </c>
      <c r="AO473" s="37">
        <f t="shared" ca="1" si="210"/>
        <v>1.0419849456221359E-2</v>
      </c>
      <c r="AP473" s="37">
        <f t="shared" ca="1" si="210"/>
        <v>1.3138071053496497E-2</v>
      </c>
      <c r="AQ473" s="37">
        <f t="shared" ca="1" si="210"/>
        <v>3.7149028496093542E-2</v>
      </c>
      <c r="AR473" s="37">
        <f t="shared" ca="1" si="210"/>
        <v>3.488384383169759E-2</v>
      </c>
      <c r="AS473" s="37">
        <f t="shared" ca="1" si="211"/>
        <v>7.2485909260670322E-3</v>
      </c>
      <c r="AT473" s="37">
        <f t="shared" ca="1" si="211"/>
        <v>2.1292735845321906E-2</v>
      </c>
      <c r="AU473" s="37">
        <f t="shared" ca="1" si="211"/>
        <v>1.4950218785013254E-2</v>
      </c>
      <c r="AV473" s="37">
        <f t="shared" ca="1" si="211"/>
        <v>1.9027551180925958E-2</v>
      </c>
      <c r="AW473" s="37">
        <f t="shared" ca="1" si="211"/>
        <v>1.6309329583650823E-2</v>
      </c>
      <c r="AX473" s="37">
        <f t="shared" ca="1" si="211"/>
        <v>2.7182215972751372E-2</v>
      </c>
      <c r="AY473" s="37">
        <f t="shared" ca="1" si="211"/>
        <v>2.2198809711080285E-2</v>
      </c>
      <c r="AZ473" s="37">
        <f t="shared" ca="1" si="211"/>
        <v>2.1292735845321906E-2</v>
      </c>
      <c r="BA473" s="37">
        <f t="shared" ca="1" si="211"/>
        <v>2.2651846643959475E-3</v>
      </c>
      <c r="BB473" s="37">
        <f t="shared" ca="1" si="211"/>
        <v>8.6077017247046007E-3</v>
      </c>
      <c r="BC473" s="37">
        <f t="shared" ca="1" si="211"/>
        <v>0</v>
      </c>
      <c r="BD473" s="37">
        <f t="shared" ca="1" si="211"/>
        <v>0</v>
      </c>
    </row>
    <row r="474" spans="1:56" x14ac:dyDescent="0.2">
      <c r="A474" t="s">
        <v>4763</v>
      </c>
      <c r="B474">
        <v>93</v>
      </c>
      <c r="C474" s="38">
        <v>10438</v>
      </c>
      <c r="D474" t="s">
        <v>35749</v>
      </c>
      <c r="E474">
        <f t="shared" ref="E474:N477" si="214">LEN($D474)-LEN(SUBSTITUTE($D474,E$3,""))</f>
        <v>6</v>
      </c>
      <c r="F474">
        <f t="shared" si="214"/>
        <v>1</v>
      </c>
      <c r="G474">
        <f t="shared" si="214"/>
        <v>6</v>
      </c>
      <c r="H474">
        <f t="shared" si="214"/>
        <v>7</v>
      </c>
      <c r="I474">
        <f t="shared" si="214"/>
        <v>2</v>
      </c>
      <c r="J474">
        <f t="shared" si="214"/>
        <v>6</v>
      </c>
      <c r="K474">
        <f t="shared" si="214"/>
        <v>0</v>
      </c>
      <c r="L474">
        <f t="shared" si="214"/>
        <v>5</v>
      </c>
      <c r="M474">
        <f t="shared" si="214"/>
        <v>4</v>
      </c>
      <c r="N474">
        <f t="shared" si="214"/>
        <v>9</v>
      </c>
      <c r="O474">
        <f t="shared" ref="O474:Z477" si="215">LEN($D474)-LEN(SUBSTITUTE($D474,O$3,""))</f>
        <v>2</v>
      </c>
      <c r="P474">
        <f t="shared" si="215"/>
        <v>4</v>
      </c>
      <c r="Q474">
        <f t="shared" si="215"/>
        <v>3</v>
      </c>
      <c r="R474">
        <f t="shared" si="215"/>
        <v>9</v>
      </c>
      <c r="S474">
        <f t="shared" si="215"/>
        <v>6</v>
      </c>
      <c r="T474">
        <f t="shared" si="215"/>
        <v>7</v>
      </c>
      <c r="U474">
        <f t="shared" si="215"/>
        <v>5</v>
      </c>
      <c r="V474">
        <f t="shared" si="215"/>
        <v>7</v>
      </c>
      <c r="W474">
        <f t="shared" si="215"/>
        <v>0</v>
      </c>
      <c r="X474">
        <f t="shared" si="215"/>
        <v>4</v>
      </c>
      <c r="Y474">
        <f t="shared" si="215"/>
        <v>0</v>
      </c>
      <c r="Z474">
        <f t="shared" si="215"/>
        <v>0</v>
      </c>
      <c r="AA474">
        <f t="shared" si="203"/>
        <v>500</v>
      </c>
      <c r="AC474">
        <f t="shared" si="204"/>
        <v>443</v>
      </c>
      <c r="AD474">
        <v>471</v>
      </c>
      <c r="AE474" t="s">
        <v>4606</v>
      </c>
      <c r="AF474" s="21">
        <v>4.5243552315580324E-4</v>
      </c>
      <c r="AG474" s="54">
        <f t="shared" ca="1" si="205"/>
        <v>8.0985958644888778E-2</v>
      </c>
      <c r="AH474" s="136">
        <f t="shared" ca="1" si="205"/>
        <v>9.224255446100516</v>
      </c>
      <c r="AI474" s="37">
        <f t="shared" ca="1" si="210"/>
        <v>7.2389683704928518E-3</v>
      </c>
      <c r="AJ474" s="37">
        <f t="shared" ca="1" si="210"/>
        <v>3.6194841852464259E-3</v>
      </c>
      <c r="AK474" s="37">
        <f t="shared" ca="1" si="210"/>
        <v>6.7865328473370483E-3</v>
      </c>
      <c r="AL474" s="37">
        <f t="shared" ca="1" si="210"/>
        <v>6.3340973241812456E-3</v>
      </c>
      <c r="AM474" s="37">
        <f t="shared" ca="1" si="210"/>
        <v>1.3573065694674098E-3</v>
      </c>
      <c r="AN474" s="37">
        <f t="shared" ca="1" si="210"/>
        <v>3.1670486620906228E-3</v>
      </c>
      <c r="AO474" s="37">
        <f t="shared" ca="1" si="210"/>
        <v>9.0487104631160648E-4</v>
      </c>
      <c r="AP474" s="37">
        <f t="shared" ca="1" si="210"/>
        <v>5.881661801025442E-3</v>
      </c>
      <c r="AQ474" s="37">
        <f t="shared" ca="1" si="210"/>
        <v>9.9535815094276715E-3</v>
      </c>
      <c r="AR474" s="37">
        <f t="shared" ca="1" si="210"/>
        <v>8.5962749399602616E-3</v>
      </c>
      <c r="AS474" s="37">
        <f t="shared" ca="1" si="211"/>
        <v>1.3573065694674098E-3</v>
      </c>
      <c r="AT474" s="37">
        <f t="shared" ca="1" si="211"/>
        <v>1.3573065694674098E-3</v>
      </c>
      <c r="AU474" s="37">
        <f t="shared" ca="1" si="211"/>
        <v>3.1670486620906228E-3</v>
      </c>
      <c r="AV474" s="37">
        <f t="shared" ca="1" si="211"/>
        <v>1.3573065694674098E-3</v>
      </c>
      <c r="AW474" s="37">
        <f t="shared" ca="1" si="211"/>
        <v>4.9767907547138357E-3</v>
      </c>
      <c r="AX474" s="37">
        <f t="shared" ca="1" si="211"/>
        <v>4.0719197084022295E-3</v>
      </c>
      <c r="AY474" s="37">
        <f t="shared" ca="1" si="211"/>
        <v>3.1670486620906228E-3</v>
      </c>
      <c r="AZ474" s="37">
        <f t="shared" ca="1" si="211"/>
        <v>3.6194841852464259E-3</v>
      </c>
      <c r="BA474" s="37">
        <f t="shared" ca="1" si="211"/>
        <v>9.0487104631160648E-4</v>
      </c>
      <c r="BB474" s="37">
        <f t="shared" ca="1" si="211"/>
        <v>3.1670486620906228E-3</v>
      </c>
      <c r="BC474" s="37">
        <f t="shared" ca="1" si="211"/>
        <v>0</v>
      </c>
      <c r="BD474" s="37">
        <f t="shared" ca="1" si="211"/>
        <v>0</v>
      </c>
    </row>
    <row r="475" spans="1:56" x14ac:dyDescent="0.2">
      <c r="A475" t="s">
        <v>4769</v>
      </c>
      <c r="B475">
        <v>334</v>
      </c>
      <c r="C475" s="38">
        <v>36612</v>
      </c>
      <c r="D475" t="s">
        <v>35750</v>
      </c>
      <c r="E475">
        <f t="shared" si="214"/>
        <v>21</v>
      </c>
      <c r="F475">
        <f t="shared" si="214"/>
        <v>5</v>
      </c>
      <c r="G475">
        <f t="shared" si="214"/>
        <v>22</v>
      </c>
      <c r="H475">
        <f t="shared" si="214"/>
        <v>18</v>
      </c>
      <c r="I475">
        <f t="shared" si="214"/>
        <v>5</v>
      </c>
      <c r="J475">
        <f t="shared" si="214"/>
        <v>23</v>
      </c>
      <c r="K475">
        <f t="shared" si="214"/>
        <v>7</v>
      </c>
      <c r="L475">
        <f t="shared" si="214"/>
        <v>23</v>
      </c>
      <c r="M475">
        <f t="shared" si="214"/>
        <v>25</v>
      </c>
      <c r="N475">
        <f t="shared" si="214"/>
        <v>36</v>
      </c>
      <c r="O475">
        <f t="shared" si="215"/>
        <v>10</v>
      </c>
      <c r="P475">
        <f t="shared" si="215"/>
        <v>17</v>
      </c>
      <c r="Q475">
        <f t="shared" si="215"/>
        <v>11</v>
      </c>
      <c r="R475">
        <f t="shared" si="215"/>
        <v>11</v>
      </c>
      <c r="S475">
        <f t="shared" si="215"/>
        <v>9</v>
      </c>
      <c r="T475">
        <f t="shared" si="215"/>
        <v>26</v>
      </c>
      <c r="U475">
        <f t="shared" si="215"/>
        <v>14</v>
      </c>
      <c r="V475">
        <f t="shared" si="215"/>
        <v>38</v>
      </c>
      <c r="W475">
        <f t="shared" si="215"/>
        <v>6</v>
      </c>
      <c r="X475">
        <f t="shared" si="215"/>
        <v>7</v>
      </c>
      <c r="Y475">
        <f t="shared" si="215"/>
        <v>0</v>
      </c>
      <c r="Z475">
        <f t="shared" si="215"/>
        <v>0</v>
      </c>
      <c r="AA475">
        <f t="shared" si="203"/>
        <v>501</v>
      </c>
      <c r="AC475">
        <f t="shared" si="204"/>
        <v>444</v>
      </c>
      <c r="AD475">
        <v>472</v>
      </c>
      <c r="AE475" t="s">
        <v>4612</v>
      </c>
      <c r="AF475" s="21">
        <v>4.5180367665842306E-4</v>
      </c>
      <c r="AG475" s="54">
        <f t="shared" ca="1" si="205"/>
        <v>0.38945476927956069</v>
      </c>
      <c r="AH475" s="136">
        <f t="shared" ca="1" si="205"/>
        <v>43.705680465229214</v>
      </c>
      <c r="AI475" s="37">
        <f t="shared" ref="AI475:AR484" ca="1" si="216">$AF475*INDIRECT(CONCATENATE(AI$1,$AC475+3))</f>
        <v>2.6656416922846961E-2</v>
      </c>
      <c r="AJ475" s="37">
        <f t="shared" ca="1" si="216"/>
        <v>5.4216441199010767E-3</v>
      </c>
      <c r="AK475" s="37">
        <f t="shared" ca="1" si="216"/>
        <v>2.1686576479604307E-2</v>
      </c>
      <c r="AL475" s="37">
        <f t="shared" ca="1" si="216"/>
        <v>2.7560024276163806E-2</v>
      </c>
      <c r="AM475" s="37">
        <f t="shared" ca="1" si="216"/>
        <v>1.2650502946435846E-2</v>
      </c>
      <c r="AN475" s="37">
        <f t="shared" ca="1" si="216"/>
        <v>1.9427558096312192E-2</v>
      </c>
      <c r="AO475" s="37">
        <f t="shared" ca="1" si="216"/>
        <v>9.9396808864853081E-3</v>
      </c>
      <c r="AP475" s="37">
        <f t="shared" ca="1" si="216"/>
        <v>2.4397398539554846E-2</v>
      </c>
      <c r="AQ475" s="37">
        <f t="shared" ca="1" si="216"/>
        <v>2.0331165449629037E-2</v>
      </c>
      <c r="AR475" s="37">
        <f t="shared" ca="1" si="216"/>
        <v>3.7951508839307535E-2</v>
      </c>
      <c r="AS475" s="37">
        <f t="shared" ref="AS475:BD484" ca="1" si="217">$AF475*INDIRECT(CONCATENATE(AS$1,$AC475+3))</f>
        <v>9.4878772098268838E-3</v>
      </c>
      <c r="AT475" s="37">
        <f t="shared" ca="1" si="217"/>
        <v>1.2650502946435846E-2</v>
      </c>
      <c r="AU475" s="37">
        <f t="shared" ca="1" si="217"/>
        <v>2.1234772802945882E-2</v>
      </c>
      <c r="AV475" s="37">
        <f t="shared" ca="1" si="217"/>
        <v>2.1686576479604307E-2</v>
      </c>
      <c r="AW475" s="37">
        <f t="shared" ca="1" si="217"/>
        <v>2.7560024276163806E-2</v>
      </c>
      <c r="AX475" s="37">
        <f t="shared" ca="1" si="217"/>
        <v>3.3433472072723305E-2</v>
      </c>
      <c r="AY475" s="37">
        <f t="shared" ca="1" si="217"/>
        <v>2.3493791186237997E-2</v>
      </c>
      <c r="AZ475" s="37">
        <f t="shared" ca="1" si="217"/>
        <v>2.3041987509579576E-2</v>
      </c>
      <c r="BA475" s="37">
        <f t="shared" ca="1" si="217"/>
        <v>9.0360735331684611E-4</v>
      </c>
      <c r="BB475" s="37">
        <f t="shared" ca="1" si="217"/>
        <v>9.9396808864853081E-3</v>
      </c>
      <c r="BC475" s="37">
        <f t="shared" ca="1" si="217"/>
        <v>0</v>
      </c>
      <c r="BD475" s="37">
        <f t="shared" ca="1" si="217"/>
        <v>0</v>
      </c>
    </row>
    <row r="476" spans="1:56" x14ac:dyDescent="0.2">
      <c r="A476" t="s">
        <v>4775</v>
      </c>
      <c r="B476">
        <v>370</v>
      </c>
      <c r="C476" s="38">
        <v>40766</v>
      </c>
      <c r="D476" t="s">
        <v>35751</v>
      </c>
      <c r="E476">
        <f t="shared" si="214"/>
        <v>30</v>
      </c>
      <c r="F476">
        <f t="shared" si="214"/>
        <v>7</v>
      </c>
      <c r="G476">
        <f t="shared" si="214"/>
        <v>25</v>
      </c>
      <c r="H476">
        <f t="shared" si="214"/>
        <v>26</v>
      </c>
      <c r="I476">
        <f t="shared" si="214"/>
        <v>18</v>
      </c>
      <c r="J476">
        <f t="shared" si="214"/>
        <v>34</v>
      </c>
      <c r="K476">
        <f t="shared" si="214"/>
        <v>8</v>
      </c>
      <c r="L476">
        <f t="shared" si="214"/>
        <v>23</v>
      </c>
      <c r="M476">
        <f t="shared" si="214"/>
        <v>40</v>
      </c>
      <c r="N476">
        <f t="shared" si="214"/>
        <v>29</v>
      </c>
      <c r="O476">
        <f t="shared" si="215"/>
        <v>9</v>
      </c>
      <c r="P476">
        <f t="shared" si="215"/>
        <v>17</v>
      </c>
      <c r="Q476">
        <f t="shared" si="215"/>
        <v>18</v>
      </c>
      <c r="R476">
        <f t="shared" si="215"/>
        <v>14</v>
      </c>
      <c r="S476">
        <f t="shared" si="215"/>
        <v>10</v>
      </c>
      <c r="T476">
        <f t="shared" si="215"/>
        <v>19</v>
      </c>
      <c r="U476">
        <f t="shared" si="215"/>
        <v>12</v>
      </c>
      <c r="V476">
        <f t="shared" si="215"/>
        <v>20</v>
      </c>
      <c r="W476">
        <f t="shared" si="215"/>
        <v>4</v>
      </c>
      <c r="X476">
        <f t="shared" si="215"/>
        <v>7</v>
      </c>
      <c r="Y476">
        <f t="shared" si="215"/>
        <v>0</v>
      </c>
      <c r="Z476">
        <f t="shared" si="215"/>
        <v>0</v>
      </c>
      <c r="AA476">
        <f t="shared" si="203"/>
        <v>502</v>
      </c>
      <c r="AC476">
        <f t="shared" si="204"/>
        <v>445</v>
      </c>
      <c r="AD476">
        <v>473</v>
      </c>
      <c r="AE476" t="s">
        <v>4618</v>
      </c>
      <c r="AF476" s="21">
        <v>4.4943162163318576E-4</v>
      </c>
      <c r="AG476" s="54">
        <f t="shared" ca="1" si="205"/>
        <v>0.28628794298033933</v>
      </c>
      <c r="AH476" s="136">
        <f t="shared" ca="1" si="205"/>
        <v>32.37255970623837</v>
      </c>
      <c r="AI476" s="37">
        <f t="shared" ca="1" si="216"/>
        <v>1.9325559730226989E-2</v>
      </c>
      <c r="AJ476" s="37">
        <f t="shared" ca="1" si="216"/>
        <v>5.3931794595982289E-3</v>
      </c>
      <c r="AK476" s="37">
        <f t="shared" ca="1" si="216"/>
        <v>1.6628970000427873E-2</v>
      </c>
      <c r="AL476" s="37">
        <f t="shared" ca="1" si="216"/>
        <v>2.3819875946558846E-2</v>
      </c>
      <c r="AM476" s="37">
        <f t="shared" ca="1" si="216"/>
        <v>1.6628970000427873E-2</v>
      </c>
      <c r="AN476" s="37">
        <f t="shared" ca="1" si="216"/>
        <v>1.8426696486960617E-2</v>
      </c>
      <c r="AO476" s="37">
        <f t="shared" ca="1" si="216"/>
        <v>6.292042702864601E-3</v>
      </c>
      <c r="AP476" s="37">
        <f t="shared" ca="1" si="216"/>
        <v>1.3482948648995572E-2</v>
      </c>
      <c r="AQ476" s="37">
        <f t="shared" ca="1" si="216"/>
        <v>2.0224422973493358E-2</v>
      </c>
      <c r="AR476" s="37">
        <f t="shared" ca="1" si="216"/>
        <v>2.4269307568192032E-2</v>
      </c>
      <c r="AS476" s="37">
        <f t="shared" ca="1" si="217"/>
        <v>7.1909059461309722E-3</v>
      </c>
      <c r="AT476" s="37">
        <f t="shared" ca="1" si="217"/>
        <v>1.0336927297563272E-2</v>
      </c>
      <c r="AU476" s="37">
        <f t="shared" ca="1" si="217"/>
        <v>1.3482948648995572E-2</v>
      </c>
      <c r="AV476" s="37">
        <f t="shared" ca="1" si="217"/>
        <v>1.168522216246283E-2</v>
      </c>
      <c r="AW476" s="37">
        <f t="shared" ca="1" si="217"/>
        <v>1.483124351389513E-2</v>
      </c>
      <c r="AX476" s="37">
        <f t="shared" ca="1" si="217"/>
        <v>1.5730106757161501E-2</v>
      </c>
      <c r="AY476" s="37">
        <f t="shared" ca="1" si="217"/>
        <v>1.5730106757161501E-2</v>
      </c>
      <c r="AZ476" s="37">
        <f t="shared" ca="1" si="217"/>
        <v>2.1572717838392916E-2</v>
      </c>
      <c r="BA476" s="37">
        <f t="shared" ca="1" si="217"/>
        <v>1.7977264865327431E-3</v>
      </c>
      <c r="BB476" s="37">
        <f t="shared" ca="1" si="217"/>
        <v>9.4380640542969015E-3</v>
      </c>
      <c r="BC476" s="37">
        <f t="shared" ca="1" si="217"/>
        <v>0</v>
      </c>
      <c r="BD476" s="37">
        <f t="shared" ca="1" si="217"/>
        <v>0</v>
      </c>
    </row>
    <row r="477" spans="1:56" x14ac:dyDescent="0.2">
      <c r="A477" t="s">
        <v>4781</v>
      </c>
      <c r="B477">
        <v>240</v>
      </c>
      <c r="C477" s="38">
        <v>24592</v>
      </c>
      <c r="D477" t="s">
        <v>35752</v>
      </c>
      <c r="E477">
        <f t="shared" si="214"/>
        <v>23</v>
      </c>
      <c r="F477">
        <f t="shared" si="214"/>
        <v>3</v>
      </c>
      <c r="G477">
        <f t="shared" si="214"/>
        <v>6</v>
      </c>
      <c r="H477">
        <f t="shared" si="214"/>
        <v>6</v>
      </c>
      <c r="I477">
        <f t="shared" si="214"/>
        <v>4</v>
      </c>
      <c r="J477">
        <f t="shared" si="214"/>
        <v>40</v>
      </c>
      <c r="K477">
        <f t="shared" si="214"/>
        <v>2</v>
      </c>
      <c r="L477">
        <f t="shared" si="214"/>
        <v>11</v>
      </c>
      <c r="M477">
        <f t="shared" si="214"/>
        <v>10</v>
      </c>
      <c r="N477">
        <f t="shared" si="214"/>
        <v>12</v>
      </c>
      <c r="O477">
        <f t="shared" si="215"/>
        <v>17</v>
      </c>
      <c r="P477">
        <f t="shared" si="215"/>
        <v>3</v>
      </c>
      <c r="Q477">
        <f t="shared" si="215"/>
        <v>47</v>
      </c>
      <c r="R477">
        <f t="shared" si="215"/>
        <v>8</v>
      </c>
      <c r="S477">
        <f t="shared" si="215"/>
        <v>20</v>
      </c>
      <c r="T477">
        <f t="shared" si="215"/>
        <v>6</v>
      </c>
      <c r="U477">
        <f t="shared" si="215"/>
        <v>9</v>
      </c>
      <c r="V477">
        <f t="shared" si="215"/>
        <v>11</v>
      </c>
      <c r="W477">
        <f t="shared" si="215"/>
        <v>0</v>
      </c>
      <c r="X477">
        <f t="shared" si="215"/>
        <v>2</v>
      </c>
      <c r="Y477">
        <f t="shared" si="215"/>
        <v>0</v>
      </c>
      <c r="Z477">
        <f t="shared" si="215"/>
        <v>0</v>
      </c>
      <c r="AA477">
        <f t="shared" si="203"/>
        <v>503</v>
      </c>
      <c r="AC477">
        <f t="shared" si="204"/>
        <v>446</v>
      </c>
      <c r="AD477">
        <v>474</v>
      </c>
      <c r="AE477" t="s">
        <v>4624</v>
      </c>
      <c r="AF477" s="21">
        <v>4.477879269157694E-4</v>
      </c>
      <c r="AG477" s="54">
        <f t="shared" ca="1" si="205"/>
        <v>0.10523016282520581</v>
      </c>
      <c r="AH477" s="136">
        <f t="shared" ca="1" si="205"/>
        <v>12.063854539037743</v>
      </c>
      <c r="AI477" s="37">
        <f t="shared" ca="1" si="216"/>
        <v>4.9256671960734638E-3</v>
      </c>
      <c r="AJ477" s="37">
        <f t="shared" ca="1" si="216"/>
        <v>1.7911517076630776E-3</v>
      </c>
      <c r="AK477" s="37">
        <f t="shared" ca="1" si="216"/>
        <v>4.0300913422419244E-3</v>
      </c>
      <c r="AL477" s="37">
        <f t="shared" ca="1" si="216"/>
        <v>4.4778792691576941E-3</v>
      </c>
      <c r="AM477" s="37">
        <f t="shared" ca="1" si="216"/>
        <v>2.6867275614946163E-3</v>
      </c>
      <c r="AN477" s="37">
        <f t="shared" ca="1" si="216"/>
        <v>9.4035464652311579E-3</v>
      </c>
      <c r="AO477" s="37">
        <f t="shared" ca="1" si="216"/>
        <v>1.3433637807473081E-3</v>
      </c>
      <c r="AP477" s="37">
        <f t="shared" ca="1" si="216"/>
        <v>1.3433637807473081E-3</v>
      </c>
      <c r="AQ477" s="37">
        <f t="shared" ca="1" si="216"/>
        <v>3.134515488410386E-3</v>
      </c>
      <c r="AR477" s="37">
        <f t="shared" ca="1" si="216"/>
        <v>3.5823034153261552E-3</v>
      </c>
      <c r="AS477" s="37">
        <f t="shared" ca="1" si="217"/>
        <v>8.955758538315388E-4</v>
      </c>
      <c r="AT477" s="37">
        <f t="shared" ca="1" si="217"/>
        <v>1.3433637807473081E-3</v>
      </c>
      <c r="AU477" s="37">
        <f t="shared" ca="1" si="217"/>
        <v>7.1646068306523104E-3</v>
      </c>
      <c r="AV477" s="37">
        <f t="shared" ca="1" si="217"/>
        <v>0</v>
      </c>
      <c r="AW477" s="37">
        <f t="shared" ca="1" si="217"/>
        <v>2.6419487688030395E-2</v>
      </c>
      <c r="AX477" s="37">
        <f t="shared" ca="1" si="217"/>
        <v>2.149382049195693E-2</v>
      </c>
      <c r="AY477" s="37">
        <f t="shared" ca="1" si="217"/>
        <v>1.7911517076630776E-3</v>
      </c>
      <c r="AZ477" s="37">
        <f t="shared" ca="1" si="217"/>
        <v>4.4778792691576941E-3</v>
      </c>
      <c r="BA477" s="37">
        <f t="shared" ca="1" si="217"/>
        <v>4.477879269157694E-4</v>
      </c>
      <c r="BB477" s="37">
        <f t="shared" ca="1" si="217"/>
        <v>4.4778792691576941E-3</v>
      </c>
      <c r="BC477" s="37">
        <f t="shared" ca="1" si="217"/>
        <v>0</v>
      </c>
      <c r="BD477" s="37">
        <f t="shared" ca="1" si="217"/>
        <v>0</v>
      </c>
    </row>
    <row r="478" spans="1:56" x14ac:dyDescent="0.2">
      <c r="A478" t="s">
        <v>4787</v>
      </c>
      <c r="B478">
        <v>360</v>
      </c>
      <c r="C478" s="38">
        <v>39980</v>
      </c>
      <c r="D478" t="s">
        <v>35753</v>
      </c>
      <c r="E478">
        <v>64</v>
      </c>
      <c r="F478">
        <v>33</v>
      </c>
      <c r="G478">
        <v>74</v>
      </c>
      <c r="H478">
        <v>100</v>
      </c>
      <c r="I478">
        <v>49</v>
      </c>
      <c r="J478">
        <v>60</v>
      </c>
      <c r="K478">
        <v>55</v>
      </c>
      <c r="L478">
        <v>46</v>
      </c>
      <c r="M478">
        <v>130</v>
      </c>
      <c r="N478">
        <v>105</v>
      </c>
      <c r="O478">
        <v>27</v>
      </c>
      <c r="P478">
        <v>74</v>
      </c>
      <c r="Q478">
        <v>58</v>
      </c>
      <c r="R478">
        <v>58</v>
      </c>
      <c r="S478">
        <v>56</v>
      </c>
      <c r="T478">
        <v>144</v>
      </c>
      <c r="U478">
        <v>83</v>
      </c>
      <c r="V478">
        <v>74</v>
      </c>
      <c r="W478">
        <v>6</v>
      </c>
      <c r="X478">
        <v>31</v>
      </c>
      <c r="Y478">
        <v>0</v>
      </c>
      <c r="Z478">
        <v>0</v>
      </c>
      <c r="AA478">
        <f t="shared" si="203"/>
        <v>504</v>
      </c>
      <c r="AC478">
        <f t="shared" si="204"/>
        <v>447</v>
      </c>
      <c r="AD478">
        <v>475</v>
      </c>
      <c r="AE478" t="s">
        <v>4630</v>
      </c>
      <c r="AF478" s="21">
        <v>4.4752732869525252E-4</v>
      </c>
      <c r="AG478" s="54">
        <f t="shared" ca="1" si="205"/>
        <v>9.8008484984260305E-2</v>
      </c>
      <c r="AH478" s="136">
        <f t="shared" ca="1" si="205"/>
        <v>10.793016586143406</v>
      </c>
      <c r="AI478" s="37">
        <f t="shared" ca="1" si="216"/>
        <v>7.6079645878192933E-3</v>
      </c>
      <c r="AJ478" s="37">
        <f t="shared" ca="1" si="216"/>
        <v>2.2376366434762626E-3</v>
      </c>
      <c r="AK478" s="37">
        <f t="shared" ca="1" si="216"/>
        <v>5.8178552730382832E-3</v>
      </c>
      <c r="AL478" s="37">
        <f t="shared" ca="1" si="216"/>
        <v>9.8456012312955546E-3</v>
      </c>
      <c r="AM478" s="37">
        <f t="shared" ca="1" si="216"/>
        <v>3.1326913008667676E-3</v>
      </c>
      <c r="AN478" s="37">
        <f t="shared" ca="1" si="216"/>
        <v>6.7129099304287874E-3</v>
      </c>
      <c r="AO478" s="37">
        <f t="shared" ca="1" si="216"/>
        <v>1.7901093147810101E-3</v>
      </c>
      <c r="AP478" s="37">
        <f t="shared" ca="1" si="216"/>
        <v>3.5802186295620202E-3</v>
      </c>
      <c r="AQ478" s="37">
        <f t="shared" ca="1" si="216"/>
        <v>7.1604372591240403E-3</v>
      </c>
      <c r="AR478" s="37">
        <f t="shared" ca="1" si="216"/>
        <v>8.9505465739050504E-3</v>
      </c>
      <c r="AS478" s="37">
        <f t="shared" ca="1" si="217"/>
        <v>1.7901093147810101E-3</v>
      </c>
      <c r="AT478" s="37">
        <f t="shared" ca="1" si="217"/>
        <v>2.2376366434762626E-3</v>
      </c>
      <c r="AU478" s="37">
        <f t="shared" ca="1" si="217"/>
        <v>7.6079645878192933E-3</v>
      </c>
      <c r="AV478" s="37">
        <f t="shared" ca="1" si="217"/>
        <v>1.7901093147810101E-3</v>
      </c>
      <c r="AW478" s="37">
        <f t="shared" ca="1" si="217"/>
        <v>4.4752732869525252E-3</v>
      </c>
      <c r="AX478" s="37">
        <f t="shared" ca="1" si="217"/>
        <v>4.4752732869525252E-3</v>
      </c>
      <c r="AY478" s="37">
        <f t="shared" ca="1" si="217"/>
        <v>8.0554919165145462E-3</v>
      </c>
      <c r="AZ478" s="37">
        <f t="shared" ca="1" si="217"/>
        <v>7.6079645878192933E-3</v>
      </c>
      <c r="BA478" s="37">
        <f t="shared" ca="1" si="217"/>
        <v>8.9505465739050504E-4</v>
      </c>
      <c r="BB478" s="37">
        <f t="shared" ca="1" si="217"/>
        <v>2.2376366434762626E-3</v>
      </c>
      <c r="BC478" s="37">
        <f t="shared" ca="1" si="217"/>
        <v>0</v>
      </c>
      <c r="BD478" s="37">
        <f t="shared" ca="1" si="217"/>
        <v>0</v>
      </c>
    </row>
    <row r="479" spans="1:56" x14ac:dyDescent="0.2">
      <c r="A479" t="s">
        <v>4793</v>
      </c>
      <c r="B479">
        <v>507</v>
      </c>
      <c r="C479" s="38">
        <v>54357</v>
      </c>
      <c r="D479" t="s">
        <v>35754</v>
      </c>
      <c r="E479">
        <f t="shared" ref="E479:N488" si="218">LEN($D479)-LEN(SUBSTITUTE($D479,E$3,""))</f>
        <v>63</v>
      </c>
      <c r="F479">
        <f t="shared" si="218"/>
        <v>4</v>
      </c>
      <c r="G479">
        <f t="shared" si="218"/>
        <v>16</v>
      </c>
      <c r="H479">
        <f t="shared" si="218"/>
        <v>29</v>
      </c>
      <c r="I479">
        <f t="shared" si="218"/>
        <v>17</v>
      </c>
      <c r="J479">
        <f t="shared" si="218"/>
        <v>41</v>
      </c>
      <c r="K479">
        <f t="shared" si="218"/>
        <v>13</v>
      </c>
      <c r="L479">
        <f t="shared" si="218"/>
        <v>24</v>
      </c>
      <c r="M479">
        <f t="shared" si="218"/>
        <v>32</v>
      </c>
      <c r="N479">
        <f t="shared" si="218"/>
        <v>44</v>
      </c>
      <c r="O479">
        <f t="shared" ref="O479:Z488" si="219">LEN($D479)-LEN(SUBSTITUTE($D479,O$3,""))</f>
        <v>21</v>
      </c>
      <c r="P479">
        <f t="shared" si="219"/>
        <v>28</v>
      </c>
      <c r="Q479">
        <f t="shared" si="219"/>
        <v>25</v>
      </c>
      <c r="R479">
        <f t="shared" si="219"/>
        <v>18</v>
      </c>
      <c r="S479">
        <f t="shared" si="219"/>
        <v>21</v>
      </c>
      <c r="T479">
        <f t="shared" si="219"/>
        <v>28</v>
      </c>
      <c r="U479">
        <f t="shared" si="219"/>
        <v>31</v>
      </c>
      <c r="V479">
        <f t="shared" si="219"/>
        <v>41</v>
      </c>
      <c r="W479">
        <f t="shared" si="219"/>
        <v>2</v>
      </c>
      <c r="X479">
        <f t="shared" si="219"/>
        <v>9</v>
      </c>
      <c r="Y479">
        <f t="shared" si="219"/>
        <v>0</v>
      </c>
      <c r="Z479">
        <f t="shared" si="219"/>
        <v>0</v>
      </c>
      <c r="AA479">
        <f t="shared" si="203"/>
        <v>505</v>
      </c>
      <c r="AC479">
        <f t="shared" si="204"/>
        <v>448</v>
      </c>
      <c r="AD479">
        <v>476</v>
      </c>
      <c r="AE479" t="s">
        <v>4636</v>
      </c>
      <c r="AF479" s="21">
        <v>4.4721399473745047E-4</v>
      </c>
      <c r="AG479" s="54">
        <f t="shared" ca="1" si="205"/>
        <v>0.19498530170552841</v>
      </c>
      <c r="AH479" s="136">
        <f t="shared" ca="1" si="205"/>
        <v>22.606667433978121</v>
      </c>
      <c r="AI479" s="37">
        <f t="shared" ca="1" si="216"/>
        <v>9.3914938894864592E-3</v>
      </c>
      <c r="AJ479" s="37">
        <f t="shared" ca="1" si="216"/>
        <v>2.6832839684247027E-3</v>
      </c>
      <c r="AK479" s="37">
        <f t="shared" ca="1" si="216"/>
        <v>8.0498519052741076E-3</v>
      </c>
      <c r="AL479" s="37">
        <f t="shared" ca="1" si="216"/>
        <v>2.1466271747397622E-2</v>
      </c>
      <c r="AM479" s="37">
        <f t="shared" ca="1" si="216"/>
        <v>6.2609959263243064E-3</v>
      </c>
      <c r="AN479" s="37">
        <f t="shared" ca="1" si="216"/>
        <v>9.8387078842239097E-3</v>
      </c>
      <c r="AO479" s="37">
        <f t="shared" ca="1" si="216"/>
        <v>4.4721399473745043E-3</v>
      </c>
      <c r="AP479" s="37">
        <f t="shared" ca="1" si="216"/>
        <v>9.8387078842239097E-3</v>
      </c>
      <c r="AQ479" s="37">
        <f t="shared" ca="1" si="216"/>
        <v>2.057184375792272E-2</v>
      </c>
      <c r="AR479" s="37">
        <f t="shared" ca="1" si="216"/>
        <v>1.5205275821073316E-2</v>
      </c>
      <c r="AS479" s="37">
        <f t="shared" ca="1" si="217"/>
        <v>6.7082099210617569E-3</v>
      </c>
      <c r="AT479" s="37">
        <f t="shared" ca="1" si="217"/>
        <v>1.2074777857911162E-2</v>
      </c>
      <c r="AU479" s="37">
        <f t="shared" ca="1" si="217"/>
        <v>7.1554239157992075E-3</v>
      </c>
      <c r="AV479" s="37">
        <f t="shared" ca="1" si="217"/>
        <v>1.1627563863173712E-2</v>
      </c>
      <c r="AW479" s="37">
        <f t="shared" ca="1" si="217"/>
        <v>1.1627563863173712E-2</v>
      </c>
      <c r="AX479" s="37">
        <f t="shared" ca="1" si="217"/>
        <v>9.3914938894864592E-3</v>
      </c>
      <c r="AY479" s="37">
        <f t="shared" ca="1" si="217"/>
        <v>7.602637910536658E-3</v>
      </c>
      <c r="AZ479" s="37">
        <f t="shared" ca="1" si="217"/>
        <v>1.4310847831598415E-2</v>
      </c>
      <c r="BA479" s="37">
        <f t="shared" ca="1" si="217"/>
        <v>1.3416419842123513E-3</v>
      </c>
      <c r="BB479" s="37">
        <f t="shared" ca="1" si="217"/>
        <v>5.3665679368494054E-3</v>
      </c>
      <c r="BC479" s="37">
        <f t="shared" ca="1" si="217"/>
        <v>0</v>
      </c>
      <c r="BD479" s="37">
        <f t="shared" ca="1" si="217"/>
        <v>0</v>
      </c>
    </row>
    <row r="480" spans="1:56" x14ac:dyDescent="0.2">
      <c r="A480" t="s">
        <v>4799</v>
      </c>
      <c r="B480">
        <v>218</v>
      </c>
      <c r="C480" s="38">
        <v>25577</v>
      </c>
      <c r="D480" t="s">
        <v>35755</v>
      </c>
      <c r="E480">
        <f t="shared" si="218"/>
        <v>11</v>
      </c>
      <c r="F480">
        <f t="shared" si="218"/>
        <v>3</v>
      </c>
      <c r="G480">
        <f t="shared" si="218"/>
        <v>16</v>
      </c>
      <c r="H480">
        <f t="shared" si="218"/>
        <v>15</v>
      </c>
      <c r="I480">
        <f t="shared" si="218"/>
        <v>13</v>
      </c>
      <c r="J480">
        <f t="shared" si="218"/>
        <v>11</v>
      </c>
      <c r="K480">
        <f t="shared" si="218"/>
        <v>6</v>
      </c>
      <c r="L480">
        <f t="shared" si="218"/>
        <v>12</v>
      </c>
      <c r="M480">
        <f t="shared" si="218"/>
        <v>17</v>
      </c>
      <c r="N480">
        <f t="shared" si="218"/>
        <v>26</v>
      </c>
      <c r="O480">
        <f t="shared" si="219"/>
        <v>7</v>
      </c>
      <c r="P480">
        <f t="shared" si="219"/>
        <v>8</v>
      </c>
      <c r="Q480">
        <f t="shared" si="219"/>
        <v>12</v>
      </c>
      <c r="R480">
        <f t="shared" si="219"/>
        <v>6</v>
      </c>
      <c r="S480">
        <f t="shared" si="219"/>
        <v>11</v>
      </c>
      <c r="T480">
        <f t="shared" si="219"/>
        <v>11</v>
      </c>
      <c r="U480">
        <f t="shared" si="219"/>
        <v>9</v>
      </c>
      <c r="V480">
        <f t="shared" si="219"/>
        <v>8</v>
      </c>
      <c r="W480">
        <f t="shared" si="219"/>
        <v>4</v>
      </c>
      <c r="X480">
        <f t="shared" si="219"/>
        <v>12</v>
      </c>
      <c r="Y480">
        <f t="shared" si="219"/>
        <v>0</v>
      </c>
      <c r="Z480">
        <f t="shared" si="219"/>
        <v>0</v>
      </c>
      <c r="AA480">
        <f t="shared" si="203"/>
        <v>506</v>
      </c>
      <c r="AC480">
        <f t="shared" si="204"/>
        <v>449</v>
      </c>
      <c r="AD480">
        <v>477</v>
      </c>
      <c r="AE480" t="s">
        <v>4642</v>
      </c>
      <c r="AF480" s="21">
        <v>4.4715366639605866E-4</v>
      </c>
      <c r="AG480" s="54">
        <f t="shared" ca="1" si="205"/>
        <v>0.31569048847561743</v>
      </c>
      <c r="AH480" s="136">
        <f t="shared" ca="1" si="205"/>
        <v>35.978431151893275</v>
      </c>
      <c r="AI480" s="37">
        <f t="shared" ca="1" si="216"/>
        <v>2.682921998376352E-2</v>
      </c>
      <c r="AJ480" s="37">
        <f t="shared" ca="1" si="216"/>
        <v>1.7886146655842346E-3</v>
      </c>
      <c r="AK480" s="37">
        <f t="shared" ca="1" si="216"/>
        <v>1.6097531990258113E-2</v>
      </c>
      <c r="AL480" s="37">
        <f t="shared" ca="1" si="216"/>
        <v>2.7723527316555637E-2</v>
      </c>
      <c r="AM480" s="37">
        <f t="shared" ca="1" si="216"/>
        <v>1.2520302659089643E-2</v>
      </c>
      <c r="AN480" s="37">
        <f t="shared" ca="1" si="216"/>
        <v>1.4756070991069936E-2</v>
      </c>
      <c r="AO480" s="37">
        <f t="shared" ca="1" si="216"/>
        <v>8.0487659951290567E-3</v>
      </c>
      <c r="AP480" s="37">
        <f t="shared" ca="1" si="216"/>
        <v>1.7886146655842348E-2</v>
      </c>
      <c r="AQ480" s="37">
        <f t="shared" ca="1" si="216"/>
        <v>2.0569068654218699E-2</v>
      </c>
      <c r="AR480" s="37">
        <f t="shared" ca="1" si="216"/>
        <v>3.5325139645288633E-2</v>
      </c>
      <c r="AS480" s="37">
        <f t="shared" ca="1" si="217"/>
        <v>8.0487659951290567E-3</v>
      </c>
      <c r="AT480" s="37">
        <f t="shared" ca="1" si="217"/>
        <v>7.6016123287329972E-3</v>
      </c>
      <c r="AU480" s="37">
        <f t="shared" ca="1" si="217"/>
        <v>1.1178841659901467E-2</v>
      </c>
      <c r="AV480" s="37">
        <f t="shared" ca="1" si="217"/>
        <v>1.6544685656654172E-2</v>
      </c>
      <c r="AW480" s="37">
        <f t="shared" ca="1" si="217"/>
        <v>2.1463375987010817E-2</v>
      </c>
      <c r="AX480" s="37">
        <f t="shared" ca="1" si="217"/>
        <v>2.1910529653406875E-2</v>
      </c>
      <c r="AY480" s="37">
        <f t="shared" ca="1" si="217"/>
        <v>1.5650378323862055E-2</v>
      </c>
      <c r="AZ480" s="37">
        <f t="shared" ca="1" si="217"/>
        <v>1.8780453988634465E-2</v>
      </c>
      <c r="BA480" s="37">
        <f t="shared" ca="1" si="217"/>
        <v>2.2357683319802935E-3</v>
      </c>
      <c r="BB480" s="37">
        <f t="shared" ca="1" si="217"/>
        <v>1.0731687993505408E-2</v>
      </c>
      <c r="BC480" s="37">
        <f t="shared" ca="1" si="217"/>
        <v>0</v>
      </c>
      <c r="BD480" s="37">
        <f t="shared" ca="1" si="217"/>
        <v>0</v>
      </c>
    </row>
    <row r="481" spans="1:56" x14ac:dyDescent="0.2">
      <c r="A481" t="s">
        <v>4805</v>
      </c>
      <c r="B481">
        <v>390</v>
      </c>
      <c r="C481" s="38">
        <v>43062</v>
      </c>
      <c r="D481" t="s">
        <v>35756</v>
      </c>
      <c r="E481">
        <f t="shared" si="218"/>
        <v>27</v>
      </c>
      <c r="F481">
        <f t="shared" si="218"/>
        <v>4</v>
      </c>
      <c r="G481">
        <f t="shared" si="218"/>
        <v>16</v>
      </c>
      <c r="H481">
        <f t="shared" si="218"/>
        <v>37</v>
      </c>
      <c r="I481">
        <f t="shared" si="218"/>
        <v>15</v>
      </c>
      <c r="J481">
        <f t="shared" si="218"/>
        <v>30</v>
      </c>
      <c r="K481">
        <f t="shared" si="218"/>
        <v>7</v>
      </c>
      <c r="L481">
        <f t="shared" si="218"/>
        <v>22</v>
      </c>
      <c r="M481">
        <f t="shared" si="218"/>
        <v>17</v>
      </c>
      <c r="N481">
        <f t="shared" si="218"/>
        <v>41</v>
      </c>
      <c r="O481">
        <f t="shared" si="219"/>
        <v>8</v>
      </c>
      <c r="P481">
        <f t="shared" si="219"/>
        <v>15</v>
      </c>
      <c r="Q481">
        <f t="shared" si="219"/>
        <v>26</v>
      </c>
      <c r="R481">
        <f t="shared" si="219"/>
        <v>15</v>
      </c>
      <c r="S481">
        <f t="shared" si="219"/>
        <v>23</v>
      </c>
      <c r="T481">
        <f t="shared" si="219"/>
        <v>23</v>
      </c>
      <c r="U481">
        <f t="shared" si="219"/>
        <v>25</v>
      </c>
      <c r="V481">
        <f t="shared" si="219"/>
        <v>29</v>
      </c>
      <c r="W481">
        <f t="shared" si="219"/>
        <v>3</v>
      </c>
      <c r="X481">
        <f t="shared" si="219"/>
        <v>7</v>
      </c>
      <c r="Y481">
        <f t="shared" si="219"/>
        <v>0</v>
      </c>
      <c r="Z481">
        <f t="shared" si="219"/>
        <v>0</v>
      </c>
      <c r="AA481">
        <f t="shared" si="203"/>
        <v>507</v>
      </c>
      <c r="AC481">
        <f t="shared" si="204"/>
        <v>449</v>
      </c>
      <c r="AD481">
        <v>478</v>
      </c>
      <c r="AE481" t="s">
        <v>4642</v>
      </c>
      <c r="AF481" s="21">
        <v>4.4715366639605866E-4</v>
      </c>
      <c r="AG481" s="54">
        <f t="shared" ca="1" si="205"/>
        <v>0.31569048847561743</v>
      </c>
      <c r="AH481" s="136">
        <f t="shared" ca="1" si="205"/>
        <v>35.978431151893275</v>
      </c>
      <c r="AI481" s="37">
        <f t="shared" ca="1" si="216"/>
        <v>2.682921998376352E-2</v>
      </c>
      <c r="AJ481" s="37">
        <f t="shared" ca="1" si="216"/>
        <v>1.7886146655842346E-3</v>
      </c>
      <c r="AK481" s="37">
        <f t="shared" ca="1" si="216"/>
        <v>1.6097531990258113E-2</v>
      </c>
      <c r="AL481" s="37">
        <f t="shared" ca="1" si="216"/>
        <v>2.7723527316555637E-2</v>
      </c>
      <c r="AM481" s="37">
        <f t="shared" ca="1" si="216"/>
        <v>1.2520302659089643E-2</v>
      </c>
      <c r="AN481" s="37">
        <f t="shared" ca="1" si="216"/>
        <v>1.4756070991069936E-2</v>
      </c>
      <c r="AO481" s="37">
        <f t="shared" ca="1" si="216"/>
        <v>8.0487659951290567E-3</v>
      </c>
      <c r="AP481" s="37">
        <f t="shared" ca="1" si="216"/>
        <v>1.7886146655842348E-2</v>
      </c>
      <c r="AQ481" s="37">
        <f t="shared" ca="1" si="216"/>
        <v>2.0569068654218699E-2</v>
      </c>
      <c r="AR481" s="37">
        <f t="shared" ca="1" si="216"/>
        <v>3.5325139645288633E-2</v>
      </c>
      <c r="AS481" s="37">
        <f t="shared" ca="1" si="217"/>
        <v>8.0487659951290567E-3</v>
      </c>
      <c r="AT481" s="37">
        <f t="shared" ca="1" si="217"/>
        <v>7.6016123287329972E-3</v>
      </c>
      <c r="AU481" s="37">
        <f t="shared" ca="1" si="217"/>
        <v>1.1178841659901467E-2</v>
      </c>
      <c r="AV481" s="37">
        <f t="shared" ca="1" si="217"/>
        <v>1.6544685656654172E-2</v>
      </c>
      <c r="AW481" s="37">
        <f t="shared" ca="1" si="217"/>
        <v>2.1463375987010817E-2</v>
      </c>
      <c r="AX481" s="37">
        <f t="shared" ca="1" si="217"/>
        <v>2.1910529653406875E-2</v>
      </c>
      <c r="AY481" s="37">
        <f t="shared" ca="1" si="217"/>
        <v>1.5650378323862055E-2</v>
      </c>
      <c r="AZ481" s="37">
        <f t="shared" ca="1" si="217"/>
        <v>1.8780453988634465E-2</v>
      </c>
      <c r="BA481" s="37">
        <f t="shared" ca="1" si="217"/>
        <v>2.2357683319802935E-3</v>
      </c>
      <c r="BB481" s="37">
        <f t="shared" ca="1" si="217"/>
        <v>1.0731687993505408E-2</v>
      </c>
      <c r="BC481" s="37">
        <f t="shared" ca="1" si="217"/>
        <v>0</v>
      </c>
      <c r="BD481" s="37">
        <f t="shared" ca="1" si="217"/>
        <v>0</v>
      </c>
    </row>
    <row r="482" spans="1:56" x14ac:dyDescent="0.2">
      <c r="A482" t="s">
        <v>4811</v>
      </c>
      <c r="B482">
        <v>375</v>
      </c>
      <c r="C482" s="38">
        <v>42679</v>
      </c>
      <c r="D482" t="s">
        <v>35757</v>
      </c>
      <c r="E482">
        <f t="shared" si="218"/>
        <v>25</v>
      </c>
      <c r="F482">
        <f t="shared" si="218"/>
        <v>3</v>
      </c>
      <c r="G482">
        <f t="shared" si="218"/>
        <v>32</v>
      </c>
      <c r="H482">
        <f t="shared" si="218"/>
        <v>50</v>
      </c>
      <c r="I482">
        <f t="shared" si="218"/>
        <v>23</v>
      </c>
      <c r="J482">
        <f t="shared" si="218"/>
        <v>19</v>
      </c>
      <c r="K482">
        <f t="shared" si="218"/>
        <v>8</v>
      </c>
      <c r="L482">
        <f t="shared" si="218"/>
        <v>16</v>
      </c>
      <c r="M482">
        <f t="shared" si="218"/>
        <v>32</v>
      </c>
      <c r="N482">
        <f t="shared" si="218"/>
        <v>24</v>
      </c>
      <c r="O482">
        <f t="shared" si="219"/>
        <v>6</v>
      </c>
      <c r="P482">
        <f t="shared" si="219"/>
        <v>17</v>
      </c>
      <c r="Q482">
        <f t="shared" si="219"/>
        <v>20</v>
      </c>
      <c r="R482">
        <f t="shared" si="219"/>
        <v>12</v>
      </c>
      <c r="S482">
        <f t="shared" si="219"/>
        <v>13</v>
      </c>
      <c r="T482">
        <f t="shared" si="219"/>
        <v>20</v>
      </c>
      <c r="U482">
        <f t="shared" si="219"/>
        <v>19</v>
      </c>
      <c r="V482">
        <f t="shared" si="219"/>
        <v>25</v>
      </c>
      <c r="W482">
        <f t="shared" si="219"/>
        <v>3</v>
      </c>
      <c r="X482">
        <f t="shared" si="219"/>
        <v>8</v>
      </c>
      <c r="Y482">
        <f t="shared" si="219"/>
        <v>0</v>
      </c>
      <c r="Z482">
        <f t="shared" si="219"/>
        <v>0</v>
      </c>
      <c r="AA482">
        <f t="shared" si="203"/>
        <v>508</v>
      </c>
      <c r="AC482">
        <f t="shared" si="204"/>
        <v>450</v>
      </c>
      <c r="AD482">
        <v>479</v>
      </c>
      <c r="AE482" t="s">
        <v>4650</v>
      </c>
      <c r="AF482" s="21">
        <v>4.4644778807806308E-4</v>
      </c>
      <c r="AG482" s="54">
        <f t="shared" ca="1" si="205"/>
        <v>2.0942865738741938</v>
      </c>
      <c r="AH482" s="136">
        <f t="shared" ca="1" si="205"/>
        <v>238.48705101784435</v>
      </c>
      <c r="AI482" s="37">
        <f t="shared" ca="1" si="216"/>
        <v>0.22143810288671928</v>
      </c>
      <c r="AJ482" s="37">
        <f t="shared" ca="1" si="216"/>
        <v>1.5179224794654144E-2</v>
      </c>
      <c r="AK482" s="37">
        <f t="shared" ca="1" si="216"/>
        <v>8.661087088714424E-2</v>
      </c>
      <c r="AL482" s="37">
        <f t="shared" ca="1" si="216"/>
        <v>0.2660828816945256</v>
      </c>
      <c r="AM482" s="37">
        <f t="shared" ca="1" si="216"/>
        <v>4.0180300927025681E-2</v>
      </c>
      <c r="AN482" s="37">
        <f t="shared" ca="1" si="216"/>
        <v>0.10089720010564225</v>
      </c>
      <c r="AO482" s="37">
        <f t="shared" ca="1" si="216"/>
        <v>3.6162270834323107E-2</v>
      </c>
      <c r="AP482" s="37">
        <f t="shared" ca="1" si="216"/>
        <v>7.3663885032880405E-2</v>
      </c>
      <c r="AQ482" s="37">
        <f t="shared" ca="1" si="216"/>
        <v>0.11786221605260866</v>
      </c>
      <c r="AR482" s="37">
        <f t="shared" ca="1" si="216"/>
        <v>0.24242114892638825</v>
      </c>
      <c r="AS482" s="37">
        <f t="shared" ca="1" si="217"/>
        <v>3.214424074162054E-2</v>
      </c>
      <c r="AT482" s="37">
        <f t="shared" ca="1" si="217"/>
        <v>3.1251345165464413E-2</v>
      </c>
      <c r="AU482" s="37">
        <f t="shared" ca="1" si="217"/>
        <v>6.4734929271319144E-2</v>
      </c>
      <c r="AV482" s="37">
        <f t="shared" ca="1" si="217"/>
        <v>0.17322174177428848</v>
      </c>
      <c r="AW482" s="37">
        <f t="shared" ca="1" si="217"/>
        <v>0.19732992233050389</v>
      </c>
      <c r="AX482" s="37">
        <f t="shared" ca="1" si="217"/>
        <v>0.11518352932414028</v>
      </c>
      <c r="AY482" s="37">
        <f t="shared" ca="1" si="217"/>
        <v>9.9557856741408074E-2</v>
      </c>
      <c r="AZ482" s="37">
        <f t="shared" ca="1" si="217"/>
        <v>0.11875511162876479</v>
      </c>
      <c r="BA482" s="37">
        <f t="shared" ca="1" si="217"/>
        <v>1.4732777006576082E-2</v>
      </c>
      <c r="BB482" s="37">
        <f t="shared" ca="1" si="217"/>
        <v>4.6877017748196623E-2</v>
      </c>
      <c r="BC482" s="37">
        <f t="shared" ca="1" si="217"/>
        <v>0</v>
      </c>
      <c r="BD482" s="37">
        <f t="shared" ca="1" si="217"/>
        <v>0</v>
      </c>
    </row>
    <row r="483" spans="1:56" x14ac:dyDescent="0.2">
      <c r="A483" t="s">
        <v>4819</v>
      </c>
      <c r="B483">
        <v>406</v>
      </c>
      <c r="C483" s="38">
        <v>45626</v>
      </c>
      <c r="D483" t="s">
        <v>35758</v>
      </c>
      <c r="E483">
        <f t="shared" si="218"/>
        <v>25</v>
      </c>
      <c r="F483">
        <f t="shared" si="218"/>
        <v>3</v>
      </c>
      <c r="G483">
        <f t="shared" si="218"/>
        <v>22</v>
      </c>
      <c r="H483">
        <f t="shared" si="218"/>
        <v>38</v>
      </c>
      <c r="I483">
        <f t="shared" si="218"/>
        <v>9</v>
      </c>
      <c r="J483">
        <f t="shared" si="218"/>
        <v>29</v>
      </c>
      <c r="K483">
        <f t="shared" si="218"/>
        <v>8</v>
      </c>
      <c r="L483">
        <f t="shared" si="218"/>
        <v>27</v>
      </c>
      <c r="M483">
        <f t="shared" si="218"/>
        <v>33</v>
      </c>
      <c r="N483">
        <f t="shared" si="218"/>
        <v>45</v>
      </c>
      <c r="O483">
        <f t="shared" si="219"/>
        <v>17</v>
      </c>
      <c r="P483">
        <f t="shared" si="219"/>
        <v>16</v>
      </c>
      <c r="Q483">
        <f t="shared" si="219"/>
        <v>17</v>
      </c>
      <c r="R483">
        <f t="shared" si="219"/>
        <v>16</v>
      </c>
      <c r="S483">
        <f t="shared" si="219"/>
        <v>27</v>
      </c>
      <c r="T483">
        <f t="shared" si="219"/>
        <v>20</v>
      </c>
      <c r="U483">
        <f t="shared" si="219"/>
        <v>13</v>
      </c>
      <c r="V483">
        <f t="shared" si="219"/>
        <v>33</v>
      </c>
      <c r="W483">
        <f t="shared" si="219"/>
        <v>1</v>
      </c>
      <c r="X483">
        <f t="shared" si="219"/>
        <v>7</v>
      </c>
      <c r="Y483">
        <f t="shared" si="219"/>
        <v>0</v>
      </c>
      <c r="Z483">
        <f t="shared" si="219"/>
        <v>0</v>
      </c>
      <c r="AA483">
        <f t="shared" si="203"/>
        <v>510</v>
      </c>
      <c r="AC483">
        <f t="shared" si="204"/>
        <v>451</v>
      </c>
      <c r="AD483">
        <v>480</v>
      </c>
      <c r="AE483" t="s">
        <v>4656</v>
      </c>
      <c r="AF483" s="21">
        <v>4.4612681642906544E-4</v>
      </c>
      <c r="AG483" s="54">
        <f t="shared" ca="1" si="205"/>
        <v>0.23109369091025589</v>
      </c>
      <c r="AH483" s="136">
        <f t="shared" ca="1" si="205"/>
        <v>23.498837801768165</v>
      </c>
      <c r="AI483" s="37">
        <f t="shared" ca="1" si="216"/>
        <v>6.6919022464359814E-3</v>
      </c>
      <c r="AJ483" s="37">
        <f t="shared" ca="1" si="216"/>
        <v>1.7845072657162618E-3</v>
      </c>
      <c r="AK483" s="37">
        <f t="shared" ca="1" si="216"/>
        <v>1.1599297227155702E-2</v>
      </c>
      <c r="AL483" s="37">
        <f t="shared" ca="1" si="216"/>
        <v>4.9073949807197197E-3</v>
      </c>
      <c r="AM483" s="37">
        <f t="shared" ca="1" si="216"/>
        <v>5.799648613577851E-3</v>
      </c>
      <c r="AN483" s="37">
        <f t="shared" ca="1" si="216"/>
        <v>6.7811276097217946E-2</v>
      </c>
      <c r="AO483" s="37">
        <f t="shared" ca="1" si="216"/>
        <v>1.3383804492871963E-3</v>
      </c>
      <c r="AP483" s="37">
        <f t="shared" ca="1" si="216"/>
        <v>3.5690145314325235E-3</v>
      </c>
      <c r="AQ483" s="37">
        <f t="shared" ca="1" si="216"/>
        <v>6.2457754300069158E-3</v>
      </c>
      <c r="AR483" s="37">
        <f t="shared" ca="1" si="216"/>
        <v>1.3383804492871963E-3</v>
      </c>
      <c r="AS483" s="37">
        <f t="shared" ca="1" si="217"/>
        <v>3.5690145314325235E-3</v>
      </c>
      <c r="AT483" s="37">
        <f t="shared" ca="1" si="217"/>
        <v>1.0707043594297571E-2</v>
      </c>
      <c r="AU483" s="37">
        <f t="shared" ca="1" si="217"/>
        <v>1.1599297227155702E-2</v>
      </c>
      <c r="AV483" s="37">
        <f t="shared" ca="1" si="217"/>
        <v>2.3198594454311404E-2</v>
      </c>
      <c r="AW483" s="37">
        <f t="shared" ca="1" si="217"/>
        <v>1.6506692207875422E-2</v>
      </c>
      <c r="AX483" s="37">
        <f t="shared" ca="1" si="217"/>
        <v>2.6767608985743926E-2</v>
      </c>
      <c r="AY483" s="37">
        <f t="shared" ca="1" si="217"/>
        <v>8.0302826957231784E-3</v>
      </c>
      <c r="AZ483" s="37">
        <f t="shared" ca="1" si="217"/>
        <v>2.2306340821453274E-3</v>
      </c>
      <c r="BA483" s="37">
        <f t="shared" ca="1" si="217"/>
        <v>1.3383804492871963E-3</v>
      </c>
      <c r="BB483" s="37">
        <f t="shared" ca="1" si="217"/>
        <v>1.6060565391446357E-2</v>
      </c>
      <c r="BC483" s="37">
        <f t="shared" ca="1" si="217"/>
        <v>0</v>
      </c>
      <c r="BD483" s="37">
        <f t="shared" ca="1" si="217"/>
        <v>0</v>
      </c>
    </row>
    <row r="484" spans="1:56" x14ac:dyDescent="0.2">
      <c r="A484" t="s">
        <v>4825</v>
      </c>
      <c r="B484">
        <v>370</v>
      </c>
      <c r="C484" s="38">
        <v>40473</v>
      </c>
      <c r="D484" t="s">
        <v>35759</v>
      </c>
      <c r="E484">
        <f t="shared" si="218"/>
        <v>29</v>
      </c>
      <c r="F484">
        <f t="shared" si="218"/>
        <v>5</v>
      </c>
      <c r="G484">
        <f t="shared" si="218"/>
        <v>16</v>
      </c>
      <c r="H484">
        <f t="shared" si="218"/>
        <v>20</v>
      </c>
      <c r="I484">
        <f t="shared" si="218"/>
        <v>18</v>
      </c>
      <c r="J484">
        <f t="shared" si="218"/>
        <v>31</v>
      </c>
      <c r="K484">
        <f t="shared" si="218"/>
        <v>6</v>
      </c>
      <c r="L484">
        <f t="shared" si="218"/>
        <v>20</v>
      </c>
      <c r="M484">
        <f t="shared" si="218"/>
        <v>24</v>
      </c>
      <c r="N484">
        <f t="shared" si="218"/>
        <v>32</v>
      </c>
      <c r="O484">
        <f t="shared" si="219"/>
        <v>11</v>
      </c>
      <c r="P484">
        <f t="shared" si="219"/>
        <v>24</v>
      </c>
      <c r="Q484">
        <f t="shared" si="219"/>
        <v>16</v>
      </c>
      <c r="R484">
        <f t="shared" si="219"/>
        <v>11</v>
      </c>
      <c r="S484">
        <f t="shared" si="219"/>
        <v>14</v>
      </c>
      <c r="T484">
        <f t="shared" si="219"/>
        <v>29</v>
      </c>
      <c r="U484">
        <f t="shared" si="219"/>
        <v>11</v>
      </c>
      <c r="V484">
        <f t="shared" si="219"/>
        <v>38</v>
      </c>
      <c r="W484">
        <f t="shared" si="219"/>
        <v>3</v>
      </c>
      <c r="X484">
        <f t="shared" si="219"/>
        <v>12</v>
      </c>
      <c r="Y484">
        <f t="shared" si="219"/>
        <v>0</v>
      </c>
      <c r="Z484">
        <f t="shared" si="219"/>
        <v>0</v>
      </c>
      <c r="AA484">
        <f t="shared" si="203"/>
        <v>511</v>
      </c>
      <c r="AC484">
        <f t="shared" si="204"/>
        <v>452</v>
      </c>
      <c r="AD484">
        <v>481</v>
      </c>
      <c r="AE484" t="s">
        <v>4662</v>
      </c>
      <c r="AF484" s="21">
        <v>4.4521398254128273E-4</v>
      </c>
      <c r="AG484" s="54">
        <f t="shared" ca="1" si="205"/>
        <v>0.59836759253548399</v>
      </c>
      <c r="AH484" s="136">
        <f t="shared" ca="1" si="205"/>
        <v>67.688998263629003</v>
      </c>
      <c r="AI484" s="37">
        <f t="shared" ca="1" si="216"/>
        <v>4.274054232396314E-2</v>
      </c>
      <c r="AJ484" s="37">
        <f t="shared" ca="1" si="216"/>
        <v>7.1234237206605237E-3</v>
      </c>
      <c r="AK484" s="37">
        <f t="shared" ca="1" si="216"/>
        <v>2.938412284772466E-2</v>
      </c>
      <c r="AL484" s="37">
        <f t="shared" ca="1" si="216"/>
        <v>4.3630970289045709E-2</v>
      </c>
      <c r="AM484" s="37">
        <f t="shared" ca="1" si="216"/>
        <v>2.0034629214357724E-2</v>
      </c>
      <c r="AN484" s="37">
        <f t="shared" ca="1" si="216"/>
        <v>2.2260699127064135E-2</v>
      </c>
      <c r="AO484" s="37">
        <f t="shared" ca="1" si="216"/>
        <v>1.5582489388944895E-2</v>
      </c>
      <c r="AP484" s="37">
        <f t="shared" ca="1" si="216"/>
        <v>1.8698987266733875E-2</v>
      </c>
      <c r="AQ484" s="37">
        <f t="shared" ca="1" si="216"/>
        <v>4.719268214937597E-2</v>
      </c>
      <c r="AR484" s="37">
        <f t="shared" ca="1" si="216"/>
        <v>8.0138516857430897E-2</v>
      </c>
      <c r="AS484" s="37">
        <f t="shared" ca="1" si="217"/>
        <v>1.5582489388944895E-2</v>
      </c>
      <c r="AT484" s="37">
        <f t="shared" ca="1" si="217"/>
        <v>2.2260699127064135E-2</v>
      </c>
      <c r="AU484" s="37">
        <f t="shared" ca="1" si="217"/>
        <v>3.2055406742972359E-2</v>
      </c>
      <c r="AV484" s="37">
        <f t="shared" ca="1" si="217"/>
        <v>4.0069258428715449E-2</v>
      </c>
      <c r="AW484" s="37">
        <f t="shared" ca="1" si="217"/>
        <v>3.6062332585843904E-2</v>
      </c>
      <c r="AX484" s="37">
        <f t="shared" ca="1" si="217"/>
        <v>4.7637896131917254E-2</v>
      </c>
      <c r="AY484" s="37">
        <f t="shared" ca="1" si="217"/>
        <v>2.8938908865183379E-2</v>
      </c>
      <c r="AZ484" s="37">
        <f t="shared" ca="1" si="217"/>
        <v>3.6507546568385181E-2</v>
      </c>
      <c r="BA484" s="37">
        <f t="shared" ca="1" si="217"/>
        <v>4.89735380795411E-3</v>
      </c>
      <c r="BB484" s="37">
        <f t="shared" ca="1" si="217"/>
        <v>7.5686377032018063E-3</v>
      </c>
      <c r="BC484" s="37">
        <f t="shared" ca="1" si="217"/>
        <v>0</v>
      </c>
      <c r="BD484" s="37">
        <f t="shared" ca="1" si="217"/>
        <v>0</v>
      </c>
    </row>
    <row r="485" spans="1:56" x14ac:dyDescent="0.2">
      <c r="A485" t="s">
        <v>4833</v>
      </c>
      <c r="B485">
        <v>404</v>
      </c>
      <c r="C485" s="38">
        <v>43119</v>
      </c>
      <c r="D485" t="s">
        <v>35760</v>
      </c>
      <c r="E485">
        <f t="shared" si="218"/>
        <v>47</v>
      </c>
      <c r="F485">
        <f t="shared" si="218"/>
        <v>4</v>
      </c>
      <c r="G485">
        <f t="shared" si="218"/>
        <v>16</v>
      </c>
      <c r="H485">
        <f t="shared" si="218"/>
        <v>25</v>
      </c>
      <c r="I485">
        <f t="shared" si="218"/>
        <v>10</v>
      </c>
      <c r="J485">
        <f t="shared" si="218"/>
        <v>38</v>
      </c>
      <c r="K485">
        <f t="shared" si="218"/>
        <v>9</v>
      </c>
      <c r="L485">
        <f t="shared" si="218"/>
        <v>8</v>
      </c>
      <c r="M485">
        <f t="shared" si="218"/>
        <v>18</v>
      </c>
      <c r="N485">
        <f t="shared" si="218"/>
        <v>37</v>
      </c>
      <c r="O485">
        <f t="shared" si="219"/>
        <v>17</v>
      </c>
      <c r="P485">
        <f t="shared" si="219"/>
        <v>12</v>
      </c>
      <c r="Q485">
        <f t="shared" si="219"/>
        <v>31</v>
      </c>
      <c r="R485">
        <f t="shared" si="219"/>
        <v>14</v>
      </c>
      <c r="S485">
        <f t="shared" si="219"/>
        <v>19</v>
      </c>
      <c r="T485">
        <f t="shared" si="219"/>
        <v>18</v>
      </c>
      <c r="U485">
        <f t="shared" si="219"/>
        <v>24</v>
      </c>
      <c r="V485">
        <f t="shared" si="219"/>
        <v>43</v>
      </c>
      <c r="W485">
        <f t="shared" si="219"/>
        <v>4</v>
      </c>
      <c r="X485">
        <f t="shared" si="219"/>
        <v>10</v>
      </c>
      <c r="Y485">
        <f t="shared" si="219"/>
        <v>0</v>
      </c>
      <c r="Z485">
        <f t="shared" si="219"/>
        <v>0</v>
      </c>
      <c r="AA485">
        <f t="shared" si="203"/>
        <v>513</v>
      </c>
      <c r="AC485">
        <f t="shared" si="204"/>
        <v>453</v>
      </c>
      <c r="AD485">
        <v>482</v>
      </c>
      <c r="AE485" t="s">
        <v>4668</v>
      </c>
      <c r="AF485" s="21">
        <v>4.4468459611733349E-4</v>
      </c>
      <c r="AG485" s="54">
        <f t="shared" ca="1" si="205"/>
        <v>7.7375119724416033E-2</v>
      </c>
      <c r="AH485" s="136">
        <f t="shared" ca="1" si="205"/>
        <v>8.8127593258533157</v>
      </c>
      <c r="AI485" s="37">
        <f t="shared" ref="AI485:AR494" ca="1" si="220">$AF485*INDIRECT(CONCATENATE(AI$1,$AC485+3))</f>
        <v>5.780899749525335E-3</v>
      </c>
      <c r="AJ485" s="37">
        <f t="shared" ca="1" si="220"/>
        <v>4.4468459611733349E-4</v>
      </c>
      <c r="AK485" s="37">
        <f t="shared" ca="1" si="220"/>
        <v>3.1127921728213346E-3</v>
      </c>
      <c r="AL485" s="37">
        <f t="shared" ca="1" si="220"/>
        <v>4.8915305572906683E-3</v>
      </c>
      <c r="AM485" s="37">
        <f t="shared" ca="1" si="220"/>
        <v>1.3340537883520004E-3</v>
      </c>
      <c r="AN485" s="37">
        <f t="shared" ca="1" si="220"/>
        <v>4.0021613650560017E-3</v>
      </c>
      <c r="AO485" s="37">
        <f t="shared" ca="1" si="220"/>
        <v>4.0021613650560017E-3</v>
      </c>
      <c r="AP485" s="37">
        <f t="shared" ca="1" si="220"/>
        <v>4.0021613650560017E-3</v>
      </c>
      <c r="AQ485" s="37">
        <f t="shared" ca="1" si="220"/>
        <v>5.3362151534080016E-3</v>
      </c>
      <c r="AR485" s="37">
        <f t="shared" ca="1" si="220"/>
        <v>1.156179949905067E-2</v>
      </c>
      <c r="AS485" s="37">
        <f t="shared" ref="AS485:BD494" ca="1" si="221">$AF485*INDIRECT(CONCATENATE(AS$1,$AC485+3))</f>
        <v>4.4468459611733349E-4</v>
      </c>
      <c r="AT485" s="37">
        <f t="shared" ca="1" si="221"/>
        <v>3.5574767689386679E-3</v>
      </c>
      <c r="AU485" s="37">
        <f t="shared" ca="1" si="221"/>
        <v>1.778738384469334E-3</v>
      </c>
      <c r="AV485" s="37">
        <f t="shared" ca="1" si="221"/>
        <v>4.446845961173335E-3</v>
      </c>
      <c r="AW485" s="37">
        <f t="shared" ca="1" si="221"/>
        <v>3.1127921728213346E-3</v>
      </c>
      <c r="AX485" s="37">
        <f t="shared" ca="1" si="221"/>
        <v>5.3362151534080016E-3</v>
      </c>
      <c r="AY485" s="37">
        <f t="shared" ca="1" si="221"/>
        <v>4.446845961173335E-3</v>
      </c>
      <c r="AZ485" s="37">
        <f t="shared" ca="1" si="221"/>
        <v>4.446845961173335E-3</v>
      </c>
      <c r="BA485" s="37">
        <f t="shared" ca="1" si="221"/>
        <v>8.8936919223466698E-4</v>
      </c>
      <c r="BB485" s="37">
        <f t="shared" ca="1" si="221"/>
        <v>4.446845961173335E-3</v>
      </c>
      <c r="BC485" s="37">
        <f t="shared" ca="1" si="221"/>
        <v>0</v>
      </c>
      <c r="BD485" s="37">
        <f t="shared" ca="1" si="221"/>
        <v>0</v>
      </c>
    </row>
    <row r="486" spans="1:56" x14ac:dyDescent="0.2">
      <c r="A486" t="s">
        <v>4839</v>
      </c>
      <c r="B486">
        <v>2541</v>
      </c>
      <c r="C486" s="38">
        <v>269821</v>
      </c>
      <c r="D486" t="s">
        <v>35761</v>
      </c>
      <c r="E486">
        <f t="shared" si="218"/>
        <v>400</v>
      </c>
      <c r="F486">
        <f t="shared" si="218"/>
        <v>38</v>
      </c>
      <c r="G486">
        <f t="shared" si="218"/>
        <v>124</v>
      </c>
      <c r="H486">
        <f t="shared" si="218"/>
        <v>177</v>
      </c>
      <c r="I486">
        <f t="shared" si="218"/>
        <v>44</v>
      </c>
      <c r="J486">
        <f t="shared" si="218"/>
        <v>155</v>
      </c>
      <c r="K486">
        <f t="shared" si="218"/>
        <v>40</v>
      </c>
      <c r="L486">
        <f t="shared" si="218"/>
        <v>97</v>
      </c>
      <c r="M486">
        <f t="shared" si="218"/>
        <v>163</v>
      </c>
      <c r="N486">
        <f t="shared" si="218"/>
        <v>245</v>
      </c>
      <c r="O486">
        <f t="shared" si="219"/>
        <v>61</v>
      </c>
      <c r="P486">
        <f t="shared" si="219"/>
        <v>82</v>
      </c>
      <c r="Q486">
        <f t="shared" si="219"/>
        <v>95</v>
      </c>
      <c r="R486">
        <f t="shared" si="219"/>
        <v>182</v>
      </c>
      <c r="S486">
        <f t="shared" si="219"/>
        <v>106</v>
      </c>
      <c r="T486">
        <f t="shared" si="219"/>
        <v>178</v>
      </c>
      <c r="U486">
        <f t="shared" si="219"/>
        <v>152</v>
      </c>
      <c r="V486">
        <f t="shared" si="219"/>
        <v>165</v>
      </c>
      <c r="W486">
        <f t="shared" si="219"/>
        <v>9</v>
      </c>
      <c r="X486">
        <f t="shared" si="219"/>
        <v>28</v>
      </c>
      <c r="Y486">
        <f t="shared" si="219"/>
        <v>0</v>
      </c>
      <c r="Z486">
        <f t="shared" si="219"/>
        <v>0</v>
      </c>
      <c r="AA486">
        <f t="shared" si="203"/>
        <v>514</v>
      </c>
      <c r="AC486">
        <f t="shared" si="204"/>
        <v>454</v>
      </c>
      <c r="AD486">
        <v>483</v>
      </c>
      <c r="AE486" t="s">
        <v>4674</v>
      </c>
      <c r="AF486" s="21">
        <v>4.445571532443418E-4</v>
      </c>
      <c r="AG486" s="54">
        <f t="shared" ca="1" si="205"/>
        <v>0.43433233871972193</v>
      </c>
      <c r="AH486" s="136">
        <f t="shared" ca="1" si="205"/>
        <v>47.002583255371015</v>
      </c>
      <c r="AI486" s="37">
        <f t="shared" ca="1" si="220"/>
        <v>3.5564572259547345E-2</v>
      </c>
      <c r="AJ486" s="37">
        <f t="shared" ca="1" si="220"/>
        <v>6.6683572986651271E-3</v>
      </c>
      <c r="AK486" s="37">
        <f t="shared" ca="1" si="220"/>
        <v>2.5339757734927481E-2</v>
      </c>
      <c r="AL486" s="37">
        <f t="shared" ca="1" si="220"/>
        <v>2.5339757734927481E-2</v>
      </c>
      <c r="AM486" s="37">
        <f t="shared" ca="1" si="220"/>
        <v>1.2892157444085912E-2</v>
      </c>
      <c r="AN486" s="37">
        <f t="shared" ca="1" si="220"/>
        <v>3.7342800872524708E-2</v>
      </c>
      <c r="AO486" s="37">
        <f t="shared" ca="1" si="220"/>
        <v>8.4465859116424936E-3</v>
      </c>
      <c r="AP486" s="37">
        <f t="shared" ca="1" si="220"/>
        <v>2.5339757734927481E-2</v>
      </c>
      <c r="AQ486" s="37">
        <f t="shared" ca="1" si="220"/>
        <v>2.6673429194660508E-2</v>
      </c>
      <c r="AR486" s="37">
        <f t="shared" ca="1" si="220"/>
        <v>4.8901286856877599E-2</v>
      </c>
      <c r="AS486" s="37">
        <f t="shared" ca="1" si="221"/>
        <v>8.0020287583981529E-3</v>
      </c>
      <c r="AT486" s="37">
        <f t="shared" ca="1" si="221"/>
        <v>1.3336714597330254E-2</v>
      </c>
      <c r="AU486" s="37">
        <f t="shared" ca="1" si="221"/>
        <v>2.4895200581683142E-2</v>
      </c>
      <c r="AV486" s="37">
        <f t="shared" ca="1" si="221"/>
        <v>1.9115957589506696E-2</v>
      </c>
      <c r="AW486" s="37">
        <f t="shared" ca="1" si="221"/>
        <v>2.222785766221709E-2</v>
      </c>
      <c r="AX486" s="37">
        <f t="shared" ca="1" si="221"/>
        <v>2.7117986347904851E-2</v>
      </c>
      <c r="AY486" s="37">
        <f t="shared" ca="1" si="221"/>
        <v>2.3116971968705772E-2</v>
      </c>
      <c r="AZ486" s="37">
        <f t="shared" ca="1" si="221"/>
        <v>3.5564572259547345E-2</v>
      </c>
      <c r="BA486" s="37">
        <f t="shared" ca="1" si="221"/>
        <v>3.1119000727103927E-3</v>
      </c>
      <c r="BB486" s="37">
        <f t="shared" ca="1" si="221"/>
        <v>5.3346858389321013E-3</v>
      </c>
      <c r="BC486" s="37">
        <f t="shared" ca="1" si="221"/>
        <v>0</v>
      </c>
      <c r="BD486" s="37">
        <f t="shared" ca="1" si="221"/>
        <v>0</v>
      </c>
    </row>
    <row r="487" spans="1:56" x14ac:dyDescent="0.2">
      <c r="A487" t="s">
        <v>4845</v>
      </c>
      <c r="B487">
        <v>589</v>
      </c>
      <c r="C487" s="38">
        <v>63531</v>
      </c>
      <c r="D487" t="s">
        <v>35762</v>
      </c>
      <c r="E487">
        <f t="shared" si="218"/>
        <v>62</v>
      </c>
      <c r="F487">
        <f t="shared" si="218"/>
        <v>9</v>
      </c>
      <c r="G487">
        <f t="shared" si="218"/>
        <v>37</v>
      </c>
      <c r="H487">
        <f t="shared" si="218"/>
        <v>67</v>
      </c>
      <c r="I487">
        <f t="shared" si="218"/>
        <v>23</v>
      </c>
      <c r="J487">
        <f t="shared" si="218"/>
        <v>44</v>
      </c>
      <c r="K487">
        <f t="shared" si="218"/>
        <v>8</v>
      </c>
      <c r="L487">
        <f t="shared" si="218"/>
        <v>24</v>
      </c>
      <c r="M487">
        <f t="shared" si="218"/>
        <v>39</v>
      </c>
      <c r="N487">
        <f t="shared" si="218"/>
        <v>75</v>
      </c>
      <c r="O487">
        <f t="shared" si="219"/>
        <v>10</v>
      </c>
      <c r="P487">
        <f t="shared" si="219"/>
        <v>25</v>
      </c>
      <c r="Q487">
        <f t="shared" si="219"/>
        <v>27</v>
      </c>
      <c r="R487">
        <f t="shared" si="219"/>
        <v>16</v>
      </c>
      <c r="S487">
        <f t="shared" si="219"/>
        <v>21</v>
      </c>
      <c r="T487">
        <f t="shared" si="219"/>
        <v>35</v>
      </c>
      <c r="U487">
        <f t="shared" si="219"/>
        <v>27</v>
      </c>
      <c r="V487">
        <f t="shared" si="219"/>
        <v>37</v>
      </c>
      <c r="W487">
        <f t="shared" si="219"/>
        <v>1</v>
      </c>
      <c r="X487">
        <f t="shared" si="219"/>
        <v>2</v>
      </c>
      <c r="Y487">
        <f t="shared" si="219"/>
        <v>0</v>
      </c>
      <c r="Z487">
        <f t="shared" si="219"/>
        <v>0</v>
      </c>
      <c r="AA487">
        <f t="shared" si="203"/>
        <v>515</v>
      </c>
      <c r="AC487">
        <f t="shared" si="204"/>
        <v>455</v>
      </c>
      <c r="AD487">
        <v>484</v>
      </c>
      <c r="AE487" t="s">
        <v>4680</v>
      </c>
      <c r="AF487" s="21">
        <v>4.4257958027772487E-4</v>
      </c>
      <c r="AG487" s="54">
        <f t="shared" ca="1" si="205"/>
        <v>7.4795949066935499E-2</v>
      </c>
      <c r="AH487" s="136">
        <f t="shared" ca="1" si="205"/>
        <v>8.5922399715117503</v>
      </c>
      <c r="AI487" s="37">
        <f t="shared" ca="1" si="220"/>
        <v>3.9832162224995235E-3</v>
      </c>
      <c r="AJ487" s="37">
        <f t="shared" ca="1" si="220"/>
        <v>1.7703183211108995E-3</v>
      </c>
      <c r="AK487" s="37">
        <f t="shared" ca="1" si="220"/>
        <v>4.4257958027772489E-3</v>
      </c>
      <c r="AL487" s="37">
        <f t="shared" ca="1" si="220"/>
        <v>3.9832162224995235E-3</v>
      </c>
      <c r="AM487" s="37">
        <f t="shared" ca="1" si="220"/>
        <v>3.098057061944074E-3</v>
      </c>
      <c r="AN487" s="37">
        <f t="shared" ca="1" si="220"/>
        <v>4.4257958027772489E-3</v>
      </c>
      <c r="AO487" s="37">
        <f t="shared" ca="1" si="220"/>
        <v>2.2128979013886245E-3</v>
      </c>
      <c r="AP487" s="37">
        <f t="shared" ca="1" si="220"/>
        <v>5.7535345436104234E-3</v>
      </c>
      <c r="AQ487" s="37">
        <f t="shared" ca="1" si="220"/>
        <v>7.0812732844435979E-3</v>
      </c>
      <c r="AR487" s="37">
        <f t="shared" ca="1" si="220"/>
        <v>6.6386937041658734E-3</v>
      </c>
      <c r="AS487" s="37">
        <f t="shared" ca="1" si="221"/>
        <v>1.3277387408331745E-3</v>
      </c>
      <c r="AT487" s="37">
        <f t="shared" ca="1" si="221"/>
        <v>5.7535345436104234E-3</v>
      </c>
      <c r="AU487" s="37">
        <f t="shared" ca="1" si="221"/>
        <v>2.2128979013886245E-3</v>
      </c>
      <c r="AV487" s="37">
        <f t="shared" ca="1" si="221"/>
        <v>3.540636642221799E-3</v>
      </c>
      <c r="AW487" s="37">
        <f t="shared" ca="1" si="221"/>
        <v>3.540636642221799E-3</v>
      </c>
      <c r="AX487" s="37">
        <f t="shared" ca="1" si="221"/>
        <v>2.655477481666349E-3</v>
      </c>
      <c r="AY487" s="37">
        <f t="shared" ca="1" si="221"/>
        <v>3.098057061944074E-3</v>
      </c>
      <c r="AZ487" s="37">
        <f t="shared" ca="1" si="221"/>
        <v>5.310954963332698E-3</v>
      </c>
      <c r="BA487" s="37">
        <f t="shared" ca="1" si="221"/>
        <v>0</v>
      </c>
      <c r="BB487" s="37">
        <f t="shared" ca="1" si="221"/>
        <v>3.9832162224995235E-3</v>
      </c>
      <c r="BC487" s="37">
        <f t="shared" ca="1" si="221"/>
        <v>0</v>
      </c>
      <c r="BD487" s="37">
        <f t="shared" ca="1" si="221"/>
        <v>0</v>
      </c>
    </row>
    <row r="488" spans="1:56" x14ac:dyDescent="0.2">
      <c r="A488" t="s">
        <v>4851</v>
      </c>
      <c r="B488">
        <v>812</v>
      </c>
      <c r="C488" s="38">
        <v>91546</v>
      </c>
      <c r="D488" t="s">
        <v>35763</v>
      </c>
      <c r="E488">
        <f t="shared" si="218"/>
        <v>62</v>
      </c>
      <c r="F488">
        <f t="shared" si="218"/>
        <v>13</v>
      </c>
      <c r="G488">
        <f t="shared" si="218"/>
        <v>68</v>
      </c>
      <c r="H488">
        <f t="shared" si="218"/>
        <v>68</v>
      </c>
      <c r="I488">
        <f t="shared" si="218"/>
        <v>23</v>
      </c>
      <c r="J488">
        <f t="shared" si="218"/>
        <v>37</v>
      </c>
      <c r="K488">
        <f t="shared" si="218"/>
        <v>18</v>
      </c>
      <c r="L488">
        <f t="shared" si="218"/>
        <v>40</v>
      </c>
      <c r="M488">
        <f t="shared" si="218"/>
        <v>59</v>
      </c>
      <c r="N488">
        <f t="shared" si="218"/>
        <v>70</v>
      </c>
      <c r="O488">
        <f t="shared" si="219"/>
        <v>19</v>
      </c>
      <c r="P488">
        <f t="shared" si="219"/>
        <v>18</v>
      </c>
      <c r="Q488">
        <f t="shared" si="219"/>
        <v>29</v>
      </c>
      <c r="R488">
        <f t="shared" si="219"/>
        <v>42</v>
      </c>
      <c r="S488">
        <f t="shared" si="219"/>
        <v>52</v>
      </c>
      <c r="T488">
        <f t="shared" si="219"/>
        <v>60</v>
      </c>
      <c r="U488">
        <f t="shared" si="219"/>
        <v>49</v>
      </c>
      <c r="V488">
        <f t="shared" si="219"/>
        <v>58</v>
      </c>
      <c r="W488">
        <f t="shared" si="219"/>
        <v>0</v>
      </c>
      <c r="X488">
        <f t="shared" si="219"/>
        <v>27</v>
      </c>
      <c r="Y488">
        <f t="shared" si="219"/>
        <v>0</v>
      </c>
      <c r="Z488">
        <f t="shared" si="219"/>
        <v>0</v>
      </c>
      <c r="AA488">
        <f t="shared" si="203"/>
        <v>516</v>
      </c>
      <c r="AC488">
        <f t="shared" si="204"/>
        <v>456</v>
      </c>
      <c r="AD488">
        <v>485</v>
      </c>
      <c r="AE488" t="s">
        <v>573</v>
      </c>
      <c r="AF488" s="21">
        <v>4.4151904475514233E-4</v>
      </c>
      <c r="AG488" s="54">
        <f t="shared" ca="1" si="205"/>
        <v>0.41679397824885434</v>
      </c>
      <c r="AH488" s="136">
        <f t="shared" ca="1" si="205"/>
        <v>47.203242593817023</v>
      </c>
      <c r="AI488" s="37">
        <f t="shared" ca="1" si="220"/>
        <v>2.7374180774818825E-2</v>
      </c>
      <c r="AJ488" s="37">
        <f t="shared" ca="1" si="220"/>
        <v>3.5321523580411386E-3</v>
      </c>
      <c r="AK488" s="37">
        <f t="shared" ca="1" si="220"/>
        <v>2.7815699819573967E-2</v>
      </c>
      <c r="AL488" s="37">
        <f t="shared" ca="1" si="220"/>
        <v>2.3842028416777687E-2</v>
      </c>
      <c r="AM488" s="37">
        <f t="shared" ca="1" si="220"/>
        <v>1.9426837969226264E-2</v>
      </c>
      <c r="AN488" s="37">
        <f t="shared" ca="1" si="220"/>
        <v>3.0906333132859964E-2</v>
      </c>
      <c r="AO488" s="37">
        <f t="shared" ca="1" si="220"/>
        <v>1.4128609432164554E-2</v>
      </c>
      <c r="AP488" s="37">
        <f t="shared" ca="1" si="220"/>
        <v>1.5894685611185122E-2</v>
      </c>
      <c r="AQ488" s="37">
        <f t="shared" ca="1" si="220"/>
        <v>1.2804052297899127E-2</v>
      </c>
      <c r="AR488" s="37">
        <f t="shared" ca="1" si="220"/>
        <v>4.3710385430759092E-2</v>
      </c>
      <c r="AS488" s="37">
        <f t="shared" ca="1" si="221"/>
        <v>1.0154938029368274E-2</v>
      </c>
      <c r="AT488" s="37">
        <f t="shared" ca="1" si="221"/>
        <v>1.1037976118878558E-2</v>
      </c>
      <c r="AU488" s="37">
        <f t="shared" ca="1" si="221"/>
        <v>2.7815699819573967E-2</v>
      </c>
      <c r="AV488" s="37">
        <f t="shared" ca="1" si="221"/>
        <v>1.6777723700695409E-2</v>
      </c>
      <c r="AW488" s="37">
        <f t="shared" ca="1" si="221"/>
        <v>2.7374180774818825E-2</v>
      </c>
      <c r="AX488" s="37">
        <f t="shared" ca="1" si="221"/>
        <v>3.0464814088104822E-2</v>
      </c>
      <c r="AY488" s="37">
        <f t="shared" ca="1" si="221"/>
        <v>1.9426837969226264E-2</v>
      </c>
      <c r="AZ488" s="37">
        <f t="shared" ca="1" si="221"/>
        <v>2.7815699819573967E-2</v>
      </c>
      <c r="BA488" s="37">
        <f t="shared" ca="1" si="221"/>
        <v>1.0596457074123416E-2</v>
      </c>
      <c r="BB488" s="37">
        <f t="shared" ca="1" si="221"/>
        <v>1.5894685611185122E-2</v>
      </c>
      <c r="BC488" s="37">
        <f t="shared" ca="1" si="221"/>
        <v>0</v>
      </c>
      <c r="BD488" s="37">
        <f t="shared" ca="1" si="221"/>
        <v>0</v>
      </c>
    </row>
    <row r="489" spans="1:56" x14ac:dyDescent="0.2">
      <c r="A489" t="s">
        <v>4857</v>
      </c>
      <c r="B489">
        <v>108</v>
      </c>
      <c r="C489" s="38">
        <v>11951</v>
      </c>
      <c r="D489" t="s">
        <v>35764</v>
      </c>
      <c r="E489">
        <f t="shared" ref="E489:N498" si="222">LEN($D489)-LEN(SUBSTITUTE($D489,E$3,""))</f>
        <v>5</v>
      </c>
      <c r="F489">
        <f t="shared" si="222"/>
        <v>1</v>
      </c>
      <c r="G489">
        <f t="shared" si="222"/>
        <v>6</v>
      </c>
      <c r="H489">
        <f t="shared" si="222"/>
        <v>7</v>
      </c>
      <c r="I489">
        <f t="shared" si="222"/>
        <v>5</v>
      </c>
      <c r="J489">
        <f t="shared" si="222"/>
        <v>13</v>
      </c>
      <c r="K489">
        <f t="shared" si="222"/>
        <v>3</v>
      </c>
      <c r="L489">
        <f t="shared" si="222"/>
        <v>5</v>
      </c>
      <c r="M489">
        <f t="shared" si="222"/>
        <v>8</v>
      </c>
      <c r="N489">
        <f t="shared" si="222"/>
        <v>7</v>
      </c>
      <c r="O489">
        <f t="shared" ref="O489:Z498" si="223">LEN($D489)-LEN(SUBSTITUTE($D489,O$3,""))</f>
        <v>4</v>
      </c>
      <c r="P489">
        <f t="shared" si="223"/>
        <v>1</v>
      </c>
      <c r="Q489">
        <f t="shared" si="223"/>
        <v>7</v>
      </c>
      <c r="R489">
        <f t="shared" si="223"/>
        <v>5</v>
      </c>
      <c r="S489">
        <f t="shared" si="223"/>
        <v>6</v>
      </c>
      <c r="T489">
        <f t="shared" si="223"/>
        <v>5</v>
      </c>
      <c r="U489">
        <f t="shared" si="223"/>
        <v>7</v>
      </c>
      <c r="V489">
        <f t="shared" si="223"/>
        <v>9</v>
      </c>
      <c r="W489">
        <f t="shared" si="223"/>
        <v>1</v>
      </c>
      <c r="X489">
        <f t="shared" si="223"/>
        <v>3</v>
      </c>
      <c r="Y489">
        <f t="shared" si="223"/>
        <v>0</v>
      </c>
      <c r="Z489">
        <f t="shared" si="223"/>
        <v>0</v>
      </c>
      <c r="AA489">
        <f t="shared" si="203"/>
        <v>517</v>
      </c>
      <c r="AC489">
        <f t="shared" si="204"/>
        <v>457</v>
      </c>
      <c r="AD489">
        <v>486</v>
      </c>
      <c r="AE489" t="s">
        <v>4686</v>
      </c>
      <c r="AF489" s="21">
        <v>4.4150964373215171E-4</v>
      </c>
      <c r="AG489" s="54">
        <f t="shared" ca="1" si="205"/>
        <v>0.20530198433545055</v>
      </c>
      <c r="AH489" s="136">
        <f t="shared" ca="1" si="205"/>
        <v>22.883003324993691</v>
      </c>
      <c r="AI489" s="37">
        <f t="shared" ca="1" si="220"/>
        <v>1.0596231449571641E-2</v>
      </c>
      <c r="AJ489" s="37">
        <f t="shared" ca="1" si="220"/>
        <v>4.4150964373215171E-4</v>
      </c>
      <c r="AK489" s="37">
        <f t="shared" ca="1" si="220"/>
        <v>1.1920760380768097E-2</v>
      </c>
      <c r="AL489" s="37">
        <f t="shared" ca="1" si="220"/>
        <v>1.9426424324214674E-2</v>
      </c>
      <c r="AM489" s="37">
        <f t="shared" ca="1" si="220"/>
        <v>8.8301928746430339E-3</v>
      </c>
      <c r="AN489" s="37">
        <f t="shared" ca="1" si="220"/>
        <v>1.6777366461821763E-2</v>
      </c>
      <c r="AO489" s="37">
        <f t="shared" ca="1" si="220"/>
        <v>5.2981157247858207E-3</v>
      </c>
      <c r="AP489" s="37">
        <f t="shared" ca="1" si="220"/>
        <v>5.2981157247858207E-3</v>
      </c>
      <c r="AQ489" s="37">
        <f t="shared" ca="1" si="220"/>
        <v>8.3886832309108816E-3</v>
      </c>
      <c r="AR489" s="37">
        <f t="shared" ca="1" si="220"/>
        <v>1.0596231449571641E-2</v>
      </c>
      <c r="AS489" s="37">
        <f t="shared" ca="1" si="221"/>
        <v>4.415096437321517E-3</v>
      </c>
      <c r="AT489" s="37">
        <f t="shared" ca="1" si="221"/>
        <v>9.7132121621073368E-3</v>
      </c>
      <c r="AU489" s="37">
        <f t="shared" ca="1" si="221"/>
        <v>2.2958501474071889E-2</v>
      </c>
      <c r="AV489" s="37">
        <f t="shared" ca="1" si="221"/>
        <v>1.1920760380768097E-2</v>
      </c>
      <c r="AW489" s="37">
        <f t="shared" ca="1" si="221"/>
        <v>1.6335856818089613E-2</v>
      </c>
      <c r="AX489" s="37">
        <f t="shared" ca="1" si="221"/>
        <v>1.1479250737035944E-2</v>
      </c>
      <c r="AY489" s="37">
        <f t="shared" ca="1" si="221"/>
        <v>7.5056639434465788E-3</v>
      </c>
      <c r="AZ489" s="37">
        <f t="shared" ca="1" si="221"/>
        <v>1.9426424324214674E-2</v>
      </c>
      <c r="BA489" s="37">
        <f t="shared" ca="1" si="221"/>
        <v>4.4150964373215171E-4</v>
      </c>
      <c r="BB489" s="37">
        <f t="shared" ca="1" si="221"/>
        <v>3.5320771498572137E-3</v>
      </c>
      <c r="BC489" s="37">
        <f t="shared" ca="1" si="221"/>
        <v>0</v>
      </c>
      <c r="BD489" s="37">
        <f t="shared" ca="1" si="221"/>
        <v>0</v>
      </c>
    </row>
    <row r="490" spans="1:56" x14ac:dyDescent="0.2">
      <c r="A490" t="s">
        <v>4863</v>
      </c>
      <c r="B490">
        <v>840</v>
      </c>
      <c r="C490" s="38">
        <v>94057</v>
      </c>
      <c r="D490" t="s">
        <v>35765</v>
      </c>
      <c r="E490">
        <f t="shared" si="222"/>
        <v>64</v>
      </c>
      <c r="F490">
        <f t="shared" si="222"/>
        <v>14</v>
      </c>
      <c r="G490">
        <f t="shared" si="222"/>
        <v>51</v>
      </c>
      <c r="H490">
        <f t="shared" si="222"/>
        <v>87</v>
      </c>
      <c r="I490">
        <f t="shared" si="222"/>
        <v>31</v>
      </c>
      <c r="J490">
        <f t="shared" si="222"/>
        <v>39</v>
      </c>
      <c r="K490">
        <f t="shared" si="222"/>
        <v>10</v>
      </c>
      <c r="L490">
        <f t="shared" si="222"/>
        <v>32</v>
      </c>
      <c r="M490">
        <f t="shared" si="222"/>
        <v>80</v>
      </c>
      <c r="N490">
        <f t="shared" si="222"/>
        <v>63</v>
      </c>
      <c r="O490">
        <f t="shared" si="223"/>
        <v>23</v>
      </c>
      <c r="P490">
        <f t="shared" si="223"/>
        <v>34</v>
      </c>
      <c r="Q490">
        <f t="shared" si="223"/>
        <v>45</v>
      </c>
      <c r="R490">
        <f t="shared" si="223"/>
        <v>40</v>
      </c>
      <c r="S490">
        <f t="shared" si="223"/>
        <v>30</v>
      </c>
      <c r="T490">
        <f t="shared" si="223"/>
        <v>61</v>
      </c>
      <c r="U490">
        <f t="shared" si="223"/>
        <v>44</v>
      </c>
      <c r="V490">
        <f t="shared" si="223"/>
        <v>65</v>
      </c>
      <c r="W490">
        <f t="shared" si="223"/>
        <v>4</v>
      </c>
      <c r="X490">
        <f t="shared" si="223"/>
        <v>23</v>
      </c>
      <c r="Y490">
        <f t="shared" si="223"/>
        <v>0</v>
      </c>
      <c r="Z490">
        <f t="shared" si="223"/>
        <v>0</v>
      </c>
      <c r="AA490">
        <f t="shared" si="203"/>
        <v>518</v>
      </c>
      <c r="AC490">
        <f t="shared" si="204"/>
        <v>458</v>
      </c>
      <c r="AD490">
        <v>487</v>
      </c>
      <c r="AE490" t="s">
        <v>4692</v>
      </c>
      <c r="AF490" s="21">
        <v>4.4080371236940037E-4</v>
      </c>
      <c r="AG490" s="54">
        <f t="shared" ca="1" si="205"/>
        <v>0.14546522508190213</v>
      </c>
      <c r="AH490" s="136">
        <f t="shared" ca="1" si="205"/>
        <v>16.058038437904887</v>
      </c>
      <c r="AI490" s="37">
        <f t="shared" ca="1" si="220"/>
        <v>9.2568779597574074E-3</v>
      </c>
      <c r="AJ490" s="37">
        <f t="shared" ca="1" si="220"/>
        <v>1.322411137108201E-3</v>
      </c>
      <c r="AK490" s="37">
        <f t="shared" ca="1" si="220"/>
        <v>9.6976816721268087E-3</v>
      </c>
      <c r="AL490" s="37">
        <f t="shared" ca="1" si="220"/>
        <v>7.9344668226492068E-3</v>
      </c>
      <c r="AM490" s="37">
        <f t="shared" ca="1" si="220"/>
        <v>3.5264296989552029E-3</v>
      </c>
      <c r="AN490" s="37">
        <f t="shared" ca="1" si="220"/>
        <v>1.5428129932929012E-2</v>
      </c>
      <c r="AO490" s="37">
        <f t="shared" ca="1" si="220"/>
        <v>2.644822274216402E-3</v>
      </c>
      <c r="AP490" s="37">
        <f t="shared" ca="1" si="220"/>
        <v>8.3752705350186064E-3</v>
      </c>
      <c r="AQ490" s="37">
        <f t="shared" ca="1" si="220"/>
        <v>1.0579289096865608E-2</v>
      </c>
      <c r="AR490" s="37">
        <f t="shared" ca="1" si="220"/>
        <v>1.0138485384496208E-2</v>
      </c>
      <c r="AS490" s="37">
        <f t="shared" ca="1" si="221"/>
        <v>4.4080371236940039E-3</v>
      </c>
      <c r="AT490" s="37">
        <f t="shared" ca="1" si="221"/>
        <v>7.9344668226492068E-3</v>
      </c>
      <c r="AU490" s="37">
        <f t="shared" ca="1" si="221"/>
        <v>6.1712519731716049E-3</v>
      </c>
      <c r="AV490" s="37">
        <f t="shared" ca="1" si="221"/>
        <v>1.1020092809235009E-2</v>
      </c>
      <c r="AW490" s="37">
        <f t="shared" ca="1" si="221"/>
        <v>3.9672334113246034E-3</v>
      </c>
      <c r="AX490" s="37">
        <f t="shared" ca="1" si="221"/>
        <v>7.9344668226492068E-3</v>
      </c>
      <c r="AY490" s="37">
        <f t="shared" ca="1" si="221"/>
        <v>1.0579289096865608E-2</v>
      </c>
      <c r="AZ490" s="37">
        <f t="shared" ca="1" si="221"/>
        <v>5.7304482608022045E-3</v>
      </c>
      <c r="BA490" s="37">
        <f t="shared" ca="1" si="221"/>
        <v>8.8160742473880073E-4</v>
      </c>
      <c r="BB490" s="37">
        <f t="shared" ca="1" si="221"/>
        <v>7.9344668226492068E-3</v>
      </c>
      <c r="BC490" s="37">
        <f t="shared" ca="1" si="221"/>
        <v>0</v>
      </c>
      <c r="BD490" s="37">
        <f t="shared" ca="1" si="221"/>
        <v>0</v>
      </c>
    </row>
    <row r="491" spans="1:56" x14ac:dyDescent="0.2">
      <c r="A491" t="s">
        <v>4869</v>
      </c>
      <c r="B491">
        <v>474</v>
      </c>
      <c r="C491" s="38">
        <v>52345</v>
      </c>
      <c r="D491" t="s">
        <v>35766</v>
      </c>
      <c r="E491">
        <f t="shared" si="222"/>
        <v>51</v>
      </c>
      <c r="F491">
        <f t="shared" si="222"/>
        <v>5</v>
      </c>
      <c r="G491">
        <f t="shared" si="222"/>
        <v>21</v>
      </c>
      <c r="H491">
        <f t="shared" si="222"/>
        <v>38</v>
      </c>
      <c r="I491">
        <f t="shared" si="222"/>
        <v>17</v>
      </c>
      <c r="J491">
        <f t="shared" si="222"/>
        <v>30</v>
      </c>
      <c r="K491">
        <f t="shared" si="222"/>
        <v>8</v>
      </c>
      <c r="L491">
        <f t="shared" si="222"/>
        <v>22</v>
      </c>
      <c r="M491">
        <f t="shared" si="222"/>
        <v>22</v>
      </c>
      <c r="N491">
        <f t="shared" si="222"/>
        <v>54</v>
      </c>
      <c r="O491">
        <f t="shared" si="223"/>
        <v>9</v>
      </c>
      <c r="P491">
        <f t="shared" si="223"/>
        <v>21</v>
      </c>
      <c r="Q491">
        <f t="shared" si="223"/>
        <v>19</v>
      </c>
      <c r="R491">
        <f t="shared" si="223"/>
        <v>28</v>
      </c>
      <c r="S491">
        <f t="shared" si="223"/>
        <v>27</v>
      </c>
      <c r="T491">
        <f t="shared" si="223"/>
        <v>33</v>
      </c>
      <c r="U491">
        <f t="shared" si="223"/>
        <v>17</v>
      </c>
      <c r="V491">
        <f t="shared" si="223"/>
        <v>35</v>
      </c>
      <c r="W491">
        <f t="shared" si="223"/>
        <v>3</v>
      </c>
      <c r="X491">
        <f t="shared" si="223"/>
        <v>14</v>
      </c>
      <c r="Y491">
        <f t="shared" si="223"/>
        <v>0</v>
      </c>
      <c r="Z491">
        <f t="shared" si="223"/>
        <v>0</v>
      </c>
      <c r="AA491">
        <f t="shared" si="203"/>
        <v>519</v>
      </c>
      <c r="AC491">
        <f t="shared" si="204"/>
        <v>459</v>
      </c>
      <c r="AD491">
        <v>488</v>
      </c>
      <c r="AE491" t="s">
        <v>4698</v>
      </c>
      <c r="AF491" s="21">
        <v>4.4055023122370213E-4</v>
      </c>
      <c r="AG491" s="54">
        <f t="shared" ca="1" si="205"/>
        <v>8.150179277638489E-2</v>
      </c>
      <c r="AH491" s="136">
        <f t="shared" ca="1" si="205"/>
        <v>9.4357048523492519</v>
      </c>
      <c r="AI491" s="37">
        <f t="shared" ca="1" si="220"/>
        <v>3.5244018497896171E-3</v>
      </c>
      <c r="AJ491" s="37">
        <f t="shared" ca="1" si="220"/>
        <v>8.8110046244740427E-4</v>
      </c>
      <c r="AK491" s="37">
        <f t="shared" ca="1" si="220"/>
        <v>7.4893539308029363E-3</v>
      </c>
      <c r="AL491" s="37">
        <f t="shared" ca="1" si="220"/>
        <v>1.3657057167934767E-2</v>
      </c>
      <c r="AM491" s="37">
        <f t="shared" ca="1" si="220"/>
        <v>2.2027511561185107E-3</v>
      </c>
      <c r="AN491" s="37">
        <f t="shared" ca="1" si="220"/>
        <v>4.4055023122370213E-3</v>
      </c>
      <c r="AO491" s="37">
        <f t="shared" ca="1" si="220"/>
        <v>8.8110046244740427E-4</v>
      </c>
      <c r="AP491" s="37">
        <f t="shared" ca="1" si="220"/>
        <v>1.7622009248948085E-3</v>
      </c>
      <c r="AQ491" s="37">
        <f t="shared" ca="1" si="220"/>
        <v>1.233540647426366E-2</v>
      </c>
      <c r="AR491" s="37">
        <f t="shared" ca="1" si="220"/>
        <v>5.2866027746844256E-3</v>
      </c>
      <c r="AS491" s="37">
        <f t="shared" ca="1" si="221"/>
        <v>1.3216506936711064E-3</v>
      </c>
      <c r="AT491" s="37">
        <f t="shared" ca="1" si="221"/>
        <v>2.6433013873422128E-3</v>
      </c>
      <c r="AU491" s="37">
        <f t="shared" ca="1" si="221"/>
        <v>3.5244018497896171E-3</v>
      </c>
      <c r="AV491" s="37">
        <f t="shared" ca="1" si="221"/>
        <v>1.7622009248948085E-3</v>
      </c>
      <c r="AW491" s="37">
        <f t="shared" ca="1" si="221"/>
        <v>3.0838516185659149E-3</v>
      </c>
      <c r="AX491" s="37">
        <f t="shared" ca="1" si="221"/>
        <v>5.7271530059081277E-3</v>
      </c>
      <c r="AY491" s="37">
        <f t="shared" ca="1" si="221"/>
        <v>2.2027511561185107E-3</v>
      </c>
      <c r="AZ491" s="37">
        <f t="shared" ca="1" si="221"/>
        <v>5.2866027746844256E-3</v>
      </c>
      <c r="BA491" s="37">
        <f t="shared" ca="1" si="221"/>
        <v>1.7622009248948085E-3</v>
      </c>
      <c r="BB491" s="37">
        <f t="shared" ca="1" si="221"/>
        <v>1.7622009248948085E-3</v>
      </c>
      <c r="BC491" s="37">
        <f t="shared" ca="1" si="221"/>
        <v>0</v>
      </c>
      <c r="BD491" s="37">
        <f t="shared" ca="1" si="221"/>
        <v>0</v>
      </c>
    </row>
    <row r="492" spans="1:56" x14ac:dyDescent="0.2">
      <c r="A492" t="s">
        <v>4875</v>
      </c>
      <c r="B492">
        <v>165</v>
      </c>
      <c r="C492" s="38">
        <v>18370</v>
      </c>
      <c r="D492" t="s">
        <v>35767</v>
      </c>
      <c r="E492">
        <f t="shared" si="222"/>
        <v>9</v>
      </c>
      <c r="F492">
        <f t="shared" si="222"/>
        <v>2</v>
      </c>
      <c r="G492">
        <f t="shared" si="222"/>
        <v>6</v>
      </c>
      <c r="H492">
        <f t="shared" si="222"/>
        <v>15</v>
      </c>
      <c r="I492">
        <f t="shared" si="222"/>
        <v>7</v>
      </c>
      <c r="J492">
        <f t="shared" si="222"/>
        <v>16</v>
      </c>
      <c r="K492">
        <f t="shared" si="222"/>
        <v>4</v>
      </c>
      <c r="L492">
        <f t="shared" si="222"/>
        <v>8</v>
      </c>
      <c r="M492">
        <f t="shared" si="222"/>
        <v>11</v>
      </c>
      <c r="N492">
        <f t="shared" si="222"/>
        <v>9</v>
      </c>
      <c r="O492">
        <f t="shared" si="223"/>
        <v>4</v>
      </c>
      <c r="P492">
        <f t="shared" si="223"/>
        <v>4</v>
      </c>
      <c r="Q492">
        <f t="shared" si="223"/>
        <v>8</v>
      </c>
      <c r="R492">
        <f t="shared" si="223"/>
        <v>8</v>
      </c>
      <c r="S492">
        <f t="shared" si="223"/>
        <v>13</v>
      </c>
      <c r="T492">
        <f t="shared" si="223"/>
        <v>24</v>
      </c>
      <c r="U492">
        <f t="shared" si="223"/>
        <v>6</v>
      </c>
      <c r="V492">
        <f t="shared" si="223"/>
        <v>5</v>
      </c>
      <c r="W492">
        <f t="shared" si="223"/>
        <v>3</v>
      </c>
      <c r="X492">
        <f t="shared" si="223"/>
        <v>3</v>
      </c>
      <c r="Y492">
        <f t="shared" si="223"/>
        <v>0</v>
      </c>
      <c r="Z492">
        <f t="shared" si="223"/>
        <v>0</v>
      </c>
      <c r="AA492">
        <f t="shared" si="203"/>
        <v>520</v>
      </c>
      <c r="AC492">
        <f t="shared" si="204"/>
        <v>460</v>
      </c>
      <c r="AD492">
        <v>489</v>
      </c>
      <c r="AE492" t="s">
        <v>4704</v>
      </c>
      <c r="AF492" s="21">
        <v>4.4048757296296764E-4</v>
      </c>
      <c r="AG492" s="54">
        <f t="shared" ca="1" si="205"/>
        <v>7.8406787987408244E-2</v>
      </c>
      <c r="AH492" s="136">
        <f t="shared" ca="1" si="205"/>
        <v>9.0506981616700966</v>
      </c>
      <c r="AI492" s="37">
        <f t="shared" ca="1" si="220"/>
        <v>4.4048757296296761E-3</v>
      </c>
      <c r="AJ492" s="37">
        <f t="shared" ca="1" si="220"/>
        <v>1.7619502918518706E-3</v>
      </c>
      <c r="AK492" s="37">
        <f t="shared" ca="1" si="220"/>
        <v>3.9643881566667084E-3</v>
      </c>
      <c r="AL492" s="37">
        <f t="shared" ca="1" si="220"/>
        <v>5.2858508755556114E-3</v>
      </c>
      <c r="AM492" s="37">
        <f t="shared" ca="1" si="220"/>
        <v>3.9643881566667084E-3</v>
      </c>
      <c r="AN492" s="37">
        <f t="shared" ca="1" si="220"/>
        <v>3.9643881566667084E-3</v>
      </c>
      <c r="AO492" s="37">
        <f t="shared" ca="1" si="220"/>
        <v>4.4048757296296764E-4</v>
      </c>
      <c r="AP492" s="37">
        <f t="shared" ca="1" si="220"/>
        <v>4.8453633025926438E-3</v>
      </c>
      <c r="AQ492" s="37">
        <f t="shared" ca="1" si="220"/>
        <v>7.9287763133334167E-3</v>
      </c>
      <c r="AR492" s="37">
        <f t="shared" ca="1" si="220"/>
        <v>6.6073135944445145E-3</v>
      </c>
      <c r="AS492" s="37">
        <f t="shared" ca="1" si="221"/>
        <v>2.6429254377778057E-3</v>
      </c>
      <c r="AT492" s="37">
        <f t="shared" ca="1" si="221"/>
        <v>4.4048757296296761E-3</v>
      </c>
      <c r="AU492" s="37">
        <f t="shared" ca="1" si="221"/>
        <v>5.7263384485185791E-3</v>
      </c>
      <c r="AV492" s="37">
        <f t="shared" ca="1" si="221"/>
        <v>4.4048757296296761E-3</v>
      </c>
      <c r="AW492" s="37">
        <f t="shared" ca="1" si="221"/>
        <v>3.0834130107407734E-3</v>
      </c>
      <c r="AX492" s="37">
        <f t="shared" ca="1" si="221"/>
        <v>3.9643881566667084E-3</v>
      </c>
      <c r="AY492" s="37">
        <f t="shared" ca="1" si="221"/>
        <v>3.9643881566667084E-3</v>
      </c>
      <c r="AZ492" s="37">
        <f t="shared" ca="1" si="221"/>
        <v>2.202437864814838E-3</v>
      </c>
      <c r="BA492" s="37">
        <f t="shared" ca="1" si="221"/>
        <v>8.8097514592593528E-4</v>
      </c>
      <c r="BB492" s="37">
        <f t="shared" ca="1" si="221"/>
        <v>3.9643881566667084E-3</v>
      </c>
      <c r="BC492" s="37">
        <f t="shared" ca="1" si="221"/>
        <v>0</v>
      </c>
      <c r="BD492" s="37">
        <f t="shared" ca="1" si="221"/>
        <v>0</v>
      </c>
    </row>
    <row r="493" spans="1:56" x14ac:dyDescent="0.2">
      <c r="A493" t="s">
        <v>603</v>
      </c>
      <c r="B493">
        <v>308</v>
      </c>
      <c r="C493" s="38">
        <v>34986</v>
      </c>
      <c r="D493" t="s">
        <v>35768</v>
      </c>
      <c r="E493">
        <f t="shared" si="222"/>
        <v>22</v>
      </c>
      <c r="F493">
        <f t="shared" si="222"/>
        <v>20</v>
      </c>
      <c r="G493">
        <f t="shared" si="222"/>
        <v>17</v>
      </c>
      <c r="H493">
        <f t="shared" si="222"/>
        <v>32</v>
      </c>
      <c r="I493">
        <f t="shared" si="222"/>
        <v>9</v>
      </c>
      <c r="J493">
        <f t="shared" si="222"/>
        <v>15</v>
      </c>
      <c r="K493">
        <f t="shared" si="222"/>
        <v>5</v>
      </c>
      <c r="L493">
        <f t="shared" si="222"/>
        <v>12</v>
      </c>
      <c r="M493">
        <f t="shared" si="222"/>
        <v>26</v>
      </c>
      <c r="N493">
        <f t="shared" si="222"/>
        <v>24</v>
      </c>
      <c r="O493">
        <f t="shared" si="223"/>
        <v>3</v>
      </c>
      <c r="P493">
        <f t="shared" si="223"/>
        <v>17</v>
      </c>
      <c r="Q493">
        <f t="shared" si="223"/>
        <v>10</v>
      </c>
      <c r="R493">
        <f t="shared" si="223"/>
        <v>13</v>
      </c>
      <c r="S493">
        <f t="shared" si="223"/>
        <v>15</v>
      </c>
      <c r="T493">
        <f t="shared" si="223"/>
        <v>19</v>
      </c>
      <c r="U493">
        <f t="shared" si="223"/>
        <v>17</v>
      </c>
      <c r="V493">
        <f t="shared" si="223"/>
        <v>17</v>
      </c>
      <c r="W493">
        <f t="shared" si="223"/>
        <v>7</v>
      </c>
      <c r="X493">
        <f t="shared" si="223"/>
        <v>8</v>
      </c>
      <c r="Y493">
        <f t="shared" si="223"/>
        <v>0</v>
      </c>
      <c r="Z493">
        <f t="shared" si="223"/>
        <v>0</v>
      </c>
      <c r="AA493">
        <f t="shared" si="203"/>
        <v>521</v>
      </c>
      <c r="AC493">
        <f t="shared" si="204"/>
        <v>461</v>
      </c>
      <c r="AD493">
        <v>490</v>
      </c>
      <c r="AE493" t="s">
        <v>4710</v>
      </c>
      <c r="AF493" s="21">
        <v>4.4034620981374975E-4</v>
      </c>
      <c r="AG493" s="54">
        <f t="shared" ca="1" si="205"/>
        <v>7.2216778409454965E-2</v>
      </c>
      <c r="AH493" s="136">
        <f t="shared" ca="1" si="205"/>
        <v>8.5118922356997828</v>
      </c>
      <c r="AI493" s="37">
        <f t="shared" ca="1" si="220"/>
        <v>2.6420772588824984E-3</v>
      </c>
      <c r="AJ493" s="37">
        <f t="shared" ca="1" si="220"/>
        <v>1.761384839254999E-3</v>
      </c>
      <c r="AK493" s="37">
        <f t="shared" ca="1" si="220"/>
        <v>3.9631158883237476E-3</v>
      </c>
      <c r="AL493" s="37">
        <f t="shared" ca="1" si="220"/>
        <v>4.4034620981374976E-3</v>
      </c>
      <c r="AM493" s="37">
        <f t="shared" ca="1" si="220"/>
        <v>2.6420772588824984E-3</v>
      </c>
      <c r="AN493" s="37">
        <f t="shared" ca="1" si="220"/>
        <v>4.8438083079512476E-3</v>
      </c>
      <c r="AO493" s="37">
        <f t="shared" ca="1" si="220"/>
        <v>8.806924196274995E-4</v>
      </c>
      <c r="AP493" s="37">
        <f t="shared" ca="1" si="220"/>
        <v>0</v>
      </c>
      <c r="AQ493" s="37">
        <f t="shared" ca="1" si="220"/>
        <v>2.2017310490687488E-3</v>
      </c>
      <c r="AR493" s="37">
        <f t="shared" ca="1" si="220"/>
        <v>3.9631158883237476E-3</v>
      </c>
      <c r="AS493" s="37">
        <f t="shared" ca="1" si="221"/>
        <v>4.4034620981374975E-4</v>
      </c>
      <c r="AT493" s="37">
        <f t="shared" ca="1" si="221"/>
        <v>3.9631158883237476E-3</v>
      </c>
      <c r="AU493" s="37">
        <f t="shared" ca="1" si="221"/>
        <v>6.1648469373924968E-3</v>
      </c>
      <c r="AV493" s="37">
        <f t="shared" ca="1" si="221"/>
        <v>0</v>
      </c>
      <c r="AW493" s="37">
        <f t="shared" ca="1" si="221"/>
        <v>1.761384839254999E-2</v>
      </c>
      <c r="AX493" s="37">
        <f t="shared" ca="1" si="221"/>
        <v>9.6876166159024953E-3</v>
      </c>
      <c r="AY493" s="37">
        <f t="shared" ca="1" si="221"/>
        <v>8.806924196274995E-4</v>
      </c>
      <c r="AZ493" s="37">
        <f t="shared" ca="1" si="221"/>
        <v>3.522769678509998E-3</v>
      </c>
      <c r="BA493" s="37">
        <f t="shared" ca="1" si="221"/>
        <v>8.806924196274995E-4</v>
      </c>
      <c r="BB493" s="37">
        <f t="shared" ca="1" si="221"/>
        <v>1.761384839254999E-3</v>
      </c>
      <c r="BC493" s="37">
        <f t="shared" ca="1" si="221"/>
        <v>0</v>
      </c>
      <c r="BD493" s="37">
        <f t="shared" ca="1" si="221"/>
        <v>0</v>
      </c>
    </row>
    <row r="494" spans="1:56" x14ac:dyDescent="0.2">
      <c r="A494" t="s">
        <v>4881</v>
      </c>
      <c r="B494">
        <v>904</v>
      </c>
      <c r="C494" s="38">
        <v>102078</v>
      </c>
      <c r="D494" t="s">
        <v>35769</v>
      </c>
      <c r="E494">
        <f t="shared" si="222"/>
        <v>64</v>
      </c>
      <c r="F494">
        <f t="shared" si="222"/>
        <v>12</v>
      </c>
      <c r="G494">
        <f t="shared" si="222"/>
        <v>61</v>
      </c>
      <c r="H494">
        <f t="shared" si="222"/>
        <v>83</v>
      </c>
      <c r="I494">
        <f t="shared" si="222"/>
        <v>30</v>
      </c>
      <c r="J494">
        <f t="shared" si="222"/>
        <v>55</v>
      </c>
      <c r="K494">
        <f t="shared" si="222"/>
        <v>25</v>
      </c>
      <c r="L494">
        <f t="shared" si="222"/>
        <v>53</v>
      </c>
      <c r="M494">
        <f t="shared" si="222"/>
        <v>44</v>
      </c>
      <c r="N494">
        <f t="shared" si="222"/>
        <v>80</v>
      </c>
      <c r="O494">
        <f t="shared" si="223"/>
        <v>29</v>
      </c>
      <c r="P494">
        <f t="shared" si="223"/>
        <v>34</v>
      </c>
      <c r="Q494">
        <f t="shared" si="223"/>
        <v>41</v>
      </c>
      <c r="R494">
        <f t="shared" si="223"/>
        <v>36</v>
      </c>
      <c r="S494">
        <f t="shared" si="223"/>
        <v>72</v>
      </c>
      <c r="T494">
        <f t="shared" si="223"/>
        <v>65</v>
      </c>
      <c r="U494">
        <f t="shared" si="223"/>
        <v>37</v>
      </c>
      <c r="V494">
        <f t="shared" si="223"/>
        <v>57</v>
      </c>
      <c r="W494">
        <f t="shared" si="223"/>
        <v>2</v>
      </c>
      <c r="X494">
        <f t="shared" si="223"/>
        <v>24</v>
      </c>
      <c r="Y494">
        <f t="shared" si="223"/>
        <v>0</v>
      </c>
      <c r="Z494">
        <f t="shared" si="223"/>
        <v>0</v>
      </c>
      <c r="AA494">
        <f t="shared" si="203"/>
        <v>522</v>
      </c>
      <c r="AC494">
        <f t="shared" si="204"/>
        <v>462</v>
      </c>
      <c r="AD494">
        <v>491</v>
      </c>
      <c r="AE494" t="s">
        <v>4716</v>
      </c>
      <c r="AF494" s="21">
        <v>4.3967070268460118E-4</v>
      </c>
      <c r="AG494" s="54">
        <f t="shared" ca="1" si="205"/>
        <v>6.5510934700005574E-2</v>
      </c>
      <c r="AH494" s="136">
        <f t="shared" ca="1" si="205"/>
        <v>7.5948717181738008</v>
      </c>
      <c r="AI494" s="37">
        <f t="shared" ca="1" si="220"/>
        <v>6.5950605402690177E-3</v>
      </c>
      <c r="AJ494" s="37">
        <f t="shared" ca="1" si="220"/>
        <v>0</v>
      </c>
      <c r="AK494" s="37">
        <f t="shared" ca="1" si="220"/>
        <v>3.0776949187922083E-3</v>
      </c>
      <c r="AL494" s="37">
        <f t="shared" ca="1" si="220"/>
        <v>1.2750450377853434E-2</v>
      </c>
      <c r="AM494" s="37">
        <f t="shared" ca="1" si="220"/>
        <v>1.3190121080538036E-3</v>
      </c>
      <c r="AN494" s="37">
        <f t="shared" ca="1" si="220"/>
        <v>4.3967070268460118E-4</v>
      </c>
      <c r="AO494" s="37">
        <f t="shared" ca="1" si="220"/>
        <v>1.7586828107384047E-3</v>
      </c>
      <c r="AP494" s="37">
        <f t="shared" ca="1" si="220"/>
        <v>1.7586828107384047E-3</v>
      </c>
      <c r="AQ494" s="37">
        <f t="shared" ca="1" si="220"/>
        <v>1.0112426161745828E-2</v>
      </c>
      <c r="AR494" s="37">
        <f t="shared" ca="1" si="220"/>
        <v>5.7157191348998155E-3</v>
      </c>
      <c r="AS494" s="37">
        <f t="shared" ca="1" si="221"/>
        <v>1.7586828107384047E-3</v>
      </c>
      <c r="AT494" s="37">
        <f t="shared" ca="1" si="221"/>
        <v>2.6380242161076072E-3</v>
      </c>
      <c r="AU494" s="37">
        <f t="shared" ca="1" si="221"/>
        <v>2.6380242161076072E-3</v>
      </c>
      <c r="AV494" s="37">
        <f t="shared" ca="1" si="221"/>
        <v>2.6380242161076072E-3</v>
      </c>
      <c r="AW494" s="37">
        <f t="shared" ca="1" si="221"/>
        <v>3.957036324161411E-3</v>
      </c>
      <c r="AX494" s="37">
        <f t="shared" ca="1" si="221"/>
        <v>4.8363777295306132E-3</v>
      </c>
      <c r="AY494" s="37">
        <f t="shared" ca="1" si="221"/>
        <v>8.7934140536920235E-4</v>
      </c>
      <c r="AZ494" s="37">
        <f t="shared" ca="1" si="221"/>
        <v>2.6380242161076072E-3</v>
      </c>
      <c r="BA494" s="37">
        <f t="shared" ca="1" si="221"/>
        <v>0</v>
      </c>
      <c r="BB494" s="37">
        <f t="shared" ca="1" si="221"/>
        <v>0</v>
      </c>
      <c r="BC494" s="37">
        <f t="shared" ca="1" si="221"/>
        <v>0</v>
      </c>
      <c r="BD494" s="37">
        <f t="shared" ca="1" si="221"/>
        <v>0</v>
      </c>
    </row>
    <row r="495" spans="1:56" x14ac:dyDescent="0.2">
      <c r="A495" t="s">
        <v>4887</v>
      </c>
      <c r="B495">
        <v>360</v>
      </c>
      <c r="C495" s="38">
        <v>41297</v>
      </c>
      <c r="D495" t="s">
        <v>35770</v>
      </c>
      <c r="E495">
        <f t="shared" si="222"/>
        <v>14</v>
      </c>
      <c r="F495">
        <f t="shared" si="222"/>
        <v>2</v>
      </c>
      <c r="G495">
        <f t="shared" si="222"/>
        <v>23</v>
      </c>
      <c r="H495">
        <f t="shared" si="222"/>
        <v>42</v>
      </c>
      <c r="I495">
        <f t="shared" si="222"/>
        <v>7</v>
      </c>
      <c r="J495">
        <f t="shared" si="222"/>
        <v>18</v>
      </c>
      <c r="K495">
        <f t="shared" si="222"/>
        <v>5</v>
      </c>
      <c r="L495">
        <f t="shared" si="222"/>
        <v>26</v>
      </c>
      <c r="M495">
        <f t="shared" si="222"/>
        <v>25</v>
      </c>
      <c r="N495">
        <f t="shared" si="222"/>
        <v>57</v>
      </c>
      <c r="O495">
        <f t="shared" si="223"/>
        <v>9</v>
      </c>
      <c r="P495">
        <f t="shared" si="223"/>
        <v>29</v>
      </c>
      <c r="Q495">
        <f t="shared" si="223"/>
        <v>4</v>
      </c>
      <c r="R495">
        <f t="shared" si="223"/>
        <v>20</v>
      </c>
      <c r="S495">
        <f t="shared" si="223"/>
        <v>20</v>
      </c>
      <c r="T495">
        <f t="shared" si="223"/>
        <v>22</v>
      </c>
      <c r="U495">
        <f t="shared" si="223"/>
        <v>13</v>
      </c>
      <c r="V495">
        <f t="shared" si="223"/>
        <v>17</v>
      </c>
      <c r="W495">
        <f t="shared" si="223"/>
        <v>2</v>
      </c>
      <c r="X495">
        <f t="shared" si="223"/>
        <v>5</v>
      </c>
      <c r="Y495">
        <f t="shared" si="223"/>
        <v>0</v>
      </c>
      <c r="Z495">
        <f t="shared" si="223"/>
        <v>0</v>
      </c>
      <c r="AA495">
        <f t="shared" si="203"/>
        <v>523</v>
      </c>
      <c r="AC495">
        <f t="shared" si="204"/>
        <v>463</v>
      </c>
      <c r="AD495">
        <v>492</v>
      </c>
      <c r="AE495" t="s">
        <v>4722</v>
      </c>
      <c r="AF495" s="21">
        <v>4.3861345312842624E-4</v>
      </c>
      <c r="AG495" s="54">
        <f t="shared" ca="1" si="205"/>
        <v>0.21974534001734156</v>
      </c>
      <c r="AH495" s="136">
        <f t="shared" ca="1" si="205"/>
        <v>25.065443005930174</v>
      </c>
      <c r="AI495" s="37">
        <f t="shared" ref="AI495:AR504" ca="1" si="224">$AF495*INDIRECT(CONCATENATE(AI$1,$AC495+3))</f>
        <v>1.4912857406366492E-2</v>
      </c>
      <c r="AJ495" s="37">
        <f t="shared" ca="1" si="224"/>
        <v>3.5089076250274099E-3</v>
      </c>
      <c r="AK495" s="37">
        <f t="shared" ca="1" si="224"/>
        <v>1.3597017046981213E-2</v>
      </c>
      <c r="AL495" s="37">
        <f t="shared" ca="1" si="224"/>
        <v>1.7544538125137048E-2</v>
      </c>
      <c r="AM495" s="37">
        <f t="shared" ca="1" si="224"/>
        <v>1.0965336328210656E-2</v>
      </c>
      <c r="AN495" s="37">
        <f t="shared" ca="1" si="224"/>
        <v>1.1403949781339082E-2</v>
      </c>
      <c r="AO495" s="37">
        <f t="shared" ca="1" si="224"/>
        <v>5.701974890669541E-3</v>
      </c>
      <c r="AP495" s="37">
        <f t="shared" ca="1" si="224"/>
        <v>1.2719790140724361E-2</v>
      </c>
      <c r="AQ495" s="37">
        <f t="shared" ca="1" si="224"/>
        <v>1.3158403593852787E-2</v>
      </c>
      <c r="AR495" s="37">
        <f t="shared" ca="1" si="224"/>
        <v>1.8421765031393901E-2</v>
      </c>
      <c r="AS495" s="37">
        <f t="shared" ref="AS495:BD504" ca="1" si="225">$AF495*INDIRECT(CONCATENATE(AS$1,$AC495+3))</f>
        <v>5.2633614375411147E-3</v>
      </c>
      <c r="AT495" s="37">
        <f t="shared" ca="1" si="225"/>
        <v>7.4564287031832462E-3</v>
      </c>
      <c r="AU495" s="37">
        <f t="shared" ca="1" si="225"/>
        <v>1.0526722875082229E-2</v>
      </c>
      <c r="AV495" s="37">
        <f t="shared" ca="1" si="225"/>
        <v>1.3597017046981213E-2</v>
      </c>
      <c r="AW495" s="37">
        <f t="shared" ca="1" si="225"/>
        <v>1.4912857406366492E-2</v>
      </c>
      <c r="AX495" s="37">
        <f t="shared" ca="1" si="225"/>
        <v>1.0965336328210656E-2</v>
      </c>
      <c r="AY495" s="37">
        <f t="shared" ca="1" si="225"/>
        <v>1.0526722875082229E-2</v>
      </c>
      <c r="AZ495" s="37">
        <f t="shared" ca="1" si="225"/>
        <v>1.7544538125137048E-2</v>
      </c>
      <c r="BA495" s="37">
        <f t="shared" ca="1" si="225"/>
        <v>4.3861345312842624E-4</v>
      </c>
      <c r="BB495" s="37">
        <f t="shared" ca="1" si="225"/>
        <v>6.5792017969263936E-3</v>
      </c>
      <c r="BC495" s="37">
        <f t="shared" ca="1" si="225"/>
        <v>0</v>
      </c>
      <c r="BD495" s="37">
        <f t="shared" ca="1" si="225"/>
        <v>0</v>
      </c>
    </row>
    <row r="496" spans="1:56" x14ac:dyDescent="0.2">
      <c r="A496" t="s">
        <v>4893</v>
      </c>
      <c r="B496">
        <v>740</v>
      </c>
      <c r="C496" s="38">
        <v>82497</v>
      </c>
      <c r="D496" t="s">
        <v>35771</v>
      </c>
      <c r="E496">
        <f t="shared" si="222"/>
        <v>46</v>
      </c>
      <c r="F496">
        <f t="shared" si="222"/>
        <v>17</v>
      </c>
      <c r="G496">
        <f t="shared" si="222"/>
        <v>48</v>
      </c>
      <c r="H496">
        <f t="shared" si="222"/>
        <v>47</v>
      </c>
      <c r="I496">
        <f t="shared" si="222"/>
        <v>31</v>
      </c>
      <c r="J496">
        <f t="shared" si="222"/>
        <v>67</v>
      </c>
      <c r="K496">
        <f t="shared" si="222"/>
        <v>25</v>
      </c>
      <c r="L496">
        <f t="shared" si="222"/>
        <v>41</v>
      </c>
      <c r="M496">
        <f t="shared" si="222"/>
        <v>60</v>
      </c>
      <c r="N496">
        <f t="shared" si="222"/>
        <v>62</v>
      </c>
      <c r="O496">
        <f t="shared" si="223"/>
        <v>15</v>
      </c>
      <c r="P496">
        <f t="shared" si="223"/>
        <v>31</v>
      </c>
      <c r="Q496">
        <f t="shared" si="223"/>
        <v>30</v>
      </c>
      <c r="R496">
        <f t="shared" si="223"/>
        <v>35</v>
      </c>
      <c r="S496">
        <f t="shared" si="223"/>
        <v>32</v>
      </c>
      <c r="T496">
        <f t="shared" si="223"/>
        <v>36</v>
      </c>
      <c r="U496">
        <f t="shared" si="223"/>
        <v>35</v>
      </c>
      <c r="V496">
        <f t="shared" si="223"/>
        <v>54</v>
      </c>
      <c r="W496">
        <f t="shared" si="223"/>
        <v>9</v>
      </c>
      <c r="X496">
        <f t="shared" si="223"/>
        <v>19</v>
      </c>
      <c r="Y496">
        <f t="shared" si="223"/>
        <v>0</v>
      </c>
      <c r="Z496">
        <f t="shared" si="223"/>
        <v>0</v>
      </c>
      <c r="AA496">
        <f t="shared" si="203"/>
        <v>524</v>
      </c>
      <c r="AC496">
        <f t="shared" si="204"/>
        <v>464</v>
      </c>
      <c r="AD496">
        <v>493</v>
      </c>
      <c r="AE496" t="s">
        <v>4728</v>
      </c>
      <c r="AF496" s="21">
        <v>4.3810570072272089E-4</v>
      </c>
      <c r="AG496" s="54">
        <f t="shared" ca="1" si="205"/>
        <v>6.3963432305517251E-2</v>
      </c>
      <c r="AH496" s="136">
        <f t="shared" ca="1" si="205"/>
        <v>7.5196462472047809</v>
      </c>
      <c r="AI496" s="37">
        <f t="shared" ca="1" si="224"/>
        <v>1.3143171021681626E-3</v>
      </c>
      <c r="AJ496" s="37">
        <f t="shared" ca="1" si="224"/>
        <v>4.3810570072272089E-4</v>
      </c>
      <c r="AK496" s="37">
        <f t="shared" ca="1" si="224"/>
        <v>5.2572684086726502E-3</v>
      </c>
      <c r="AL496" s="37">
        <f t="shared" ca="1" si="224"/>
        <v>5.6953741093953717E-3</v>
      </c>
      <c r="AM496" s="37">
        <f t="shared" ca="1" si="224"/>
        <v>3.9429513065044877E-3</v>
      </c>
      <c r="AN496" s="37">
        <f t="shared" ca="1" si="224"/>
        <v>3.9429513065044877E-3</v>
      </c>
      <c r="AO496" s="37">
        <f t="shared" ca="1" si="224"/>
        <v>2.1905285036136046E-3</v>
      </c>
      <c r="AP496" s="37">
        <f t="shared" ca="1" si="224"/>
        <v>5.2572684086726502E-3</v>
      </c>
      <c r="AQ496" s="37">
        <f t="shared" ca="1" si="224"/>
        <v>5.6953741093953717E-3</v>
      </c>
      <c r="AR496" s="37">
        <f t="shared" ca="1" si="224"/>
        <v>5.6953741093953717E-3</v>
      </c>
      <c r="AS496" s="37">
        <f t="shared" ca="1" si="225"/>
        <v>1.3143171021681626E-3</v>
      </c>
      <c r="AT496" s="37">
        <f t="shared" ca="1" si="225"/>
        <v>2.1905285036136046E-3</v>
      </c>
      <c r="AU496" s="37">
        <f t="shared" ca="1" si="225"/>
        <v>2.6286342043363251E-3</v>
      </c>
      <c r="AV496" s="37">
        <f t="shared" ca="1" si="225"/>
        <v>1.3143171021681626E-3</v>
      </c>
      <c r="AW496" s="37">
        <f t="shared" ca="1" si="225"/>
        <v>3.5048456057817671E-3</v>
      </c>
      <c r="AX496" s="37">
        <f t="shared" ca="1" si="225"/>
        <v>3.9429513065044877E-3</v>
      </c>
      <c r="AY496" s="37">
        <f t="shared" ca="1" si="225"/>
        <v>1.3143171021681626E-3</v>
      </c>
      <c r="AZ496" s="37">
        <f t="shared" ca="1" si="225"/>
        <v>4.3810570072272091E-3</v>
      </c>
      <c r="BA496" s="37">
        <f t="shared" ca="1" si="225"/>
        <v>4.3810570072272089E-4</v>
      </c>
      <c r="BB496" s="37">
        <f t="shared" ca="1" si="225"/>
        <v>3.5048456057817671E-3</v>
      </c>
      <c r="BC496" s="37">
        <f t="shared" ca="1" si="225"/>
        <v>0</v>
      </c>
      <c r="BD496" s="37">
        <f t="shared" ca="1" si="225"/>
        <v>0</v>
      </c>
    </row>
    <row r="497" spans="1:56" x14ac:dyDescent="0.2">
      <c r="A497" t="s">
        <v>4899</v>
      </c>
      <c r="B497">
        <v>1010</v>
      </c>
      <c r="C497" s="38">
        <v>107503</v>
      </c>
      <c r="D497" t="s">
        <v>35772</v>
      </c>
      <c r="E497">
        <f t="shared" si="222"/>
        <v>116</v>
      </c>
      <c r="F497">
        <f t="shared" si="222"/>
        <v>21</v>
      </c>
      <c r="G497">
        <f t="shared" si="222"/>
        <v>48</v>
      </c>
      <c r="H497">
        <f t="shared" si="222"/>
        <v>61</v>
      </c>
      <c r="I497">
        <f t="shared" si="222"/>
        <v>38</v>
      </c>
      <c r="J497">
        <f t="shared" si="222"/>
        <v>96</v>
      </c>
      <c r="K497">
        <f t="shared" si="222"/>
        <v>20</v>
      </c>
      <c r="L497">
        <f t="shared" si="222"/>
        <v>49</v>
      </c>
      <c r="M497">
        <f t="shared" si="222"/>
        <v>58</v>
      </c>
      <c r="N497">
        <f t="shared" si="222"/>
        <v>98</v>
      </c>
      <c r="O497">
        <f t="shared" si="223"/>
        <v>18</v>
      </c>
      <c r="P497">
        <f t="shared" si="223"/>
        <v>28</v>
      </c>
      <c r="Q497">
        <f t="shared" si="223"/>
        <v>46</v>
      </c>
      <c r="R497">
        <f t="shared" si="223"/>
        <v>47</v>
      </c>
      <c r="S497">
        <f t="shared" si="223"/>
        <v>43</v>
      </c>
      <c r="T497">
        <f t="shared" si="223"/>
        <v>63</v>
      </c>
      <c r="U497">
        <f t="shared" si="223"/>
        <v>46</v>
      </c>
      <c r="V497">
        <f t="shared" si="223"/>
        <v>92</v>
      </c>
      <c r="W497">
        <f t="shared" si="223"/>
        <v>8</v>
      </c>
      <c r="X497">
        <f t="shared" si="223"/>
        <v>14</v>
      </c>
      <c r="Y497">
        <f t="shared" si="223"/>
        <v>0</v>
      </c>
      <c r="Z497">
        <f t="shared" si="223"/>
        <v>0</v>
      </c>
      <c r="AA497">
        <f t="shared" si="203"/>
        <v>525</v>
      </c>
      <c r="AC497">
        <f t="shared" si="204"/>
        <v>465</v>
      </c>
      <c r="AD497">
        <v>494</v>
      </c>
      <c r="AE497" t="s">
        <v>4733</v>
      </c>
      <c r="AF497" s="21">
        <v>4.3733763322496014E-4</v>
      </c>
      <c r="AG497" s="54">
        <f t="shared" ca="1" si="205"/>
        <v>8.0470124513392666E-2</v>
      </c>
      <c r="AH497" s="136">
        <f t="shared" ca="1" si="205"/>
        <v>9.3690841165783212</v>
      </c>
      <c r="AI497" s="37">
        <f t="shared" ca="1" si="224"/>
        <v>4.8107139654745617E-3</v>
      </c>
      <c r="AJ497" s="37">
        <f t="shared" ca="1" si="224"/>
        <v>1.7493505328998406E-3</v>
      </c>
      <c r="AK497" s="37">
        <f t="shared" ca="1" si="224"/>
        <v>1.7493505328998406E-3</v>
      </c>
      <c r="AL497" s="37">
        <f t="shared" ca="1" si="224"/>
        <v>5.6853892319244821E-3</v>
      </c>
      <c r="AM497" s="37">
        <f t="shared" ca="1" si="224"/>
        <v>1.3120128996748804E-3</v>
      </c>
      <c r="AN497" s="37">
        <f t="shared" ca="1" si="224"/>
        <v>3.9360386990246413E-3</v>
      </c>
      <c r="AO497" s="37">
        <f t="shared" ca="1" si="224"/>
        <v>2.6240257993497607E-3</v>
      </c>
      <c r="AP497" s="37">
        <f t="shared" ca="1" si="224"/>
        <v>3.9360386990246413E-3</v>
      </c>
      <c r="AQ497" s="37">
        <f t="shared" ca="1" si="224"/>
        <v>1.1370778463848964E-2</v>
      </c>
      <c r="AR497" s="37">
        <f t="shared" ca="1" si="224"/>
        <v>5.6853892319244821E-3</v>
      </c>
      <c r="AS497" s="37">
        <f t="shared" ca="1" si="225"/>
        <v>3.0613634325747209E-3</v>
      </c>
      <c r="AT497" s="37">
        <f t="shared" ca="1" si="225"/>
        <v>3.4987010657996811E-3</v>
      </c>
      <c r="AU497" s="37">
        <f t="shared" ca="1" si="225"/>
        <v>4.3733763322496011E-3</v>
      </c>
      <c r="AV497" s="37">
        <f t="shared" ca="1" si="225"/>
        <v>4.3733763322496011E-3</v>
      </c>
      <c r="AW497" s="37">
        <f t="shared" ca="1" si="225"/>
        <v>6.5600644983744025E-3</v>
      </c>
      <c r="AX497" s="37">
        <f t="shared" ca="1" si="225"/>
        <v>4.3733763322496011E-3</v>
      </c>
      <c r="AY497" s="37">
        <f t="shared" ca="1" si="225"/>
        <v>3.4987010657996811E-3</v>
      </c>
      <c r="AZ497" s="37">
        <f t="shared" ca="1" si="225"/>
        <v>4.3733763322496011E-3</v>
      </c>
      <c r="BA497" s="37">
        <f t="shared" ca="1" si="225"/>
        <v>1.3120128996748804E-3</v>
      </c>
      <c r="BB497" s="37">
        <f t="shared" ca="1" si="225"/>
        <v>2.1866881661248005E-3</v>
      </c>
      <c r="BC497" s="37">
        <f t="shared" ca="1" si="225"/>
        <v>0</v>
      </c>
      <c r="BD497" s="37">
        <f t="shared" ca="1" si="225"/>
        <v>0</v>
      </c>
    </row>
    <row r="498" spans="1:56" x14ac:dyDescent="0.2">
      <c r="A498" t="s">
        <v>4905</v>
      </c>
      <c r="B498">
        <v>99</v>
      </c>
      <c r="C498" s="38">
        <v>11213</v>
      </c>
      <c r="D498" t="s">
        <v>35773</v>
      </c>
      <c r="E498">
        <f t="shared" si="222"/>
        <v>7</v>
      </c>
      <c r="F498">
        <f t="shared" si="222"/>
        <v>0</v>
      </c>
      <c r="G498">
        <f t="shared" si="222"/>
        <v>4</v>
      </c>
      <c r="H498">
        <f t="shared" si="222"/>
        <v>12</v>
      </c>
      <c r="I498">
        <f t="shared" si="222"/>
        <v>2</v>
      </c>
      <c r="J498">
        <f t="shared" si="222"/>
        <v>3</v>
      </c>
      <c r="K498">
        <f t="shared" si="222"/>
        <v>1</v>
      </c>
      <c r="L498">
        <f t="shared" si="222"/>
        <v>4</v>
      </c>
      <c r="M498">
        <f t="shared" si="222"/>
        <v>7</v>
      </c>
      <c r="N498">
        <f t="shared" si="222"/>
        <v>12</v>
      </c>
      <c r="O498">
        <f t="shared" si="223"/>
        <v>2</v>
      </c>
      <c r="P498">
        <f t="shared" si="223"/>
        <v>6</v>
      </c>
      <c r="Q498">
        <f t="shared" si="223"/>
        <v>6</v>
      </c>
      <c r="R498">
        <f t="shared" si="223"/>
        <v>8</v>
      </c>
      <c r="S498">
        <f t="shared" si="223"/>
        <v>4</v>
      </c>
      <c r="T498">
        <f t="shared" si="223"/>
        <v>7</v>
      </c>
      <c r="U498">
        <f t="shared" si="223"/>
        <v>4</v>
      </c>
      <c r="V498">
        <f t="shared" si="223"/>
        <v>7</v>
      </c>
      <c r="W498">
        <f t="shared" si="223"/>
        <v>0</v>
      </c>
      <c r="X498">
        <f t="shared" si="223"/>
        <v>3</v>
      </c>
      <c r="Y498">
        <f t="shared" si="223"/>
        <v>0</v>
      </c>
      <c r="Z498">
        <f t="shared" si="223"/>
        <v>0</v>
      </c>
      <c r="AA498">
        <f t="shared" si="203"/>
        <v>526</v>
      </c>
      <c r="AC498">
        <f t="shared" si="204"/>
        <v>466</v>
      </c>
      <c r="AD498">
        <v>495</v>
      </c>
      <c r="AE498" t="s">
        <v>264</v>
      </c>
      <c r="AF498" s="21">
        <v>4.3710155353091161E-4</v>
      </c>
      <c r="AG498" s="54">
        <f t="shared" ca="1" si="205"/>
        <v>8.30492951708732E-2</v>
      </c>
      <c r="AH498" s="136">
        <f t="shared" ca="1" si="205"/>
        <v>8.7507731016888499</v>
      </c>
      <c r="AI498" s="37">
        <f t="shared" ca="1" si="224"/>
        <v>3.9339139817782046E-3</v>
      </c>
      <c r="AJ498" s="37">
        <f t="shared" ca="1" si="224"/>
        <v>4.3710155353091161E-4</v>
      </c>
      <c r="AK498" s="37">
        <f t="shared" ca="1" si="224"/>
        <v>4.3710155353091163E-3</v>
      </c>
      <c r="AL498" s="37">
        <f t="shared" ca="1" si="224"/>
        <v>5.6823201959018505E-3</v>
      </c>
      <c r="AM498" s="37">
        <f t="shared" ca="1" si="224"/>
        <v>2.6226093211854694E-3</v>
      </c>
      <c r="AN498" s="37">
        <f t="shared" ca="1" si="224"/>
        <v>9.1791326241491434E-3</v>
      </c>
      <c r="AO498" s="37">
        <f t="shared" ca="1" si="224"/>
        <v>2.1855077676545581E-3</v>
      </c>
      <c r="AP498" s="37">
        <f t="shared" ca="1" si="224"/>
        <v>2.6226093211854694E-3</v>
      </c>
      <c r="AQ498" s="37">
        <f t="shared" ca="1" si="224"/>
        <v>6.9936248564945857E-3</v>
      </c>
      <c r="AR498" s="37">
        <f t="shared" ca="1" si="224"/>
        <v>3.9339139817782046E-3</v>
      </c>
      <c r="AS498" s="37">
        <f t="shared" ca="1" si="225"/>
        <v>1.3113046605927347E-3</v>
      </c>
      <c r="AT498" s="37">
        <f t="shared" ca="1" si="225"/>
        <v>3.4968124282472928E-3</v>
      </c>
      <c r="AU498" s="37">
        <f t="shared" ca="1" si="225"/>
        <v>1.092753883827279E-2</v>
      </c>
      <c r="AV498" s="37">
        <f t="shared" ca="1" si="225"/>
        <v>2.1855077676545581E-3</v>
      </c>
      <c r="AW498" s="37">
        <f t="shared" ca="1" si="225"/>
        <v>3.9339139817782046E-3</v>
      </c>
      <c r="AX498" s="37">
        <f t="shared" ca="1" si="225"/>
        <v>1.1364640391803701E-2</v>
      </c>
      <c r="AY498" s="37">
        <f t="shared" ca="1" si="225"/>
        <v>4.808117088840028E-3</v>
      </c>
      <c r="AZ498" s="37">
        <f t="shared" ca="1" si="225"/>
        <v>2.6226093211854694E-3</v>
      </c>
      <c r="BA498" s="37">
        <f t="shared" ca="1" si="225"/>
        <v>0</v>
      </c>
      <c r="BB498" s="37">
        <f t="shared" ca="1" si="225"/>
        <v>4.3710155353091161E-4</v>
      </c>
      <c r="BC498" s="37">
        <f t="shared" ca="1" si="225"/>
        <v>0</v>
      </c>
      <c r="BD498" s="37">
        <f t="shared" ca="1" si="225"/>
        <v>0</v>
      </c>
    </row>
    <row r="499" spans="1:56" x14ac:dyDescent="0.2">
      <c r="A499" t="s">
        <v>4913</v>
      </c>
      <c r="B499">
        <v>326</v>
      </c>
      <c r="C499" s="38">
        <v>36169</v>
      </c>
      <c r="D499" t="s">
        <v>35774</v>
      </c>
      <c r="E499">
        <f t="shared" ref="E499:N508" si="226">LEN($D499)-LEN(SUBSTITUTE($D499,E$3,""))</f>
        <v>23</v>
      </c>
      <c r="F499">
        <f t="shared" si="226"/>
        <v>3</v>
      </c>
      <c r="G499">
        <f t="shared" si="226"/>
        <v>16</v>
      </c>
      <c r="H499">
        <f t="shared" si="226"/>
        <v>16</v>
      </c>
      <c r="I499">
        <f t="shared" si="226"/>
        <v>18</v>
      </c>
      <c r="J499">
        <f t="shared" si="226"/>
        <v>28</v>
      </c>
      <c r="K499">
        <f t="shared" si="226"/>
        <v>8</v>
      </c>
      <c r="L499">
        <f t="shared" si="226"/>
        <v>20</v>
      </c>
      <c r="M499">
        <f t="shared" si="226"/>
        <v>18</v>
      </c>
      <c r="N499">
        <f t="shared" si="226"/>
        <v>21</v>
      </c>
      <c r="O499">
        <f t="shared" ref="O499:Z508" si="227">LEN($D499)-LEN(SUBSTITUTE($D499,O$3,""))</f>
        <v>11</v>
      </c>
      <c r="P499">
        <f t="shared" si="227"/>
        <v>22</v>
      </c>
      <c r="Q499">
        <f t="shared" si="227"/>
        <v>12</v>
      </c>
      <c r="R499">
        <f t="shared" si="227"/>
        <v>12</v>
      </c>
      <c r="S499">
        <f t="shared" si="227"/>
        <v>20</v>
      </c>
      <c r="T499">
        <f t="shared" si="227"/>
        <v>29</v>
      </c>
      <c r="U499">
        <f t="shared" si="227"/>
        <v>16</v>
      </c>
      <c r="V499">
        <f t="shared" si="227"/>
        <v>21</v>
      </c>
      <c r="W499">
        <f t="shared" si="227"/>
        <v>2</v>
      </c>
      <c r="X499">
        <f t="shared" si="227"/>
        <v>10</v>
      </c>
      <c r="Y499">
        <f t="shared" si="227"/>
        <v>0</v>
      </c>
      <c r="Z499">
        <f t="shared" si="227"/>
        <v>0</v>
      </c>
      <c r="AA499">
        <f t="shared" si="203"/>
        <v>528</v>
      </c>
      <c r="AC499">
        <f t="shared" si="204"/>
        <v>467</v>
      </c>
      <c r="AD499">
        <v>496</v>
      </c>
      <c r="AE499" t="s">
        <v>4739</v>
      </c>
      <c r="AF499" s="21">
        <v>4.3561687726756707E-4</v>
      </c>
      <c r="AG499" s="54">
        <f t="shared" ca="1" si="205"/>
        <v>0.42298398782680763</v>
      </c>
      <c r="AH499" s="136">
        <f t="shared" ca="1" si="205"/>
        <v>47.639497314858403</v>
      </c>
      <c r="AI499" s="37">
        <f t="shared" ca="1" si="224"/>
        <v>4.3561687726756705E-2</v>
      </c>
      <c r="AJ499" s="37">
        <f t="shared" ca="1" si="224"/>
        <v>2.1345226986110785E-2</v>
      </c>
      <c r="AK499" s="37">
        <f t="shared" ca="1" si="224"/>
        <v>3.9205518954081038E-2</v>
      </c>
      <c r="AL499" s="37">
        <f t="shared" ca="1" si="224"/>
        <v>5.3145259026643181E-2</v>
      </c>
      <c r="AM499" s="37">
        <f t="shared" ca="1" si="224"/>
        <v>2.4394545126983757E-2</v>
      </c>
      <c r="AN499" s="37">
        <f t="shared" ca="1" si="224"/>
        <v>3.44137333041378E-2</v>
      </c>
      <c r="AO499" s="37">
        <f t="shared" ca="1" si="224"/>
        <v>1.6553441336167547E-2</v>
      </c>
      <c r="AP499" s="37">
        <f t="shared" ca="1" si="224"/>
        <v>3.4849350181405364E-2</v>
      </c>
      <c r="AQ499" s="37">
        <f t="shared" ca="1" si="224"/>
        <v>6.4035680958332356E-2</v>
      </c>
      <c r="AR499" s="37">
        <f t="shared" ca="1" si="224"/>
        <v>6.5342531590135061E-2</v>
      </c>
      <c r="AS499" s="37">
        <f t="shared" ca="1" si="225"/>
        <v>1.4810973827097281E-2</v>
      </c>
      <c r="AT499" s="37">
        <f t="shared" ca="1" si="225"/>
        <v>3.44137333041378E-2</v>
      </c>
      <c r="AU499" s="37">
        <f t="shared" ca="1" si="225"/>
        <v>5.2274025272108046E-2</v>
      </c>
      <c r="AV499" s="37">
        <f t="shared" ca="1" si="225"/>
        <v>3.5284967058672935E-2</v>
      </c>
      <c r="AW499" s="37">
        <f t="shared" ca="1" si="225"/>
        <v>3.6591817690475634E-2</v>
      </c>
      <c r="AX499" s="37">
        <f t="shared" ca="1" si="225"/>
        <v>6.2728830326529664E-2</v>
      </c>
      <c r="AY499" s="37">
        <f t="shared" ca="1" si="225"/>
        <v>3.1800032040532396E-2</v>
      </c>
      <c r="AZ499" s="37">
        <f t="shared" ca="1" si="225"/>
        <v>3.0928798285997261E-2</v>
      </c>
      <c r="BA499" s="37">
        <f t="shared" ca="1" si="225"/>
        <v>5.2274025272108053E-3</v>
      </c>
      <c r="BB499" s="37">
        <f t="shared" ca="1" si="225"/>
        <v>1.5246590704364847E-2</v>
      </c>
      <c r="BC499" s="37">
        <f t="shared" ca="1" si="225"/>
        <v>0</v>
      </c>
      <c r="BD499" s="37">
        <f t="shared" ca="1" si="225"/>
        <v>0</v>
      </c>
    </row>
    <row r="500" spans="1:56" x14ac:dyDescent="0.2">
      <c r="A500" t="s">
        <v>4919</v>
      </c>
      <c r="B500">
        <v>153</v>
      </c>
      <c r="C500" s="38">
        <v>15892</v>
      </c>
      <c r="D500" t="s">
        <v>35775</v>
      </c>
      <c r="E500">
        <f t="shared" si="226"/>
        <v>9</v>
      </c>
      <c r="F500">
        <f t="shared" si="226"/>
        <v>3</v>
      </c>
      <c r="G500">
        <f t="shared" si="226"/>
        <v>10</v>
      </c>
      <c r="H500">
        <f t="shared" si="226"/>
        <v>9</v>
      </c>
      <c r="I500">
        <f t="shared" si="226"/>
        <v>4</v>
      </c>
      <c r="J500">
        <f t="shared" si="226"/>
        <v>26</v>
      </c>
      <c r="K500">
        <f t="shared" si="226"/>
        <v>8</v>
      </c>
      <c r="L500">
        <f t="shared" si="226"/>
        <v>8</v>
      </c>
      <c r="M500">
        <f t="shared" si="226"/>
        <v>11</v>
      </c>
      <c r="N500">
        <f t="shared" si="226"/>
        <v>8</v>
      </c>
      <c r="O500">
        <f t="shared" si="227"/>
        <v>2</v>
      </c>
      <c r="P500">
        <f t="shared" si="227"/>
        <v>5</v>
      </c>
      <c r="Q500">
        <f t="shared" si="227"/>
        <v>5</v>
      </c>
      <c r="R500">
        <f t="shared" si="227"/>
        <v>5</v>
      </c>
      <c r="S500">
        <f t="shared" si="227"/>
        <v>4</v>
      </c>
      <c r="T500">
        <f t="shared" si="227"/>
        <v>7</v>
      </c>
      <c r="U500">
        <f t="shared" si="227"/>
        <v>13</v>
      </c>
      <c r="V500">
        <f t="shared" si="227"/>
        <v>14</v>
      </c>
      <c r="W500">
        <f t="shared" si="227"/>
        <v>0</v>
      </c>
      <c r="X500">
        <f t="shared" si="227"/>
        <v>2</v>
      </c>
      <c r="Y500">
        <f t="shared" si="227"/>
        <v>0</v>
      </c>
      <c r="Z500">
        <f t="shared" si="227"/>
        <v>0</v>
      </c>
      <c r="AA500">
        <f t="shared" si="203"/>
        <v>529</v>
      </c>
      <c r="AC500">
        <f t="shared" si="204"/>
        <v>468</v>
      </c>
      <c r="AD500">
        <v>497</v>
      </c>
      <c r="AE500" t="s">
        <v>4745</v>
      </c>
      <c r="AF500" s="21">
        <v>4.3540123212622425E-4</v>
      </c>
      <c r="AG500" s="54">
        <f t="shared" ca="1" si="205"/>
        <v>0.33787135612995001</v>
      </c>
      <c r="AH500" s="136">
        <f t="shared" ca="1" si="205"/>
        <v>36.660783745028084</v>
      </c>
      <c r="AI500" s="37">
        <f t="shared" ca="1" si="224"/>
        <v>3.5702901034350386E-2</v>
      </c>
      <c r="AJ500" s="37">
        <f t="shared" ca="1" si="224"/>
        <v>2.1770061606311212E-3</v>
      </c>
      <c r="AK500" s="37">
        <f t="shared" ca="1" si="224"/>
        <v>1.6980648052922747E-2</v>
      </c>
      <c r="AL500" s="37">
        <f t="shared" ca="1" si="224"/>
        <v>6.4003981122554968E-2</v>
      </c>
      <c r="AM500" s="37">
        <f t="shared" ca="1" si="224"/>
        <v>4.7894135533884663E-3</v>
      </c>
      <c r="AN500" s="37">
        <f t="shared" ca="1" si="224"/>
        <v>2.2640864070563663E-2</v>
      </c>
      <c r="AO500" s="37">
        <f t="shared" ca="1" si="224"/>
        <v>2.6124073927573455E-3</v>
      </c>
      <c r="AP500" s="37">
        <f t="shared" ca="1" si="224"/>
        <v>1.0014228338903157E-2</v>
      </c>
      <c r="AQ500" s="37">
        <f t="shared" ca="1" si="224"/>
        <v>2.7430277623952129E-2</v>
      </c>
      <c r="AR500" s="37">
        <f t="shared" ca="1" si="224"/>
        <v>2.3076265302689886E-2</v>
      </c>
      <c r="AS500" s="37">
        <f t="shared" ca="1" si="225"/>
        <v>6.966419714019588E-3</v>
      </c>
      <c r="AT500" s="37">
        <f t="shared" ca="1" si="225"/>
        <v>1.0885030803155607E-2</v>
      </c>
      <c r="AU500" s="37">
        <f t="shared" ca="1" si="225"/>
        <v>1.1755833267408054E-2</v>
      </c>
      <c r="AV500" s="37">
        <f t="shared" ca="1" si="225"/>
        <v>1.6545246820796521E-2</v>
      </c>
      <c r="AW500" s="37">
        <f t="shared" ca="1" si="225"/>
        <v>7.4018209461458127E-3</v>
      </c>
      <c r="AX500" s="37">
        <f t="shared" ca="1" si="225"/>
        <v>2.8736481320330801E-2</v>
      </c>
      <c r="AY500" s="37">
        <f t="shared" ca="1" si="225"/>
        <v>1.6980648052922747E-2</v>
      </c>
      <c r="AZ500" s="37">
        <f t="shared" ca="1" si="225"/>
        <v>2.3511666534816109E-2</v>
      </c>
      <c r="BA500" s="37">
        <f t="shared" ca="1" si="225"/>
        <v>4.3540123212622425E-4</v>
      </c>
      <c r="BB500" s="37">
        <f t="shared" ca="1" si="225"/>
        <v>5.224814785514691E-3</v>
      </c>
      <c r="BC500" s="37">
        <f t="shared" ca="1" si="225"/>
        <v>0</v>
      </c>
      <c r="BD500" s="37">
        <f t="shared" ca="1" si="225"/>
        <v>0</v>
      </c>
    </row>
    <row r="501" spans="1:56" x14ac:dyDescent="0.2">
      <c r="A501" t="s">
        <v>4925</v>
      </c>
      <c r="B501">
        <v>118</v>
      </c>
      <c r="C501" s="38">
        <v>12861</v>
      </c>
      <c r="D501" t="s">
        <v>35776</v>
      </c>
      <c r="E501">
        <f t="shared" si="226"/>
        <v>12</v>
      </c>
      <c r="F501">
        <f t="shared" si="226"/>
        <v>3</v>
      </c>
      <c r="G501">
        <f t="shared" si="226"/>
        <v>11</v>
      </c>
      <c r="H501">
        <f t="shared" si="226"/>
        <v>8</v>
      </c>
      <c r="I501">
        <f t="shared" si="226"/>
        <v>2</v>
      </c>
      <c r="J501">
        <f t="shared" si="226"/>
        <v>10</v>
      </c>
      <c r="K501">
        <f t="shared" si="226"/>
        <v>4</v>
      </c>
      <c r="L501">
        <f t="shared" si="226"/>
        <v>4</v>
      </c>
      <c r="M501">
        <f t="shared" si="226"/>
        <v>12</v>
      </c>
      <c r="N501">
        <f t="shared" si="226"/>
        <v>18</v>
      </c>
      <c r="O501">
        <f t="shared" si="227"/>
        <v>2</v>
      </c>
      <c r="P501">
        <f t="shared" si="227"/>
        <v>4</v>
      </c>
      <c r="Q501">
        <f t="shared" si="227"/>
        <v>4</v>
      </c>
      <c r="R501">
        <f t="shared" si="227"/>
        <v>3</v>
      </c>
      <c r="S501">
        <f t="shared" si="227"/>
        <v>2</v>
      </c>
      <c r="T501">
        <f t="shared" si="227"/>
        <v>3</v>
      </c>
      <c r="U501">
        <f t="shared" si="227"/>
        <v>5</v>
      </c>
      <c r="V501">
        <f t="shared" si="227"/>
        <v>7</v>
      </c>
      <c r="W501">
        <f t="shared" si="227"/>
        <v>1</v>
      </c>
      <c r="X501">
        <f t="shared" si="227"/>
        <v>3</v>
      </c>
      <c r="Y501">
        <f t="shared" si="227"/>
        <v>0</v>
      </c>
      <c r="Z501">
        <f t="shared" si="227"/>
        <v>0</v>
      </c>
      <c r="AA501">
        <f t="shared" si="203"/>
        <v>530</v>
      </c>
      <c r="AC501">
        <f t="shared" si="204"/>
        <v>469</v>
      </c>
      <c r="AD501">
        <v>498</v>
      </c>
      <c r="AE501" t="s">
        <v>4751</v>
      </c>
      <c r="AF501" s="21">
        <v>4.335716527396921E-4</v>
      </c>
      <c r="AG501" s="54">
        <f t="shared" ca="1" si="205"/>
        <v>0.23109369091025589</v>
      </c>
      <c r="AH501" s="136">
        <f t="shared" ca="1" si="205"/>
        <v>24.534085541928217</v>
      </c>
      <c r="AI501" s="37">
        <f t="shared" ca="1" si="224"/>
        <v>2.2112154289724299E-2</v>
      </c>
      <c r="AJ501" s="37">
        <f t="shared" ca="1" si="224"/>
        <v>6.0700031383556898E-3</v>
      </c>
      <c r="AK501" s="37">
        <f t="shared" ca="1" si="224"/>
        <v>8.6714330547938423E-3</v>
      </c>
      <c r="AL501" s="37">
        <f t="shared" ca="1" si="224"/>
        <v>1.3007149582190763E-2</v>
      </c>
      <c r="AM501" s="37">
        <f t="shared" ca="1" si="224"/>
        <v>6.0700031383556898E-3</v>
      </c>
      <c r="AN501" s="37">
        <f t="shared" ca="1" si="224"/>
        <v>2.2545725942463988E-2</v>
      </c>
      <c r="AO501" s="37">
        <f t="shared" ca="1" si="224"/>
        <v>3.4685732219175368E-3</v>
      </c>
      <c r="AP501" s="37">
        <f t="shared" ca="1" si="224"/>
        <v>9.1050047075335334E-3</v>
      </c>
      <c r="AQ501" s="37">
        <f t="shared" ca="1" si="224"/>
        <v>1.0839291318492303E-2</v>
      </c>
      <c r="AR501" s="37">
        <f t="shared" ca="1" si="224"/>
        <v>2.7315014122600602E-2</v>
      </c>
      <c r="AS501" s="37">
        <f t="shared" ca="1" si="225"/>
        <v>7.3707180965747656E-3</v>
      </c>
      <c r="AT501" s="37">
        <f t="shared" ca="1" si="225"/>
        <v>7.8042897493144575E-3</v>
      </c>
      <c r="AU501" s="37">
        <f t="shared" ca="1" si="225"/>
        <v>1.214000627671138E-2</v>
      </c>
      <c r="AV501" s="37">
        <f t="shared" ca="1" si="225"/>
        <v>1.2573577929451071E-2</v>
      </c>
      <c r="AW501" s="37">
        <f t="shared" ca="1" si="225"/>
        <v>9.1050047075335334E-3</v>
      </c>
      <c r="AX501" s="37">
        <f t="shared" ca="1" si="225"/>
        <v>1.3874292887670147E-2</v>
      </c>
      <c r="AY501" s="37">
        <f t="shared" ca="1" si="225"/>
        <v>1.4741436193149531E-2</v>
      </c>
      <c r="AZ501" s="37">
        <f t="shared" ca="1" si="225"/>
        <v>2.0377867678765527E-2</v>
      </c>
      <c r="BA501" s="37">
        <f t="shared" ca="1" si="225"/>
        <v>2.6014299164381525E-3</v>
      </c>
      <c r="BB501" s="37">
        <f t="shared" ca="1" si="225"/>
        <v>1.3007149582190763E-3</v>
      </c>
      <c r="BC501" s="37">
        <f t="shared" ca="1" si="225"/>
        <v>0</v>
      </c>
      <c r="BD501" s="37">
        <f t="shared" ca="1" si="225"/>
        <v>0</v>
      </c>
    </row>
    <row r="502" spans="1:56" x14ac:dyDescent="0.2">
      <c r="A502" t="s">
        <v>4931</v>
      </c>
      <c r="B502">
        <v>162</v>
      </c>
      <c r="C502" s="38">
        <v>18762</v>
      </c>
      <c r="D502" t="s">
        <v>35777</v>
      </c>
      <c r="E502">
        <f t="shared" si="226"/>
        <v>7</v>
      </c>
      <c r="F502">
        <f t="shared" si="226"/>
        <v>1</v>
      </c>
      <c r="G502">
        <f t="shared" si="226"/>
        <v>10</v>
      </c>
      <c r="H502">
        <f t="shared" si="226"/>
        <v>13</v>
      </c>
      <c r="I502">
        <f t="shared" si="226"/>
        <v>10</v>
      </c>
      <c r="J502">
        <f t="shared" si="226"/>
        <v>9</v>
      </c>
      <c r="K502">
        <f t="shared" si="226"/>
        <v>3</v>
      </c>
      <c r="L502">
        <f t="shared" si="226"/>
        <v>10</v>
      </c>
      <c r="M502">
        <f t="shared" si="226"/>
        <v>10</v>
      </c>
      <c r="N502">
        <f t="shared" si="226"/>
        <v>14</v>
      </c>
      <c r="O502">
        <f t="shared" si="227"/>
        <v>2</v>
      </c>
      <c r="P502">
        <f t="shared" si="227"/>
        <v>8</v>
      </c>
      <c r="Q502">
        <f t="shared" si="227"/>
        <v>11</v>
      </c>
      <c r="R502">
        <f t="shared" si="227"/>
        <v>7</v>
      </c>
      <c r="S502">
        <f t="shared" si="227"/>
        <v>15</v>
      </c>
      <c r="T502">
        <f t="shared" si="227"/>
        <v>8</v>
      </c>
      <c r="U502">
        <f t="shared" si="227"/>
        <v>9</v>
      </c>
      <c r="V502">
        <f t="shared" si="227"/>
        <v>10</v>
      </c>
      <c r="W502">
        <f t="shared" si="227"/>
        <v>1</v>
      </c>
      <c r="X502">
        <f t="shared" si="227"/>
        <v>4</v>
      </c>
      <c r="Y502">
        <f t="shared" si="227"/>
        <v>0</v>
      </c>
      <c r="Z502">
        <f t="shared" si="227"/>
        <v>0</v>
      </c>
      <c r="AA502">
        <f t="shared" si="203"/>
        <v>531</v>
      </c>
      <c r="AC502">
        <f t="shared" si="204"/>
        <v>470</v>
      </c>
      <c r="AD502">
        <v>499</v>
      </c>
      <c r="AE502" t="s">
        <v>4757</v>
      </c>
      <c r="AF502" s="21">
        <v>4.3330067045672975E-4</v>
      </c>
      <c r="AG502" s="54">
        <f t="shared" ca="1" si="205"/>
        <v>8.6660134091345944E-2</v>
      </c>
      <c r="AH502" s="136">
        <f t="shared" ca="1" si="205"/>
        <v>9.7089681229239435</v>
      </c>
      <c r="AI502" s="37">
        <f t="shared" ca="1" si="224"/>
        <v>5.459588447754795E-2</v>
      </c>
      <c r="AJ502" s="37">
        <f t="shared" ca="1" si="224"/>
        <v>1.2565719443245162E-2</v>
      </c>
      <c r="AK502" s="37">
        <f t="shared" ca="1" si="224"/>
        <v>5.8495590511658514E-2</v>
      </c>
      <c r="AL502" s="37">
        <f t="shared" ca="1" si="224"/>
        <v>7.4961015989014251E-2</v>
      </c>
      <c r="AM502" s="37">
        <f t="shared" ca="1" si="224"/>
        <v>3.1630948943341272E-2</v>
      </c>
      <c r="AN502" s="37">
        <f t="shared" ca="1" si="224"/>
        <v>4.4629969057043167E-2</v>
      </c>
      <c r="AO502" s="37">
        <f t="shared" ca="1" si="224"/>
        <v>2.4698138216033595E-2</v>
      </c>
      <c r="AP502" s="37">
        <f t="shared" ca="1" si="224"/>
        <v>5.5895786488918138E-2</v>
      </c>
      <c r="AQ502" s="37">
        <f t="shared" ca="1" si="224"/>
        <v>5.8928891182115244E-2</v>
      </c>
      <c r="AR502" s="37">
        <f t="shared" ca="1" si="224"/>
        <v>0.10789186694372571</v>
      </c>
      <c r="AS502" s="37">
        <f t="shared" ca="1" si="225"/>
        <v>2.6431340897860516E-2</v>
      </c>
      <c r="AT502" s="37">
        <f t="shared" ca="1" si="225"/>
        <v>3.5530654977451837E-2</v>
      </c>
      <c r="AU502" s="37">
        <f t="shared" ca="1" si="225"/>
        <v>3.6830556988822032E-2</v>
      </c>
      <c r="AV502" s="37">
        <f t="shared" ca="1" si="225"/>
        <v>4.4196668386586438E-2</v>
      </c>
      <c r="AW502" s="37">
        <f t="shared" ca="1" si="225"/>
        <v>5.4162583807091221E-2</v>
      </c>
      <c r="AX502" s="37">
        <f t="shared" ca="1" si="225"/>
        <v>5.1996080454807574E-2</v>
      </c>
      <c r="AY502" s="37">
        <f t="shared" ca="1" si="225"/>
        <v>4.982957710252392E-2</v>
      </c>
      <c r="AZ502" s="37">
        <f t="shared" ca="1" si="225"/>
        <v>6.3261897886682544E-2</v>
      </c>
      <c r="BA502" s="37">
        <f t="shared" ca="1" si="225"/>
        <v>8.6660134091345944E-3</v>
      </c>
      <c r="BB502" s="37">
        <f t="shared" ca="1" si="225"/>
        <v>3.1630948943341272E-2</v>
      </c>
      <c r="BC502" s="37">
        <f t="shared" ca="1" si="225"/>
        <v>0</v>
      </c>
      <c r="BD502" s="37">
        <f t="shared" ca="1" si="225"/>
        <v>0</v>
      </c>
    </row>
    <row r="503" spans="1:56" x14ac:dyDescent="0.2">
      <c r="A503" t="s">
        <v>4937</v>
      </c>
      <c r="B503">
        <v>237</v>
      </c>
      <c r="C503" s="38">
        <v>26488</v>
      </c>
      <c r="D503" t="s">
        <v>35778</v>
      </c>
      <c r="E503">
        <f t="shared" si="226"/>
        <v>18</v>
      </c>
      <c r="F503">
        <f t="shared" si="226"/>
        <v>2</v>
      </c>
      <c r="G503">
        <f t="shared" si="226"/>
        <v>12</v>
      </c>
      <c r="H503">
        <f t="shared" si="226"/>
        <v>45</v>
      </c>
      <c r="I503">
        <f t="shared" si="226"/>
        <v>8</v>
      </c>
      <c r="J503">
        <f t="shared" si="226"/>
        <v>21</v>
      </c>
      <c r="K503">
        <f t="shared" si="226"/>
        <v>5</v>
      </c>
      <c r="L503">
        <f t="shared" si="226"/>
        <v>4</v>
      </c>
      <c r="M503">
        <f t="shared" si="226"/>
        <v>27</v>
      </c>
      <c r="N503">
        <f t="shared" si="226"/>
        <v>10</v>
      </c>
      <c r="O503">
        <f t="shared" si="227"/>
        <v>6</v>
      </c>
      <c r="P503">
        <f t="shared" si="227"/>
        <v>8</v>
      </c>
      <c r="Q503">
        <f t="shared" si="227"/>
        <v>19</v>
      </c>
      <c r="R503">
        <f t="shared" si="227"/>
        <v>6</v>
      </c>
      <c r="S503">
        <f t="shared" si="227"/>
        <v>9</v>
      </c>
      <c r="T503">
        <f t="shared" si="227"/>
        <v>17</v>
      </c>
      <c r="U503">
        <f t="shared" si="227"/>
        <v>5</v>
      </c>
      <c r="V503">
        <f t="shared" si="227"/>
        <v>8</v>
      </c>
      <c r="W503">
        <f t="shared" si="227"/>
        <v>2</v>
      </c>
      <c r="X503">
        <f t="shared" si="227"/>
        <v>5</v>
      </c>
      <c r="Y503">
        <f t="shared" si="227"/>
        <v>0</v>
      </c>
      <c r="Z503">
        <f t="shared" si="227"/>
        <v>0</v>
      </c>
      <c r="AA503">
        <f t="shared" si="203"/>
        <v>532</v>
      </c>
      <c r="AC503">
        <f t="shared" si="204"/>
        <v>471</v>
      </c>
      <c r="AD503">
        <v>500</v>
      </c>
      <c r="AE503" t="s">
        <v>4763</v>
      </c>
      <c r="AF503" s="21">
        <v>4.3263507802899289E-4</v>
      </c>
      <c r="AG503" s="54">
        <f t="shared" ca="1" si="205"/>
        <v>4.023506225669634E-2</v>
      </c>
      <c r="AH503" s="136">
        <f t="shared" ca="1" si="205"/>
        <v>4.515844944466628</v>
      </c>
      <c r="AI503" s="37">
        <f t="shared" ca="1" si="224"/>
        <v>2.5958104681739575E-3</v>
      </c>
      <c r="AJ503" s="37">
        <f t="shared" ca="1" si="224"/>
        <v>4.3263507802899289E-4</v>
      </c>
      <c r="AK503" s="37">
        <f t="shared" ca="1" si="224"/>
        <v>2.5958104681739575E-3</v>
      </c>
      <c r="AL503" s="37">
        <f t="shared" ca="1" si="224"/>
        <v>3.0284455462029503E-3</v>
      </c>
      <c r="AM503" s="37">
        <f t="shared" ca="1" si="224"/>
        <v>8.6527015605798578E-4</v>
      </c>
      <c r="AN503" s="37">
        <f t="shared" ca="1" si="224"/>
        <v>2.5958104681739575E-3</v>
      </c>
      <c r="AO503" s="37">
        <f t="shared" ca="1" si="224"/>
        <v>0</v>
      </c>
      <c r="AP503" s="37">
        <f t="shared" ca="1" si="224"/>
        <v>2.1631753901449643E-3</v>
      </c>
      <c r="AQ503" s="37">
        <f t="shared" ca="1" si="224"/>
        <v>1.7305403121159716E-3</v>
      </c>
      <c r="AR503" s="37">
        <f t="shared" ca="1" si="224"/>
        <v>3.8937157022609359E-3</v>
      </c>
      <c r="AS503" s="37">
        <f t="shared" ca="1" si="225"/>
        <v>8.6527015605798578E-4</v>
      </c>
      <c r="AT503" s="37">
        <f t="shared" ca="1" si="225"/>
        <v>1.7305403121159716E-3</v>
      </c>
      <c r="AU503" s="37">
        <f t="shared" ca="1" si="225"/>
        <v>1.2979052340869788E-3</v>
      </c>
      <c r="AV503" s="37">
        <f t="shared" ca="1" si="225"/>
        <v>3.8937157022609359E-3</v>
      </c>
      <c r="AW503" s="37">
        <f t="shared" ca="1" si="225"/>
        <v>2.5958104681739575E-3</v>
      </c>
      <c r="AX503" s="37">
        <f t="shared" ca="1" si="225"/>
        <v>3.0284455462029503E-3</v>
      </c>
      <c r="AY503" s="37">
        <f t="shared" ca="1" si="225"/>
        <v>2.1631753901449643E-3</v>
      </c>
      <c r="AZ503" s="37">
        <f t="shared" ca="1" si="225"/>
        <v>3.0284455462029503E-3</v>
      </c>
      <c r="BA503" s="37">
        <f t="shared" ca="1" si="225"/>
        <v>0</v>
      </c>
      <c r="BB503" s="37">
        <f t="shared" ca="1" si="225"/>
        <v>1.7305403121159716E-3</v>
      </c>
      <c r="BC503" s="37">
        <f t="shared" ca="1" si="225"/>
        <v>0</v>
      </c>
      <c r="BD503" s="37">
        <f t="shared" ca="1" si="225"/>
        <v>0</v>
      </c>
    </row>
    <row r="504" spans="1:56" x14ac:dyDescent="0.2">
      <c r="A504" t="s">
        <v>4943</v>
      </c>
      <c r="B504">
        <v>633</v>
      </c>
      <c r="C504" s="38">
        <v>70943</v>
      </c>
      <c r="D504" t="s">
        <v>35779</v>
      </c>
      <c r="E504">
        <f t="shared" si="226"/>
        <v>40</v>
      </c>
      <c r="F504">
        <f t="shared" si="226"/>
        <v>5</v>
      </c>
      <c r="G504">
        <f t="shared" si="226"/>
        <v>39</v>
      </c>
      <c r="H504">
        <f t="shared" si="226"/>
        <v>51</v>
      </c>
      <c r="I504">
        <f t="shared" si="226"/>
        <v>18</v>
      </c>
      <c r="J504">
        <f t="shared" si="226"/>
        <v>77</v>
      </c>
      <c r="K504">
        <f t="shared" si="226"/>
        <v>9</v>
      </c>
      <c r="L504">
        <f t="shared" si="226"/>
        <v>19</v>
      </c>
      <c r="M504">
        <f t="shared" si="226"/>
        <v>44</v>
      </c>
      <c r="N504">
        <f t="shared" si="226"/>
        <v>36</v>
      </c>
      <c r="O504">
        <f t="shared" si="227"/>
        <v>10</v>
      </c>
      <c r="P504">
        <f t="shared" si="227"/>
        <v>24</v>
      </c>
      <c r="Q504">
        <f t="shared" si="227"/>
        <v>42</v>
      </c>
      <c r="R504">
        <f t="shared" si="227"/>
        <v>35</v>
      </c>
      <c r="S504">
        <f t="shared" si="227"/>
        <v>49</v>
      </c>
      <c r="T504">
        <f t="shared" si="227"/>
        <v>28</v>
      </c>
      <c r="U504">
        <f t="shared" si="227"/>
        <v>22</v>
      </c>
      <c r="V504">
        <f t="shared" si="227"/>
        <v>40</v>
      </c>
      <c r="W504">
        <f t="shared" si="227"/>
        <v>5</v>
      </c>
      <c r="X504">
        <f t="shared" si="227"/>
        <v>40</v>
      </c>
      <c r="Y504">
        <f t="shared" si="227"/>
        <v>0</v>
      </c>
      <c r="Z504">
        <f t="shared" si="227"/>
        <v>0</v>
      </c>
      <c r="AA504">
        <f t="shared" si="203"/>
        <v>533</v>
      </c>
      <c r="AC504">
        <f t="shared" si="204"/>
        <v>472</v>
      </c>
      <c r="AD504">
        <v>501</v>
      </c>
      <c r="AE504" t="s">
        <v>4769</v>
      </c>
      <c r="AF504" s="21">
        <v>4.3243579885901171E-4</v>
      </c>
      <c r="AG504" s="54">
        <f t="shared" ca="1" si="205"/>
        <v>0.1444335568189099</v>
      </c>
      <c r="AH504" s="136">
        <f t="shared" ca="1" si="205"/>
        <v>15.832339467826136</v>
      </c>
      <c r="AI504" s="37">
        <f t="shared" ca="1" si="224"/>
        <v>9.0811517760392459E-3</v>
      </c>
      <c r="AJ504" s="37">
        <f t="shared" ca="1" si="224"/>
        <v>2.1621789942950585E-3</v>
      </c>
      <c r="AK504" s="37">
        <f t="shared" ca="1" si="224"/>
        <v>9.5135875748982579E-3</v>
      </c>
      <c r="AL504" s="37">
        <f t="shared" ca="1" si="224"/>
        <v>7.7838443794622106E-3</v>
      </c>
      <c r="AM504" s="37">
        <f t="shared" ca="1" si="224"/>
        <v>2.1621789942950585E-3</v>
      </c>
      <c r="AN504" s="37">
        <f t="shared" ca="1" si="224"/>
        <v>9.9460233737572699E-3</v>
      </c>
      <c r="AO504" s="37">
        <f t="shared" ca="1" si="224"/>
        <v>3.0270505920130821E-3</v>
      </c>
      <c r="AP504" s="37">
        <f t="shared" ca="1" si="224"/>
        <v>9.9460233737572699E-3</v>
      </c>
      <c r="AQ504" s="37">
        <f t="shared" ca="1" si="224"/>
        <v>1.0810894971475292E-2</v>
      </c>
      <c r="AR504" s="37">
        <f t="shared" ca="1" si="224"/>
        <v>1.5567688758924421E-2</v>
      </c>
      <c r="AS504" s="37">
        <f t="shared" ca="1" si="225"/>
        <v>4.3243579885901169E-3</v>
      </c>
      <c r="AT504" s="37">
        <f t="shared" ca="1" si="225"/>
        <v>7.3514085806031994E-3</v>
      </c>
      <c r="AU504" s="37">
        <f t="shared" ca="1" si="225"/>
        <v>4.756793787449129E-3</v>
      </c>
      <c r="AV504" s="37">
        <f t="shared" ca="1" si="225"/>
        <v>4.756793787449129E-3</v>
      </c>
      <c r="AW504" s="37">
        <f t="shared" ca="1" si="225"/>
        <v>3.8919221897311053E-3</v>
      </c>
      <c r="AX504" s="37">
        <f t="shared" ca="1" si="225"/>
        <v>1.1243330770334304E-2</v>
      </c>
      <c r="AY504" s="37">
        <f t="shared" ca="1" si="225"/>
        <v>6.0541011840261642E-3</v>
      </c>
      <c r="AZ504" s="37">
        <f t="shared" ca="1" si="225"/>
        <v>1.6432560356642444E-2</v>
      </c>
      <c r="BA504" s="37">
        <f t="shared" ca="1" si="225"/>
        <v>2.5946147931540705E-3</v>
      </c>
      <c r="BB504" s="37">
        <f t="shared" ca="1" si="225"/>
        <v>3.0270505920130821E-3</v>
      </c>
      <c r="BC504" s="37">
        <f t="shared" ca="1" si="225"/>
        <v>0</v>
      </c>
      <c r="BD504" s="37">
        <f t="shared" ca="1" si="225"/>
        <v>0</v>
      </c>
    </row>
    <row r="505" spans="1:56" x14ac:dyDescent="0.2">
      <c r="A505" t="s">
        <v>4949</v>
      </c>
      <c r="B505">
        <v>310</v>
      </c>
      <c r="C505" s="38">
        <v>34577</v>
      </c>
      <c r="D505" t="s">
        <v>35780</v>
      </c>
      <c r="E505">
        <f t="shared" si="226"/>
        <v>19</v>
      </c>
      <c r="F505">
        <f t="shared" si="226"/>
        <v>3</v>
      </c>
      <c r="G505">
        <f t="shared" si="226"/>
        <v>16</v>
      </c>
      <c r="H505">
        <f t="shared" si="226"/>
        <v>21</v>
      </c>
      <c r="I505">
        <f t="shared" si="226"/>
        <v>7</v>
      </c>
      <c r="J505">
        <f t="shared" si="226"/>
        <v>23</v>
      </c>
      <c r="K505">
        <f t="shared" si="226"/>
        <v>12</v>
      </c>
      <c r="L505">
        <f t="shared" si="226"/>
        <v>12</v>
      </c>
      <c r="M505">
        <f t="shared" si="226"/>
        <v>20</v>
      </c>
      <c r="N505">
        <f t="shared" si="226"/>
        <v>33</v>
      </c>
      <c r="O505">
        <f t="shared" si="227"/>
        <v>18</v>
      </c>
      <c r="P505">
        <f t="shared" si="227"/>
        <v>14</v>
      </c>
      <c r="Q505">
        <f t="shared" si="227"/>
        <v>14</v>
      </c>
      <c r="R505">
        <f t="shared" si="227"/>
        <v>15</v>
      </c>
      <c r="S505">
        <f t="shared" si="227"/>
        <v>11</v>
      </c>
      <c r="T505">
        <f t="shared" si="227"/>
        <v>16</v>
      </c>
      <c r="U505">
        <f t="shared" si="227"/>
        <v>13</v>
      </c>
      <c r="V505">
        <f t="shared" si="227"/>
        <v>32</v>
      </c>
      <c r="W505">
        <f t="shared" si="227"/>
        <v>3</v>
      </c>
      <c r="X505">
        <f t="shared" si="227"/>
        <v>8</v>
      </c>
      <c r="Y505">
        <f t="shared" si="227"/>
        <v>0</v>
      </c>
      <c r="Z505">
        <f t="shared" si="227"/>
        <v>0</v>
      </c>
      <c r="AA505">
        <f t="shared" si="203"/>
        <v>534</v>
      </c>
      <c r="AC505">
        <f t="shared" si="204"/>
        <v>473</v>
      </c>
      <c r="AD505">
        <v>502</v>
      </c>
      <c r="AE505" t="s">
        <v>4775</v>
      </c>
      <c r="AF505" s="21">
        <v>4.3218535341565711E-4</v>
      </c>
      <c r="AG505" s="54">
        <f t="shared" ca="1" si="205"/>
        <v>0.15990858076379313</v>
      </c>
      <c r="AH505" s="136">
        <f t="shared" ca="1" si="205"/>
        <v>17.61846811734268</v>
      </c>
      <c r="AI505" s="37">
        <f t="shared" ref="AI505:AR514" ca="1" si="228">$AF505*INDIRECT(CONCATENATE(AI$1,$AC505+3))</f>
        <v>1.2965560602469714E-2</v>
      </c>
      <c r="AJ505" s="37">
        <f t="shared" ca="1" si="228"/>
        <v>3.0252974739095996E-3</v>
      </c>
      <c r="AK505" s="37">
        <f t="shared" ca="1" si="228"/>
        <v>1.0804633835391427E-2</v>
      </c>
      <c r="AL505" s="37">
        <f t="shared" ca="1" si="228"/>
        <v>1.1236819188807085E-2</v>
      </c>
      <c r="AM505" s="37">
        <f t="shared" ca="1" si="228"/>
        <v>7.7793363614818284E-3</v>
      </c>
      <c r="AN505" s="37">
        <f t="shared" ca="1" si="228"/>
        <v>1.4694302016132341E-2</v>
      </c>
      <c r="AO505" s="37">
        <f t="shared" ca="1" si="228"/>
        <v>3.4574828273252569E-3</v>
      </c>
      <c r="AP505" s="37">
        <f t="shared" ca="1" si="228"/>
        <v>9.9402631285601135E-3</v>
      </c>
      <c r="AQ505" s="37">
        <f t="shared" ca="1" si="228"/>
        <v>1.7287414136626284E-2</v>
      </c>
      <c r="AR505" s="37">
        <f t="shared" ca="1" si="228"/>
        <v>1.2533375249054056E-2</v>
      </c>
      <c r="AS505" s="37">
        <f t="shared" ref="AS505:BD514" ca="1" si="229">$AF505*INDIRECT(CONCATENATE(AS$1,$AC505+3))</f>
        <v>3.8896681807409142E-3</v>
      </c>
      <c r="AT505" s="37">
        <f t="shared" ca="1" si="229"/>
        <v>7.3471510080661707E-3</v>
      </c>
      <c r="AU505" s="37">
        <f t="shared" ca="1" si="229"/>
        <v>7.7793363614818284E-3</v>
      </c>
      <c r="AV505" s="37">
        <f t="shared" ca="1" si="229"/>
        <v>6.0505949478191993E-3</v>
      </c>
      <c r="AW505" s="37">
        <f t="shared" ca="1" si="229"/>
        <v>4.321853534156571E-3</v>
      </c>
      <c r="AX505" s="37">
        <f t="shared" ca="1" si="229"/>
        <v>8.2115217148974844E-3</v>
      </c>
      <c r="AY505" s="37">
        <f t="shared" ca="1" si="229"/>
        <v>5.1862242409878856E-3</v>
      </c>
      <c r="AZ505" s="37">
        <f t="shared" ca="1" si="229"/>
        <v>8.6437070683131421E-3</v>
      </c>
      <c r="BA505" s="37">
        <f t="shared" ca="1" si="229"/>
        <v>1.7287414136626285E-3</v>
      </c>
      <c r="BB505" s="37">
        <f t="shared" ca="1" si="229"/>
        <v>3.0252974739095996E-3</v>
      </c>
      <c r="BC505" s="37">
        <f t="shared" ca="1" si="229"/>
        <v>0</v>
      </c>
      <c r="BD505" s="37">
        <f t="shared" ca="1" si="229"/>
        <v>0</v>
      </c>
    </row>
    <row r="506" spans="1:56" x14ac:dyDescent="0.2">
      <c r="A506" t="s">
        <v>4955</v>
      </c>
      <c r="B506">
        <v>505</v>
      </c>
      <c r="C506" s="38">
        <v>55249</v>
      </c>
      <c r="D506" t="s">
        <v>35781</v>
      </c>
      <c r="E506">
        <f t="shared" si="226"/>
        <v>47</v>
      </c>
      <c r="F506">
        <f t="shared" si="226"/>
        <v>9</v>
      </c>
      <c r="G506">
        <f t="shared" si="226"/>
        <v>32</v>
      </c>
      <c r="H506">
        <f t="shared" si="226"/>
        <v>28</v>
      </c>
      <c r="I506">
        <f t="shared" si="226"/>
        <v>16</v>
      </c>
      <c r="J506">
        <f t="shared" si="226"/>
        <v>49</v>
      </c>
      <c r="K506">
        <f t="shared" si="226"/>
        <v>16</v>
      </c>
      <c r="L506">
        <f t="shared" si="226"/>
        <v>26</v>
      </c>
      <c r="M506">
        <f t="shared" si="226"/>
        <v>32</v>
      </c>
      <c r="N506">
        <f t="shared" si="226"/>
        <v>38</v>
      </c>
      <c r="O506">
        <f t="shared" si="227"/>
        <v>20</v>
      </c>
      <c r="P506">
        <f t="shared" si="227"/>
        <v>24</v>
      </c>
      <c r="Q506">
        <f t="shared" si="227"/>
        <v>21</v>
      </c>
      <c r="R506">
        <f t="shared" si="227"/>
        <v>19</v>
      </c>
      <c r="S506">
        <f t="shared" si="227"/>
        <v>26</v>
      </c>
      <c r="T506">
        <f t="shared" si="227"/>
        <v>21</v>
      </c>
      <c r="U506">
        <f t="shared" si="227"/>
        <v>20</v>
      </c>
      <c r="V506">
        <f t="shared" si="227"/>
        <v>44</v>
      </c>
      <c r="W506">
        <f t="shared" si="227"/>
        <v>4</v>
      </c>
      <c r="X506">
        <f t="shared" si="227"/>
        <v>13</v>
      </c>
      <c r="Y506">
        <f t="shared" si="227"/>
        <v>0</v>
      </c>
      <c r="Z506">
        <f t="shared" si="227"/>
        <v>0</v>
      </c>
      <c r="AA506">
        <f t="shared" si="203"/>
        <v>535</v>
      </c>
      <c r="AC506">
        <f t="shared" si="204"/>
        <v>474</v>
      </c>
      <c r="AD506">
        <v>503</v>
      </c>
      <c r="AE506" t="s">
        <v>4781</v>
      </c>
      <c r="AF506" s="21">
        <v>4.320110851279895E-4</v>
      </c>
      <c r="AG506" s="54">
        <f t="shared" ca="1" si="205"/>
        <v>0.10368266043071749</v>
      </c>
      <c r="AH506" s="136">
        <f t="shared" ca="1" si="205"/>
        <v>10.624016605467517</v>
      </c>
      <c r="AI506" s="37">
        <f t="shared" ca="1" si="228"/>
        <v>9.9362549579437593E-3</v>
      </c>
      <c r="AJ506" s="37">
        <f t="shared" ca="1" si="228"/>
        <v>1.2960332553839686E-3</v>
      </c>
      <c r="AK506" s="37">
        <f t="shared" ca="1" si="228"/>
        <v>2.5920665107679371E-3</v>
      </c>
      <c r="AL506" s="37">
        <f t="shared" ca="1" si="228"/>
        <v>2.5920665107679371E-3</v>
      </c>
      <c r="AM506" s="37">
        <f t="shared" ca="1" si="228"/>
        <v>1.728044340511958E-3</v>
      </c>
      <c r="AN506" s="37">
        <f t="shared" ca="1" si="228"/>
        <v>1.728044340511958E-2</v>
      </c>
      <c r="AO506" s="37">
        <f t="shared" ca="1" si="228"/>
        <v>8.6402217025597901E-4</v>
      </c>
      <c r="AP506" s="37">
        <f t="shared" ca="1" si="228"/>
        <v>4.7521219364078842E-3</v>
      </c>
      <c r="AQ506" s="37">
        <f t="shared" ca="1" si="228"/>
        <v>4.3201108512798949E-3</v>
      </c>
      <c r="AR506" s="37">
        <f t="shared" ca="1" si="228"/>
        <v>5.1841330215358743E-3</v>
      </c>
      <c r="AS506" s="37">
        <f t="shared" ca="1" si="229"/>
        <v>7.3441884471758213E-3</v>
      </c>
      <c r="AT506" s="37">
        <f t="shared" ca="1" si="229"/>
        <v>1.2960332553839686E-3</v>
      </c>
      <c r="AU506" s="37">
        <f t="shared" ca="1" si="229"/>
        <v>2.0304521001015506E-2</v>
      </c>
      <c r="AV506" s="37">
        <f t="shared" ca="1" si="229"/>
        <v>3.456088681023916E-3</v>
      </c>
      <c r="AW506" s="37">
        <f t="shared" ca="1" si="229"/>
        <v>8.6402217025597899E-3</v>
      </c>
      <c r="AX506" s="37">
        <f t="shared" ca="1" si="229"/>
        <v>2.5920665107679371E-3</v>
      </c>
      <c r="AY506" s="37">
        <f t="shared" ca="1" si="229"/>
        <v>3.8880997661519057E-3</v>
      </c>
      <c r="AZ506" s="37">
        <f t="shared" ca="1" si="229"/>
        <v>4.7521219364078842E-3</v>
      </c>
      <c r="BA506" s="37">
        <f t="shared" ca="1" si="229"/>
        <v>0</v>
      </c>
      <c r="BB506" s="37">
        <f t="shared" ca="1" si="229"/>
        <v>8.6402217025597901E-4</v>
      </c>
      <c r="BC506" s="37">
        <f t="shared" ca="1" si="229"/>
        <v>0</v>
      </c>
      <c r="BD506" s="37">
        <f t="shared" ca="1" si="229"/>
        <v>0</v>
      </c>
    </row>
    <row r="507" spans="1:56" x14ac:dyDescent="0.2">
      <c r="A507" t="s">
        <v>615</v>
      </c>
      <c r="B507">
        <v>537</v>
      </c>
      <c r="C507" s="38">
        <v>58844</v>
      </c>
      <c r="D507" t="s">
        <v>35782</v>
      </c>
      <c r="E507">
        <f t="shared" si="226"/>
        <v>35</v>
      </c>
      <c r="F507">
        <f t="shared" si="226"/>
        <v>14</v>
      </c>
      <c r="G507">
        <f t="shared" si="226"/>
        <v>19</v>
      </c>
      <c r="H507">
        <f t="shared" si="226"/>
        <v>38</v>
      </c>
      <c r="I507">
        <f t="shared" si="226"/>
        <v>18</v>
      </c>
      <c r="J507">
        <f t="shared" si="226"/>
        <v>35</v>
      </c>
      <c r="K507">
        <f t="shared" si="226"/>
        <v>10</v>
      </c>
      <c r="L507">
        <f t="shared" si="226"/>
        <v>17</v>
      </c>
      <c r="M507">
        <f t="shared" si="226"/>
        <v>24</v>
      </c>
      <c r="N507">
        <f t="shared" si="226"/>
        <v>68</v>
      </c>
      <c r="O507">
        <f t="shared" si="227"/>
        <v>5</v>
      </c>
      <c r="P507">
        <f t="shared" si="227"/>
        <v>17</v>
      </c>
      <c r="Q507">
        <f t="shared" si="227"/>
        <v>35</v>
      </c>
      <c r="R507">
        <f t="shared" si="227"/>
        <v>31</v>
      </c>
      <c r="S507">
        <f t="shared" si="227"/>
        <v>25</v>
      </c>
      <c r="T507">
        <f t="shared" si="227"/>
        <v>48</v>
      </c>
      <c r="U507">
        <f t="shared" si="227"/>
        <v>37</v>
      </c>
      <c r="V507">
        <f t="shared" si="227"/>
        <v>44</v>
      </c>
      <c r="W507">
        <f t="shared" si="227"/>
        <v>7</v>
      </c>
      <c r="X507">
        <f t="shared" si="227"/>
        <v>10</v>
      </c>
      <c r="Y507">
        <f t="shared" si="227"/>
        <v>0</v>
      </c>
      <c r="Z507">
        <f t="shared" si="227"/>
        <v>0</v>
      </c>
      <c r="AA507">
        <f t="shared" si="203"/>
        <v>536</v>
      </c>
      <c r="AC507">
        <f t="shared" si="204"/>
        <v>475</v>
      </c>
      <c r="AD507">
        <v>504</v>
      </c>
      <c r="AE507" t="s">
        <v>4787</v>
      </c>
      <c r="AF507" s="21">
        <v>4.3129464883424494E-4</v>
      </c>
      <c r="AG507" s="54">
        <f t="shared" ca="1" si="205"/>
        <v>0.15526607358032818</v>
      </c>
      <c r="AH507" s="136">
        <f t="shared" ca="1" si="205"/>
        <v>17.243160060393112</v>
      </c>
      <c r="AI507" s="37">
        <f t="shared" ca="1" si="228"/>
        <v>2.7602857525391676E-2</v>
      </c>
      <c r="AJ507" s="37">
        <f t="shared" ca="1" si="228"/>
        <v>1.4232723411530084E-2</v>
      </c>
      <c r="AK507" s="37">
        <f t="shared" ca="1" si="228"/>
        <v>3.1915804013734124E-2</v>
      </c>
      <c r="AL507" s="37">
        <f t="shared" ca="1" si="228"/>
        <v>4.3129464883424493E-2</v>
      </c>
      <c r="AM507" s="37">
        <f t="shared" ca="1" si="228"/>
        <v>2.1133437792878001E-2</v>
      </c>
      <c r="AN507" s="37">
        <f t="shared" ca="1" si="228"/>
        <v>2.5877678930054698E-2</v>
      </c>
      <c r="AO507" s="37">
        <f t="shared" ca="1" si="228"/>
        <v>2.372120568588347E-2</v>
      </c>
      <c r="AP507" s="37">
        <f t="shared" ca="1" si="228"/>
        <v>1.9839553846375268E-2</v>
      </c>
      <c r="AQ507" s="37">
        <f t="shared" ca="1" si="228"/>
        <v>5.6068304348451843E-2</v>
      </c>
      <c r="AR507" s="37">
        <f t="shared" ca="1" si="228"/>
        <v>4.5285938127595717E-2</v>
      </c>
      <c r="AS507" s="37">
        <f t="shared" ca="1" si="229"/>
        <v>1.1644955518524614E-2</v>
      </c>
      <c r="AT507" s="37">
        <f t="shared" ca="1" si="229"/>
        <v>3.1915804013734124E-2</v>
      </c>
      <c r="AU507" s="37">
        <f t="shared" ca="1" si="229"/>
        <v>2.5015089632386207E-2</v>
      </c>
      <c r="AV507" s="37">
        <f t="shared" ca="1" si="229"/>
        <v>2.5015089632386207E-2</v>
      </c>
      <c r="AW507" s="37">
        <f t="shared" ca="1" si="229"/>
        <v>2.4152500334717716E-2</v>
      </c>
      <c r="AX507" s="37">
        <f t="shared" ca="1" si="229"/>
        <v>6.2106429432131273E-2</v>
      </c>
      <c r="AY507" s="37">
        <f t="shared" ca="1" si="229"/>
        <v>3.579745585324233E-2</v>
      </c>
      <c r="AZ507" s="37">
        <f t="shared" ca="1" si="229"/>
        <v>3.1915804013734124E-2</v>
      </c>
      <c r="BA507" s="37">
        <f t="shared" ca="1" si="229"/>
        <v>2.5877678930054694E-3</v>
      </c>
      <c r="BB507" s="37">
        <f t="shared" ca="1" si="229"/>
        <v>1.3370134113861593E-2</v>
      </c>
      <c r="BC507" s="37">
        <f t="shared" ca="1" si="229"/>
        <v>0</v>
      </c>
      <c r="BD507" s="37">
        <f t="shared" ca="1" si="229"/>
        <v>0</v>
      </c>
    </row>
    <row r="508" spans="1:56" x14ac:dyDescent="0.2">
      <c r="A508" t="s">
        <v>4961</v>
      </c>
      <c r="B508">
        <v>279</v>
      </c>
      <c r="C508" s="38">
        <v>30997</v>
      </c>
      <c r="D508" t="s">
        <v>35783</v>
      </c>
      <c r="E508">
        <f t="shared" si="226"/>
        <v>20</v>
      </c>
      <c r="F508">
        <f t="shared" si="226"/>
        <v>6</v>
      </c>
      <c r="G508">
        <f t="shared" si="226"/>
        <v>19</v>
      </c>
      <c r="H508">
        <f t="shared" si="226"/>
        <v>29</v>
      </c>
      <c r="I508">
        <f t="shared" si="226"/>
        <v>12</v>
      </c>
      <c r="J508">
        <f t="shared" si="226"/>
        <v>17</v>
      </c>
      <c r="K508">
        <f t="shared" si="226"/>
        <v>7</v>
      </c>
      <c r="L508">
        <f t="shared" si="226"/>
        <v>10</v>
      </c>
      <c r="M508">
        <f t="shared" si="226"/>
        <v>17</v>
      </c>
      <c r="N508">
        <f t="shared" si="226"/>
        <v>32</v>
      </c>
      <c r="O508">
        <f t="shared" si="227"/>
        <v>3</v>
      </c>
      <c r="P508">
        <f t="shared" si="227"/>
        <v>8</v>
      </c>
      <c r="Q508">
        <f t="shared" si="227"/>
        <v>19</v>
      </c>
      <c r="R508">
        <f t="shared" si="227"/>
        <v>9</v>
      </c>
      <c r="S508">
        <f t="shared" si="227"/>
        <v>12</v>
      </c>
      <c r="T508">
        <f t="shared" si="227"/>
        <v>17</v>
      </c>
      <c r="U508">
        <f t="shared" si="227"/>
        <v>20</v>
      </c>
      <c r="V508">
        <f t="shared" si="227"/>
        <v>15</v>
      </c>
      <c r="W508">
        <f t="shared" si="227"/>
        <v>3</v>
      </c>
      <c r="X508">
        <f t="shared" si="227"/>
        <v>4</v>
      </c>
      <c r="Y508">
        <f t="shared" si="227"/>
        <v>0</v>
      </c>
      <c r="Z508">
        <f t="shared" si="227"/>
        <v>0</v>
      </c>
      <c r="AA508">
        <f t="shared" si="203"/>
        <v>537</v>
      </c>
      <c r="AC508">
        <f t="shared" si="204"/>
        <v>476</v>
      </c>
      <c r="AD508">
        <v>505</v>
      </c>
      <c r="AE508" t="s">
        <v>4793</v>
      </c>
      <c r="AF508" s="21">
        <v>4.2833563976303943E-4</v>
      </c>
      <c r="AG508" s="54">
        <f t="shared" ca="1" si="205"/>
        <v>0.21716616935986099</v>
      </c>
      <c r="AH508" s="136">
        <f t="shared" ca="1" si="205"/>
        <v>23.283040370599533</v>
      </c>
      <c r="AI508" s="37">
        <f t="shared" ca="1" si="228"/>
        <v>2.6985145305071484E-2</v>
      </c>
      <c r="AJ508" s="37">
        <f t="shared" ca="1" si="228"/>
        <v>1.7133425590521577E-3</v>
      </c>
      <c r="AK508" s="37">
        <f t="shared" ca="1" si="228"/>
        <v>6.8533702362086309E-3</v>
      </c>
      <c r="AL508" s="37">
        <f t="shared" ca="1" si="228"/>
        <v>1.2421733553128143E-2</v>
      </c>
      <c r="AM508" s="37">
        <f t="shared" ca="1" si="228"/>
        <v>7.2817058759716705E-3</v>
      </c>
      <c r="AN508" s="37">
        <f t="shared" ca="1" si="228"/>
        <v>1.7561761230284616E-2</v>
      </c>
      <c r="AO508" s="37">
        <f t="shared" ca="1" si="228"/>
        <v>5.568363316919513E-3</v>
      </c>
      <c r="AP508" s="37">
        <f t="shared" ca="1" si="228"/>
        <v>1.0280055354312947E-2</v>
      </c>
      <c r="AQ508" s="37">
        <f t="shared" ca="1" si="228"/>
        <v>1.3706740472417262E-2</v>
      </c>
      <c r="AR508" s="37">
        <f t="shared" ca="1" si="228"/>
        <v>1.8846768149573735E-2</v>
      </c>
      <c r="AS508" s="37">
        <f t="shared" ca="1" si="229"/>
        <v>8.995048435023828E-3</v>
      </c>
      <c r="AT508" s="37">
        <f t="shared" ca="1" si="229"/>
        <v>1.1993397913365103E-2</v>
      </c>
      <c r="AU508" s="37">
        <f t="shared" ca="1" si="229"/>
        <v>1.0708390994075986E-2</v>
      </c>
      <c r="AV508" s="37">
        <f t="shared" ca="1" si="229"/>
        <v>7.7100415157347101E-3</v>
      </c>
      <c r="AW508" s="37">
        <f t="shared" ca="1" si="229"/>
        <v>8.995048435023828E-3</v>
      </c>
      <c r="AX508" s="37">
        <f t="shared" ca="1" si="229"/>
        <v>1.1993397913365103E-2</v>
      </c>
      <c r="AY508" s="37">
        <f t="shared" ca="1" si="229"/>
        <v>1.3278404832654222E-2</v>
      </c>
      <c r="AZ508" s="37">
        <f t="shared" ca="1" si="229"/>
        <v>1.7561761230284616E-2</v>
      </c>
      <c r="BA508" s="37">
        <f t="shared" ca="1" si="229"/>
        <v>8.5667127952607886E-4</v>
      </c>
      <c r="BB508" s="37">
        <f t="shared" ca="1" si="229"/>
        <v>3.855020757867355E-3</v>
      </c>
      <c r="BC508" s="37">
        <f t="shared" ca="1" si="229"/>
        <v>0</v>
      </c>
      <c r="BD508" s="37">
        <f t="shared" ca="1" si="229"/>
        <v>0</v>
      </c>
    </row>
    <row r="509" spans="1:56" x14ac:dyDescent="0.2">
      <c r="A509" t="s">
        <v>208</v>
      </c>
      <c r="B509">
        <v>468</v>
      </c>
      <c r="C509" s="38">
        <v>50168</v>
      </c>
      <c r="D509" t="s">
        <v>35784</v>
      </c>
      <c r="E509">
        <f t="shared" ref="E509:N519" si="230">LEN($D509)-LEN(SUBSTITUTE($D509,E$3,""))</f>
        <v>28</v>
      </c>
      <c r="F509">
        <f t="shared" si="230"/>
        <v>12</v>
      </c>
      <c r="G509">
        <f t="shared" si="230"/>
        <v>18</v>
      </c>
      <c r="H509">
        <f t="shared" si="230"/>
        <v>21</v>
      </c>
      <c r="I509">
        <f t="shared" si="230"/>
        <v>19</v>
      </c>
      <c r="J509">
        <f t="shared" si="230"/>
        <v>46</v>
      </c>
      <c r="K509">
        <f t="shared" si="230"/>
        <v>3</v>
      </c>
      <c r="L509">
        <f t="shared" si="230"/>
        <v>10</v>
      </c>
      <c r="M509">
        <f t="shared" si="230"/>
        <v>22</v>
      </c>
      <c r="N509">
        <f t="shared" si="230"/>
        <v>39</v>
      </c>
      <c r="O509">
        <f t="shared" ref="O509:Z519" si="231">LEN($D509)-LEN(SUBSTITUTE($D509,O$3,""))</f>
        <v>9</v>
      </c>
      <c r="P509">
        <f t="shared" si="231"/>
        <v>13</v>
      </c>
      <c r="Q509">
        <f t="shared" si="231"/>
        <v>48</v>
      </c>
      <c r="R509">
        <f t="shared" si="231"/>
        <v>19</v>
      </c>
      <c r="S509">
        <f t="shared" si="231"/>
        <v>24</v>
      </c>
      <c r="T509">
        <f t="shared" si="231"/>
        <v>46</v>
      </c>
      <c r="U509">
        <f t="shared" si="231"/>
        <v>38</v>
      </c>
      <c r="V509">
        <f t="shared" si="231"/>
        <v>34</v>
      </c>
      <c r="W509">
        <f t="shared" si="231"/>
        <v>5</v>
      </c>
      <c r="X509">
        <f t="shared" si="231"/>
        <v>14</v>
      </c>
      <c r="Y509">
        <f t="shared" si="231"/>
        <v>0</v>
      </c>
      <c r="Z509">
        <f t="shared" si="231"/>
        <v>0</v>
      </c>
      <c r="AA509">
        <f t="shared" si="203"/>
        <v>538</v>
      </c>
      <c r="AC509">
        <f t="shared" si="204"/>
        <v>477</v>
      </c>
      <c r="AD509">
        <v>506</v>
      </c>
      <c r="AE509" t="s">
        <v>4799</v>
      </c>
      <c r="AF509" s="21">
        <v>4.2828430183851075E-4</v>
      </c>
      <c r="AG509" s="54">
        <f t="shared" ca="1" si="205"/>
        <v>9.3365977800795349E-2</v>
      </c>
      <c r="AH509" s="136">
        <f t="shared" ca="1" si="205"/>
        <v>10.95422758812359</v>
      </c>
      <c r="AI509" s="37">
        <f t="shared" ca="1" si="228"/>
        <v>4.7111273202236183E-3</v>
      </c>
      <c r="AJ509" s="37">
        <f t="shared" ca="1" si="228"/>
        <v>1.2848529055155323E-3</v>
      </c>
      <c r="AK509" s="37">
        <f t="shared" ca="1" si="228"/>
        <v>6.852548829416172E-3</v>
      </c>
      <c r="AL509" s="37">
        <f t="shared" ca="1" si="228"/>
        <v>6.4242645275776611E-3</v>
      </c>
      <c r="AM509" s="37">
        <f t="shared" ca="1" si="228"/>
        <v>5.5676959239006401E-3</v>
      </c>
      <c r="AN509" s="37">
        <f t="shared" ca="1" si="228"/>
        <v>4.7111273202236183E-3</v>
      </c>
      <c r="AO509" s="37">
        <f t="shared" ca="1" si="228"/>
        <v>2.5697058110310646E-3</v>
      </c>
      <c r="AP509" s="37">
        <f t="shared" ca="1" si="228"/>
        <v>5.1394116220621292E-3</v>
      </c>
      <c r="AQ509" s="37">
        <f t="shared" ca="1" si="228"/>
        <v>7.2808331312546829E-3</v>
      </c>
      <c r="AR509" s="37">
        <f t="shared" ca="1" si="228"/>
        <v>1.113539184780128E-2</v>
      </c>
      <c r="AS509" s="37">
        <f t="shared" ca="1" si="229"/>
        <v>2.9979901128695751E-3</v>
      </c>
      <c r="AT509" s="37">
        <f t="shared" ca="1" si="229"/>
        <v>3.426274414708086E-3</v>
      </c>
      <c r="AU509" s="37">
        <f t="shared" ca="1" si="229"/>
        <v>5.1394116220621292E-3</v>
      </c>
      <c r="AV509" s="37">
        <f t="shared" ca="1" si="229"/>
        <v>2.5697058110310646E-3</v>
      </c>
      <c r="AW509" s="37">
        <f t="shared" ca="1" si="229"/>
        <v>4.7111273202236183E-3</v>
      </c>
      <c r="AX509" s="37">
        <f t="shared" ca="1" si="229"/>
        <v>4.7111273202236183E-3</v>
      </c>
      <c r="AY509" s="37">
        <f t="shared" ca="1" si="229"/>
        <v>3.8545587165465969E-3</v>
      </c>
      <c r="AZ509" s="37">
        <f t="shared" ca="1" si="229"/>
        <v>3.426274414708086E-3</v>
      </c>
      <c r="BA509" s="37">
        <f t="shared" ca="1" si="229"/>
        <v>1.713137207354043E-3</v>
      </c>
      <c r="BB509" s="37">
        <f t="shared" ca="1" si="229"/>
        <v>5.1394116220621292E-3</v>
      </c>
      <c r="BC509" s="37">
        <f t="shared" ca="1" si="229"/>
        <v>0</v>
      </c>
      <c r="BD509" s="37">
        <f t="shared" ca="1" si="229"/>
        <v>0</v>
      </c>
    </row>
    <row r="510" spans="1:56" x14ac:dyDescent="0.2">
      <c r="A510" t="s">
        <v>4967</v>
      </c>
      <c r="B510">
        <v>1392</v>
      </c>
      <c r="C510" s="38">
        <v>156653</v>
      </c>
      <c r="D510" t="s">
        <v>35785</v>
      </c>
      <c r="E510">
        <f t="shared" si="230"/>
        <v>121</v>
      </c>
      <c r="F510">
        <f t="shared" si="230"/>
        <v>22</v>
      </c>
      <c r="G510">
        <f t="shared" si="230"/>
        <v>80</v>
      </c>
      <c r="H510">
        <f t="shared" si="230"/>
        <v>106</v>
      </c>
      <c r="I510">
        <f t="shared" si="230"/>
        <v>54</v>
      </c>
      <c r="J510">
        <f t="shared" si="230"/>
        <v>63</v>
      </c>
      <c r="K510">
        <f t="shared" si="230"/>
        <v>26</v>
      </c>
      <c r="L510">
        <f t="shared" si="230"/>
        <v>75</v>
      </c>
      <c r="M510">
        <f t="shared" si="230"/>
        <v>102</v>
      </c>
      <c r="N510">
        <f t="shared" si="230"/>
        <v>182</v>
      </c>
      <c r="O510">
        <f t="shared" si="231"/>
        <v>33</v>
      </c>
      <c r="P510">
        <f t="shared" si="231"/>
        <v>51</v>
      </c>
      <c r="Q510">
        <f t="shared" si="231"/>
        <v>55</v>
      </c>
      <c r="R510">
        <f t="shared" si="231"/>
        <v>58</v>
      </c>
      <c r="S510">
        <f t="shared" si="231"/>
        <v>72</v>
      </c>
      <c r="T510">
        <f t="shared" si="231"/>
        <v>96</v>
      </c>
      <c r="U510">
        <f t="shared" si="231"/>
        <v>58</v>
      </c>
      <c r="V510">
        <f t="shared" si="231"/>
        <v>86</v>
      </c>
      <c r="W510">
        <f t="shared" si="231"/>
        <v>9</v>
      </c>
      <c r="X510">
        <f t="shared" si="231"/>
        <v>43</v>
      </c>
      <c r="Y510">
        <f t="shared" si="231"/>
        <v>0</v>
      </c>
      <c r="Z510">
        <f t="shared" si="231"/>
        <v>0</v>
      </c>
      <c r="AA510">
        <f t="shared" si="203"/>
        <v>539</v>
      </c>
      <c r="AC510">
        <f t="shared" si="204"/>
        <v>478</v>
      </c>
      <c r="AD510">
        <v>507</v>
      </c>
      <c r="AE510" t="s">
        <v>4805</v>
      </c>
      <c r="AF510" s="21">
        <v>4.2721647300831417E-4</v>
      </c>
      <c r="AG510" s="54">
        <f t="shared" ca="1" si="205"/>
        <v>0.16661442447324254</v>
      </c>
      <c r="AH510" s="136">
        <f t="shared" ca="1" si="205"/>
        <v>18.396795760684025</v>
      </c>
      <c r="AI510" s="37">
        <f t="shared" ca="1" si="228"/>
        <v>1.1534844771224483E-2</v>
      </c>
      <c r="AJ510" s="37">
        <f t="shared" ca="1" si="228"/>
        <v>1.7088658920332567E-3</v>
      </c>
      <c r="AK510" s="37">
        <f t="shared" ca="1" si="228"/>
        <v>6.8354635681330267E-3</v>
      </c>
      <c r="AL510" s="37">
        <f t="shared" ca="1" si="228"/>
        <v>1.5807009501307624E-2</v>
      </c>
      <c r="AM510" s="37">
        <f t="shared" ca="1" si="228"/>
        <v>6.4082470951247125E-3</v>
      </c>
      <c r="AN510" s="37">
        <f t="shared" ca="1" si="228"/>
        <v>1.2816494190249425E-2</v>
      </c>
      <c r="AO510" s="37">
        <f t="shared" ca="1" si="228"/>
        <v>2.9905153110581992E-3</v>
      </c>
      <c r="AP510" s="37">
        <f t="shared" ca="1" si="228"/>
        <v>9.3987624061829117E-3</v>
      </c>
      <c r="AQ510" s="37">
        <f t="shared" ca="1" si="228"/>
        <v>7.2626800411413409E-3</v>
      </c>
      <c r="AR510" s="37">
        <f t="shared" ca="1" si="228"/>
        <v>1.7515875393340881E-2</v>
      </c>
      <c r="AS510" s="37">
        <f t="shared" ca="1" si="229"/>
        <v>3.4177317840665133E-3</v>
      </c>
      <c r="AT510" s="37">
        <f t="shared" ca="1" si="229"/>
        <v>6.4082470951247125E-3</v>
      </c>
      <c r="AU510" s="37">
        <f t="shared" ca="1" si="229"/>
        <v>1.1107628298216168E-2</v>
      </c>
      <c r="AV510" s="37">
        <f t="shared" ca="1" si="229"/>
        <v>6.4082470951247125E-3</v>
      </c>
      <c r="AW510" s="37">
        <f t="shared" ca="1" si="229"/>
        <v>9.8259788791912259E-3</v>
      </c>
      <c r="AX510" s="37">
        <f t="shared" ca="1" si="229"/>
        <v>9.8259788791912259E-3</v>
      </c>
      <c r="AY510" s="37">
        <f t="shared" ca="1" si="229"/>
        <v>1.0680411825207854E-2</v>
      </c>
      <c r="AZ510" s="37">
        <f t="shared" ca="1" si="229"/>
        <v>1.2389277717241111E-2</v>
      </c>
      <c r="BA510" s="37">
        <f t="shared" ca="1" si="229"/>
        <v>1.2816494190249425E-3</v>
      </c>
      <c r="BB510" s="37">
        <f t="shared" ca="1" si="229"/>
        <v>2.9905153110581992E-3</v>
      </c>
      <c r="BC510" s="37">
        <f t="shared" ca="1" si="229"/>
        <v>0</v>
      </c>
      <c r="BD510" s="37">
        <f t="shared" ca="1" si="229"/>
        <v>0</v>
      </c>
    </row>
    <row r="511" spans="1:56" x14ac:dyDescent="0.2">
      <c r="A511" t="s">
        <v>4973</v>
      </c>
      <c r="B511">
        <v>201</v>
      </c>
      <c r="C511" s="38">
        <v>22187</v>
      </c>
      <c r="D511" t="s">
        <v>35786</v>
      </c>
      <c r="E511">
        <f t="shared" si="230"/>
        <v>15</v>
      </c>
      <c r="F511">
        <f t="shared" si="230"/>
        <v>3</v>
      </c>
      <c r="G511">
        <f t="shared" si="230"/>
        <v>14</v>
      </c>
      <c r="H511">
        <f t="shared" si="230"/>
        <v>12</v>
      </c>
      <c r="I511">
        <f t="shared" si="230"/>
        <v>7</v>
      </c>
      <c r="J511">
        <f t="shared" si="230"/>
        <v>16</v>
      </c>
      <c r="K511">
        <f t="shared" si="230"/>
        <v>1</v>
      </c>
      <c r="L511">
        <f t="shared" si="230"/>
        <v>13</v>
      </c>
      <c r="M511">
        <f t="shared" si="230"/>
        <v>16</v>
      </c>
      <c r="N511">
        <f t="shared" si="230"/>
        <v>16</v>
      </c>
      <c r="O511">
        <f t="shared" si="231"/>
        <v>4</v>
      </c>
      <c r="P511">
        <f t="shared" si="231"/>
        <v>9</v>
      </c>
      <c r="Q511">
        <f t="shared" si="231"/>
        <v>6</v>
      </c>
      <c r="R511">
        <f t="shared" si="231"/>
        <v>6</v>
      </c>
      <c r="S511">
        <f t="shared" si="231"/>
        <v>8</v>
      </c>
      <c r="T511">
        <f t="shared" si="231"/>
        <v>14</v>
      </c>
      <c r="U511">
        <f t="shared" si="231"/>
        <v>17</v>
      </c>
      <c r="V511">
        <f t="shared" si="231"/>
        <v>13</v>
      </c>
      <c r="W511">
        <f t="shared" si="231"/>
        <v>2</v>
      </c>
      <c r="X511">
        <f t="shared" si="231"/>
        <v>9</v>
      </c>
      <c r="Y511">
        <f t="shared" si="231"/>
        <v>0</v>
      </c>
      <c r="Z511">
        <f t="shared" si="231"/>
        <v>0</v>
      </c>
      <c r="AA511">
        <f t="shared" si="203"/>
        <v>540</v>
      </c>
      <c r="AC511">
        <f t="shared" si="204"/>
        <v>479</v>
      </c>
      <c r="AD511">
        <v>508</v>
      </c>
      <c r="AE511" t="s">
        <v>4811</v>
      </c>
      <c r="AF511" s="21">
        <v>4.264228820367817E-4</v>
      </c>
      <c r="AG511" s="54">
        <f t="shared" ca="1" si="205"/>
        <v>0.15990858076379313</v>
      </c>
      <c r="AH511" s="136">
        <f t="shared" ca="1" si="205"/>
        <v>18.199302182447806</v>
      </c>
      <c r="AI511" s="37">
        <f t="shared" ca="1" si="228"/>
        <v>1.0660572050919543E-2</v>
      </c>
      <c r="AJ511" s="37">
        <f t="shared" ca="1" si="228"/>
        <v>1.279268646110345E-3</v>
      </c>
      <c r="AK511" s="37">
        <f t="shared" ca="1" si="228"/>
        <v>1.3645532225177014E-2</v>
      </c>
      <c r="AL511" s="37">
        <f t="shared" ca="1" si="228"/>
        <v>2.1321144101839086E-2</v>
      </c>
      <c r="AM511" s="37">
        <f t="shared" ca="1" si="228"/>
        <v>9.8077262868459785E-3</v>
      </c>
      <c r="AN511" s="37">
        <f t="shared" ca="1" si="228"/>
        <v>8.102034758698853E-3</v>
      </c>
      <c r="AO511" s="37">
        <f t="shared" ca="1" si="228"/>
        <v>3.4113830562942536E-3</v>
      </c>
      <c r="AP511" s="37">
        <f t="shared" ca="1" si="228"/>
        <v>6.8227661125885072E-3</v>
      </c>
      <c r="AQ511" s="37">
        <f t="shared" ca="1" si="228"/>
        <v>1.3645532225177014E-2</v>
      </c>
      <c r="AR511" s="37">
        <f t="shared" ca="1" si="228"/>
        <v>1.023414916888276E-2</v>
      </c>
      <c r="AS511" s="37">
        <f t="shared" ca="1" si="229"/>
        <v>2.55853729222069E-3</v>
      </c>
      <c r="AT511" s="37">
        <f t="shared" ca="1" si="229"/>
        <v>7.2491889946252885E-3</v>
      </c>
      <c r="AU511" s="37">
        <f t="shared" ca="1" si="229"/>
        <v>8.5284576407356344E-3</v>
      </c>
      <c r="AV511" s="37">
        <f t="shared" ca="1" si="229"/>
        <v>5.1170745844413799E-3</v>
      </c>
      <c r="AW511" s="37">
        <f t="shared" ca="1" si="229"/>
        <v>5.5434974664781622E-3</v>
      </c>
      <c r="AX511" s="37">
        <f t="shared" ca="1" si="229"/>
        <v>8.5284576407356344E-3</v>
      </c>
      <c r="AY511" s="37">
        <f t="shared" ca="1" si="229"/>
        <v>8.102034758698853E-3</v>
      </c>
      <c r="AZ511" s="37">
        <f t="shared" ca="1" si="229"/>
        <v>1.0660572050919543E-2</v>
      </c>
      <c r="BA511" s="37">
        <f t="shared" ca="1" si="229"/>
        <v>1.279268646110345E-3</v>
      </c>
      <c r="BB511" s="37">
        <f t="shared" ca="1" si="229"/>
        <v>3.4113830562942536E-3</v>
      </c>
      <c r="BC511" s="37">
        <f t="shared" ca="1" si="229"/>
        <v>0</v>
      </c>
      <c r="BD511" s="37">
        <f t="shared" ca="1" si="229"/>
        <v>0</v>
      </c>
    </row>
    <row r="512" spans="1:56" x14ac:dyDescent="0.2">
      <c r="A512" t="s">
        <v>4979</v>
      </c>
      <c r="B512">
        <v>361</v>
      </c>
      <c r="C512" s="38">
        <v>40286</v>
      </c>
      <c r="D512" t="s">
        <v>35787</v>
      </c>
      <c r="E512">
        <f t="shared" si="230"/>
        <v>41</v>
      </c>
      <c r="F512">
        <f t="shared" si="230"/>
        <v>6</v>
      </c>
      <c r="G512">
        <f t="shared" si="230"/>
        <v>18</v>
      </c>
      <c r="H512">
        <f t="shared" si="230"/>
        <v>30</v>
      </c>
      <c r="I512">
        <f t="shared" si="230"/>
        <v>22</v>
      </c>
      <c r="J512">
        <f t="shared" si="230"/>
        <v>19</v>
      </c>
      <c r="K512">
        <f t="shared" si="230"/>
        <v>8</v>
      </c>
      <c r="L512">
        <f t="shared" si="230"/>
        <v>19</v>
      </c>
      <c r="M512">
        <f t="shared" si="230"/>
        <v>32</v>
      </c>
      <c r="N512">
        <f t="shared" si="230"/>
        <v>27</v>
      </c>
      <c r="O512">
        <f t="shared" si="231"/>
        <v>6</v>
      </c>
      <c r="P512">
        <f t="shared" si="231"/>
        <v>19</v>
      </c>
      <c r="Q512">
        <f t="shared" si="231"/>
        <v>14</v>
      </c>
      <c r="R512">
        <f t="shared" si="231"/>
        <v>14</v>
      </c>
      <c r="S512">
        <f t="shared" si="231"/>
        <v>12</v>
      </c>
      <c r="T512">
        <f t="shared" si="231"/>
        <v>15</v>
      </c>
      <c r="U512">
        <f t="shared" si="231"/>
        <v>18</v>
      </c>
      <c r="V512">
        <f t="shared" si="231"/>
        <v>27</v>
      </c>
      <c r="W512">
        <f t="shared" si="231"/>
        <v>2</v>
      </c>
      <c r="X512">
        <f t="shared" si="231"/>
        <v>11</v>
      </c>
      <c r="Y512">
        <f t="shared" si="231"/>
        <v>0</v>
      </c>
      <c r="Z512">
        <f t="shared" si="231"/>
        <v>1</v>
      </c>
      <c r="AA512">
        <f t="shared" si="203"/>
        <v>541</v>
      </c>
      <c r="AC512">
        <f t="shared" si="204"/>
        <v>479</v>
      </c>
      <c r="AD512">
        <v>509</v>
      </c>
      <c r="AE512" t="s">
        <v>4811</v>
      </c>
      <c r="AF512" s="21">
        <v>4.264228820367817E-4</v>
      </c>
      <c r="AG512" s="54">
        <f t="shared" ca="1" si="205"/>
        <v>0.15990858076379313</v>
      </c>
      <c r="AH512" s="136">
        <f t="shared" ca="1" si="205"/>
        <v>18.199302182447806</v>
      </c>
      <c r="AI512" s="37">
        <f t="shared" ca="1" si="228"/>
        <v>1.0660572050919543E-2</v>
      </c>
      <c r="AJ512" s="37">
        <f t="shared" ca="1" si="228"/>
        <v>1.279268646110345E-3</v>
      </c>
      <c r="AK512" s="37">
        <f t="shared" ca="1" si="228"/>
        <v>1.3645532225177014E-2</v>
      </c>
      <c r="AL512" s="37">
        <f t="shared" ca="1" si="228"/>
        <v>2.1321144101839086E-2</v>
      </c>
      <c r="AM512" s="37">
        <f t="shared" ca="1" si="228"/>
        <v>9.8077262868459785E-3</v>
      </c>
      <c r="AN512" s="37">
        <f t="shared" ca="1" si="228"/>
        <v>8.102034758698853E-3</v>
      </c>
      <c r="AO512" s="37">
        <f t="shared" ca="1" si="228"/>
        <v>3.4113830562942536E-3</v>
      </c>
      <c r="AP512" s="37">
        <f t="shared" ca="1" si="228"/>
        <v>6.8227661125885072E-3</v>
      </c>
      <c r="AQ512" s="37">
        <f t="shared" ca="1" si="228"/>
        <v>1.3645532225177014E-2</v>
      </c>
      <c r="AR512" s="37">
        <f t="shared" ca="1" si="228"/>
        <v>1.023414916888276E-2</v>
      </c>
      <c r="AS512" s="37">
        <f t="shared" ca="1" si="229"/>
        <v>2.55853729222069E-3</v>
      </c>
      <c r="AT512" s="37">
        <f t="shared" ca="1" si="229"/>
        <v>7.2491889946252885E-3</v>
      </c>
      <c r="AU512" s="37">
        <f t="shared" ca="1" si="229"/>
        <v>8.5284576407356344E-3</v>
      </c>
      <c r="AV512" s="37">
        <f t="shared" ca="1" si="229"/>
        <v>5.1170745844413799E-3</v>
      </c>
      <c r="AW512" s="37">
        <f t="shared" ca="1" si="229"/>
        <v>5.5434974664781622E-3</v>
      </c>
      <c r="AX512" s="37">
        <f t="shared" ca="1" si="229"/>
        <v>8.5284576407356344E-3</v>
      </c>
      <c r="AY512" s="37">
        <f t="shared" ca="1" si="229"/>
        <v>8.102034758698853E-3</v>
      </c>
      <c r="AZ512" s="37">
        <f t="shared" ca="1" si="229"/>
        <v>1.0660572050919543E-2</v>
      </c>
      <c r="BA512" s="37">
        <f t="shared" ca="1" si="229"/>
        <v>1.279268646110345E-3</v>
      </c>
      <c r="BB512" s="37">
        <f t="shared" ca="1" si="229"/>
        <v>3.4113830562942536E-3</v>
      </c>
      <c r="BC512" s="37">
        <f t="shared" ca="1" si="229"/>
        <v>0</v>
      </c>
      <c r="BD512" s="37">
        <f t="shared" ca="1" si="229"/>
        <v>0</v>
      </c>
    </row>
    <row r="513" spans="1:56" x14ac:dyDescent="0.2">
      <c r="A513" t="s">
        <v>4985</v>
      </c>
      <c r="B513">
        <v>203</v>
      </c>
      <c r="C513" s="38">
        <v>21650</v>
      </c>
      <c r="D513" t="s">
        <v>35788</v>
      </c>
      <c r="E513">
        <f t="shared" si="230"/>
        <v>33</v>
      </c>
      <c r="F513">
        <f t="shared" si="230"/>
        <v>1</v>
      </c>
      <c r="G513">
        <f t="shared" si="230"/>
        <v>6</v>
      </c>
      <c r="H513">
        <f t="shared" si="230"/>
        <v>16</v>
      </c>
      <c r="I513">
        <f t="shared" si="230"/>
        <v>1</v>
      </c>
      <c r="J513">
        <f t="shared" si="230"/>
        <v>12</v>
      </c>
      <c r="K513">
        <f t="shared" si="230"/>
        <v>1</v>
      </c>
      <c r="L513">
        <f t="shared" si="230"/>
        <v>10</v>
      </c>
      <c r="M513">
        <f t="shared" si="230"/>
        <v>18</v>
      </c>
      <c r="N513">
        <f t="shared" si="230"/>
        <v>26</v>
      </c>
      <c r="O513">
        <f t="shared" si="231"/>
        <v>5</v>
      </c>
      <c r="P513">
        <f t="shared" si="231"/>
        <v>5</v>
      </c>
      <c r="Q513">
        <f t="shared" si="231"/>
        <v>13</v>
      </c>
      <c r="R513">
        <f t="shared" si="231"/>
        <v>12</v>
      </c>
      <c r="S513">
        <f t="shared" si="231"/>
        <v>10</v>
      </c>
      <c r="T513">
        <f t="shared" si="231"/>
        <v>9</v>
      </c>
      <c r="U513">
        <f t="shared" si="231"/>
        <v>6</v>
      </c>
      <c r="V513">
        <f t="shared" si="231"/>
        <v>16</v>
      </c>
      <c r="W513">
        <f t="shared" si="231"/>
        <v>1</v>
      </c>
      <c r="X513">
        <f t="shared" si="231"/>
        <v>2</v>
      </c>
      <c r="Y513">
        <f t="shared" si="231"/>
        <v>0</v>
      </c>
      <c r="Z513">
        <f t="shared" si="231"/>
        <v>0</v>
      </c>
      <c r="AA513">
        <f t="shared" si="203"/>
        <v>542</v>
      </c>
      <c r="AC513">
        <f t="shared" si="204"/>
        <v>480</v>
      </c>
      <c r="AD513">
        <v>510</v>
      </c>
      <c r="AE513" t="s">
        <v>4819</v>
      </c>
      <c r="AF513" s="21">
        <v>4.2562668485516208E-4</v>
      </c>
      <c r="AG513" s="54">
        <f t="shared" ca="1" si="205"/>
        <v>0.1728044340511958</v>
      </c>
      <c r="AH513" s="136">
        <f t="shared" ca="1" si="205"/>
        <v>19.419643123201624</v>
      </c>
      <c r="AI513" s="37">
        <f t="shared" ca="1" si="228"/>
        <v>1.0640667121379052E-2</v>
      </c>
      <c r="AJ513" s="37">
        <f t="shared" ca="1" si="228"/>
        <v>1.2768800545654862E-3</v>
      </c>
      <c r="AK513" s="37">
        <f t="shared" ca="1" si="228"/>
        <v>9.3637870668135652E-3</v>
      </c>
      <c r="AL513" s="37">
        <f t="shared" ca="1" si="228"/>
        <v>1.617381402449616E-2</v>
      </c>
      <c r="AM513" s="37">
        <f t="shared" ca="1" si="228"/>
        <v>3.8306401636964589E-3</v>
      </c>
      <c r="AN513" s="37">
        <f t="shared" ca="1" si="228"/>
        <v>1.23431738607997E-2</v>
      </c>
      <c r="AO513" s="37">
        <f t="shared" ca="1" si="228"/>
        <v>3.4050134788412966E-3</v>
      </c>
      <c r="AP513" s="37">
        <f t="shared" ca="1" si="228"/>
        <v>1.1491920491089377E-2</v>
      </c>
      <c r="AQ513" s="37">
        <f t="shared" ca="1" si="228"/>
        <v>1.4045680600220349E-2</v>
      </c>
      <c r="AR513" s="37">
        <f t="shared" ca="1" si="228"/>
        <v>1.9153200818482295E-2</v>
      </c>
      <c r="AS513" s="37">
        <f t="shared" ca="1" si="229"/>
        <v>7.2356536425377555E-3</v>
      </c>
      <c r="AT513" s="37">
        <f t="shared" ca="1" si="229"/>
        <v>6.8100269576825932E-3</v>
      </c>
      <c r="AU513" s="37">
        <f t="shared" ca="1" si="229"/>
        <v>7.2356536425377555E-3</v>
      </c>
      <c r="AV513" s="37">
        <f t="shared" ca="1" si="229"/>
        <v>6.8100269576825932E-3</v>
      </c>
      <c r="AW513" s="37">
        <f t="shared" ca="1" si="229"/>
        <v>1.1491920491089377E-2</v>
      </c>
      <c r="AX513" s="37">
        <f t="shared" ca="1" si="229"/>
        <v>8.5125336971032424E-3</v>
      </c>
      <c r="AY513" s="37">
        <f t="shared" ca="1" si="229"/>
        <v>5.5331469031171072E-3</v>
      </c>
      <c r="AZ513" s="37">
        <f t="shared" ca="1" si="229"/>
        <v>1.4045680600220349E-2</v>
      </c>
      <c r="BA513" s="37">
        <f t="shared" ca="1" si="229"/>
        <v>4.2562668485516208E-4</v>
      </c>
      <c r="BB513" s="37">
        <f t="shared" ca="1" si="229"/>
        <v>2.9793867939861343E-3</v>
      </c>
      <c r="BC513" s="37">
        <f t="shared" ca="1" si="229"/>
        <v>0</v>
      </c>
      <c r="BD513" s="37">
        <f t="shared" ca="1" si="229"/>
        <v>0</v>
      </c>
    </row>
    <row r="514" spans="1:56" x14ac:dyDescent="0.2">
      <c r="A514" t="s">
        <v>4991</v>
      </c>
      <c r="B514">
        <v>213</v>
      </c>
      <c r="C514" s="38">
        <v>23398</v>
      </c>
      <c r="D514" t="s">
        <v>35789</v>
      </c>
      <c r="E514">
        <f t="shared" si="230"/>
        <v>15</v>
      </c>
      <c r="F514">
        <f t="shared" si="230"/>
        <v>1</v>
      </c>
      <c r="G514">
        <f t="shared" si="230"/>
        <v>7</v>
      </c>
      <c r="H514">
        <f t="shared" si="230"/>
        <v>10</v>
      </c>
      <c r="I514">
        <f t="shared" si="230"/>
        <v>6</v>
      </c>
      <c r="J514">
        <f t="shared" si="230"/>
        <v>11</v>
      </c>
      <c r="K514">
        <f t="shared" si="230"/>
        <v>1</v>
      </c>
      <c r="L514">
        <f t="shared" si="230"/>
        <v>11</v>
      </c>
      <c r="M514">
        <f t="shared" si="230"/>
        <v>20</v>
      </c>
      <c r="N514">
        <f t="shared" si="230"/>
        <v>26</v>
      </c>
      <c r="O514">
        <f t="shared" si="231"/>
        <v>7</v>
      </c>
      <c r="P514">
        <f t="shared" si="231"/>
        <v>7</v>
      </c>
      <c r="Q514">
        <f t="shared" si="231"/>
        <v>10</v>
      </c>
      <c r="R514">
        <f t="shared" si="231"/>
        <v>8</v>
      </c>
      <c r="S514">
        <f t="shared" si="231"/>
        <v>12</v>
      </c>
      <c r="T514">
        <f t="shared" si="231"/>
        <v>22</v>
      </c>
      <c r="U514">
        <f t="shared" si="231"/>
        <v>13</v>
      </c>
      <c r="V514">
        <f t="shared" si="231"/>
        <v>21</v>
      </c>
      <c r="W514">
        <f t="shared" si="231"/>
        <v>0</v>
      </c>
      <c r="X514">
        <f t="shared" si="231"/>
        <v>5</v>
      </c>
      <c r="Y514">
        <f t="shared" si="231"/>
        <v>0</v>
      </c>
      <c r="Z514">
        <f t="shared" si="231"/>
        <v>0</v>
      </c>
      <c r="AA514">
        <f t="shared" si="203"/>
        <v>543</v>
      </c>
      <c r="AC514">
        <f t="shared" si="204"/>
        <v>481</v>
      </c>
      <c r="AD514">
        <v>511</v>
      </c>
      <c r="AE514" t="s">
        <v>4825</v>
      </c>
      <c r="AF514" s="21">
        <v>4.2521462190895298E-4</v>
      </c>
      <c r="AG514" s="54">
        <f t="shared" ca="1" si="205"/>
        <v>0.1573294101063126</v>
      </c>
      <c r="AH514" s="136">
        <f t="shared" ca="1" si="205"/>
        <v>17.209711392521054</v>
      </c>
      <c r="AI514" s="37">
        <f t="shared" ca="1" si="228"/>
        <v>1.2331224035359637E-2</v>
      </c>
      <c r="AJ514" s="37">
        <f t="shared" ca="1" si="228"/>
        <v>2.1260731095447648E-3</v>
      </c>
      <c r="AK514" s="37">
        <f t="shared" ca="1" si="228"/>
        <v>6.8034339505432476E-3</v>
      </c>
      <c r="AL514" s="37">
        <f t="shared" ca="1" si="228"/>
        <v>8.5042924381790591E-3</v>
      </c>
      <c r="AM514" s="37">
        <f t="shared" ca="1" si="228"/>
        <v>7.6538631943611534E-3</v>
      </c>
      <c r="AN514" s="37">
        <f t="shared" ca="1" si="228"/>
        <v>1.3181653279177542E-2</v>
      </c>
      <c r="AO514" s="37">
        <f t="shared" ca="1" si="228"/>
        <v>2.5512877314537181E-3</v>
      </c>
      <c r="AP514" s="37">
        <f t="shared" ca="1" si="228"/>
        <v>8.5042924381790591E-3</v>
      </c>
      <c r="AQ514" s="37">
        <f t="shared" ca="1" si="228"/>
        <v>1.0205150925814872E-2</v>
      </c>
      <c r="AR514" s="37">
        <f t="shared" ca="1" si="228"/>
        <v>1.3606867901086495E-2</v>
      </c>
      <c r="AS514" s="37">
        <f t="shared" ca="1" si="229"/>
        <v>4.6773608409984829E-3</v>
      </c>
      <c r="AT514" s="37">
        <f t="shared" ca="1" si="229"/>
        <v>1.0205150925814872E-2</v>
      </c>
      <c r="AU514" s="37">
        <f t="shared" ca="1" si="229"/>
        <v>6.8034339505432476E-3</v>
      </c>
      <c r="AV514" s="37">
        <f t="shared" ca="1" si="229"/>
        <v>4.6773608409984829E-3</v>
      </c>
      <c r="AW514" s="37">
        <f t="shared" ca="1" si="229"/>
        <v>5.9530047067253419E-3</v>
      </c>
      <c r="AX514" s="37">
        <f t="shared" ca="1" si="229"/>
        <v>1.2331224035359637E-2</v>
      </c>
      <c r="AY514" s="37">
        <f t="shared" ca="1" si="229"/>
        <v>4.6773608409984829E-3</v>
      </c>
      <c r="AZ514" s="37">
        <f t="shared" ca="1" si="229"/>
        <v>1.6158155632540212E-2</v>
      </c>
      <c r="BA514" s="37">
        <f t="shared" ca="1" si="229"/>
        <v>1.275643865726859E-3</v>
      </c>
      <c r="BB514" s="37">
        <f t="shared" ca="1" si="229"/>
        <v>5.1025754629074362E-3</v>
      </c>
      <c r="BC514" s="37">
        <f t="shared" ca="1" si="229"/>
        <v>0</v>
      </c>
      <c r="BD514" s="37">
        <f t="shared" ca="1" si="229"/>
        <v>0</v>
      </c>
    </row>
    <row r="515" spans="1:56" x14ac:dyDescent="0.2">
      <c r="A515" t="s">
        <v>4997</v>
      </c>
      <c r="B515">
        <v>249</v>
      </c>
      <c r="C515" s="38">
        <v>28617</v>
      </c>
      <c r="D515" t="s">
        <v>35790</v>
      </c>
      <c r="E515">
        <f t="shared" si="230"/>
        <v>5</v>
      </c>
      <c r="F515">
        <f t="shared" si="230"/>
        <v>3</v>
      </c>
      <c r="G515">
        <f t="shared" si="230"/>
        <v>34</v>
      </c>
      <c r="H515">
        <f t="shared" si="230"/>
        <v>56</v>
      </c>
      <c r="I515">
        <f t="shared" si="230"/>
        <v>4</v>
      </c>
      <c r="J515">
        <f t="shared" si="230"/>
        <v>16</v>
      </c>
      <c r="K515">
        <f t="shared" si="230"/>
        <v>2</v>
      </c>
      <c r="L515">
        <f t="shared" si="230"/>
        <v>6</v>
      </c>
      <c r="M515">
        <f t="shared" si="230"/>
        <v>17</v>
      </c>
      <c r="N515">
        <f t="shared" si="230"/>
        <v>31</v>
      </c>
      <c r="O515">
        <f t="shared" si="231"/>
        <v>2</v>
      </c>
      <c r="P515">
        <f t="shared" si="231"/>
        <v>16</v>
      </c>
      <c r="Q515">
        <f t="shared" si="231"/>
        <v>7</v>
      </c>
      <c r="R515">
        <f t="shared" si="231"/>
        <v>3</v>
      </c>
      <c r="S515">
        <f t="shared" si="231"/>
        <v>10</v>
      </c>
      <c r="T515">
        <f t="shared" si="231"/>
        <v>11</v>
      </c>
      <c r="U515">
        <f t="shared" si="231"/>
        <v>8</v>
      </c>
      <c r="V515">
        <f t="shared" si="231"/>
        <v>12</v>
      </c>
      <c r="W515">
        <f t="shared" si="231"/>
        <v>0</v>
      </c>
      <c r="X515">
        <f t="shared" si="231"/>
        <v>6</v>
      </c>
      <c r="Y515">
        <f t="shared" si="231"/>
        <v>0</v>
      </c>
      <c r="Z515">
        <f t="shared" si="231"/>
        <v>0</v>
      </c>
      <c r="AA515">
        <f t="shared" si="203"/>
        <v>544</v>
      </c>
      <c r="AC515">
        <f t="shared" si="204"/>
        <v>481</v>
      </c>
      <c r="AD515">
        <v>512</v>
      </c>
      <c r="AE515" t="s">
        <v>4825</v>
      </c>
      <c r="AF515" s="21">
        <v>4.2521462190895298E-4</v>
      </c>
      <c r="AG515" s="54">
        <f t="shared" ca="1" si="205"/>
        <v>0.1573294101063126</v>
      </c>
      <c r="AH515" s="136">
        <f t="shared" ca="1" si="205"/>
        <v>17.209711392521054</v>
      </c>
      <c r="AI515" s="37">
        <f t="shared" ref="AI515:AR524" ca="1" si="232">$AF515*INDIRECT(CONCATENATE(AI$1,$AC515+3))</f>
        <v>1.2331224035359637E-2</v>
      </c>
      <c r="AJ515" s="37">
        <f t="shared" ca="1" si="232"/>
        <v>2.1260731095447648E-3</v>
      </c>
      <c r="AK515" s="37">
        <f t="shared" ca="1" si="232"/>
        <v>6.8034339505432476E-3</v>
      </c>
      <c r="AL515" s="37">
        <f t="shared" ca="1" si="232"/>
        <v>8.5042924381790591E-3</v>
      </c>
      <c r="AM515" s="37">
        <f t="shared" ca="1" si="232"/>
        <v>7.6538631943611534E-3</v>
      </c>
      <c r="AN515" s="37">
        <f t="shared" ca="1" si="232"/>
        <v>1.3181653279177542E-2</v>
      </c>
      <c r="AO515" s="37">
        <f t="shared" ca="1" si="232"/>
        <v>2.5512877314537181E-3</v>
      </c>
      <c r="AP515" s="37">
        <f t="shared" ca="1" si="232"/>
        <v>8.5042924381790591E-3</v>
      </c>
      <c r="AQ515" s="37">
        <f t="shared" ca="1" si="232"/>
        <v>1.0205150925814872E-2</v>
      </c>
      <c r="AR515" s="37">
        <f t="shared" ca="1" si="232"/>
        <v>1.3606867901086495E-2</v>
      </c>
      <c r="AS515" s="37">
        <f t="shared" ref="AS515:BD524" ca="1" si="233">$AF515*INDIRECT(CONCATENATE(AS$1,$AC515+3))</f>
        <v>4.6773608409984829E-3</v>
      </c>
      <c r="AT515" s="37">
        <f t="shared" ca="1" si="233"/>
        <v>1.0205150925814872E-2</v>
      </c>
      <c r="AU515" s="37">
        <f t="shared" ca="1" si="233"/>
        <v>6.8034339505432476E-3</v>
      </c>
      <c r="AV515" s="37">
        <f t="shared" ca="1" si="233"/>
        <v>4.6773608409984829E-3</v>
      </c>
      <c r="AW515" s="37">
        <f t="shared" ca="1" si="233"/>
        <v>5.9530047067253419E-3</v>
      </c>
      <c r="AX515" s="37">
        <f t="shared" ca="1" si="233"/>
        <v>1.2331224035359637E-2</v>
      </c>
      <c r="AY515" s="37">
        <f t="shared" ca="1" si="233"/>
        <v>4.6773608409984829E-3</v>
      </c>
      <c r="AZ515" s="37">
        <f t="shared" ca="1" si="233"/>
        <v>1.6158155632540212E-2</v>
      </c>
      <c r="BA515" s="37">
        <f t="shared" ca="1" si="233"/>
        <v>1.275643865726859E-3</v>
      </c>
      <c r="BB515" s="37">
        <f t="shared" ca="1" si="233"/>
        <v>5.1025754629074362E-3</v>
      </c>
      <c r="BC515" s="37">
        <f t="shared" ca="1" si="233"/>
        <v>0</v>
      </c>
      <c r="BD515" s="37">
        <f t="shared" ca="1" si="233"/>
        <v>0</v>
      </c>
    </row>
    <row r="516" spans="1:56" x14ac:dyDescent="0.2">
      <c r="A516" t="s">
        <v>5003</v>
      </c>
      <c r="B516">
        <v>641</v>
      </c>
      <c r="C516" s="38">
        <v>70185</v>
      </c>
      <c r="D516" t="s">
        <v>35791</v>
      </c>
      <c r="E516">
        <f t="shared" si="230"/>
        <v>57</v>
      </c>
      <c r="F516">
        <f t="shared" si="230"/>
        <v>5</v>
      </c>
      <c r="G516">
        <f t="shared" si="230"/>
        <v>44</v>
      </c>
      <c r="H516">
        <f t="shared" si="230"/>
        <v>48</v>
      </c>
      <c r="I516">
        <f t="shared" si="230"/>
        <v>25</v>
      </c>
      <c r="J516">
        <f t="shared" si="230"/>
        <v>54</v>
      </c>
      <c r="K516">
        <f t="shared" si="230"/>
        <v>8</v>
      </c>
      <c r="L516">
        <f t="shared" si="230"/>
        <v>40</v>
      </c>
      <c r="M516">
        <f t="shared" si="230"/>
        <v>47</v>
      </c>
      <c r="N516">
        <f t="shared" si="230"/>
        <v>50</v>
      </c>
      <c r="O516">
        <f t="shared" si="231"/>
        <v>9</v>
      </c>
      <c r="P516">
        <f t="shared" si="231"/>
        <v>31</v>
      </c>
      <c r="Q516">
        <f t="shared" si="231"/>
        <v>23</v>
      </c>
      <c r="R516">
        <f t="shared" si="231"/>
        <v>26</v>
      </c>
      <c r="S516">
        <f t="shared" si="231"/>
        <v>35</v>
      </c>
      <c r="T516">
        <f t="shared" si="231"/>
        <v>34</v>
      </c>
      <c r="U516">
        <f t="shared" si="231"/>
        <v>42</v>
      </c>
      <c r="V516">
        <f t="shared" si="231"/>
        <v>47</v>
      </c>
      <c r="W516">
        <f t="shared" si="231"/>
        <v>2</v>
      </c>
      <c r="X516">
        <f t="shared" si="231"/>
        <v>14</v>
      </c>
      <c r="Y516">
        <f t="shared" si="231"/>
        <v>0</v>
      </c>
      <c r="Z516">
        <f t="shared" si="231"/>
        <v>0</v>
      </c>
      <c r="AA516">
        <f t="shared" ref="AA516:AA579" si="234">MATCH(A516,AE$4:AE$6135,0)</f>
        <v>545</v>
      </c>
      <c r="AC516">
        <f t="shared" ref="AC516:AC579" si="235">MATCH(AE516,A$4:A$5711,0)</f>
        <v>482</v>
      </c>
      <c r="AD516">
        <v>513</v>
      </c>
      <c r="AE516" t="s">
        <v>4833</v>
      </c>
      <c r="AF516" s="21">
        <v>4.2518011333713757E-4</v>
      </c>
      <c r="AG516" s="54">
        <f t="shared" ca="1" si="205"/>
        <v>0.17177276578820358</v>
      </c>
      <c r="AH516" s="136">
        <f t="shared" ca="1" si="205"/>
        <v>18.333341306984035</v>
      </c>
      <c r="AI516" s="37">
        <f t="shared" ca="1" si="232"/>
        <v>1.9983465326845466E-2</v>
      </c>
      <c r="AJ516" s="37">
        <f t="shared" ca="1" si="232"/>
        <v>1.7007204533485503E-3</v>
      </c>
      <c r="AK516" s="37">
        <f t="shared" ca="1" si="232"/>
        <v>6.8028818133942012E-3</v>
      </c>
      <c r="AL516" s="37">
        <f t="shared" ca="1" si="232"/>
        <v>1.062950283342844E-2</v>
      </c>
      <c r="AM516" s="37">
        <f t="shared" ca="1" si="232"/>
        <v>4.2518011333713759E-3</v>
      </c>
      <c r="AN516" s="37">
        <f t="shared" ca="1" si="232"/>
        <v>1.6156844306811229E-2</v>
      </c>
      <c r="AO516" s="37">
        <f t="shared" ca="1" si="232"/>
        <v>3.8266210200342383E-3</v>
      </c>
      <c r="AP516" s="37">
        <f t="shared" ca="1" si="232"/>
        <v>3.4014409066971006E-3</v>
      </c>
      <c r="AQ516" s="37">
        <f t="shared" ca="1" si="232"/>
        <v>7.6532420400684765E-3</v>
      </c>
      <c r="AR516" s="37">
        <f t="shared" ca="1" si="232"/>
        <v>1.573166419347409E-2</v>
      </c>
      <c r="AS516" s="37">
        <f t="shared" ca="1" si="233"/>
        <v>7.2280619267313384E-3</v>
      </c>
      <c r="AT516" s="37">
        <f t="shared" ca="1" si="233"/>
        <v>5.1021613600456504E-3</v>
      </c>
      <c r="AU516" s="37">
        <f t="shared" ca="1" si="233"/>
        <v>1.3180583513451265E-2</v>
      </c>
      <c r="AV516" s="37">
        <f t="shared" ca="1" si="233"/>
        <v>5.9525215867199258E-3</v>
      </c>
      <c r="AW516" s="37">
        <f t="shared" ca="1" si="233"/>
        <v>8.0784221534056146E-3</v>
      </c>
      <c r="AX516" s="37">
        <f t="shared" ca="1" si="233"/>
        <v>7.6532420400684765E-3</v>
      </c>
      <c r="AY516" s="37">
        <f t="shared" ca="1" si="233"/>
        <v>1.0204322720091301E-2</v>
      </c>
      <c r="AZ516" s="37">
        <f t="shared" ca="1" si="233"/>
        <v>1.8282744873496917E-2</v>
      </c>
      <c r="BA516" s="37">
        <f t="shared" ca="1" si="233"/>
        <v>1.7007204533485503E-3</v>
      </c>
      <c r="BB516" s="37">
        <f t="shared" ca="1" si="233"/>
        <v>4.2518011333713759E-3</v>
      </c>
      <c r="BC516" s="37">
        <f t="shared" ca="1" si="233"/>
        <v>0</v>
      </c>
      <c r="BD516" s="37">
        <f t="shared" ca="1" si="233"/>
        <v>0</v>
      </c>
    </row>
    <row r="517" spans="1:56" x14ac:dyDescent="0.2">
      <c r="A517" t="s">
        <v>5009</v>
      </c>
      <c r="B517">
        <v>316</v>
      </c>
      <c r="C517" s="38">
        <v>36340</v>
      </c>
      <c r="D517" t="s">
        <v>35792</v>
      </c>
      <c r="E517">
        <f t="shared" si="230"/>
        <v>20</v>
      </c>
      <c r="F517">
        <f t="shared" si="230"/>
        <v>5</v>
      </c>
      <c r="G517">
        <f t="shared" si="230"/>
        <v>15</v>
      </c>
      <c r="H517">
        <f t="shared" si="230"/>
        <v>28</v>
      </c>
      <c r="I517">
        <f t="shared" si="230"/>
        <v>13</v>
      </c>
      <c r="J517">
        <f t="shared" si="230"/>
        <v>14</v>
      </c>
      <c r="K517">
        <f t="shared" si="230"/>
        <v>10</v>
      </c>
      <c r="L517">
        <f t="shared" si="230"/>
        <v>19</v>
      </c>
      <c r="M517">
        <f t="shared" si="230"/>
        <v>28</v>
      </c>
      <c r="N517">
        <f t="shared" si="230"/>
        <v>31</v>
      </c>
      <c r="O517">
        <f t="shared" si="231"/>
        <v>5</v>
      </c>
      <c r="P517">
        <f t="shared" si="231"/>
        <v>12</v>
      </c>
      <c r="Q517">
        <f t="shared" si="231"/>
        <v>20</v>
      </c>
      <c r="R517">
        <f t="shared" si="231"/>
        <v>15</v>
      </c>
      <c r="S517">
        <f t="shared" si="231"/>
        <v>11</v>
      </c>
      <c r="T517">
        <f t="shared" si="231"/>
        <v>13</v>
      </c>
      <c r="U517">
        <f t="shared" si="231"/>
        <v>16</v>
      </c>
      <c r="V517">
        <f t="shared" si="231"/>
        <v>23</v>
      </c>
      <c r="W517">
        <f t="shared" si="231"/>
        <v>6</v>
      </c>
      <c r="X517">
        <f t="shared" si="231"/>
        <v>12</v>
      </c>
      <c r="Y517">
        <f t="shared" si="231"/>
        <v>0</v>
      </c>
      <c r="Z517">
        <f t="shared" si="231"/>
        <v>0</v>
      </c>
      <c r="AA517">
        <f t="shared" si="234"/>
        <v>546</v>
      </c>
      <c r="AC517">
        <f t="shared" si="235"/>
        <v>483</v>
      </c>
      <c r="AD517">
        <v>514</v>
      </c>
      <c r="AE517" t="s">
        <v>4839</v>
      </c>
      <c r="AF517" s="21">
        <v>4.2488816891828084E-4</v>
      </c>
      <c r="AG517" s="54">
        <f t="shared" ref="AG517:AH580" ca="1" si="236">$AF517*INDIRECT(CONCATENATE(AG$1,$AC517+3))</f>
        <v>1.0796408372213515</v>
      </c>
      <c r="AH517" s="136">
        <f t="shared" ca="1" si="236"/>
        <v>114.64375062569945</v>
      </c>
      <c r="AI517" s="37">
        <f t="shared" ca="1" si="232"/>
        <v>0.16995526756731233</v>
      </c>
      <c r="AJ517" s="37">
        <f t="shared" ca="1" si="232"/>
        <v>1.6145750418894673E-2</v>
      </c>
      <c r="AK517" s="37">
        <f t="shared" ca="1" si="232"/>
        <v>5.2686132945866826E-2</v>
      </c>
      <c r="AL517" s="37">
        <f t="shared" ca="1" si="232"/>
        <v>7.5205205898535715E-2</v>
      </c>
      <c r="AM517" s="37">
        <f t="shared" ca="1" si="232"/>
        <v>1.8695079432404359E-2</v>
      </c>
      <c r="AN517" s="37">
        <f t="shared" ca="1" si="232"/>
        <v>6.5857666182333532E-2</v>
      </c>
      <c r="AO517" s="37">
        <f t="shared" ca="1" si="232"/>
        <v>1.6995526756731234E-2</v>
      </c>
      <c r="AP517" s="37">
        <f t="shared" ca="1" si="232"/>
        <v>4.1214152385073241E-2</v>
      </c>
      <c r="AQ517" s="37">
        <f t="shared" ca="1" si="232"/>
        <v>6.9256771533679776E-2</v>
      </c>
      <c r="AR517" s="37">
        <f t="shared" ca="1" si="232"/>
        <v>0.10409760138497881</v>
      </c>
      <c r="AS517" s="37">
        <f t="shared" ca="1" si="233"/>
        <v>2.5918178304015133E-2</v>
      </c>
      <c r="AT517" s="37">
        <f t="shared" ca="1" si="233"/>
        <v>3.4840829851299028E-2</v>
      </c>
      <c r="AU517" s="37">
        <f t="shared" ca="1" si="233"/>
        <v>4.036437604723668E-2</v>
      </c>
      <c r="AV517" s="37">
        <f t="shared" ca="1" si="233"/>
        <v>7.7329646743127117E-2</v>
      </c>
      <c r="AW517" s="37">
        <f t="shared" ca="1" si="233"/>
        <v>4.5038145905337772E-2</v>
      </c>
      <c r="AX517" s="37">
        <f t="shared" ca="1" si="233"/>
        <v>7.5630094067453996E-2</v>
      </c>
      <c r="AY517" s="37">
        <f t="shared" ca="1" si="233"/>
        <v>6.4583001675578691E-2</v>
      </c>
      <c r="AZ517" s="37">
        <f t="shared" ca="1" si="233"/>
        <v>7.0106547871516336E-2</v>
      </c>
      <c r="BA517" s="37">
        <f t="shared" ca="1" si="233"/>
        <v>3.8239935202645276E-3</v>
      </c>
      <c r="BB517" s="37">
        <f t="shared" ca="1" si="233"/>
        <v>1.1896868729711864E-2</v>
      </c>
      <c r="BC517" s="37">
        <f t="shared" ca="1" si="233"/>
        <v>0</v>
      </c>
      <c r="BD517" s="37">
        <f t="shared" ca="1" si="233"/>
        <v>0</v>
      </c>
    </row>
    <row r="518" spans="1:56" x14ac:dyDescent="0.2">
      <c r="A518" t="s">
        <v>5015</v>
      </c>
      <c r="B518">
        <v>128</v>
      </c>
      <c r="C518" s="38">
        <v>13813</v>
      </c>
      <c r="D518" t="s">
        <v>35793</v>
      </c>
      <c r="E518">
        <f t="shared" si="230"/>
        <v>15</v>
      </c>
      <c r="F518">
        <f t="shared" si="230"/>
        <v>5</v>
      </c>
      <c r="G518">
        <f t="shared" si="230"/>
        <v>4</v>
      </c>
      <c r="H518">
        <f t="shared" si="230"/>
        <v>8</v>
      </c>
      <c r="I518">
        <f t="shared" si="230"/>
        <v>1</v>
      </c>
      <c r="J518">
        <f t="shared" si="230"/>
        <v>12</v>
      </c>
      <c r="K518">
        <f t="shared" si="230"/>
        <v>4</v>
      </c>
      <c r="L518">
        <f t="shared" si="230"/>
        <v>6</v>
      </c>
      <c r="M518">
        <f t="shared" si="230"/>
        <v>6</v>
      </c>
      <c r="N518">
        <f t="shared" si="230"/>
        <v>10</v>
      </c>
      <c r="O518">
        <f t="shared" si="231"/>
        <v>5</v>
      </c>
      <c r="P518">
        <f t="shared" si="231"/>
        <v>5</v>
      </c>
      <c r="Q518">
        <f t="shared" si="231"/>
        <v>8</v>
      </c>
      <c r="R518">
        <f t="shared" si="231"/>
        <v>5</v>
      </c>
      <c r="S518">
        <f t="shared" si="231"/>
        <v>9</v>
      </c>
      <c r="T518">
        <f t="shared" si="231"/>
        <v>7</v>
      </c>
      <c r="U518">
        <f t="shared" si="231"/>
        <v>7</v>
      </c>
      <c r="V518">
        <f t="shared" si="231"/>
        <v>7</v>
      </c>
      <c r="W518">
        <f t="shared" si="231"/>
        <v>2</v>
      </c>
      <c r="X518">
        <f t="shared" si="231"/>
        <v>2</v>
      </c>
      <c r="Y518">
        <f t="shared" si="231"/>
        <v>0</v>
      </c>
      <c r="Z518">
        <f t="shared" si="231"/>
        <v>0</v>
      </c>
      <c r="AA518">
        <f t="shared" si="234"/>
        <v>547</v>
      </c>
      <c r="AC518">
        <f t="shared" si="235"/>
        <v>484</v>
      </c>
      <c r="AD518">
        <v>515</v>
      </c>
      <c r="AE518" t="s">
        <v>4845</v>
      </c>
      <c r="AF518" s="21">
        <v>4.2387728292719135E-4</v>
      </c>
      <c r="AG518" s="54">
        <f t="shared" ca="1" si="236"/>
        <v>0.24966371964411571</v>
      </c>
      <c r="AH518" s="136">
        <f t="shared" ca="1" si="236"/>
        <v>26.929347661647395</v>
      </c>
      <c r="AI518" s="37">
        <f t="shared" ca="1" si="232"/>
        <v>2.6280391541485863E-2</v>
      </c>
      <c r="AJ518" s="37">
        <f t="shared" ca="1" si="232"/>
        <v>3.8148955463447221E-3</v>
      </c>
      <c r="AK518" s="37">
        <f t="shared" ca="1" si="232"/>
        <v>1.5683459468306082E-2</v>
      </c>
      <c r="AL518" s="37">
        <f t="shared" ca="1" si="232"/>
        <v>2.8399777956121822E-2</v>
      </c>
      <c r="AM518" s="37">
        <f t="shared" ca="1" si="232"/>
        <v>9.7491775073254017E-3</v>
      </c>
      <c r="AN518" s="37">
        <f t="shared" ca="1" si="232"/>
        <v>1.865060044879642E-2</v>
      </c>
      <c r="AO518" s="37">
        <f t="shared" ca="1" si="232"/>
        <v>3.3910182634175308E-3</v>
      </c>
      <c r="AP518" s="37">
        <f t="shared" ca="1" si="232"/>
        <v>1.0173054790252593E-2</v>
      </c>
      <c r="AQ518" s="37">
        <f t="shared" ca="1" si="232"/>
        <v>1.6531214034160462E-2</v>
      </c>
      <c r="AR518" s="37">
        <f t="shared" ca="1" si="232"/>
        <v>3.1790796219539348E-2</v>
      </c>
      <c r="AS518" s="37">
        <f t="shared" ca="1" si="233"/>
        <v>4.2387728292719133E-3</v>
      </c>
      <c r="AT518" s="37">
        <f t="shared" ca="1" si="233"/>
        <v>1.0596932073179783E-2</v>
      </c>
      <c r="AU518" s="37">
        <f t="shared" ca="1" si="233"/>
        <v>1.1444686639034167E-2</v>
      </c>
      <c r="AV518" s="37">
        <f t="shared" ca="1" si="233"/>
        <v>6.7820365268350617E-3</v>
      </c>
      <c r="AW518" s="37">
        <f t="shared" ca="1" si="233"/>
        <v>8.9014229414710183E-3</v>
      </c>
      <c r="AX518" s="37">
        <f t="shared" ca="1" si="233"/>
        <v>1.4835704902451697E-2</v>
      </c>
      <c r="AY518" s="37">
        <f t="shared" ca="1" si="233"/>
        <v>1.1444686639034167E-2</v>
      </c>
      <c r="AZ518" s="37">
        <f t="shared" ca="1" si="233"/>
        <v>1.5683459468306082E-2</v>
      </c>
      <c r="BA518" s="37">
        <f t="shared" ca="1" si="233"/>
        <v>4.2387728292719135E-4</v>
      </c>
      <c r="BB518" s="37">
        <f t="shared" ca="1" si="233"/>
        <v>8.4775456585438271E-4</v>
      </c>
      <c r="BC518" s="37">
        <f t="shared" ca="1" si="233"/>
        <v>0</v>
      </c>
      <c r="BD518" s="37">
        <f t="shared" ca="1" si="233"/>
        <v>0</v>
      </c>
    </row>
    <row r="519" spans="1:56" x14ac:dyDescent="0.2">
      <c r="A519" t="s">
        <v>5021</v>
      </c>
      <c r="B519">
        <v>2225</v>
      </c>
      <c r="C519" s="38">
        <v>243128</v>
      </c>
      <c r="D519" t="s">
        <v>35794</v>
      </c>
      <c r="E519">
        <f t="shared" si="230"/>
        <v>192</v>
      </c>
      <c r="F519">
        <f t="shared" si="230"/>
        <v>45</v>
      </c>
      <c r="G519">
        <f t="shared" si="230"/>
        <v>94</v>
      </c>
      <c r="H519">
        <f t="shared" si="230"/>
        <v>151</v>
      </c>
      <c r="I519">
        <f t="shared" si="230"/>
        <v>78</v>
      </c>
      <c r="J519">
        <f t="shared" si="230"/>
        <v>176</v>
      </c>
      <c r="K519">
        <f t="shared" si="230"/>
        <v>63</v>
      </c>
      <c r="L519">
        <f t="shared" si="230"/>
        <v>97</v>
      </c>
      <c r="M519">
        <f t="shared" si="230"/>
        <v>88</v>
      </c>
      <c r="N519">
        <f t="shared" si="230"/>
        <v>235</v>
      </c>
      <c r="O519">
        <f t="shared" si="231"/>
        <v>50</v>
      </c>
      <c r="P519">
        <f t="shared" si="231"/>
        <v>59</v>
      </c>
      <c r="Q519">
        <f t="shared" si="231"/>
        <v>146</v>
      </c>
      <c r="R519">
        <f t="shared" si="231"/>
        <v>92</v>
      </c>
      <c r="S519">
        <f t="shared" si="231"/>
        <v>122</v>
      </c>
      <c r="T519">
        <f t="shared" si="231"/>
        <v>142</v>
      </c>
      <c r="U519">
        <f t="shared" si="231"/>
        <v>125</v>
      </c>
      <c r="V519">
        <f t="shared" si="231"/>
        <v>193</v>
      </c>
      <c r="W519">
        <f t="shared" si="231"/>
        <v>21</v>
      </c>
      <c r="X519">
        <f t="shared" si="231"/>
        <v>56</v>
      </c>
      <c r="Y519">
        <f t="shared" si="231"/>
        <v>0</v>
      </c>
      <c r="Z519">
        <f t="shared" si="231"/>
        <v>0</v>
      </c>
      <c r="AA519">
        <f t="shared" si="234"/>
        <v>548</v>
      </c>
      <c r="AC519">
        <f t="shared" si="235"/>
        <v>485</v>
      </c>
      <c r="AD519">
        <v>516</v>
      </c>
      <c r="AE519" t="s">
        <v>4851</v>
      </c>
      <c r="AF519" s="21">
        <v>4.2181510260272777E-4</v>
      </c>
      <c r="AG519" s="54">
        <f t="shared" ca="1" si="236"/>
        <v>0.34251386331341493</v>
      </c>
      <c r="AH519" s="136">
        <f t="shared" ca="1" si="236"/>
        <v>38.615485382869316</v>
      </c>
      <c r="AI519" s="37">
        <f t="shared" ca="1" si="232"/>
        <v>2.6152536361369123E-2</v>
      </c>
      <c r="AJ519" s="37">
        <f t="shared" ca="1" si="232"/>
        <v>5.4835963338354613E-3</v>
      </c>
      <c r="AK519" s="37">
        <f t="shared" ca="1" si="232"/>
        <v>2.8683426976985487E-2</v>
      </c>
      <c r="AL519" s="37">
        <f t="shared" ca="1" si="232"/>
        <v>2.8683426976985487E-2</v>
      </c>
      <c r="AM519" s="37">
        <f t="shared" ca="1" si="232"/>
        <v>9.7017473598627387E-3</v>
      </c>
      <c r="AN519" s="37">
        <f t="shared" ca="1" si="232"/>
        <v>1.5607158796300927E-2</v>
      </c>
      <c r="AO519" s="37">
        <f t="shared" ca="1" si="232"/>
        <v>7.5926718468491E-3</v>
      </c>
      <c r="AP519" s="37">
        <f t="shared" ca="1" si="232"/>
        <v>1.687260410410911E-2</v>
      </c>
      <c r="AQ519" s="37">
        <f t="shared" ca="1" si="232"/>
        <v>2.4887091053560937E-2</v>
      </c>
      <c r="AR519" s="37">
        <f t="shared" ca="1" si="232"/>
        <v>2.9527057182190945E-2</v>
      </c>
      <c r="AS519" s="37">
        <f t="shared" ca="1" si="233"/>
        <v>8.0144869494518274E-3</v>
      </c>
      <c r="AT519" s="37">
        <f t="shared" ca="1" si="233"/>
        <v>7.5926718468491E-3</v>
      </c>
      <c r="AU519" s="37">
        <f t="shared" ca="1" si="233"/>
        <v>1.2232637975479105E-2</v>
      </c>
      <c r="AV519" s="37">
        <f t="shared" ca="1" si="233"/>
        <v>1.7716234309314568E-2</v>
      </c>
      <c r="AW519" s="37">
        <f t="shared" ca="1" si="233"/>
        <v>2.1934385335341845E-2</v>
      </c>
      <c r="AX519" s="37">
        <f t="shared" ca="1" si="233"/>
        <v>2.5308906156163668E-2</v>
      </c>
      <c r="AY519" s="37">
        <f t="shared" ca="1" si="233"/>
        <v>2.066894002753366E-2</v>
      </c>
      <c r="AZ519" s="37">
        <f t="shared" ca="1" si="233"/>
        <v>2.446527595095821E-2</v>
      </c>
      <c r="BA519" s="37">
        <f t="shared" ca="1" si="233"/>
        <v>0</v>
      </c>
      <c r="BB519" s="37">
        <f t="shared" ca="1" si="233"/>
        <v>1.138900777027365E-2</v>
      </c>
      <c r="BC519" s="37">
        <f t="shared" ca="1" si="233"/>
        <v>0</v>
      </c>
      <c r="BD519" s="37">
        <f t="shared" ca="1" si="233"/>
        <v>0</v>
      </c>
    </row>
    <row r="520" spans="1:56" x14ac:dyDescent="0.2">
      <c r="A520" t="s">
        <v>5027</v>
      </c>
      <c r="B520">
        <v>228</v>
      </c>
      <c r="C520" s="38">
        <v>26171</v>
      </c>
      <c r="D520" t="s">
        <v>35795</v>
      </c>
      <c r="E520">
        <v>61</v>
      </c>
      <c r="F520">
        <v>27</v>
      </c>
      <c r="G520">
        <v>25</v>
      </c>
      <c r="H520">
        <v>54</v>
      </c>
      <c r="I520">
        <v>24</v>
      </c>
      <c r="J520">
        <v>52</v>
      </c>
      <c r="K520">
        <v>17</v>
      </c>
      <c r="L520">
        <v>11</v>
      </c>
      <c r="M520">
        <v>17</v>
      </c>
      <c r="N520">
        <v>76</v>
      </c>
      <c r="O520">
        <v>7</v>
      </c>
      <c r="P520">
        <v>9</v>
      </c>
      <c r="Q520">
        <v>54</v>
      </c>
      <c r="R520">
        <v>29</v>
      </c>
      <c r="S520">
        <v>52</v>
      </c>
      <c r="T520">
        <v>56</v>
      </c>
      <c r="U520">
        <v>21</v>
      </c>
      <c r="V520">
        <v>33</v>
      </c>
      <c r="W520">
        <v>7</v>
      </c>
      <c r="X520">
        <v>9</v>
      </c>
      <c r="Y520">
        <v>0</v>
      </c>
      <c r="Z520">
        <v>0</v>
      </c>
      <c r="AA520">
        <f t="shared" si="234"/>
        <v>549</v>
      </c>
      <c r="AC520">
        <f t="shared" si="235"/>
        <v>486</v>
      </c>
      <c r="AD520">
        <v>517</v>
      </c>
      <c r="AE520" t="s">
        <v>4857</v>
      </c>
      <c r="AF520" s="21">
        <v>4.2030929233016111E-4</v>
      </c>
      <c r="AG520" s="54">
        <f t="shared" ca="1" si="236"/>
        <v>4.5393403571657401E-2</v>
      </c>
      <c r="AH520" s="136">
        <f t="shared" ca="1" si="236"/>
        <v>5.0231163526377554</v>
      </c>
      <c r="AI520" s="37">
        <f t="shared" ca="1" si="232"/>
        <v>2.1015464616508054E-3</v>
      </c>
      <c r="AJ520" s="37">
        <f t="shared" ca="1" si="232"/>
        <v>4.2030929233016111E-4</v>
      </c>
      <c r="AK520" s="37">
        <f t="shared" ca="1" si="232"/>
        <v>2.5218557539809666E-3</v>
      </c>
      <c r="AL520" s="37">
        <f t="shared" ca="1" si="232"/>
        <v>2.9421650463111277E-3</v>
      </c>
      <c r="AM520" s="37">
        <f t="shared" ca="1" si="232"/>
        <v>2.1015464616508054E-3</v>
      </c>
      <c r="AN520" s="37">
        <f t="shared" ca="1" si="232"/>
        <v>5.4640208002920947E-3</v>
      </c>
      <c r="AO520" s="37">
        <f t="shared" ca="1" si="232"/>
        <v>1.2609278769904833E-3</v>
      </c>
      <c r="AP520" s="37">
        <f t="shared" ca="1" si="232"/>
        <v>2.1015464616508054E-3</v>
      </c>
      <c r="AQ520" s="37">
        <f t="shared" ca="1" si="232"/>
        <v>3.3624743386412889E-3</v>
      </c>
      <c r="AR520" s="37">
        <f t="shared" ca="1" si="232"/>
        <v>2.9421650463111277E-3</v>
      </c>
      <c r="AS520" s="37">
        <f t="shared" ca="1" si="233"/>
        <v>1.6812371693206445E-3</v>
      </c>
      <c r="AT520" s="37">
        <f t="shared" ca="1" si="233"/>
        <v>4.2030929233016111E-4</v>
      </c>
      <c r="AU520" s="37">
        <f t="shared" ca="1" si="233"/>
        <v>2.9421650463111277E-3</v>
      </c>
      <c r="AV520" s="37">
        <f t="shared" ca="1" si="233"/>
        <v>2.1015464616508054E-3</v>
      </c>
      <c r="AW520" s="37">
        <f t="shared" ca="1" si="233"/>
        <v>2.5218557539809666E-3</v>
      </c>
      <c r="AX520" s="37">
        <f t="shared" ca="1" si="233"/>
        <v>2.1015464616508054E-3</v>
      </c>
      <c r="AY520" s="37">
        <f t="shared" ca="1" si="233"/>
        <v>2.9421650463111277E-3</v>
      </c>
      <c r="AZ520" s="37">
        <f t="shared" ca="1" si="233"/>
        <v>3.7827836309714501E-3</v>
      </c>
      <c r="BA520" s="37">
        <f t="shared" ca="1" si="233"/>
        <v>4.2030929233016111E-4</v>
      </c>
      <c r="BB520" s="37">
        <f t="shared" ca="1" si="233"/>
        <v>1.2609278769904833E-3</v>
      </c>
      <c r="BC520" s="37">
        <f t="shared" ca="1" si="233"/>
        <v>0</v>
      </c>
      <c r="BD520" s="37">
        <f t="shared" ca="1" si="233"/>
        <v>0</v>
      </c>
    </row>
    <row r="521" spans="1:56" x14ac:dyDescent="0.2">
      <c r="A521" t="s">
        <v>5033</v>
      </c>
      <c r="B521">
        <v>127</v>
      </c>
      <c r="C521" s="38">
        <v>14455</v>
      </c>
      <c r="D521" t="s">
        <v>35796</v>
      </c>
      <c r="E521">
        <f t="shared" ref="E521:N530" si="237">LEN($D521)-LEN(SUBSTITUTE($D521,E$3,""))</f>
        <v>12</v>
      </c>
      <c r="F521">
        <f t="shared" si="237"/>
        <v>0</v>
      </c>
      <c r="G521">
        <f t="shared" si="237"/>
        <v>4</v>
      </c>
      <c r="H521">
        <f t="shared" si="237"/>
        <v>15</v>
      </c>
      <c r="I521">
        <f t="shared" si="237"/>
        <v>2</v>
      </c>
      <c r="J521">
        <f t="shared" si="237"/>
        <v>7</v>
      </c>
      <c r="K521">
        <f t="shared" si="237"/>
        <v>0</v>
      </c>
      <c r="L521">
        <f t="shared" si="237"/>
        <v>4</v>
      </c>
      <c r="M521">
        <f t="shared" si="237"/>
        <v>13</v>
      </c>
      <c r="N521">
        <f t="shared" si="237"/>
        <v>18</v>
      </c>
      <c r="O521">
        <f t="shared" ref="O521:Z530" si="238">LEN($D521)-LEN(SUBSTITUTE($D521,O$3,""))</f>
        <v>2</v>
      </c>
      <c r="P521">
        <f t="shared" si="238"/>
        <v>3</v>
      </c>
      <c r="Q521">
        <f t="shared" si="238"/>
        <v>2</v>
      </c>
      <c r="R521">
        <f t="shared" si="238"/>
        <v>17</v>
      </c>
      <c r="S521">
        <f t="shared" si="238"/>
        <v>8</v>
      </c>
      <c r="T521">
        <f t="shared" si="238"/>
        <v>6</v>
      </c>
      <c r="U521">
        <f t="shared" si="238"/>
        <v>4</v>
      </c>
      <c r="V521">
        <f t="shared" si="238"/>
        <v>7</v>
      </c>
      <c r="W521">
        <f t="shared" si="238"/>
        <v>0</v>
      </c>
      <c r="X521">
        <f t="shared" si="238"/>
        <v>3</v>
      </c>
      <c r="Y521">
        <f t="shared" si="238"/>
        <v>0</v>
      </c>
      <c r="Z521">
        <f t="shared" si="238"/>
        <v>0</v>
      </c>
      <c r="AA521">
        <f t="shared" si="234"/>
        <v>550</v>
      </c>
      <c r="AC521">
        <f t="shared" si="235"/>
        <v>487</v>
      </c>
      <c r="AD521">
        <v>518</v>
      </c>
      <c r="AE521" t="s">
        <v>4863</v>
      </c>
      <c r="AF521" s="21">
        <v>4.2003636421825846E-4</v>
      </c>
      <c r="AG521" s="54">
        <f t="shared" ca="1" si="236"/>
        <v>0.35283054594333713</v>
      </c>
      <c r="AH521" s="136">
        <f t="shared" ca="1" si="236"/>
        <v>39.507360309276734</v>
      </c>
      <c r="AI521" s="37">
        <f t="shared" ca="1" si="232"/>
        <v>2.6882327309968541E-2</v>
      </c>
      <c r="AJ521" s="37">
        <f t="shared" ca="1" si="232"/>
        <v>5.8805090990556187E-3</v>
      </c>
      <c r="AK521" s="37">
        <f t="shared" ca="1" si="232"/>
        <v>2.1421854575131183E-2</v>
      </c>
      <c r="AL521" s="37">
        <f t="shared" ca="1" si="232"/>
        <v>3.6543163686988483E-2</v>
      </c>
      <c r="AM521" s="37">
        <f t="shared" ca="1" si="232"/>
        <v>1.3021127290766012E-2</v>
      </c>
      <c r="AN521" s="37">
        <f t="shared" ca="1" si="232"/>
        <v>1.6381418204512079E-2</v>
      </c>
      <c r="AO521" s="37">
        <f t="shared" ca="1" si="232"/>
        <v>4.2003636421825844E-3</v>
      </c>
      <c r="AP521" s="37">
        <f t="shared" ca="1" si="232"/>
        <v>1.3441163654984271E-2</v>
      </c>
      <c r="AQ521" s="37">
        <f t="shared" ca="1" si="232"/>
        <v>3.3602909137460675E-2</v>
      </c>
      <c r="AR521" s="37">
        <f t="shared" ca="1" si="232"/>
        <v>2.6462290945750283E-2</v>
      </c>
      <c r="AS521" s="37">
        <f t="shared" ca="1" si="233"/>
        <v>9.6608363770199438E-3</v>
      </c>
      <c r="AT521" s="37">
        <f t="shared" ca="1" si="233"/>
        <v>1.4281236383420787E-2</v>
      </c>
      <c r="AU521" s="37">
        <f t="shared" ca="1" si="233"/>
        <v>1.8901636389821629E-2</v>
      </c>
      <c r="AV521" s="37">
        <f t="shared" ca="1" si="233"/>
        <v>1.6801454568730338E-2</v>
      </c>
      <c r="AW521" s="37">
        <f t="shared" ca="1" si="233"/>
        <v>1.2601090926547754E-2</v>
      </c>
      <c r="AX521" s="37">
        <f t="shared" ca="1" si="233"/>
        <v>2.5622218217313766E-2</v>
      </c>
      <c r="AY521" s="37">
        <f t="shared" ca="1" si="233"/>
        <v>1.8481600025603371E-2</v>
      </c>
      <c r="AZ521" s="37">
        <f t="shared" ca="1" si="233"/>
        <v>2.73023636741868E-2</v>
      </c>
      <c r="BA521" s="37">
        <f t="shared" ca="1" si="233"/>
        <v>1.6801454568730338E-3</v>
      </c>
      <c r="BB521" s="37">
        <f t="shared" ca="1" si="233"/>
        <v>9.6608363770199438E-3</v>
      </c>
      <c r="BC521" s="37">
        <f t="shared" ca="1" si="233"/>
        <v>0</v>
      </c>
      <c r="BD521" s="37">
        <f t="shared" ca="1" si="233"/>
        <v>0</v>
      </c>
    </row>
    <row r="522" spans="1:56" x14ac:dyDescent="0.2">
      <c r="A522" t="s">
        <v>5039</v>
      </c>
      <c r="B522">
        <v>244</v>
      </c>
      <c r="C522" s="38">
        <v>28152</v>
      </c>
      <c r="D522" t="s">
        <v>35797</v>
      </c>
      <c r="E522">
        <f t="shared" si="237"/>
        <v>22</v>
      </c>
      <c r="F522">
        <f t="shared" si="237"/>
        <v>2</v>
      </c>
      <c r="G522">
        <f t="shared" si="237"/>
        <v>21</v>
      </c>
      <c r="H522">
        <f t="shared" si="237"/>
        <v>17</v>
      </c>
      <c r="I522">
        <f t="shared" si="237"/>
        <v>9</v>
      </c>
      <c r="J522">
        <f t="shared" si="237"/>
        <v>10</v>
      </c>
      <c r="K522">
        <f t="shared" si="237"/>
        <v>7</v>
      </c>
      <c r="L522">
        <f t="shared" si="237"/>
        <v>17</v>
      </c>
      <c r="M522">
        <f t="shared" si="237"/>
        <v>20</v>
      </c>
      <c r="N522">
        <f t="shared" si="237"/>
        <v>29</v>
      </c>
      <c r="O522">
        <f t="shared" si="238"/>
        <v>3</v>
      </c>
      <c r="P522">
        <f t="shared" si="238"/>
        <v>18</v>
      </c>
      <c r="Q522">
        <f t="shared" si="238"/>
        <v>8</v>
      </c>
      <c r="R522">
        <f t="shared" si="238"/>
        <v>11</v>
      </c>
      <c r="S522">
        <f t="shared" si="238"/>
        <v>16</v>
      </c>
      <c r="T522">
        <f t="shared" si="238"/>
        <v>3</v>
      </c>
      <c r="U522">
        <f t="shared" si="238"/>
        <v>8</v>
      </c>
      <c r="V522">
        <f t="shared" si="238"/>
        <v>14</v>
      </c>
      <c r="W522">
        <f t="shared" si="238"/>
        <v>3</v>
      </c>
      <c r="X522">
        <f t="shared" si="238"/>
        <v>6</v>
      </c>
      <c r="Y522">
        <f t="shared" si="238"/>
        <v>0</v>
      </c>
      <c r="Z522">
        <f t="shared" si="238"/>
        <v>0</v>
      </c>
      <c r="AA522">
        <f t="shared" si="234"/>
        <v>551</v>
      </c>
      <c r="AC522">
        <f t="shared" si="235"/>
        <v>488</v>
      </c>
      <c r="AD522">
        <v>519</v>
      </c>
      <c r="AE522" t="s">
        <v>4869</v>
      </c>
      <c r="AF522" s="21">
        <v>4.1897919963291381E-4</v>
      </c>
      <c r="AG522" s="54">
        <f t="shared" ca="1" si="236"/>
        <v>0.19859614062600114</v>
      </c>
      <c r="AH522" s="136">
        <f t="shared" ca="1" si="236"/>
        <v>21.931466204784872</v>
      </c>
      <c r="AI522" s="37">
        <f t="shared" ca="1" si="232"/>
        <v>2.1367939181278606E-2</v>
      </c>
      <c r="AJ522" s="37">
        <f t="shared" ca="1" si="232"/>
        <v>2.0948959981645691E-3</v>
      </c>
      <c r="AK522" s="37">
        <f t="shared" ca="1" si="232"/>
        <v>8.7985631922911905E-3</v>
      </c>
      <c r="AL522" s="37">
        <f t="shared" ca="1" si="232"/>
        <v>1.5921209586050724E-2</v>
      </c>
      <c r="AM522" s="37">
        <f t="shared" ca="1" si="232"/>
        <v>7.1226463937595352E-3</v>
      </c>
      <c r="AN522" s="37">
        <f t="shared" ca="1" si="232"/>
        <v>1.2569375988987413E-2</v>
      </c>
      <c r="AO522" s="37">
        <f t="shared" ca="1" si="232"/>
        <v>3.3518335970633105E-3</v>
      </c>
      <c r="AP522" s="37">
        <f t="shared" ca="1" si="232"/>
        <v>9.217542391924103E-3</v>
      </c>
      <c r="AQ522" s="37">
        <f t="shared" ca="1" si="232"/>
        <v>9.217542391924103E-3</v>
      </c>
      <c r="AR522" s="37">
        <f t="shared" ca="1" si="232"/>
        <v>2.2624876780177345E-2</v>
      </c>
      <c r="AS522" s="37">
        <f t="shared" ca="1" si="233"/>
        <v>3.7708127966962243E-3</v>
      </c>
      <c r="AT522" s="37">
        <f t="shared" ca="1" si="233"/>
        <v>8.7985631922911905E-3</v>
      </c>
      <c r="AU522" s="37">
        <f t="shared" ca="1" si="233"/>
        <v>7.960604793025362E-3</v>
      </c>
      <c r="AV522" s="37">
        <f t="shared" ca="1" si="233"/>
        <v>1.1731417589721587E-2</v>
      </c>
      <c r="AW522" s="37">
        <f t="shared" ca="1" si="233"/>
        <v>1.1312438390088672E-2</v>
      </c>
      <c r="AX522" s="37">
        <f t="shared" ca="1" si="233"/>
        <v>1.3826313587886156E-2</v>
      </c>
      <c r="AY522" s="37">
        <f t="shared" ca="1" si="233"/>
        <v>7.1226463937595352E-3</v>
      </c>
      <c r="AZ522" s="37">
        <f t="shared" ca="1" si="233"/>
        <v>1.4664271987151983E-2</v>
      </c>
      <c r="BA522" s="37">
        <f t="shared" ca="1" si="233"/>
        <v>1.2569375988987414E-3</v>
      </c>
      <c r="BB522" s="37">
        <f t="shared" ca="1" si="233"/>
        <v>5.8657087948607934E-3</v>
      </c>
      <c r="BC522" s="37">
        <f t="shared" ca="1" si="233"/>
        <v>0</v>
      </c>
      <c r="BD522" s="37">
        <f t="shared" ca="1" si="233"/>
        <v>0</v>
      </c>
    </row>
    <row r="523" spans="1:56" x14ac:dyDescent="0.2">
      <c r="A523" t="s">
        <v>5045</v>
      </c>
      <c r="B523">
        <v>169</v>
      </c>
      <c r="C523" s="38">
        <v>19515</v>
      </c>
      <c r="D523" t="s">
        <v>35798</v>
      </c>
      <c r="E523">
        <f t="shared" si="237"/>
        <v>14</v>
      </c>
      <c r="F523">
        <f t="shared" si="237"/>
        <v>1</v>
      </c>
      <c r="G523">
        <f t="shared" si="237"/>
        <v>10</v>
      </c>
      <c r="H523">
        <f t="shared" si="237"/>
        <v>9</v>
      </c>
      <c r="I523">
        <f t="shared" si="237"/>
        <v>7</v>
      </c>
      <c r="J523">
        <f t="shared" si="237"/>
        <v>7</v>
      </c>
      <c r="K523">
        <f t="shared" si="237"/>
        <v>3</v>
      </c>
      <c r="L523">
        <f t="shared" si="237"/>
        <v>7</v>
      </c>
      <c r="M523">
        <f t="shared" si="237"/>
        <v>17</v>
      </c>
      <c r="N523">
        <f t="shared" si="237"/>
        <v>15</v>
      </c>
      <c r="O523">
        <f t="shared" si="238"/>
        <v>6</v>
      </c>
      <c r="P523">
        <f t="shared" si="238"/>
        <v>6</v>
      </c>
      <c r="Q523">
        <f t="shared" si="238"/>
        <v>6</v>
      </c>
      <c r="R523">
        <f t="shared" si="238"/>
        <v>5</v>
      </c>
      <c r="S523">
        <f t="shared" si="238"/>
        <v>9</v>
      </c>
      <c r="T523">
        <f t="shared" si="238"/>
        <v>14</v>
      </c>
      <c r="U523">
        <f t="shared" si="238"/>
        <v>7</v>
      </c>
      <c r="V523">
        <f t="shared" si="238"/>
        <v>13</v>
      </c>
      <c r="W523">
        <f t="shared" si="238"/>
        <v>6</v>
      </c>
      <c r="X523">
        <f t="shared" si="238"/>
        <v>7</v>
      </c>
      <c r="Y523">
        <f t="shared" si="238"/>
        <v>0</v>
      </c>
      <c r="Z523">
        <f t="shared" si="238"/>
        <v>0</v>
      </c>
      <c r="AA523">
        <f t="shared" si="234"/>
        <v>552</v>
      </c>
      <c r="AC523">
        <f t="shared" si="235"/>
        <v>489</v>
      </c>
      <c r="AD523">
        <v>520</v>
      </c>
      <c r="AE523" t="s">
        <v>4875</v>
      </c>
      <c r="AF523" s="21">
        <v>4.1891984012411103E-4</v>
      </c>
      <c r="AG523" s="54">
        <f t="shared" ca="1" si="236"/>
        <v>6.9121773620478319E-2</v>
      </c>
      <c r="AH523" s="136">
        <f t="shared" ca="1" si="236"/>
        <v>7.6955574630799193</v>
      </c>
      <c r="AI523" s="37">
        <f t="shared" ca="1" si="232"/>
        <v>3.7702785611169994E-3</v>
      </c>
      <c r="AJ523" s="37">
        <f t="shared" ca="1" si="232"/>
        <v>8.3783968024822206E-4</v>
      </c>
      <c r="AK523" s="37">
        <f t="shared" ca="1" si="232"/>
        <v>2.513519040744666E-3</v>
      </c>
      <c r="AL523" s="37">
        <f t="shared" ca="1" si="232"/>
        <v>6.2837976018616654E-3</v>
      </c>
      <c r="AM523" s="37">
        <f t="shared" ca="1" si="232"/>
        <v>2.9324388808687771E-3</v>
      </c>
      <c r="AN523" s="37">
        <f t="shared" ca="1" si="232"/>
        <v>6.7027174419857765E-3</v>
      </c>
      <c r="AO523" s="37">
        <f t="shared" ca="1" si="232"/>
        <v>1.6756793604964441E-3</v>
      </c>
      <c r="AP523" s="37">
        <f t="shared" ca="1" si="232"/>
        <v>3.3513587209928883E-3</v>
      </c>
      <c r="AQ523" s="37">
        <f t="shared" ca="1" si="232"/>
        <v>4.6081182413652217E-3</v>
      </c>
      <c r="AR523" s="37">
        <f t="shared" ca="1" si="232"/>
        <v>3.7702785611169994E-3</v>
      </c>
      <c r="AS523" s="37">
        <f t="shared" ca="1" si="233"/>
        <v>1.6756793604964441E-3</v>
      </c>
      <c r="AT523" s="37">
        <f t="shared" ca="1" si="233"/>
        <v>1.6756793604964441E-3</v>
      </c>
      <c r="AU523" s="37">
        <f t="shared" ca="1" si="233"/>
        <v>3.3513587209928883E-3</v>
      </c>
      <c r="AV523" s="37">
        <f t="shared" ca="1" si="233"/>
        <v>3.3513587209928883E-3</v>
      </c>
      <c r="AW523" s="37">
        <f t="shared" ca="1" si="233"/>
        <v>5.4459579216134431E-3</v>
      </c>
      <c r="AX523" s="37">
        <f t="shared" ca="1" si="233"/>
        <v>1.0054076162978664E-2</v>
      </c>
      <c r="AY523" s="37">
        <f t="shared" ca="1" si="233"/>
        <v>2.513519040744666E-3</v>
      </c>
      <c r="AZ523" s="37">
        <f t="shared" ca="1" si="233"/>
        <v>2.0945992006205553E-3</v>
      </c>
      <c r="BA523" s="37">
        <f t="shared" ca="1" si="233"/>
        <v>1.256759520372333E-3</v>
      </c>
      <c r="BB523" s="37">
        <f t="shared" ca="1" si="233"/>
        <v>1.256759520372333E-3</v>
      </c>
      <c r="BC523" s="37">
        <f t="shared" ca="1" si="233"/>
        <v>0</v>
      </c>
      <c r="BD523" s="37">
        <f t="shared" ca="1" si="233"/>
        <v>0</v>
      </c>
    </row>
    <row r="524" spans="1:56" x14ac:dyDescent="0.2">
      <c r="A524" t="s">
        <v>5051</v>
      </c>
      <c r="B524">
        <v>359</v>
      </c>
      <c r="C524" s="38">
        <v>39601</v>
      </c>
      <c r="D524" t="s">
        <v>35799</v>
      </c>
      <c r="E524">
        <f t="shared" si="237"/>
        <v>30</v>
      </c>
      <c r="F524">
        <f t="shared" si="237"/>
        <v>7</v>
      </c>
      <c r="G524">
        <f t="shared" si="237"/>
        <v>15</v>
      </c>
      <c r="H524">
        <f t="shared" si="237"/>
        <v>30</v>
      </c>
      <c r="I524">
        <f t="shared" si="237"/>
        <v>7</v>
      </c>
      <c r="J524">
        <f t="shared" si="237"/>
        <v>20</v>
      </c>
      <c r="K524">
        <f t="shared" si="237"/>
        <v>5</v>
      </c>
      <c r="L524">
        <f t="shared" si="237"/>
        <v>19</v>
      </c>
      <c r="M524">
        <f t="shared" si="237"/>
        <v>39</v>
      </c>
      <c r="N524">
        <f t="shared" si="237"/>
        <v>29</v>
      </c>
      <c r="O524">
        <f t="shared" si="238"/>
        <v>9</v>
      </c>
      <c r="P524">
        <f t="shared" si="238"/>
        <v>10</v>
      </c>
      <c r="Q524">
        <f t="shared" si="238"/>
        <v>23</v>
      </c>
      <c r="R524">
        <f t="shared" si="238"/>
        <v>19</v>
      </c>
      <c r="S524">
        <f t="shared" si="238"/>
        <v>20</v>
      </c>
      <c r="T524">
        <f t="shared" si="238"/>
        <v>25</v>
      </c>
      <c r="U524">
        <f t="shared" si="238"/>
        <v>15</v>
      </c>
      <c r="V524">
        <f t="shared" si="238"/>
        <v>32</v>
      </c>
      <c r="W524">
        <f t="shared" si="238"/>
        <v>2</v>
      </c>
      <c r="X524">
        <f t="shared" si="238"/>
        <v>3</v>
      </c>
      <c r="Y524">
        <f t="shared" si="238"/>
        <v>0</v>
      </c>
      <c r="Z524">
        <f t="shared" si="238"/>
        <v>0</v>
      </c>
      <c r="AA524">
        <f t="shared" si="234"/>
        <v>553</v>
      </c>
      <c r="AC524">
        <f t="shared" si="235"/>
        <v>490</v>
      </c>
      <c r="AD524">
        <v>521</v>
      </c>
      <c r="AE524" t="s">
        <v>603</v>
      </c>
      <c r="AF524" s="21">
        <v>4.1702174916406038E-4</v>
      </c>
      <c r="AG524" s="54">
        <f t="shared" ca="1" si="236"/>
        <v>0.12844269874253059</v>
      </c>
      <c r="AH524" s="136">
        <f t="shared" ca="1" si="236"/>
        <v>14.589922916253817</v>
      </c>
      <c r="AI524" s="37">
        <f t="shared" ca="1" si="232"/>
        <v>9.1744784816093286E-3</v>
      </c>
      <c r="AJ524" s="37">
        <f t="shared" ca="1" si="232"/>
        <v>8.3404349832812072E-3</v>
      </c>
      <c r="AK524" s="37">
        <f t="shared" ca="1" si="232"/>
        <v>7.0893697357890268E-3</v>
      </c>
      <c r="AL524" s="37">
        <f t="shared" ca="1" si="232"/>
        <v>1.3344695973249932E-2</v>
      </c>
      <c r="AM524" s="37">
        <f t="shared" ca="1" si="232"/>
        <v>3.7531957424765433E-3</v>
      </c>
      <c r="AN524" s="37">
        <f t="shared" ca="1" si="232"/>
        <v>6.2553262374609054E-3</v>
      </c>
      <c r="AO524" s="37">
        <f t="shared" ca="1" si="232"/>
        <v>2.0851087458203018E-3</v>
      </c>
      <c r="AP524" s="37">
        <f t="shared" ca="1" si="232"/>
        <v>5.004260989968725E-3</v>
      </c>
      <c r="AQ524" s="37">
        <f t="shared" ca="1" si="232"/>
        <v>1.084256547826557E-2</v>
      </c>
      <c r="AR524" s="37">
        <f t="shared" ca="1" si="232"/>
        <v>1.000852197993745E-2</v>
      </c>
      <c r="AS524" s="37">
        <f t="shared" ca="1" si="233"/>
        <v>1.2510652474921813E-3</v>
      </c>
      <c r="AT524" s="37">
        <f t="shared" ca="1" si="233"/>
        <v>7.0893697357890268E-3</v>
      </c>
      <c r="AU524" s="37">
        <f t="shared" ca="1" si="233"/>
        <v>4.1702174916406036E-3</v>
      </c>
      <c r="AV524" s="37">
        <f t="shared" ca="1" si="233"/>
        <v>5.4212827391327848E-3</v>
      </c>
      <c r="AW524" s="37">
        <f t="shared" ca="1" si="233"/>
        <v>6.2553262374609054E-3</v>
      </c>
      <c r="AX524" s="37">
        <f t="shared" ca="1" si="233"/>
        <v>7.9234132341171465E-3</v>
      </c>
      <c r="AY524" s="37">
        <f t="shared" ca="1" si="233"/>
        <v>7.0893697357890268E-3</v>
      </c>
      <c r="AZ524" s="37">
        <f t="shared" ca="1" si="233"/>
        <v>7.0893697357890268E-3</v>
      </c>
      <c r="BA524" s="37">
        <f t="shared" ca="1" si="233"/>
        <v>2.9191522441484228E-3</v>
      </c>
      <c r="BB524" s="37">
        <f t="shared" ca="1" si="233"/>
        <v>3.3361739933124831E-3</v>
      </c>
      <c r="BC524" s="37">
        <f t="shared" ca="1" si="233"/>
        <v>0</v>
      </c>
      <c r="BD524" s="37">
        <f t="shared" ca="1" si="233"/>
        <v>0</v>
      </c>
    </row>
    <row r="525" spans="1:56" x14ac:dyDescent="0.2">
      <c r="A525" t="s">
        <v>5057</v>
      </c>
      <c r="B525">
        <v>733</v>
      </c>
      <c r="C525" s="38">
        <v>82343</v>
      </c>
      <c r="D525" t="s">
        <v>35800</v>
      </c>
      <c r="E525">
        <f t="shared" si="237"/>
        <v>55</v>
      </c>
      <c r="F525">
        <f t="shared" si="237"/>
        <v>15</v>
      </c>
      <c r="G525">
        <f t="shared" si="237"/>
        <v>47</v>
      </c>
      <c r="H525">
        <f t="shared" si="237"/>
        <v>51</v>
      </c>
      <c r="I525">
        <f t="shared" si="237"/>
        <v>28</v>
      </c>
      <c r="J525">
        <f t="shared" si="237"/>
        <v>51</v>
      </c>
      <c r="K525">
        <f t="shared" si="237"/>
        <v>16</v>
      </c>
      <c r="L525">
        <f t="shared" si="237"/>
        <v>50</v>
      </c>
      <c r="M525">
        <f t="shared" si="237"/>
        <v>46</v>
      </c>
      <c r="N525">
        <f t="shared" si="237"/>
        <v>64</v>
      </c>
      <c r="O525">
        <f t="shared" si="238"/>
        <v>29</v>
      </c>
      <c r="P525">
        <f t="shared" si="238"/>
        <v>15</v>
      </c>
      <c r="Q525">
        <f t="shared" si="238"/>
        <v>31</v>
      </c>
      <c r="R525">
        <f t="shared" si="238"/>
        <v>33</v>
      </c>
      <c r="S525">
        <f t="shared" si="238"/>
        <v>61</v>
      </c>
      <c r="T525">
        <f t="shared" si="238"/>
        <v>55</v>
      </c>
      <c r="U525">
        <f t="shared" si="238"/>
        <v>29</v>
      </c>
      <c r="V525">
        <f t="shared" si="238"/>
        <v>39</v>
      </c>
      <c r="W525">
        <f t="shared" si="238"/>
        <v>2</v>
      </c>
      <c r="X525">
        <f t="shared" si="238"/>
        <v>16</v>
      </c>
      <c r="Y525">
        <f t="shared" si="238"/>
        <v>0</v>
      </c>
      <c r="Z525">
        <f t="shared" si="238"/>
        <v>0</v>
      </c>
      <c r="AA525">
        <f t="shared" si="234"/>
        <v>554</v>
      </c>
      <c r="AC525">
        <f t="shared" si="235"/>
        <v>491</v>
      </c>
      <c r="AD525">
        <v>522</v>
      </c>
      <c r="AE525" t="s">
        <v>4881</v>
      </c>
      <c r="AF525" s="21">
        <v>4.1597686046533394E-4</v>
      </c>
      <c r="AG525" s="54">
        <f t="shared" ca="1" si="236"/>
        <v>0.37604308186066188</v>
      </c>
      <c r="AH525" s="136">
        <f t="shared" ca="1" si="236"/>
        <v>42.46208596258036</v>
      </c>
      <c r="AI525" s="37">
        <f t="shared" ref="AI525:AR534" ca="1" si="239">$AF525*INDIRECT(CONCATENATE(AI$1,$AC525+3))</f>
        <v>2.6622519069781372E-2</v>
      </c>
      <c r="AJ525" s="37">
        <f t="shared" ca="1" si="239"/>
        <v>4.9917223255840073E-3</v>
      </c>
      <c r="AK525" s="37">
        <f t="shared" ca="1" si="239"/>
        <v>2.537458848838537E-2</v>
      </c>
      <c r="AL525" s="37">
        <f t="shared" ca="1" si="239"/>
        <v>3.4526079418622714E-2</v>
      </c>
      <c r="AM525" s="37">
        <f t="shared" ca="1" si="239"/>
        <v>1.2479305813960019E-2</v>
      </c>
      <c r="AN525" s="37">
        <f t="shared" ca="1" si="239"/>
        <v>2.2878727325593366E-2</v>
      </c>
      <c r="AO525" s="37">
        <f t="shared" ca="1" si="239"/>
        <v>1.0399421511633349E-2</v>
      </c>
      <c r="AP525" s="37">
        <f t="shared" ca="1" si="239"/>
        <v>2.2046773604662701E-2</v>
      </c>
      <c r="AQ525" s="37">
        <f t="shared" ca="1" si="239"/>
        <v>1.8302981860474694E-2</v>
      </c>
      <c r="AR525" s="37">
        <f t="shared" ca="1" si="239"/>
        <v>3.3278148837226712E-2</v>
      </c>
      <c r="AS525" s="37">
        <f t="shared" ref="AS525:BD534" ca="1" si="240">$AF525*INDIRECT(CONCATENATE(AS$1,$AC525+3))</f>
        <v>1.2063328953494684E-2</v>
      </c>
      <c r="AT525" s="37">
        <f t="shared" ca="1" si="240"/>
        <v>1.4143213255821354E-2</v>
      </c>
      <c r="AU525" s="37">
        <f t="shared" ca="1" si="240"/>
        <v>1.7055051279078692E-2</v>
      </c>
      <c r="AV525" s="37">
        <f t="shared" ca="1" si="240"/>
        <v>1.4975166976752021E-2</v>
      </c>
      <c r="AW525" s="37">
        <f t="shared" ca="1" si="240"/>
        <v>2.9950333953504042E-2</v>
      </c>
      <c r="AX525" s="37">
        <f t="shared" ca="1" si="240"/>
        <v>2.7038495930246705E-2</v>
      </c>
      <c r="AY525" s="37">
        <f t="shared" ca="1" si="240"/>
        <v>1.5391143837217356E-2</v>
      </c>
      <c r="AZ525" s="37">
        <f t="shared" ca="1" si="240"/>
        <v>2.3710681046524035E-2</v>
      </c>
      <c r="BA525" s="37">
        <f t="shared" ca="1" si="240"/>
        <v>8.3195372093066789E-4</v>
      </c>
      <c r="BB525" s="37">
        <f t="shared" ca="1" si="240"/>
        <v>9.9834446511680146E-3</v>
      </c>
      <c r="BC525" s="37">
        <f t="shared" ca="1" si="240"/>
        <v>0</v>
      </c>
      <c r="BD525" s="37">
        <f t="shared" ca="1" si="240"/>
        <v>0</v>
      </c>
    </row>
    <row r="526" spans="1:56" x14ac:dyDescent="0.2">
      <c r="A526" t="s">
        <v>5063</v>
      </c>
      <c r="B526">
        <v>204</v>
      </c>
      <c r="C526" s="38">
        <v>22031</v>
      </c>
      <c r="D526" t="s">
        <v>35801</v>
      </c>
      <c r="E526">
        <f t="shared" si="237"/>
        <v>21</v>
      </c>
      <c r="F526">
        <f t="shared" si="237"/>
        <v>0</v>
      </c>
      <c r="G526">
        <f t="shared" si="237"/>
        <v>11</v>
      </c>
      <c r="H526">
        <f t="shared" si="237"/>
        <v>14</v>
      </c>
      <c r="I526">
        <f t="shared" si="237"/>
        <v>5</v>
      </c>
      <c r="J526">
        <f t="shared" si="237"/>
        <v>19</v>
      </c>
      <c r="K526">
        <f t="shared" si="237"/>
        <v>3</v>
      </c>
      <c r="L526">
        <f t="shared" si="237"/>
        <v>7</v>
      </c>
      <c r="M526">
        <f t="shared" si="237"/>
        <v>16</v>
      </c>
      <c r="N526">
        <f t="shared" si="237"/>
        <v>18</v>
      </c>
      <c r="O526">
        <f t="shared" si="238"/>
        <v>5</v>
      </c>
      <c r="P526">
        <f t="shared" si="238"/>
        <v>12</v>
      </c>
      <c r="Q526">
        <f t="shared" si="238"/>
        <v>9</v>
      </c>
      <c r="R526">
        <f t="shared" si="238"/>
        <v>11</v>
      </c>
      <c r="S526">
        <f t="shared" si="238"/>
        <v>14</v>
      </c>
      <c r="T526">
        <f t="shared" si="238"/>
        <v>12</v>
      </c>
      <c r="U526">
        <f t="shared" si="238"/>
        <v>16</v>
      </c>
      <c r="V526">
        <f t="shared" si="238"/>
        <v>10</v>
      </c>
      <c r="W526">
        <f t="shared" si="238"/>
        <v>1</v>
      </c>
      <c r="X526">
        <f t="shared" si="238"/>
        <v>0</v>
      </c>
      <c r="Y526">
        <f t="shared" si="238"/>
        <v>0</v>
      </c>
      <c r="Z526">
        <f t="shared" si="238"/>
        <v>0</v>
      </c>
      <c r="AA526">
        <f t="shared" si="234"/>
        <v>555</v>
      </c>
      <c r="AC526">
        <f t="shared" si="235"/>
        <v>492</v>
      </c>
      <c r="AD526">
        <v>523</v>
      </c>
      <c r="AE526" t="s">
        <v>4887</v>
      </c>
      <c r="AF526" s="21">
        <v>4.155330503718639E-4</v>
      </c>
      <c r="AG526" s="54">
        <f t="shared" ca="1" si="236"/>
        <v>0.149591898133871</v>
      </c>
      <c r="AH526" s="136">
        <f t="shared" ca="1" si="236"/>
        <v>17.160268381206862</v>
      </c>
      <c r="AI526" s="37">
        <f t="shared" ca="1" si="239"/>
        <v>5.8174627052060947E-3</v>
      </c>
      <c r="AJ526" s="37">
        <f t="shared" ca="1" si="239"/>
        <v>8.310661007437278E-4</v>
      </c>
      <c r="AK526" s="37">
        <f t="shared" ca="1" si="239"/>
        <v>9.5572601585528702E-3</v>
      </c>
      <c r="AL526" s="37">
        <f t="shared" ca="1" si="239"/>
        <v>1.7452388115618285E-2</v>
      </c>
      <c r="AM526" s="37">
        <f t="shared" ca="1" si="239"/>
        <v>2.9087313526030474E-3</v>
      </c>
      <c r="AN526" s="37">
        <f t="shared" ca="1" si="239"/>
        <v>7.4795949066935501E-3</v>
      </c>
      <c r="AO526" s="37">
        <f t="shared" ca="1" si="239"/>
        <v>2.0776652518593197E-3</v>
      </c>
      <c r="AP526" s="37">
        <f t="shared" ca="1" si="239"/>
        <v>1.0803859309668462E-2</v>
      </c>
      <c r="AQ526" s="37">
        <f t="shared" ca="1" si="239"/>
        <v>1.0388326259296598E-2</v>
      </c>
      <c r="AR526" s="37">
        <f t="shared" ca="1" si="239"/>
        <v>2.3685383871196241E-2</v>
      </c>
      <c r="AS526" s="37">
        <f t="shared" ca="1" si="240"/>
        <v>3.7397974533467751E-3</v>
      </c>
      <c r="AT526" s="37">
        <f t="shared" ca="1" si="240"/>
        <v>1.2050458460784053E-2</v>
      </c>
      <c r="AU526" s="37">
        <f t="shared" ca="1" si="240"/>
        <v>1.6621322014874556E-3</v>
      </c>
      <c r="AV526" s="37">
        <f t="shared" ca="1" si="240"/>
        <v>8.3106610074372787E-3</v>
      </c>
      <c r="AW526" s="37">
        <f t="shared" ca="1" si="240"/>
        <v>8.3106610074372787E-3</v>
      </c>
      <c r="AX526" s="37">
        <f t="shared" ca="1" si="240"/>
        <v>9.1417271081810064E-3</v>
      </c>
      <c r="AY526" s="37">
        <f t="shared" ca="1" si="240"/>
        <v>5.4019296548342309E-3</v>
      </c>
      <c r="AZ526" s="37">
        <f t="shared" ca="1" si="240"/>
        <v>7.0640618563216863E-3</v>
      </c>
      <c r="BA526" s="37">
        <f t="shared" ca="1" si="240"/>
        <v>8.310661007437278E-4</v>
      </c>
      <c r="BB526" s="37">
        <f t="shared" ca="1" si="240"/>
        <v>2.0776652518593197E-3</v>
      </c>
      <c r="BC526" s="37">
        <f t="shared" ca="1" si="240"/>
        <v>0</v>
      </c>
      <c r="BD526" s="37">
        <f t="shared" ca="1" si="240"/>
        <v>0</v>
      </c>
    </row>
    <row r="527" spans="1:56" x14ac:dyDescent="0.2">
      <c r="A527" t="s">
        <v>240</v>
      </c>
      <c r="B527">
        <v>417</v>
      </c>
      <c r="C527" s="38">
        <v>46415</v>
      </c>
      <c r="D527" t="s">
        <v>35802</v>
      </c>
      <c r="E527">
        <f t="shared" si="237"/>
        <v>38</v>
      </c>
      <c r="F527">
        <f t="shared" si="237"/>
        <v>12</v>
      </c>
      <c r="G527">
        <f t="shared" si="237"/>
        <v>22</v>
      </c>
      <c r="H527">
        <f t="shared" si="237"/>
        <v>35</v>
      </c>
      <c r="I527">
        <f t="shared" si="237"/>
        <v>18</v>
      </c>
      <c r="J527">
        <f t="shared" si="237"/>
        <v>32</v>
      </c>
      <c r="K527">
        <f t="shared" si="237"/>
        <v>14</v>
      </c>
      <c r="L527">
        <f t="shared" si="237"/>
        <v>6</v>
      </c>
      <c r="M527">
        <f t="shared" si="237"/>
        <v>26</v>
      </c>
      <c r="N527">
        <f t="shared" si="237"/>
        <v>42</v>
      </c>
      <c r="O527">
        <f t="shared" si="238"/>
        <v>6</v>
      </c>
      <c r="P527">
        <f t="shared" si="238"/>
        <v>10</v>
      </c>
      <c r="Q527">
        <f t="shared" si="238"/>
        <v>28</v>
      </c>
      <c r="R527">
        <f t="shared" si="238"/>
        <v>21</v>
      </c>
      <c r="S527">
        <f t="shared" si="238"/>
        <v>17</v>
      </c>
      <c r="T527">
        <f t="shared" si="238"/>
        <v>20</v>
      </c>
      <c r="U527">
        <f t="shared" si="238"/>
        <v>23</v>
      </c>
      <c r="V527">
        <f t="shared" si="238"/>
        <v>26</v>
      </c>
      <c r="W527">
        <f t="shared" si="238"/>
        <v>8</v>
      </c>
      <c r="X527">
        <f t="shared" si="238"/>
        <v>13</v>
      </c>
      <c r="Y527">
        <f t="shared" si="238"/>
        <v>0</v>
      </c>
      <c r="Z527">
        <f t="shared" si="238"/>
        <v>0</v>
      </c>
      <c r="AA527">
        <f t="shared" si="234"/>
        <v>557</v>
      </c>
      <c r="AC527">
        <f t="shared" si="235"/>
        <v>493</v>
      </c>
      <c r="AD527">
        <v>524</v>
      </c>
      <c r="AE527" t="s">
        <v>4893</v>
      </c>
      <c r="AF527" s="21">
        <v>4.1545559779956713E-4</v>
      </c>
      <c r="AG527" s="54">
        <f t="shared" ca="1" si="236"/>
        <v>0.30743714237167968</v>
      </c>
      <c r="AH527" s="136">
        <f t="shared" ca="1" si="236"/>
        <v>34.273840451670893</v>
      </c>
      <c r="AI527" s="37">
        <f t="shared" ca="1" si="239"/>
        <v>1.9110957498780088E-2</v>
      </c>
      <c r="AJ527" s="37">
        <f t="shared" ca="1" si="239"/>
        <v>7.0627451625926412E-3</v>
      </c>
      <c r="AK527" s="37">
        <f t="shared" ca="1" si="239"/>
        <v>1.9941868694379222E-2</v>
      </c>
      <c r="AL527" s="37">
        <f t="shared" ca="1" si="239"/>
        <v>1.9526413096579653E-2</v>
      </c>
      <c r="AM527" s="37">
        <f t="shared" ca="1" si="239"/>
        <v>1.2879123531786581E-2</v>
      </c>
      <c r="AN527" s="37">
        <f t="shared" ca="1" si="239"/>
        <v>2.7835525052570996E-2</v>
      </c>
      <c r="AO527" s="37">
        <f t="shared" ca="1" si="239"/>
        <v>1.0386389944989178E-2</v>
      </c>
      <c r="AP527" s="37">
        <f t="shared" ca="1" si="239"/>
        <v>1.7033679509782254E-2</v>
      </c>
      <c r="AQ527" s="37">
        <f t="shared" ca="1" si="239"/>
        <v>2.4927335867974028E-2</v>
      </c>
      <c r="AR527" s="37">
        <f t="shared" ca="1" si="239"/>
        <v>2.5758247063573162E-2</v>
      </c>
      <c r="AS527" s="37">
        <f t="shared" ca="1" si="240"/>
        <v>6.231833966993507E-3</v>
      </c>
      <c r="AT527" s="37">
        <f t="shared" ca="1" si="240"/>
        <v>1.2879123531786581E-2</v>
      </c>
      <c r="AU527" s="37">
        <f t="shared" ca="1" si="240"/>
        <v>1.2463667933987014E-2</v>
      </c>
      <c r="AV527" s="37">
        <f t="shared" ca="1" si="240"/>
        <v>1.454094592298485E-2</v>
      </c>
      <c r="AW527" s="37">
        <f t="shared" ca="1" si="240"/>
        <v>1.3294579129586148E-2</v>
      </c>
      <c r="AX527" s="37">
        <f t="shared" ca="1" si="240"/>
        <v>1.4956401520784417E-2</v>
      </c>
      <c r="AY527" s="37">
        <f t="shared" ca="1" si="240"/>
        <v>1.454094592298485E-2</v>
      </c>
      <c r="AZ527" s="37">
        <f t="shared" ca="1" si="240"/>
        <v>2.2434602281176625E-2</v>
      </c>
      <c r="BA527" s="37">
        <f t="shared" ca="1" si="240"/>
        <v>3.7391003801961042E-3</v>
      </c>
      <c r="BB527" s="37">
        <f t="shared" ca="1" si="240"/>
        <v>7.8936563581917755E-3</v>
      </c>
      <c r="BC527" s="37">
        <f t="shared" ca="1" si="240"/>
        <v>0</v>
      </c>
      <c r="BD527" s="37">
        <f t="shared" ca="1" si="240"/>
        <v>0</v>
      </c>
    </row>
    <row r="528" spans="1:56" x14ac:dyDescent="0.2">
      <c r="A528" t="s">
        <v>5070</v>
      </c>
      <c r="B528">
        <v>227</v>
      </c>
      <c r="C528" s="38">
        <v>26240</v>
      </c>
      <c r="D528" t="s">
        <v>35803</v>
      </c>
      <c r="E528">
        <f t="shared" si="237"/>
        <v>8</v>
      </c>
      <c r="F528">
        <f t="shared" si="237"/>
        <v>1</v>
      </c>
      <c r="G528">
        <f t="shared" si="237"/>
        <v>8</v>
      </c>
      <c r="H528">
        <f t="shared" si="237"/>
        <v>16</v>
      </c>
      <c r="I528">
        <f t="shared" si="237"/>
        <v>12</v>
      </c>
      <c r="J528">
        <f t="shared" si="237"/>
        <v>16</v>
      </c>
      <c r="K528">
        <f t="shared" si="237"/>
        <v>5</v>
      </c>
      <c r="L528">
        <f t="shared" si="237"/>
        <v>12</v>
      </c>
      <c r="M528">
        <f t="shared" si="237"/>
        <v>14</v>
      </c>
      <c r="N528">
        <f t="shared" si="237"/>
        <v>27</v>
      </c>
      <c r="O528">
        <f t="shared" si="238"/>
        <v>4</v>
      </c>
      <c r="P528">
        <f t="shared" si="238"/>
        <v>12</v>
      </c>
      <c r="Q528">
        <f t="shared" si="238"/>
        <v>20</v>
      </c>
      <c r="R528">
        <f t="shared" si="238"/>
        <v>12</v>
      </c>
      <c r="S528">
        <f t="shared" si="238"/>
        <v>13</v>
      </c>
      <c r="T528">
        <f t="shared" si="238"/>
        <v>7</v>
      </c>
      <c r="U528">
        <f t="shared" si="238"/>
        <v>12</v>
      </c>
      <c r="V528">
        <f t="shared" si="238"/>
        <v>14</v>
      </c>
      <c r="W528">
        <f t="shared" si="238"/>
        <v>4</v>
      </c>
      <c r="X528">
        <f t="shared" si="238"/>
        <v>10</v>
      </c>
      <c r="Y528">
        <f t="shared" si="238"/>
        <v>0</v>
      </c>
      <c r="Z528">
        <f t="shared" si="238"/>
        <v>0</v>
      </c>
      <c r="AA528">
        <f t="shared" si="234"/>
        <v>558</v>
      </c>
      <c r="AC528">
        <f t="shared" si="235"/>
        <v>494</v>
      </c>
      <c r="AD528">
        <v>525</v>
      </c>
      <c r="AE528" t="s">
        <v>4899</v>
      </c>
      <c r="AF528" s="21">
        <v>4.121565783340181E-4</v>
      </c>
      <c r="AG528" s="54">
        <f t="shared" ca="1" si="236"/>
        <v>0.41627814411735831</v>
      </c>
      <c r="AH528" s="136">
        <f t="shared" ca="1" si="236"/>
        <v>44.308068640641949</v>
      </c>
      <c r="AI528" s="37">
        <f t="shared" ca="1" si="239"/>
        <v>4.7810163086746099E-2</v>
      </c>
      <c r="AJ528" s="37">
        <f t="shared" ca="1" si="239"/>
        <v>8.6552881450143795E-3</v>
      </c>
      <c r="AK528" s="37">
        <f t="shared" ca="1" si="239"/>
        <v>1.9783515760032868E-2</v>
      </c>
      <c r="AL528" s="37">
        <f t="shared" ca="1" si="239"/>
        <v>2.5141551278375106E-2</v>
      </c>
      <c r="AM528" s="37">
        <f t="shared" ca="1" si="239"/>
        <v>1.5661949976692686E-2</v>
      </c>
      <c r="AN528" s="37">
        <f t="shared" ca="1" si="239"/>
        <v>3.9567031520065736E-2</v>
      </c>
      <c r="AO528" s="37">
        <f t="shared" ca="1" si="239"/>
        <v>8.2431315666803614E-3</v>
      </c>
      <c r="AP528" s="37">
        <f t="shared" ca="1" si="239"/>
        <v>2.0195672338366888E-2</v>
      </c>
      <c r="AQ528" s="37">
        <f t="shared" ca="1" si="239"/>
        <v>2.390508154337305E-2</v>
      </c>
      <c r="AR528" s="37">
        <f t="shared" ca="1" si="239"/>
        <v>4.0391344676733776E-2</v>
      </c>
      <c r="AS528" s="37">
        <f t="shared" ca="1" si="240"/>
        <v>7.4188184100123259E-3</v>
      </c>
      <c r="AT528" s="37">
        <f t="shared" ca="1" si="240"/>
        <v>1.1540384193352507E-2</v>
      </c>
      <c r="AU528" s="37">
        <f t="shared" ca="1" si="240"/>
        <v>1.8959202603364832E-2</v>
      </c>
      <c r="AV528" s="37">
        <f t="shared" ca="1" si="240"/>
        <v>1.9371359181698852E-2</v>
      </c>
      <c r="AW528" s="37">
        <f t="shared" ca="1" si="240"/>
        <v>1.7722732868362779E-2</v>
      </c>
      <c r="AX528" s="37">
        <f t="shared" ca="1" si="240"/>
        <v>2.5965864435043142E-2</v>
      </c>
      <c r="AY528" s="37">
        <f t="shared" ca="1" si="240"/>
        <v>1.8959202603364832E-2</v>
      </c>
      <c r="AZ528" s="37">
        <f t="shared" ca="1" si="240"/>
        <v>3.7918405206729663E-2</v>
      </c>
      <c r="BA528" s="37">
        <f t="shared" ca="1" si="240"/>
        <v>3.2972526266721448E-3</v>
      </c>
      <c r="BB528" s="37">
        <f t="shared" ca="1" si="240"/>
        <v>5.7701920966762533E-3</v>
      </c>
      <c r="BC528" s="37">
        <f t="shared" ca="1" si="240"/>
        <v>0</v>
      </c>
      <c r="BD528" s="37">
        <f t="shared" ca="1" si="240"/>
        <v>0</v>
      </c>
    </row>
    <row r="529" spans="1:56" x14ac:dyDescent="0.2">
      <c r="A529" t="s">
        <v>5076</v>
      </c>
      <c r="B529">
        <v>180</v>
      </c>
      <c r="C529" s="38">
        <v>19404</v>
      </c>
      <c r="D529" t="s">
        <v>35804</v>
      </c>
      <c r="E529">
        <f t="shared" si="237"/>
        <v>15</v>
      </c>
      <c r="F529">
        <f t="shared" si="237"/>
        <v>4</v>
      </c>
      <c r="G529">
        <f t="shared" si="237"/>
        <v>8</v>
      </c>
      <c r="H529">
        <f t="shared" si="237"/>
        <v>13</v>
      </c>
      <c r="I529">
        <f t="shared" si="237"/>
        <v>8</v>
      </c>
      <c r="J529">
        <f t="shared" si="237"/>
        <v>17</v>
      </c>
      <c r="K529">
        <f t="shared" si="237"/>
        <v>2</v>
      </c>
      <c r="L529">
        <f t="shared" si="237"/>
        <v>8</v>
      </c>
      <c r="M529">
        <f t="shared" si="237"/>
        <v>10</v>
      </c>
      <c r="N529">
        <f t="shared" si="237"/>
        <v>29</v>
      </c>
      <c r="O529">
        <f t="shared" si="238"/>
        <v>2</v>
      </c>
      <c r="P529">
        <f t="shared" si="238"/>
        <v>0</v>
      </c>
      <c r="Q529">
        <f t="shared" si="238"/>
        <v>10</v>
      </c>
      <c r="R529">
        <f t="shared" si="238"/>
        <v>8</v>
      </c>
      <c r="S529">
        <f t="shared" si="238"/>
        <v>9</v>
      </c>
      <c r="T529">
        <f t="shared" si="238"/>
        <v>15</v>
      </c>
      <c r="U529">
        <f t="shared" si="238"/>
        <v>5</v>
      </c>
      <c r="V529">
        <f t="shared" si="238"/>
        <v>13</v>
      </c>
      <c r="W529">
        <f t="shared" si="238"/>
        <v>0</v>
      </c>
      <c r="X529">
        <f t="shared" si="238"/>
        <v>4</v>
      </c>
      <c r="Y529">
        <f t="shared" si="238"/>
        <v>0</v>
      </c>
      <c r="Z529">
        <f t="shared" si="238"/>
        <v>0</v>
      </c>
      <c r="AA529">
        <f t="shared" si="234"/>
        <v>559</v>
      </c>
      <c r="AC529">
        <f t="shared" si="235"/>
        <v>495</v>
      </c>
      <c r="AD529">
        <v>526</v>
      </c>
      <c r="AE529" t="s">
        <v>4905</v>
      </c>
      <c r="AF529" s="21">
        <v>4.116252160423479E-4</v>
      </c>
      <c r="AG529" s="54">
        <f t="shared" ca="1" si="236"/>
        <v>4.0750896388192445E-2</v>
      </c>
      <c r="AH529" s="136">
        <f t="shared" ca="1" si="236"/>
        <v>4.6155535474828469</v>
      </c>
      <c r="AI529" s="37">
        <f t="shared" ca="1" si="239"/>
        <v>2.8813765122964355E-3</v>
      </c>
      <c r="AJ529" s="37">
        <f t="shared" ca="1" si="239"/>
        <v>0</v>
      </c>
      <c r="AK529" s="37">
        <f t="shared" ca="1" si="239"/>
        <v>1.6465008641693916E-3</v>
      </c>
      <c r="AL529" s="37">
        <f t="shared" ca="1" si="239"/>
        <v>4.9395025925081746E-3</v>
      </c>
      <c r="AM529" s="37">
        <f t="shared" ca="1" si="239"/>
        <v>8.232504320846958E-4</v>
      </c>
      <c r="AN529" s="37">
        <f t="shared" ca="1" si="239"/>
        <v>1.2348756481270436E-3</v>
      </c>
      <c r="AO529" s="37">
        <f t="shared" ca="1" si="239"/>
        <v>4.116252160423479E-4</v>
      </c>
      <c r="AP529" s="37">
        <f t="shared" ca="1" si="239"/>
        <v>1.6465008641693916E-3</v>
      </c>
      <c r="AQ529" s="37">
        <f t="shared" ca="1" si="239"/>
        <v>2.8813765122964355E-3</v>
      </c>
      <c r="AR529" s="37">
        <f t="shared" ca="1" si="239"/>
        <v>4.9395025925081746E-3</v>
      </c>
      <c r="AS529" s="37">
        <f t="shared" ca="1" si="240"/>
        <v>8.232504320846958E-4</v>
      </c>
      <c r="AT529" s="37">
        <f t="shared" ca="1" si="240"/>
        <v>2.4697512962540873E-3</v>
      </c>
      <c r="AU529" s="37">
        <f t="shared" ca="1" si="240"/>
        <v>2.4697512962540873E-3</v>
      </c>
      <c r="AV529" s="37">
        <f t="shared" ca="1" si="240"/>
        <v>3.2930017283387832E-3</v>
      </c>
      <c r="AW529" s="37">
        <f t="shared" ca="1" si="240"/>
        <v>1.6465008641693916E-3</v>
      </c>
      <c r="AX529" s="37">
        <f t="shared" ca="1" si="240"/>
        <v>2.8813765122964355E-3</v>
      </c>
      <c r="AY529" s="37">
        <f t="shared" ca="1" si="240"/>
        <v>1.6465008641693916E-3</v>
      </c>
      <c r="AZ529" s="37">
        <f t="shared" ca="1" si="240"/>
        <v>2.8813765122964355E-3</v>
      </c>
      <c r="BA529" s="37">
        <f t="shared" ca="1" si="240"/>
        <v>0</v>
      </c>
      <c r="BB529" s="37">
        <f t="shared" ca="1" si="240"/>
        <v>1.2348756481270436E-3</v>
      </c>
      <c r="BC529" s="37">
        <f t="shared" ca="1" si="240"/>
        <v>0</v>
      </c>
      <c r="BD529" s="37">
        <f t="shared" ca="1" si="240"/>
        <v>0</v>
      </c>
    </row>
    <row r="530" spans="1:56" x14ac:dyDescent="0.2">
      <c r="A530" t="s">
        <v>5082</v>
      </c>
      <c r="B530">
        <v>361</v>
      </c>
      <c r="C530" s="38">
        <v>37918</v>
      </c>
      <c r="D530" t="s">
        <v>35805</v>
      </c>
      <c r="E530">
        <f t="shared" si="237"/>
        <v>49</v>
      </c>
      <c r="F530">
        <f t="shared" si="237"/>
        <v>2</v>
      </c>
      <c r="G530">
        <f t="shared" si="237"/>
        <v>16</v>
      </c>
      <c r="H530">
        <f t="shared" si="237"/>
        <v>16</v>
      </c>
      <c r="I530">
        <f t="shared" si="237"/>
        <v>7</v>
      </c>
      <c r="J530">
        <f t="shared" si="237"/>
        <v>20</v>
      </c>
      <c r="K530">
        <f t="shared" si="237"/>
        <v>8</v>
      </c>
      <c r="L530">
        <f t="shared" si="237"/>
        <v>15</v>
      </c>
      <c r="M530">
        <f t="shared" si="237"/>
        <v>10</v>
      </c>
      <c r="N530">
        <f t="shared" si="237"/>
        <v>30</v>
      </c>
      <c r="O530">
        <f t="shared" si="238"/>
        <v>11</v>
      </c>
      <c r="P530">
        <f t="shared" si="238"/>
        <v>16</v>
      </c>
      <c r="Q530">
        <f t="shared" si="238"/>
        <v>37</v>
      </c>
      <c r="R530">
        <f t="shared" si="238"/>
        <v>11</v>
      </c>
      <c r="S530">
        <f t="shared" si="238"/>
        <v>12</v>
      </c>
      <c r="T530">
        <f t="shared" si="238"/>
        <v>28</v>
      </c>
      <c r="U530">
        <f t="shared" si="238"/>
        <v>25</v>
      </c>
      <c r="V530">
        <f t="shared" si="238"/>
        <v>36</v>
      </c>
      <c r="W530">
        <f t="shared" si="238"/>
        <v>1</v>
      </c>
      <c r="X530">
        <f t="shared" si="238"/>
        <v>11</v>
      </c>
      <c r="Y530">
        <f t="shared" si="238"/>
        <v>0</v>
      </c>
      <c r="Z530">
        <f t="shared" si="238"/>
        <v>0</v>
      </c>
      <c r="AA530">
        <f t="shared" si="234"/>
        <v>560</v>
      </c>
      <c r="AC530">
        <f t="shared" si="235"/>
        <v>495</v>
      </c>
      <c r="AD530">
        <v>527</v>
      </c>
      <c r="AE530" t="s">
        <v>4905</v>
      </c>
      <c r="AF530" s="21">
        <v>4.116252160423479E-4</v>
      </c>
      <c r="AG530" s="54">
        <f t="shared" ca="1" si="236"/>
        <v>4.0750896388192445E-2</v>
      </c>
      <c r="AH530" s="136">
        <f t="shared" ca="1" si="236"/>
        <v>4.6155535474828469</v>
      </c>
      <c r="AI530" s="37">
        <f t="shared" ca="1" si="239"/>
        <v>2.8813765122964355E-3</v>
      </c>
      <c r="AJ530" s="37">
        <f t="shared" ca="1" si="239"/>
        <v>0</v>
      </c>
      <c r="AK530" s="37">
        <f t="shared" ca="1" si="239"/>
        <v>1.6465008641693916E-3</v>
      </c>
      <c r="AL530" s="37">
        <f t="shared" ca="1" si="239"/>
        <v>4.9395025925081746E-3</v>
      </c>
      <c r="AM530" s="37">
        <f t="shared" ca="1" si="239"/>
        <v>8.232504320846958E-4</v>
      </c>
      <c r="AN530" s="37">
        <f t="shared" ca="1" si="239"/>
        <v>1.2348756481270436E-3</v>
      </c>
      <c r="AO530" s="37">
        <f t="shared" ca="1" si="239"/>
        <v>4.116252160423479E-4</v>
      </c>
      <c r="AP530" s="37">
        <f t="shared" ca="1" si="239"/>
        <v>1.6465008641693916E-3</v>
      </c>
      <c r="AQ530" s="37">
        <f t="shared" ca="1" si="239"/>
        <v>2.8813765122964355E-3</v>
      </c>
      <c r="AR530" s="37">
        <f t="shared" ca="1" si="239"/>
        <v>4.9395025925081746E-3</v>
      </c>
      <c r="AS530" s="37">
        <f t="shared" ca="1" si="240"/>
        <v>8.232504320846958E-4</v>
      </c>
      <c r="AT530" s="37">
        <f t="shared" ca="1" si="240"/>
        <v>2.4697512962540873E-3</v>
      </c>
      <c r="AU530" s="37">
        <f t="shared" ca="1" si="240"/>
        <v>2.4697512962540873E-3</v>
      </c>
      <c r="AV530" s="37">
        <f t="shared" ca="1" si="240"/>
        <v>3.2930017283387832E-3</v>
      </c>
      <c r="AW530" s="37">
        <f t="shared" ca="1" si="240"/>
        <v>1.6465008641693916E-3</v>
      </c>
      <c r="AX530" s="37">
        <f t="shared" ca="1" si="240"/>
        <v>2.8813765122964355E-3</v>
      </c>
      <c r="AY530" s="37">
        <f t="shared" ca="1" si="240"/>
        <v>1.6465008641693916E-3</v>
      </c>
      <c r="AZ530" s="37">
        <f t="shared" ca="1" si="240"/>
        <v>2.8813765122964355E-3</v>
      </c>
      <c r="BA530" s="37">
        <f t="shared" ca="1" si="240"/>
        <v>0</v>
      </c>
      <c r="BB530" s="37">
        <f t="shared" ca="1" si="240"/>
        <v>1.2348756481270436E-3</v>
      </c>
      <c r="BC530" s="37">
        <f t="shared" ca="1" si="240"/>
        <v>0</v>
      </c>
      <c r="BD530" s="37">
        <f t="shared" ca="1" si="240"/>
        <v>0</v>
      </c>
    </row>
    <row r="531" spans="1:56" x14ac:dyDescent="0.2">
      <c r="A531" t="s">
        <v>5088</v>
      </c>
      <c r="B531">
        <v>583</v>
      </c>
      <c r="C531" s="38">
        <v>65575</v>
      </c>
      <c r="D531" t="s">
        <v>35806</v>
      </c>
      <c r="E531">
        <f t="shared" ref="E531:N540" si="241">LEN($D531)-LEN(SUBSTITUTE($D531,E$3,""))</f>
        <v>39</v>
      </c>
      <c r="F531">
        <f t="shared" si="241"/>
        <v>6</v>
      </c>
      <c r="G531">
        <f t="shared" si="241"/>
        <v>25</v>
      </c>
      <c r="H531">
        <f t="shared" si="241"/>
        <v>54</v>
      </c>
      <c r="I531">
        <f t="shared" si="241"/>
        <v>17</v>
      </c>
      <c r="J531">
        <f t="shared" si="241"/>
        <v>27</v>
      </c>
      <c r="K531">
        <f t="shared" si="241"/>
        <v>9</v>
      </c>
      <c r="L531">
        <f t="shared" si="241"/>
        <v>38</v>
      </c>
      <c r="M531">
        <f t="shared" si="241"/>
        <v>42</v>
      </c>
      <c r="N531">
        <f t="shared" si="241"/>
        <v>38</v>
      </c>
      <c r="O531">
        <f t="shared" ref="O531:Z540" si="242">LEN($D531)-LEN(SUBSTITUTE($D531,O$3,""))</f>
        <v>16</v>
      </c>
      <c r="P531">
        <f t="shared" si="242"/>
        <v>25</v>
      </c>
      <c r="Q531">
        <f t="shared" si="242"/>
        <v>45</v>
      </c>
      <c r="R531">
        <f t="shared" si="242"/>
        <v>24</v>
      </c>
      <c r="S531">
        <f t="shared" si="242"/>
        <v>46</v>
      </c>
      <c r="T531">
        <f t="shared" si="242"/>
        <v>46</v>
      </c>
      <c r="U531">
        <f t="shared" si="242"/>
        <v>33</v>
      </c>
      <c r="V531">
        <f t="shared" si="242"/>
        <v>40</v>
      </c>
      <c r="W531">
        <f t="shared" si="242"/>
        <v>2</v>
      </c>
      <c r="X531">
        <f t="shared" si="242"/>
        <v>11</v>
      </c>
      <c r="Y531">
        <f t="shared" si="242"/>
        <v>0</v>
      </c>
      <c r="Z531">
        <f t="shared" si="242"/>
        <v>0</v>
      </c>
      <c r="AA531">
        <f t="shared" si="234"/>
        <v>561</v>
      </c>
      <c r="AC531">
        <f t="shared" si="235"/>
        <v>496</v>
      </c>
      <c r="AD531">
        <v>528</v>
      </c>
      <c r="AE531" t="s">
        <v>4913</v>
      </c>
      <c r="AF531" s="21">
        <v>4.1140145456744715E-4</v>
      </c>
      <c r="AG531" s="54">
        <f t="shared" ca="1" si="236"/>
        <v>0.13411687418898777</v>
      </c>
      <c r="AH531" s="136">
        <f t="shared" ca="1" si="236"/>
        <v>14.879979210249996</v>
      </c>
      <c r="AI531" s="37">
        <f t="shared" ca="1" si="239"/>
        <v>9.4622334550512836E-3</v>
      </c>
      <c r="AJ531" s="37">
        <f t="shared" ca="1" si="239"/>
        <v>1.2342043637023415E-3</v>
      </c>
      <c r="AK531" s="37">
        <f t="shared" ca="1" si="239"/>
        <v>6.5824232730791543E-3</v>
      </c>
      <c r="AL531" s="37">
        <f t="shared" ca="1" si="239"/>
        <v>6.5824232730791543E-3</v>
      </c>
      <c r="AM531" s="37">
        <f t="shared" ca="1" si="239"/>
        <v>7.4052261822140485E-3</v>
      </c>
      <c r="AN531" s="37">
        <f t="shared" ca="1" si="239"/>
        <v>1.151924072788852E-2</v>
      </c>
      <c r="AO531" s="37">
        <f t="shared" ca="1" si="239"/>
        <v>3.2912116365395772E-3</v>
      </c>
      <c r="AP531" s="37">
        <f t="shared" ca="1" si="239"/>
        <v>8.2280290913489436E-3</v>
      </c>
      <c r="AQ531" s="37">
        <f t="shared" ca="1" si="239"/>
        <v>7.4052261822140485E-3</v>
      </c>
      <c r="AR531" s="37">
        <f t="shared" ca="1" si="239"/>
        <v>8.6394305459163902E-3</v>
      </c>
      <c r="AS531" s="37">
        <f t="shared" ca="1" si="240"/>
        <v>4.5254160002419185E-3</v>
      </c>
      <c r="AT531" s="37">
        <f t="shared" ca="1" si="240"/>
        <v>9.0508320004838369E-3</v>
      </c>
      <c r="AU531" s="37">
        <f t="shared" ca="1" si="240"/>
        <v>4.936817454809366E-3</v>
      </c>
      <c r="AV531" s="37">
        <f t="shared" ca="1" si="240"/>
        <v>4.936817454809366E-3</v>
      </c>
      <c r="AW531" s="37">
        <f t="shared" ca="1" si="240"/>
        <v>8.2280290913489436E-3</v>
      </c>
      <c r="AX531" s="37">
        <f t="shared" ca="1" si="240"/>
        <v>1.1930642182455967E-2</v>
      </c>
      <c r="AY531" s="37">
        <f t="shared" ca="1" si="240"/>
        <v>6.5824232730791543E-3</v>
      </c>
      <c r="AZ531" s="37">
        <f t="shared" ca="1" si="240"/>
        <v>8.6394305459163902E-3</v>
      </c>
      <c r="BA531" s="37">
        <f t="shared" ca="1" si="240"/>
        <v>8.2280290913489429E-4</v>
      </c>
      <c r="BB531" s="37">
        <f t="shared" ca="1" si="240"/>
        <v>4.1140145456744718E-3</v>
      </c>
      <c r="BC531" s="37">
        <f t="shared" ca="1" si="240"/>
        <v>0</v>
      </c>
      <c r="BD531" s="37">
        <f t="shared" ca="1" si="240"/>
        <v>0</v>
      </c>
    </row>
    <row r="532" spans="1:56" x14ac:dyDescent="0.2">
      <c r="A532" t="s">
        <v>5094</v>
      </c>
      <c r="B532">
        <v>198</v>
      </c>
      <c r="C532" s="38">
        <v>22367</v>
      </c>
      <c r="D532" t="s">
        <v>35807</v>
      </c>
      <c r="E532">
        <f t="shared" si="241"/>
        <v>8</v>
      </c>
      <c r="F532">
        <f t="shared" si="241"/>
        <v>2</v>
      </c>
      <c r="G532">
        <f t="shared" si="241"/>
        <v>10</v>
      </c>
      <c r="H532">
        <f t="shared" si="241"/>
        <v>13</v>
      </c>
      <c r="I532">
        <f t="shared" si="241"/>
        <v>11</v>
      </c>
      <c r="J532">
        <f t="shared" si="241"/>
        <v>18</v>
      </c>
      <c r="K532">
        <f t="shared" si="241"/>
        <v>5</v>
      </c>
      <c r="L532">
        <f t="shared" si="241"/>
        <v>12</v>
      </c>
      <c r="M532">
        <f t="shared" si="241"/>
        <v>12</v>
      </c>
      <c r="N532">
        <f t="shared" si="241"/>
        <v>26</v>
      </c>
      <c r="O532">
        <f t="shared" si="242"/>
        <v>6</v>
      </c>
      <c r="P532">
        <f t="shared" si="242"/>
        <v>9</v>
      </c>
      <c r="Q532">
        <f t="shared" si="242"/>
        <v>5</v>
      </c>
      <c r="R532">
        <f t="shared" si="242"/>
        <v>6</v>
      </c>
      <c r="S532">
        <f t="shared" si="242"/>
        <v>9</v>
      </c>
      <c r="T532">
        <f t="shared" si="242"/>
        <v>11</v>
      </c>
      <c r="U532">
        <f t="shared" si="242"/>
        <v>14</v>
      </c>
      <c r="V532">
        <f t="shared" si="242"/>
        <v>12</v>
      </c>
      <c r="W532">
        <f t="shared" si="242"/>
        <v>3</v>
      </c>
      <c r="X532">
        <f t="shared" si="242"/>
        <v>6</v>
      </c>
      <c r="Y532">
        <f t="shared" si="242"/>
        <v>0</v>
      </c>
      <c r="Z532">
        <f t="shared" si="242"/>
        <v>0</v>
      </c>
      <c r="AA532">
        <f t="shared" si="234"/>
        <v>562</v>
      </c>
      <c r="AC532">
        <f t="shared" si="235"/>
        <v>497</v>
      </c>
      <c r="AD532">
        <v>529</v>
      </c>
      <c r="AE532" t="s">
        <v>4919</v>
      </c>
      <c r="AF532" s="21">
        <v>4.1131871923218985E-4</v>
      </c>
      <c r="AG532" s="54">
        <f t="shared" ca="1" si="236"/>
        <v>6.293176404252504E-2</v>
      </c>
      <c r="AH532" s="136">
        <f t="shared" ca="1" si="236"/>
        <v>6.5366770860379608</v>
      </c>
      <c r="AI532" s="37">
        <f t="shared" ca="1" si="239"/>
        <v>3.7018684730897086E-3</v>
      </c>
      <c r="AJ532" s="37">
        <f t="shared" ca="1" si="239"/>
        <v>1.2339561576965696E-3</v>
      </c>
      <c r="AK532" s="37">
        <f t="shared" ca="1" si="239"/>
        <v>4.1131871923218988E-3</v>
      </c>
      <c r="AL532" s="37">
        <f t="shared" ca="1" si="239"/>
        <v>3.7018684730897086E-3</v>
      </c>
      <c r="AM532" s="37">
        <f t="shared" ca="1" si="239"/>
        <v>1.6452748769287594E-3</v>
      </c>
      <c r="AN532" s="37">
        <f t="shared" ca="1" si="239"/>
        <v>1.0694286700036935E-2</v>
      </c>
      <c r="AO532" s="37">
        <f t="shared" ca="1" si="239"/>
        <v>3.2905497538575188E-3</v>
      </c>
      <c r="AP532" s="37">
        <f t="shared" ca="1" si="239"/>
        <v>3.2905497538575188E-3</v>
      </c>
      <c r="AQ532" s="37">
        <f t="shared" ca="1" si="239"/>
        <v>4.5245059115540881E-3</v>
      </c>
      <c r="AR532" s="37">
        <f t="shared" ca="1" si="239"/>
        <v>3.2905497538575188E-3</v>
      </c>
      <c r="AS532" s="37">
        <f t="shared" ca="1" si="240"/>
        <v>8.2263743846437969E-4</v>
      </c>
      <c r="AT532" s="37">
        <f t="shared" ca="1" si="240"/>
        <v>2.0565935961609494E-3</v>
      </c>
      <c r="AU532" s="37">
        <f t="shared" ca="1" si="240"/>
        <v>2.0565935961609494E-3</v>
      </c>
      <c r="AV532" s="37">
        <f t="shared" ca="1" si="240"/>
        <v>2.0565935961609494E-3</v>
      </c>
      <c r="AW532" s="37">
        <f t="shared" ca="1" si="240"/>
        <v>1.6452748769287594E-3</v>
      </c>
      <c r="AX532" s="37">
        <f t="shared" ca="1" si="240"/>
        <v>2.879231034625329E-3</v>
      </c>
      <c r="AY532" s="37">
        <f t="shared" ca="1" si="240"/>
        <v>5.3471433500184677E-3</v>
      </c>
      <c r="AZ532" s="37">
        <f t="shared" ca="1" si="240"/>
        <v>5.7584620692506579E-3</v>
      </c>
      <c r="BA532" s="37">
        <f t="shared" ca="1" si="240"/>
        <v>0</v>
      </c>
      <c r="BB532" s="37">
        <f t="shared" ca="1" si="240"/>
        <v>8.2263743846437969E-4</v>
      </c>
      <c r="BC532" s="37">
        <f t="shared" ca="1" si="240"/>
        <v>0</v>
      </c>
      <c r="BD532" s="37">
        <f t="shared" ca="1" si="240"/>
        <v>0</v>
      </c>
    </row>
    <row r="533" spans="1:56" x14ac:dyDescent="0.2">
      <c r="A533" t="s">
        <v>5100</v>
      </c>
      <c r="B533">
        <v>300</v>
      </c>
      <c r="C533" s="38">
        <v>34333</v>
      </c>
      <c r="D533" t="s">
        <v>35808</v>
      </c>
      <c r="E533">
        <f t="shared" si="241"/>
        <v>22</v>
      </c>
      <c r="F533">
        <f t="shared" si="241"/>
        <v>2</v>
      </c>
      <c r="G533">
        <f t="shared" si="241"/>
        <v>20</v>
      </c>
      <c r="H533">
        <f t="shared" si="241"/>
        <v>23</v>
      </c>
      <c r="I533">
        <f t="shared" si="241"/>
        <v>19</v>
      </c>
      <c r="J533">
        <f t="shared" si="241"/>
        <v>14</v>
      </c>
      <c r="K533">
        <f t="shared" si="241"/>
        <v>11</v>
      </c>
      <c r="L533">
        <f t="shared" si="241"/>
        <v>15</v>
      </c>
      <c r="M533">
        <f t="shared" si="241"/>
        <v>25</v>
      </c>
      <c r="N533">
        <f t="shared" si="241"/>
        <v>23</v>
      </c>
      <c r="O533">
        <f t="shared" si="242"/>
        <v>7</v>
      </c>
      <c r="P533">
        <f t="shared" si="242"/>
        <v>16</v>
      </c>
      <c r="Q533">
        <f t="shared" si="242"/>
        <v>9</v>
      </c>
      <c r="R533">
        <f t="shared" si="242"/>
        <v>6</v>
      </c>
      <c r="S533">
        <f t="shared" si="242"/>
        <v>17</v>
      </c>
      <c r="T533">
        <f t="shared" si="242"/>
        <v>18</v>
      </c>
      <c r="U533">
        <f t="shared" si="242"/>
        <v>17</v>
      </c>
      <c r="V533">
        <f t="shared" si="242"/>
        <v>24</v>
      </c>
      <c r="W533">
        <f t="shared" si="242"/>
        <v>0</v>
      </c>
      <c r="X533">
        <f t="shared" si="242"/>
        <v>12</v>
      </c>
      <c r="Y533">
        <f t="shared" si="242"/>
        <v>0</v>
      </c>
      <c r="Z533">
        <f t="shared" si="242"/>
        <v>0</v>
      </c>
      <c r="AA533">
        <f t="shared" si="234"/>
        <v>563</v>
      </c>
      <c r="AC533">
        <f t="shared" si="235"/>
        <v>498</v>
      </c>
      <c r="AD533">
        <v>530</v>
      </c>
      <c r="AE533" t="s">
        <v>4925</v>
      </c>
      <c r="AF533" s="21">
        <v>4.109187149206275E-4</v>
      </c>
      <c r="AG533" s="54">
        <f t="shared" ca="1" si="236"/>
        <v>4.8488408360634047E-2</v>
      </c>
      <c r="AH533" s="136">
        <f t="shared" ca="1" si="236"/>
        <v>5.2848255925941903</v>
      </c>
      <c r="AI533" s="37">
        <f t="shared" ca="1" si="239"/>
        <v>4.9310245790475295E-3</v>
      </c>
      <c r="AJ533" s="37">
        <f t="shared" ca="1" si="239"/>
        <v>1.2327561447618824E-3</v>
      </c>
      <c r="AK533" s="37">
        <f t="shared" ca="1" si="239"/>
        <v>4.5201058641269028E-3</v>
      </c>
      <c r="AL533" s="37">
        <f t="shared" ca="1" si="239"/>
        <v>3.28734971936502E-3</v>
      </c>
      <c r="AM533" s="37">
        <f t="shared" ca="1" si="239"/>
        <v>8.21837429841255E-4</v>
      </c>
      <c r="AN533" s="37">
        <f t="shared" ca="1" si="239"/>
        <v>4.1091871492062752E-3</v>
      </c>
      <c r="AO533" s="37">
        <f t="shared" ca="1" si="239"/>
        <v>1.64367485968251E-3</v>
      </c>
      <c r="AP533" s="37">
        <f t="shared" ca="1" si="239"/>
        <v>1.64367485968251E-3</v>
      </c>
      <c r="AQ533" s="37">
        <f t="shared" ca="1" si="239"/>
        <v>4.9310245790475295E-3</v>
      </c>
      <c r="AR533" s="37">
        <f t="shared" ca="1" si="239"/>
        <v>7.3965368685712952E-3</v>
      </c>
      <c r="AS533" s="37">
        <f t="shared" ca="1" si="240"/>
        <v>8.21837429841255E-4</v>
      </c>
      <c r="AT533" s="37">
        <f t="shared" ca="1" si="240"/>
        <v>1.64367485968251E-3</v>
      </c>
      <c r="AU533" s="37">
        <f t="shared" ca="1" si="240"/>
        <v>1.64367485968251E-3</v>
      </c>
      <c r="AV533" s="37">
        <f t="shared" ca="1" si="240"/>
        <v>1.2327561447618824E-3</v>
      </c>
      <c r="AW533" s="37">
        <f t="shared" ca="1" si="240"/>
        <v>8.21837429841255E-4</v>
      </c>
      <c r="AX533" s="37">
        <f t="shared" ca="1" si="240"/>
        <v>1.2327561447618824E-3</v>
      </c>
      <c r="AY533" s="37">
        <f t="shared" ca="1" si="240"/>
        <v>2.0545935746031376E-3</v>
      </c>
      <c r="AZ533" s="37">
        <f t="shared" ca="1" si="240"/>
        <v>2.8764310044443924E-3</v>
      </c>
      <c r="BA533" s="37">
        <f t="shared" ca="1" si="240"/>
        <v>4.109187149206275E-4</v>
      </c>
      <c r="BB533" s="37">
        <f t="shared" ca="1" si="240"/>
        <v>1.2327561447618824E-3</v>
      </c>
      <c r="BC533" s="37">
        <f t="shared" ca="1" si="240"/>
        <v>0</v>
      </c>
      <c r="BD533" s="37">
        <f t="shared" ca="1" si="240"/>
        <v>0</v>
      </c>
    </row>
    <row r="534" spans="1:56" x14ac:dyDescent="0.2">
      <c r="A534" t="s">
        <v>384</v>
      </c>
      <c r="B534">
        <v>581</v>
      </c>
      <c r="C534" s="38">
        <v>64697</v>
      </c>
      <c r="D534" t="s">
        <v>35809</v>
      </c>
      <c r="E534">
        <f t="shared" si="241"/>
        <v>23</v>
      </c>
      <c r="F534">
        <f t="shared" si="241"/>
        <v>9</v>
      </c>
      <c r="G534">
        <f t="shared" si="241"/>
        <v>41</v>
      </c>
      <c r="H534">
        <f t="shared" si="241"/>
        <v>34</v>
      </c>
      <c r="I534">
        <f t="shared" si="241"/>
        <v>21</v>
      </c>
      <c r="J534">
        <f t="shared" si="241"/>
        <v>61</v>
      </c>
      <c r="K534">
        <f t="shared" si="241"/>
        <v>17</v>
      </c>
      <c r="L534">
        <f t="shared" si="241"/>
        <v>31</v>
      </c>
      <c r="M534">
        <f t="shared" si="241"/>
        <v>19</v>
      </c>
      <c r="N534">
        <f t="shared" si="241"/>
        <v>61</v>
      </c>
      <c r="O534">
        <f t="shared" si="242"/>
        <v>15</v>
      </c>
      <c r="P534">
        <f t="shared" si="242"/>
        <v>21</v>
      </c>
      <c r="Q534">
        <f t="shared" si="242"/>
        <v>37</v>
      </c>
      <c r="R534">
        <f t="shared" si="242"/>
        <v>21</v>
      </c>
      <c r="S534">
        <f t="shared" si="242"/>
        <v>37</v>
      </c>
      <c r="T534">
        <f t="shared" si="242"/>
        <v>33</v>
      </c>
      <c r="U534">
        <f t="shared" si="242"/>
        <v>28</v>
      </c>
      <c r="V534">
        <f t="shared" si="242"/>
        <v>42</v>
      </c>
      <c r="W534">
        <f t="shared" si="242"/>
        <v>3</v>
      </c>
      <c r="X534">
        <f t="shared" si="242"/>
        <v>27</v>
      </c>
      <c r="Y534">
        <f t="shared" si="242"/>
        <v>0</v>
      </c>
      <c r="Z534">
        <f t="shared" si="242"/>
        <v>0</v>
      </c>
      <c r="AA534">
        <f t="shared" si="234"/>
        <v>564</v>
      </c>
      <c r="AC534">
        <f t="shared" si="235"/>
        <v>499</v>
      </c>
      <c r="AD534">
        <v>531</v>
      </c>
      <c r="AE534" t="s">
        <v>4931</v>
      </c>
      <c r="AF534" s="21">
        <v>4.1075680841356658E-4</v>
      </c>
      <c r="AG534" s="54">
        <f t="shared" ca="1" si="236"/>
        <v>6.6542602962997785E-2</v>
      </c>
      <c r="AH534" s="136">
        <f t="shared" ca="1" si="236"/>
        <v>7.7066192394553363</v>
      </c>
      <c r="AI534" s="37">
        <f t="shared" ca="1" si="239"/>
        <v>2.8752976588949661E-3</v>
      </c>
      <c r="AJ534" s="37">
        <f t="shared" ca="1" si="239"/>
        <v>4.1075680841356658E-4</v>
      </c>
      <c r="AK534" s="37">
        <f t="shared" ca="1" si="239"/>
        <v>4.1075680841356661E-3</v>
      </c>
      <c r="AL534" s="37">
        <f t="shared" ca="1" si="239"/>
        <v>5.3398385093763653E-3</v>
      </c>
      <c r="AM534" s="37">
        <f t="shared" ca="1" si="239"/>
        <v>4.1075680841356661E-3</v>
      </c>
      <c r="AN534" s="37">
        <f t="shared" ca="1" si="239"/>
        <v>3.6968112757220992E-3</v>
      </c>
      <c r="AO534" s="37">
        <f t="shared" ca="1" si="239"/>
        <v>1.2322704252406998E-3</v>
      </c>
      <c r="AP534" s="37">
        <f t="shared" ca="1" si="239"/>
        <v>4.1075680841356661E-3</v>
      </c>
      <c r="AQ534" s="37">
        <f t="shared" ca="1" si="239"/>
        <v>4.1075680841356661E-3</v>
      </c>
      <c r="AR534" s="37">
        <f t="shared" ca="1" si="239"/>
        <v>5.7505953177899322E-3</v>
      </c>
      <c r="AS534" s="37">
        <f t="shared" ca="1" si="240"/>
        <v>8.2151361682713316E-4</v>
      </c>
      <c r="AT534" s="37">
        <f t="shared" ca="1" si="240"/>
        <v>3.2860544673085326E-3</v>
      </c>
      <c r="AU534" s="37">
        <f t="shared" ca="1" si="240"/>
        <v>4.5183248925492322E-3</v>
      </c>
      <c r="AV534" s="37">
        <f t="shared" ca="1" si="240"/>
        <v>2.8752976588949661E-3</v>
      </c>
      <c r="AW534" s="37">
        <f t="shared" ca="1" si="240"/>
        <v>6.1613521262034983E-3</v>
      </c>
      <c r="AX534" s="37">
        <f t="shared" ca="1" si="240"/>
        <v>3.2860544673085326E-3</v>
      </c>
      <c r="AY534" s="37">
        <f t="shared" ca="1" si="240"/>
        <v>3.6968112757220992E-3</v>
      </c>
      <c r="AZ534" s="37">
        <f t="shared" ca="1" si="240"/>
        <v>4.1075680841356661E-3</v>
      </c>
      <c r="BA534" s="37">
        <f t="shared" ca="1" si="240"/>
        <v>4.1075680841356658E-4</v>
      </c>
      <c r="BB534" s="37">
        <f t="shared" ca="1" si="240"/>
        <v>1.6430272336542663E-3</v>
      </c>
      <c r="BC534" s="37">
        <f t="shared" ca="1" si="240"/>
        <v>0</v>
      </c>
      <c r="BD534" s="37">
        <f t="shared" ca="1" si="240"/>
        <v>0</v>
      </c>
    </row>
    <row r="535" spans="1:56" x14ac:dyDescent="0.2">
      <c r="A535" t="s">
        <v>5106</v>
      </c>
      <c r="B535">
        <v>968</v>
      </c>
      <c r="C535" s="38">
        <v>106714</v>
      </c>
      <c r="D535" t="s">
        <v>35810</v>
      </c>
      <c r="E535">
        <f t="shared" si="241"/>
        <v>90</v>
      </c>
      <c r="F535">
        <f t="shared" si="241"/>
        <v>14</v>
      </c>
      <c r="G535">
        <f t="shared" si="241"/>
        <v>72</v>
      </c>
      <c r="H535">
        <f t="shared" si="241"/>
        <v>67</v>
      </c>
      <c r="I535">
        <f t="shared" si="241"/>
        <v>36</v>
      </c>
      <c r="J535">
        <f t="shared" si="241"/>
        <v>77</v>
      </c>
      <c r="K535">
        <f t="shared" si="241"/>
        <v>17</v>
      </c>
      <c r="L535">
        <f t="shared" si="241"/>
        <v>47</v>
      </c>
      <c r="M535">
        <f t="shared" si="241"/>
        <v>62</v>
      </c>
      <c r="N535">
        <f t="shared" si="241"/>
        <v>94</v>
      </c>
      <c r="O535">
        <f t="shared" si="242"/>
        <v>21</v>
      </c>
      <c r="P535">
        <f t="shared" si="242"/>
        <v>35</v>
      </c>
      <c r="Q535">
        <f t="shared" si="242"/>
        <v>38</v>
      </c>
      <c r="R535">
        <f t="shared" si="242"/>
        <v>43</v>
      </c>
      <c r="S535">
        <f t="shared" si="242"/>
        <v>52</v>
      </c>
      <c r="T535">
        <f t="shared" si="242"/>
        <v>48</v>
      </c>
      <c r="U535">
        <f t="shared" si="242"/>
        <v>52</v>
      </c>
      <c r="V535">
        <f t="shared" si="242"/>
        <v>70</v>
      </c>
      <c r="W535">
        <f t="shared" si="242"/>
        <v>7</v>
      </c>
      <c r="X535">
        <f t="shared" si="242"/>
        <v>26</v>
      </c>
      <c r="Y535">
        <f t="shared" si="242"/>
        <v>0</v>
      </c>
      <c r="Z535">
        <f t="shared" si="242"/>
        <v>0</v>
      </c>
      <c r="AA535">
        <f t="shared" si="234"/>
        <v>565</v>
      </c>
      <c r="AC535">
        <f t="shared" si="235"/>
        <v>500</v>
      </c>
      <c r="AD535">
        <v>532</v>
      </c>
      <c r="AE535" t="s">
        <v>4937</v>
      </c>
      <c r="AF535" s="21">
        <v>4.0918488068045607E-4</v>
      </c>
      <c r="AG535" s="54">
        <f t="shared" ca="1" si="236"/>
        <v>9.6976816721268094E-2</v>
      </c>
      <c r="AH535" s="136">
        <f t="shared" ca="1" si="236"/>
        <v>10.838489119463921</v>
      </c>
      <c r="AI535" s="37">
        <f t="shared" ref="AI535:AR544" ca="1" si="243">$AF535*INDIRECT(CONCATENATE(AI$1,$AC535+3))</f>
        <v>7.3653278522482091E-3</v>
      </c>
      <c r="AJ535" s="37">
        <f t="shared" ca="1" si="243"/>
        <v>8.1836976136091214E-4</v>
      </c>
      <c r="AK535" s="37">
        <f t="shared" ca="1" si="243"/>
        <v>4.9102185681654731E-3</v>
      </c>
      <c r="AL535" s="37">
        <f t="shared" ca="1" si="243"/>
        <v>1.8413319630620522E-2</v>
      </c>
      <c r="AM535" s="37">
        <f t="shared" ca="1" si="243"/>
        <v>3.2734790454436486E-3</v>
      </c>
      <c r="AN535" s="37">
        <f t="shared" ca="1" si="243"/>
        <v>8.5928824942895776E-3</v>
      </c>
      <c r="AO535" s="37">
        <f t="shared" ca="1" si="243"/>
        <v>2.0459244034022805E-3</v>
      </c>
      <c r="AP535" s="37">
        <f t="shared" ca="1" si="243"/>
        <v>1.6367395227218243E-3</v>
      </c>
      <c r="AQ535" s="37">
        <f t="shared" ca="1" si="243"/>
        <v>1.1047991778372315E-2</v>
      </c>
      <c r="AR535" s="37">
        <f t="shared" ca="1" si="243"/>
        <v>4.091848806804561E-3</v>
      </c>
      <c r="AS535" s="37">
        <f t="shared" ref="AS535:BD544" ca="1" si="244">$AF535*INDIRECT(CONCATENATE(AS$1,$AC535+3))</f>
        <v>2.4551092840827365E-3</v>
      </c>
      <c r="AT535" s="37">
        <f t="shared" ca="1" si="244"/>
        <v>3.2734790454436486E-3</v>
      </c>
      <c r="AU535" s="37">
        <f t="shared" ca="1" si="244"/>
        <v>7.7745127329286656E-3</v>
      </c>
      <c r="AV535" s="37">
        <f t="shared" ca="1" si="244"/>
        <v>2.4551092840827365E-3</v>
      </c>
      <c r="AW535" s="37">
        <f t="shared" ca="1" si="244"/>
        <v>3.6826639261241046E-3</v>
      </c>
      <c r="AX535" s="37">
        <f t="shared" ca="1" si="244"/>
        <v>6.9561429715677536E-3</v>
      </c>
      <c r="AY535" s="37">
        <f t="shared" ca="1" si="244"/>
        <v>2.0459244034022805E-3</v>
      </c>
      <c r="AZ535" s="37">
        <f t="shared" ca="1" si="244"/>
        <v>3.2734790454436486E-3</v>
      </c>
      <c r="BA535" s="37">
        <f t="shared" ca="1" si="244"/>
        <v>8.1836976136091214E-4</v>
      </c>
      <c r="BB535" s="37">
        <f t="shared" ca="1" si="244"/>
        <v>2.0459244034022805E-3</v>
      </c>
      <c r="BC535" s="37">
        <f t="shared" ca="1" si="244"/>
        <v>0</v>
      </c>
      <c r="BD535" s="37">
        <f t="shared" ca="1" si="244"/>
        <v>0</v>
      </c>
    </row>
    <row r="536" spans="1:56" x14ac:dyDescent="0.2">
      <c r="A536" t="s">
        <v>5112</v>
      </c>
      <c r="B536">
        <v>527</v>
      </c>
      <c r="C536" s="38">
        <v>59795</v>
      </c>
      <c r="D536" t="s">
        <v>35811</v>
      </c>
      <c r="E536">
        <f t="shared" si="241"/>
        <v>40</v>
      </c>
      <c r="F536">
        <f t="shared" si="241"/>
        <v>5</v>
      </c>
      <c r="G536">
        <f t="shared" si="241"/>
        <v>37</v>
      </c>
      <c r="H536">
        <f t="shared" si="241"/>
        <v>25</v>
      </c>
      <c r="I536">
        <f t="shared" si="241"/>
        <v>31</v>
      </c>
      <c r="J536">
        <f t="shared" si="241"/>
        <v>36</v>
      </c>
      <c r="K536">
        <f t="shared" si="241"/>
        <v>20</v>
      </c>
      <c r="L536">
        <f t="shared" si="241"/>
        <v>21</v>
      </c>
      <c r="M536">
        <f t="shared" si="241"/>
        <v>32</v>
      </c>
      <c r="N536">
        <f t="shared" si="241"/>
        <v>31</v>
      </c>
      <c r="O536">
        <f t="shared" si="242"/>
        <v>13</v>
      </c>
      <c r="P536">
        <f t="shared" si="242"/>
        <v>32</v>
      </c>
      <c r="Q536">
        <f t="shared" si="242"/>
        <v>37</v>
      </c>
      <c r="R536">
        <f t="shared" si="242"/>
        <v>24</v>
      </c>
      <c r="S536">
        <f t="shared" si="242"/>
        <v>31</v>
      </c>
      <c r="T536">
        <f t="shared" si="242"/>
        <v>25</v>
      </c>
      <c r="U536">
        <f t="shared" si="242"/>
        <v>26</v>
      </c>
      <c r="V536">
        <f t="shared" si="242"/>
        <v>34</v>
      </c>
      <c r="W536">
        <f t="shared" si="242"/>
        <v>6</v>
      </c>
      <c r="X536">
        <f t="shared" si="242"/>
        <v>21</v>
      </c>
      <c r="Y536">
        <f t="shared" si="242"/>
        <v>0</v>
      </c>
      <c r="Z536">
        <f t="shared" si="242"/>
        <v>0</v>
      </c>
      <c r="AA536">
        <f t="shared" si="234"/>
        <v>566</v>
      </c>
      <c r="AC536">
        <f t="shared" si="235"/>
        <v>501</v>
      </c>
      <c r="AD536">
        <v>533</v>
      </c>
      <c r="AE536" t="s">
        <v>4943</v>
      </c>
      <c r="AF536" s="21">
        <v>4.0908172829549075E-4</v>
      </c>
      <c r="AG536" s="54">
        <f t="shared" ca="1" si="236"/>
        <v>0.25894873401104562</v>
      </c>
      <c r="AH536" s="136">
        <f t="shared" ca="1" si="236"/>
        <v>29.021485050467</v>
      </c>
      <c r="AI536" s="37">
        <f t="shared" ca="1" si="243"/>
        <v>1.6363269131819631E-2</v>
      </c>
      <c r="AJ536" s="37">
        <f t="shared" ca="1" si="243"/>
        <v>2.0454086414774539E-3</v>
      </c>
      <c r="AK536" s="37">
        <f t="shared" ca="1" si="243"/>
        <v>1.5954187403524139E-2</v>
      </c>
      <c r="AL536" s="37">
        <f t="shared" ca="1" si="243"/>
        <v>2.0863168143070029E-2</v>
      </c>
      <c r="AM536" s="37">
        <f t="shared" ca="1" si="243"/>
        <v>7.3634711093188334E-3</v>
      </c>
      <c r="AN536" s="37">
        <f t="shared" ca="1" si="243"/>
        <v>3.1499293078752787E-2</v>
      </c>
      <c r="AO536" s="37">
        <f t="shared" ca="1" si="243"/>
        <v>3.6817355546594167E-3</v>
      </c>
      <c r="AP536" s="37">
        <f t="shared" ca="1" si="243"/>
        <v>7.7725528376143245E-3</v>
      </c>
      <c r="AQ536" s="37">
        <f t="shared" ca="1" si="243"/>
        <v>1.7999596045001592E-2</v>
      </c>
      <c r="AR536" s="37">
        <f t="shared" ca="1" si="243"/>
        <v>1.4726942218637667E-2</v>
      </c>
      <c r="AS536" s="37">
        <f t="shared" ca="1" si="244"/>
        <v>4.0908172829549078E-3</v>
      </c>
      <c r="AT536" s="37">
        <f t="shared" ca="1" si="244"/>
        <v>9.8179614790917785E-3</v>
      </c>
      <c r="AU536" s="37">
        <f t="shared" ca="1" si="244"/>
        <v>1.7181432588410612E-2</v>
      </c>
      <c r="AV536" s="37">
        <f t="shared" ca="1" si="244"/>
        <v>1.4317860490342177E-2</v>
      </c>
      <c r="AW536" s="37">
        <f t="shared" ca="1" si="244"/>
        <v>2.0045004686479045E-2</v>
      </c>
      <c r="AX536" s="37">
        <f t="shared" ca="1" si="244"/>
        <v>1.1454288392273741E-2</v>
      </c>
      <c r="AY536" s="37">
        <f t="shared" ca="1" si="244"/>
        <v>8.9997980225007962E-3</v>
      </c>
      <c r="AZ536" s="37">
        <f t="shared" ca="1" si="244"/>
        <v>1.6363269131819631E-2</v>
      </c>
      <c r="BA536" s="37">
        <f t="shared" ca="1" si="244"/>
        <v>2.0454086414774539E-3</v>
      </c>
      <c r="BB536" s="37">
        <f t="shared" ca="1" si="244"/>
        <v>1.6363269131819631E-2</v>
      </c>
      <c r="BC536" s="37">
        <f t="shared" ca="1" si="244"/>
        <v>0</v>
      </c>
      <c r="BD536" s="37">
        <f t="shared" ca="1" si="244"/>
        <v>0</v>
      </c>
    </row>
    <row r="537" spans="1:56" x14ac:dyDescent="0.2">
      <c r="A537" t="s">
        <v>5118</v>
      </c>
      <c r="B537">
        <v>222</v>
      </c>
      <c r="C537" s="38">
        <v>24829</v>
      </c>
      <c r="D537" t="s">
        <v>35812</v>
      </c>
      <c r="E537">
        <f t="shared" si="241"/>
        <v>23</v>
      </c>
      <c r="F537">
        <f t="shared" si="241"/>
        <v>3</v>
      </c>
      <c r="G537">
        <f t="shared" si="241"/>
        <v>11</v>
      </c>
      <c r="H537">
        <f t="shared" si="241"/>
        <v>21</v>
      </c>
      <c r="I537">
        <f t="shared" si="241"/>
        <v>3</v>
      </c>
      <c r="J537">
        <f t="shared" si="241"/>
        <v>12</v>
      </c>
      <c r="K537">
        <f t="shared" si="241"/>
        <v>7</v>
      </c>
      <c r="L537">
        <f t="shared" si="241"/>
        <v>11</v>
      </c>
      <c r="M537">
        <f t="shared" si="241"/>
        <v>11</v>
      </c>
      <c r="N537">
        <f t="shared" si="241"/>
        <v>18</v>
      </c>
      <c r="O537">
        <f t="shared" si="242"/>
        <v>7</v>
      </c>
      <c r="P537">
        <f t="shared" si="242"/>
        <v>11</v>
      </c>
      <c r="Q537">
        <f t="shared" si="242"/>
        <v>9</v>
      </c>
      <c r="R537">
        <f t="shared" si="242"/>
        <v>15</v>
      </c>
      <c r="S537">
        <f t="shared" si="242"/>
        <v>19</v>
      </c>
      <c r="T537">
        <f t="shared" si="242"/>
        <v>15</v>
      </c>
      <c r="U537">
        <f t="shared" si="242"/>
        <v>6</v>
      </c>
      <c r="V537">
        <f t="shared" si="242"/>
        <v>16</v>
      </c>
      <c r="W537">
        <f t="shared" si="242"/>
        <v>1</v>
      </c>
      <c r="X537">
        <f t="shared" si="242"/>
        <v>3</v>
      </c>
      <c r="Y537">
        <f t="shared" si="242"/>
        <v>0</v>
      </c>
      <c r="Z537">
        <f t="shared" si="242"/>
        <v>0</v>
      </c>
      <c r="AA537">
        <f t="shared" si="234"/>
        <v>567</v>
      </c>
      <c r="AC537">
        <f t="shared" si="235"/>
        <v>502</v>
      </c>
      <c r="AD537">
        <v>534</v>
      </c>
      <c r="AE537" t="s">
        <v>4949</v>
      </c>
      <c r="AF537" s="21">
        <v>4.0767536198885862E-4</v>
      </c>
      <c r="AG537" s="54">
        <f t="shared" ca="1" si="236"/>
        <v>0.12637936221654616</v>
      </c>
      <c r="AH537" s="136">
        <f t="shared" ca="1" si="236"/>
        <v>14.096190991488765</v>
      </c>
      <c r="AI537" s="37">
        <f t="shared" ca="1" si="243"/>
        <v>7.7458318777883142E-3</v>
      </c>
      <c r="AJ537" s="37">
        <f t="shared" ca="1" si="243"/>
        <v>1.2230260859665758E-3</v>
      </c>
      <c r="AK537" s="37">
        <f t="shared" ca="1" si="243"/>
        <v>6.522805791821738E-3</v>
      </c>
      <c r="AL537" s="37">
        <f t="shared" ca="1" si="243"/>
        <v>8.5611826017660316E-3</v>
      </c>
      <c r="AM537" s="37">
        <f t="shared" ca="1" si="243"/>
        <v>2.8537275339220102E-3</v>
      </c>
      <c r="AN537" s="37">
        <f t="shared" ca="1" si="243"/>
        <v>9.3765333257437491E-3</v>
      </c>
      <c r="AO537" s="37">
        <f t="shared" ca="1" si="243"/>
        <v>4.892104343866303E-3</v>
      </c>
      <c r="AP537" s="37">
        <f t="shared" ca="1" si="243"/>
        <v>4.892104343866303E-3</v>
      </c>
      <c r="AQ537" s="37">
        <f t="shared" ca="1" si="243"/>
        <v>8.1535072397771729E-3</v>
      </c>
      <c r="AR537" s="37">
        <f t="shared" ca="1" si="243"/>
        <v>1.3453286945632335E-2</v>
      </c>
      <c r="AS537" s="37">
        <f t="shared" ca="1" si="244"/>
        <v>7.3381565157994554E-3</v>
      </c>
      <c r="AT537" s="37">
        <f t="shared" ca="1" si="244"/>
        <v>5.7074550678440205E-3</v>
      </c>
      <c r="AU537" s="37">
        <f t="shared" ca="1" si="244"/>
        <v>5.7074550678440205E-3</v>
      </c>
      <c r="AV537" s="37">
        <f t="shared" ca="1" si="244"/>
        <v>6.1151304298328792E-3</v>
      </c>
      <c r="AW537" s="37">
        <f t="shared" ca="1" si="244"/>
        <v>4.4844289818774452E-3</v>
      </c>
      <c r="AX537" s="37">
        <f t="shared" ca="1" si="244"/>
        <v>6.522805791821738E-3</v>
      </c>
      <c r="AY537" s="37">
        <f t="shared" ca="1" si="244"/>
        <v>5.2997797058551618E-3</v>
      </c>
      <c r="AZ537" s="37">
        <f t="shared" ca="1" si="244"/>
        <v>1.3045611583643476E-2</v>
      </c>
      <c r="BA537" s="37">
        <f t="shared" ca="1" si="244"/>
        <v>1.2230260859665758E-3</v>
      </c>
      <c r="BB537" s="37">
        <f t="shared" ca="1" si="244"/>
        <v>3.261402895910869E-3</v>
      </c>
      <c r="BC537" s="37">
        <f t="shared" ca="1" si="244"/>
        <v>0</v>
      </c>
      <c r="BD537" s="37">
        <f t="shared" ca="1" si="244"/>
        <v>0</v>
      </c>
    </row>
    <row r="538" spans="1:56" x14ac:dyDescent="0.2">
      <c r="A538" t="s">
        <v>5124</v>
      </c>
      <c r="B538">
        <v>780</v>
      </c>
      <c r="C538" s="38">
        <v>85464</v>
      </c>
      <c r="D538" t="s">
        <v>35813</v>
      </c>
      <c r="E538">
        <f t="shared" si="241"/>
        <v>60</v>
      </c>
      <c r="F538">
        <f t="shared" si="241"/>
        <v>13</v>
      </c>
      <c r="G538">
        <f t="shared" si="241"/>
        <v>47</v>
      </c>
      <c r="H538">
        <f t="shared" si="241"/>
        <v>41</v>
      </c>
      <c r="I538">
        <f t="shared" si="241"/>
        <v>22</v>
      </c>
      <c r="J538">
        <f t="shared" si="241"/>
        <v>74</v>
      </c>
      <c r="K538">
        <f t="shared" si="241"/>
        <v>24</v>
      </c>
      <c r="L538">
        <f t="shared" si="241"/>
        <v>57</v>
      </c>
      <c r="M538">
        <f t="shared" si="241"/>
        <v>54</v>
      </c>
      <c r="N538">
        <f t="shared" si="241"/>
        <v>67</v>
      </c>
      <c r="O538">
        <f t="shared" si="242"/>
        <v>11</v>
      </c>
      <c r="P538">
        <f t="shared" si="242"/>
        <v>36</v>
      </c>
      <c r="Q538">
        <f t="shared" si="242"/>
        <v>44</v>
      </c>
      <c r="R538">
        <f t="shared" si="242"/>
        <v>30</v>
      </c>
      <c r="S538">
        <f t="shared" si="242"/>
        <v>37</v>
      </c>
      <c r="T538">
        <f t="shared" si="242"/>
        <v>38</v>
      </c>
      <c r="U538">
        <f t="shared" si="242"/>
        <v>47</v>
      </c>
      <c r="V538">
        <f t="shared" si="242"/>
        <v>47</v>
      </c>
      <c r="W538">
        <f t="shared" si="242"/>
        <v>9</v>
      </c>
      <c r="X538">
        <f t="shared" si="242"/>
        <v>22</v>
      </c>
      <c r="Y538">
        <f t="shared" si="242"/>
        <v>0</v>
      </c>
      <c r="Z538">
        <f t="shared" si="242"/>
        <v>0</v>
      </c>
      <c r="AA538">
        <f t="shared" si="234"/>
        <v>568</v>
      </c>
      <c r="AC538">
        <f t="shared" si="235"/>
        <v>503</v>
      </c>
      <c r="AD538">
        <v>535</v>
      </c>
      <c r="AE538" t="s">
        <v>4955</v>
      </c>
      <c r="AF538" s="21">
        <v>4.0756003656821119E-4</v>
      </c>
      <c r="AG538" s="54">
        <f t="shared" ca="1" si="236"/>
        <v>0.20581781846694666</v>
      </c>
      <c r="AH538" s="136">
        <f t="shared" ca="1" si="236"/>
        <v>22.5172844603571</v>
      </c>
      <c r="AI538" s="37">
        <f t="shared" ca="1" si="243"/>
        <v>1.9155321718705928E-2</v>
      </c>
      <c r="AJ538" s="37">
        <f t="shared" ca="1" si="243"/>
        <v>3.6680403291139006E-3</v>
      </c>
      <c r="AK538" s="37">
        <f t="shared" ca="1" si="243"/>
        <v>1.3041921170182758E-2</v>
      </c>
      <c r="AL538" s="37">
        <f t="shared" ca="1" si="243"/>
        <v>1.1411681023909914E-2</v>
      </c>
      <c r="AM538" s="37">
        <f t="shared" ca="1" si="243"/>
        <v>6.5209605850913791E-3</v>
      </c>
      <c r="AN538" s="37">
        <f t="shared" ca="1" si="243"/>
        <v>1.9970441791842347E-2</v>
      </c>
      <c r="AO538" s="37">
        <f t="shared" ca="1" si="243"/>
        <v>6.5209605850913791E-3</v>
      </c>
      <c r="AP538" s="37">
        <f t="shared" ca="1" si="243"/>
        <v>1.0596560950773491E-2</v>
      </c>
      <c r="AQ538" s="37">
        <f t="shared" ca="1" si="243"/>
        <v>1.3041921170182758E-2</v>
      </c>
      <c r="AR538" s="37">
        <f t="shared" ca="1" si="243"/>
        <v>1.5487281389592026E-2</v>
      </c>
      <c r="AS538" s="37">
        <f t="shared" ca="1" si="244"/>
        <v>8.1512007313642235E-3</v>
      </c>
      <c r="AT538" s="37">
        <f t="shared" ca="1" si="244"/>
        <v>9.7814408776370695E-3</v>
      </c>
      <c r="AU538" s="37">
        <f t="shared" ca="1" si="244"/>
        <v>8.558760767932435E-3</v>
      </c>
      <c r="AV538" s="37">
        <f t="shared" ca="1" si="244"/>
        <v>7.7436406947960128E-3</v>
      </c>
      <c r="AW538" s="37">
        <f t="shared" ca="1" si="244"/>
        <v>1.0596560950773491E-2</v>
      </c>
      <c r="AX538" s="37">
        <f t="shared" ca="1" si="244"/>
        <v>8.558760767932435E-3</v>
      </c>
      <c r="AY538" s="37">
        <f t="shared" ca="1" si="244"/>
        <v>8.1512007313642235E-3</v>
      </c>
      <c r="AZ538" s="37">
        <f t="shared" ca="1" si="244"/>
        <v>1.7932641609001293E-2</v>
      </c>
      <c r="BA538" s="37">
        <f t="shared" ca="1" si="244"/>
        <v>1.6302401462728448E-3</v>
      </c>
      <c r="BB538" s="37">
        <f t="shared" ca="1" si="244"/>
        <v>5.2982804753867454E-3</v>
      </c>
      <c r="BC538" s="37">
        <f t="shared" ca="1" si="244"/>
        <v>0</v>
      </c>
      <c r="BD538" s="37">
        <f t="shared" ca="1" si="244"/>
        <v>0</v>
      </c>
    </row>
    <row r="539" spans="1:56" x14ac:dyDescent="0.2">
      <c r="A539" t="s">
        <v>5130</v>
      </c>
      <c r="B539">
        <v>376</v>
      </c>
      <c r="C539" s="38">
        <v>42817</v>
      </c>
      <c r="D539" t="s">
        <v>35814</v>
      </c>
      <c r="E539">
        <f t="shared" si="241"/>
        <v>23</v>
      </c>
      <c r="F539">
        <f t="shared" si="241"/>
        <v>5</v>
      </c>
      <c r="G539">
        <f t="shared" si="241"/>
        <v>23</v>
      </c>
      <c r="H539">
        <f t="shared" si="241"/>
        <v>27</v>
      </c>
      <c r="I539">
        <f t="shared" si="241"/>
        <v>15</v>
      </c>
      <c r="J539">
        <f t="shared" si="241"/>
        <v>19</v>
      </c>
      <c r="K539">
        <f t="shared" si="241"/>
        <v>10</v>
      </c>
      <c r="L539">
        <f t="shared" si="241"/>
        <v>17</v>
      </c>
      <c r="M539">
        <f t="shared" si="241"/>
        <v>23</v>
      </c>
      <c r="N539">
        <f t="shared" si="241"/>
        <v>53</v>
      </c>
      <c r="O539">
        <f t="shared" si="242"/>
        <v>10</v>
      </c>
      <c r="P539">
        <f t="shared" si="242"/>
        <v>13</v>
      </c>
      <c r="Q539">
        <f t="shared" si="242"/>
        <v>11</v>
      </c>
      <c r="R539">
        <f t="shared" si="242"/>
        <v>25</v>
      </c>
      <c r="S539">
        <f t="shared" si="242"/>
        <v>17</v>
      </c>
      <c r="T539">
        <f t="shared" si="242"/>
        <v>20</v>
      </c>
      <c r="U539">
        <f t="shared" si="242"/>
        <v>21</v>
      </c>
      <c r="V539">
        <f t="shared" si="242"/>
        <v>30</v>
      </c>
      <c r="W539">
        <f t="shared" si="242"/>
        <v>6</v>
      </c>
      <c r="X539">
        <f t="shared" si="242"/>
        <v>8</v>
      </c>
      <c r="Y539">
        <f t="shared" si="242"/>
        <v>0</v>
      </c>
      <c r="Z539">
        <f t="shared" si="242"/>
        <v>0</v>
      </c>
      <c r="AA539">
        <f t="shared" si="234"/>
        <v>569</v>
      </c>
      <c r="AC539">
        <f t="shared" si="235"/>
        <v>504</v>
      </c>
      <c r="AD539">
        <v>536</v>
      </c>
      <c r="AE539" t="s">
        <v>615</v>
      </c>
      <c r="AF539" s="21">
        <v>4.0728802933770827E-4</v>
      </c>
      <c r="AG539" s="54">
        <f t="shared" ca="1" si="236"/>
        <v>0.21871367175434933</v>
      </c>
      <c r="AH539" s="136">
        <f t="shared" ca="1" si="236"/>
        <v>23.966456798348105</v>
      </c>
      <c r="AI539" s="37">
        <f t="shared" ca="1" si="243"/>
        <v>1.4255081026819789E-2</v>
      </c>
      <c r="AJ539" s="37">
        <f t="shared" ca="1" si="243"/>
        <v>5.7020324107279162E-3</v>
      </c>
      <c r="AK539" s="37">
        <f t="shared" ca="1" si="243"/>
        <v>7.7384725574164573E-3</v>
      </c>
      <c r="AL539" s="37">
        <f t="shared" ca="1" si="243"/>
        <v>1.5476945114832915E-2</v>
      </c>
      <c r="AM539" s="37">
        <f t="shared" ca="1" si="243"/>
        <v>7.3311845280787484E-3</v>
      </c>
      <c r="AN539" s="37">
        <f t="shared" ca="1" si="243"/>
        <v>1.4255081026819789E-2</v>
      </c>
      <c r="AO539" s="37">
        <f t="shared" ca="1" si="243"/>
        <v>4.0728802933770823E-3</v>
      </c>
      <c r="AP539" s="37">
        <f t="shared" ca="1" si="243"/>
        <v>6.9238964987410404E-3</v>
      </c>
      <c r="AQ539" s="37">
        <f t="shared" ca="1" si="243"/>
        <v>9.7749127041049984E-3</v>
      </c>
      <c r="AR539" s="37">
        <f t="shared" ca="1" si="243"/>
        <v>2.7695585994964161E-2</v>
      </c>
      <c r="AS539" s="37">
        <f t="shared" ca="1" si="244"/>
        <v>2.0364401466885411E-3</v>
      </c>
      <c r="AT539" s="37">
        <f t="shared" ca="1" si="244"/>
        <v>6.9238964987410404E-3</v>
      </c>
      <c r="AU539" s="37">
        <f t="shared" ca="1" si="244"/>
        <v>1.4255081026819789E-2</v>
      </c>
      <c r="AV539" s="37">
        <f t="shared" ca="1" si="244"/>
        <v>1.2625928909468957E-2</v>
      </c>
      <c r="AW539" s="37">
        <f t="shared" ca="1" si="244"/>
        <v>1.0182200733442707E-2</v>
      </c>
      <c r="AX539" s="37">
        <f t="shared" ca="1" si="244"/>
        <v>1.9549825408209997E-2</v>
      </c>
      <c r="AY539" s="37">
        <f t="shared" ca="1" si="244"/>
        <v>1.5069657085495207E-2</v>
      </c>
      <c r="AZ539" s="37">
        <f t="shared" ca="1" si="244"/>
        <v>1.7920673290859165E-2</v>
      </c>
      <c r="BA539" s="37">
        <f t="shared" ca="1" si="244"/>
        <v>2.8510162053639581E-3</v>
      </c>
      <c r="BB539" s="37">
        <f t="shared" ca="1" si="244"/>
        <v>4.0728802933770823E-3</v>
      </c>
      <c r="BC539" s="37">
        <f t="shared" ca="1" si="244"/>
        <v>0</v>
      </c>
      <c r="BD539" s="37">
        <f t="shared" ca="1" si="244"/>
        <v>0</v>
      </c>
    </row>
    <row r="540" spans="1:56" x14ac:dyDescent="0.2">
      <c r="A540" t="s">
        <v>5136</v>
      </c>
      <c r="B540">
        <v>374</v>
      </c>
      <c r="C540" s="38">
        <v>42517</v>
      </c>
      <c r="D540" t="s">
        <v>35815</v>
      </c>
      <c r="E540">
        <f t="shared" si="241"/>
        <v>27</v>
      </c>
      <c r="F540">
        <f t="shared" si="241"/>
        <v>8</v>
      </c>
      <c r="G540">
        <f t="shared" si="241"/>
        <v>27</v>
      </c>
      <c r="H540">
        <f t="shared" si="241"/>
        <v>28</v>
      </c>
      <c r="I540">
        <f t="shared" si="241"/>
        <v>13</v>
      </c>
      <c r="J540">
        <f t="shared" si="241"/>
        <v>12</v>
      </c>
      <c r="K540">
        <f t="shared" si="241"/>
        <v>9</v>
      </c>
      <c r="L540">
        <f t="shared" si="241"/>
        <v>18</v>
      </c>
      <c r="M540">
        <f t="shared" si="241"/>
        <v>31</v>
      </c>
      <c r="N540">
        <f t="shared" si="241"/>
        <v>50</v>
      </c>
      <c r="O540">
        <f t="shared" si="242"/>
        <v>10</v>
      </c>
      <c r="P540">
        <f t="shared" si="242"/>
        <v>14</v>
      </c>
      <c r="Q540">
        <f t="shared" si="242"/>
        <v>7</v>
      </c>
      <c r="R540">
        <f t="shared" si="242"/>
        <v>19</v>
      </c>
      <c r="S540">
        <f t="shared" si="242"/>
        <v>14</v>
      </c>
      <c r="T540">
        <f t="shared" si="242"/>
        <v>27</v>
      </c>
      <c r="U540">
        <f t="shared" si="242"/>
        <v>17</v>
      </c>
      <c r="V540">
        <f t="shared" si="242"/>
        <v>29</v>
      </c>
      <c r="W540">
        <f t="shared" si="242"/>
        <v>4</v>
      </c>
      <c r="X540">
        <f t="shared" si="242"/>
        <v>10</v>
      </c>
      <c r="Y540">
        <f t="shared" si="242"/>
        <v>0</v>
      </c>
      <c r="Z540">
        <f t="shared" si="242"/>
        <v>0</v>
      </c>
      <c r="AA540">
        <f t="shared" si="234"/>
        <v>570</v>
      </c>
      <c r="AC540">
        <f t="shared" si="235"/>
        <v>505</v>
      </c>
      <c r="AD540">
        <v>537</v>
      </c>
      <c r="AE540" t="s">
        <v>4961</v>
      </c>
      <c r="AF540" s="21">
        <v>4.0675092806144626E-4</v>
      </c>
      <c r="AG540" s="54">
        <f t="shared" ca="1" si="236"/>
        <v>0.11348350892914351</v>
      </c>
      <c r="AH540" s="136">
        <f t="shared" ca="1" si="236"/>
        <v>12.60805851712065</v>
      </c>
      <c r="AI540" s="37">
        <f t="shared" ca="1" si="243"/>
        <v>8.1350185612289252E-3</v>
      </c>
      <c r="AJ540" s="37">
        <f t="shared" ca="1" si="243"/>
        <v>2.4405055683686776E-3</v>
      </c>
      <c r="AK540" s="37">
        <f t="shared" ca="1" si="243"/>
        <v>7.728267633167479E-3</v>
      </c>
      <c r="AL540" s="37">
        <f t="shared" ca="1" si="243"/>
        <v>1.1795776913781942E-2</v>
      </c>
      <c r="AM540" s="37">
        <f t="shared" ca="1" si="243"/>
        <v>4.8810111367373551E-3</v>
      </c>
      <c r="AN540" s="37">
        <f t="shared" ca="1" si="243"/>
        <v>6.9147657770445865E-3</v>
      </c>
      <c r="AO540" s="37">
        <f t="shared" ca="1" si="243"/>
        <v>2.8472564964301238E-3</v>
      </c>
      <c r="AP540" s="37">
        <f t="shared" ca="1" si="243"/>
        <v>4.0675092806144626E-3</v>
      </c>
      <c r="AQ540" s="37">
        <f t="shared" ca="1" si="243"/>
        <v>6.9147657770445865E-3</v>
      </c>
      <c r="AR540" s="37">
        <f t="shared" ca="1" si="243"/>
        <v>1.301602969796628E-2</v>
      </c>
      <c r="AS540" s="37">
        <f t="shared" ca="1" si="244"/>
        <v>1.2202527841843388E-3</v>
      </c>
      <c r="AT540" s="37">
        <f t="shared" ca="1" si="244"/>
        <v>3.2540074244915701E-3</v>
      </c>
      <c r="AU540" s="37">
        <f t="shared" ca="1" si="244"/>
        <v>7.728267633167479E-3</v>
      </c>
      <c r="AV540" s="37">
        <f t="shared" ca="1" si="244"/>
        <v>3.6607583525530164E-3</v>
      </c>
      <c r="AW540" s="37">
        <f t="shared" ca="1" si="244"/>
        <v>4.8810111367373551E-3</v>
      </c>
      <c r="AX540" s="37">
        <f t="shared" ca="1" si="244"/>
        <v>6.9147657770445865E-3</v>
      </c>
      <c r="AY540" s="37">
        <f t="shared" ca="1" si="244"/>
        <v>8.1350185612289252E-3</v>
      </c>
      <c r="AZ540" s="37">
        <f t="shared" ca="1" si="244"/>
        <v>6.1012639209216939E-3</v>
      </c>
      <c r="BA540" s="37">
        <f t="shared" ca="1" si="244"/>
        <v>1.2202527841843388E-3</v>
      </c>
      <c r="BB540" s="37">
        <f t="shared" ca="1" si="244"/>
        <v>1.627003712245785E-3</v>
      </c>
      <c r="BC540" s="37">
        <f t="shared" ca="1" si="244"/>
        <v>0</v>
      </c>
      <c r="BD540" s="37">
        <f t="shared" ca="1" si="244"/>
        <v>0</v>
      </c>
    </row>
    <row r="541" spans="1:56" x14ac:dyDescent="0.2">
      <c r="A541" t="s">
        <v>639</v>
      </c>
      <c r="B541">
        <v>1512</v>
      </c>
      <c r="C541" s="38">
        <v>170079</v>
      </c>
      <c r="D541" t="s">
        <v>35816</v>
      </c>
      <c r="E541">
        <f t="shared" ref="E541:N550" si="245">LEN($D541)-LEN(SUBSTITUTE($D541,E$3,""))</f>
        <v>121</v>
      </c>
      <c r="F541">
        <f t="shared" si="245"/>
        <v>31</v>
      </c>
      <c r="G541">
        <f t="shared" si="245"/>
        <v>75</v>
      </c>
      <c r="H541">
        <f t="shared" si="245"/>
        <v>132</v>
      </c>
      <c r="I541">
        <f t="shared" si="245"/>
        <v>49</v>
      </c>
      <c r="J541">
        <f t="shared" si="245"/>
        <v>88</v>
      </c>
      <c r="K541">
        <f t="shared" si="245"/>
        <v>31</v>
      </c>
      <c r="L541">
        <f t="shared" si="245"/>
        <v>67</v>
      </c>
      <c r="M541">
        <f t="shared" si="245"/>
        <v>143</v>
      </c>
      <c r="N541">
        <f t="shared" si="245"/>
        <v>118</v>
      </c>
      <c r="O541">
        <f t="shared" ref="O541:Z550" si="246">LEN($D541)-LEN(SUBSTITUTE($D541,O$3,""))</f>
        <v>29</v>
      </c>
      <c r="P541">
        <f t="shared" si="246"/>
        <v>59</v>
      </c>
      <c r="Q541">
        <f t="shared" si="246"/>
        <v>74</v>
      </c>
      <c r="R541">
        <f t="shared" si="246"/>
        <v>61</v>
      </c>
      <c r="S541">
        <f t="shared" si="246"/>
        <v>67</v>
      </c>
      <c r="T541">
        <f t="shared" si="246"/>
        <v>94</v>
      </c>
      <c r="U541">
        <f t="shared" si="246"/>
        <v>83</v>
      </c>
      <c r="V541">
        <f t="shared" si="246"/>
        <v>115</v>
      </c>
      <c r="W541">
        <f t="shared" si="246"/>
        <v>27</v>
      </c>
      <c r="X541">
        <f t="shared" si="246"/>
        <v>48</v>
      </c>
      <c r="Y541">
        <f t="shared" si="246"/>
        <v>0</v>
      </c>
      <c r="Z541">
        <f t="shared" si="246"/>
        <v>0</v>
      </c>
      <c r="AA541">
        <f t="shared" si="234"/>
        <v>571</v>
      </c>
      <c r="AC541">
        <f t="shared" si="235"/>
        <v>506</v>
      </c>
      <c r="AD541">
        <v>538</v>
      </c>
      <c r="AE541" t="s">
        <v>208</v>
      </c>
      <c r="AF541" s="21">
        <v>4.0671537291039195E-4</v>
      </c>
      <c r="AG541" s="54">
        <f t="shared" ca="1" si="236"/>
        <v>0.19034279452206343</v>
      </c>
      <c r="AH541" s="136">
        <f t="shared" ca="1" si="236"/>
        <v>20.404096828168544</v>
      </c>
      <c r="AI541" s="37">
        <f t="shared" ca="1" si="243"/>
        <v>1.1388030441490974E-2</v>
      </c>
      <c r="AJ541" s="37">
        <f t="shared" ca="1" si="243"/>
        <v>4.8805844749247032E-3</v>
      </c>
      <c r="AK541" s="37">
        <f t="shared" ca="1" si="243"/>
        <v>7.3208767123870552E-3</v>
      </c>
      <c r="AL541" s="37">
        <f t="shared" ca="1" si="243"/>
        <v>8.5410228311182303E-3</v>
      </c>
      <c r="AM541" s="37">
        <f t="shared" ca="1" si="243"/>
        <v>7.7275920852974472E-3</v>
      </c>
      <c r="AN541" s="37">
        <f t="shared" ca="1" si="243"/>
        <v>1.8708907153878029E-2</v>
      </c>
      <c r="AO541" s="37">
        <f t="shared" ca="1" si="243"/>
        <v>1.2201461187311758E-3</v>
      </c>
      <c r="AP541" s="37">
        <f t="shared" ca="1" si="243"/>
        <v>4.0671537291039192E-3</v>
      </c>
      <c r="AQ541" s="37">
        <f t="shared" ca="1" si="243"/>
        <v>8.9477382040286223E-3</v>
      </c>
      <c r="AR541" s="37">
        <f t="shared" ca="1" si="243"/>
        <v>1.5861899543505285E-2</v>
      </c>
      <c r="AS541" s="37">
        <f t="shared" ca="1" si="244"/>
        <v>3.6604383561935276E-3</v>
      </c>
      <c r="AT541" s="37">
        <f t="shared" ca="1" si="244"/>
        <v>5.2872998478350952E-3</v>
      </c>
      <c r="AU541" s="37">
        <f t="shared" ca="1" si="244"/>
        <v>1.9522337899698813E-2</v>
      </c>
      <c r="AV541" s="37">
        <f t="shared" ca="1" si="244"/>
        <v>7.7275920852974472E-3</v>
      </c>
      <c r="AW541" s="37">
        <f t="shared" ca="1" si="244"/>
        <v>9.7611689498494063E-3</v>
      </c>
      <c r="AX541" s="37">
        <f t="shared" ca="1" si="244"/>
        <v>1.8708907153878029E-2</v>
      </c>
      <c r="AY541" s="37">
        <f t="shared" ca="1" si="244"/>
        <v>1.5455184170594894E-2</v>
      </c>
      <c r="AZ541" s="37">
        <f t="shared" ca="1" si="244"/>
        <v>1.3828322678953326E-2</v>
      </c>
      <c r="BA541" s="37">
        <f t="shared" ca="1" si="244"/>
        <v>2.0335768645519596E-3</v>
      </c>
      <c r="BB541" s="37">
        <f t="shared" ca="1" si="244"/>
        <v>5.6940152207454872E-3</v>
      </c>
      <c r="BC541" s="37">
        <f t="shared" ca="1" si="244"/>
        <v>0</v>
      </c>
      <c r="BD541" s="37">
        <f t="shared" ca="1" si="244"/>
        <v>0</v>
      </c>
    </row>
    <row r="542" spans="1:56" x14ac:dyDescent="0.2">
      <c r="A542" t="s">
        <v>5142</v>
      </c>
      <c r="B542">
        <v>340</v>
      </c>
      <c r="C542" s="38">
        <v>37331</v>
      </c>
      <c r="D542" t="s">
        <v>35817</v>
      </c>
      <c r="E542">
        <f t="shared" si="245"/>
        <v>28</v>
      </c>
      <c r="F542">
        <f t="shared" si="245"/>
        <v>13</v>
      </c>
      <c r="G542">
        <f t="shared" si="245"/>
        <v>30</v>
      </c>
      <c r="H542">
        <f t="shared" si="245"/>
        <v>9</v>
      </c>
      <c r="I542">
        <f t="shared" si="245"/>
        <v>12</v>
      </c>
      <c r="J542">
        <f t="shared" si="245"/>
        <v>31</v>
      </c>
      <c r="K542">
        <f t="shared" si="245"/>
        <v>8</v>
      </c>
      <c r="L542">
        <f t="shared" si="245"/>
        <v>20</v>
      </c>
      <c r="M542">
        <f t="shared" si="245"/>
        <v>8</v>
      </c>
      <c r="N542">
        <f t="shared" si="245"/>
        <v>30</v>
      </c>
      <c r="O542">
        <f t="shared" si="246"/>
        <v>9</v>
      </c>
      <c r="P542">
        <f t="shared" si="246"/>
        <v>13</v>
      </c>
      <c r="Q542">
        <f t="shared" si="246"/>
        <v>6</v>
      </c>
      <c r="R542">
        <f t="shared" si="246"/>
        <v>12</v>
      </c>
      <c r="S542">
        <f t="shared" si="246"/>
        <v>24</v>
      </c>
      <c r="T542">
        <f t="shared" si="246"/>
        <v>30</v>
      </c>
      <c r="U542">
        <f t="shared" si="246"/>
        <v>24</v>
      </c>
      <c r="V542">
        <f t="shared" si="246"/>
        <v>17</v>
      </c>
      <c r="W542">
        <f t="shared" si="246"/>
        <v>8</v>
      </c>
      <c r="X542">
        <f t="shared" si="246"/>
        <v>8</v>
      </c>
      <c r="Y542">
        <f t="shared" si="246"/>
        <v>0</v>
      </c>
      <c r="Z542">
        <f t="shared" si="246"/>
        <v>0</v>
      </c>
      <c r="AA542">
        <f t="shared" si="234"/>
        <v>572</v>
      </c>
      <c r="AC542">
        <f t="shared" si="235"/>
        <v>507</v>
      </c>
      <c r="AD542">
        <v>539</v>
      </c>
      <c r="AE542" t="s">
        <v>4967</v>
      </c>
      <c r="AF542" s="21">
        <v>4.0577469395706685E-4</v>
      </c>
      <c r="AG542" s="54">
        <f t="shared" ca="1" si="236"/>
        <v>0.56483837398823711</v>
      </c>
      <c r="AH542" s="136">
        <f t="shared" ca="1" si="236"/>
        <v>63.565823132456394</v>
      </c>
      <c r="AI542" s="37">
        <f t="shared" ca="1" si="243"/>
        <v>4.9098737968805088E-2</v>
      </c>
      <c r="AJ542" s="37">
        <f t="shared" ca="1" si="243"/>
        <v>8.9270432670554706E-3</v>
      </c>
      <c r="AK542" s="37">
        <f t="shared" ca="1" si="243"/>
        <v>3.246197551656535E-2</v>
      </c>
      <c r="AL542" s="37">
        <f t="shared" ca="1" si="243"/>
        <v>4.3012117559449087E-2</v>
      </c>
      <c r="AM542" s="37">
        <f t="shared" ca="1" si="243"/>
        <v>2.191183347368161E-2</v>
      </c>
      <c r="AN542" s="37">
        <f t="shared" ca="1" si="243"/>
        <v>2.5563805719295212E-2</v>
      </c>
      <c r="AO542" s="37">
        <f t="shared" ca="1" si="243"/>
        <v>1.0550142042883738E-2</v>
      </c>
      <c r="AP542" s="37">
        <f t="shared" ca="1" si="243"/>
        <v>3.0433102046780014E-2</v>
      </c>
      <c r="AQ542" s="37">
        <f t="shared" ca="1" si="243"/>
        <v>4.1389018783620821E-2</v>
      </c>
      <c r="AR542" s="37">
        <f t="shared" ca="1" si="243"/>
        <v>7.3850994300186171E-2</v>
      </c>
      <c r="AS542" s="37">
        <f t="shared" ca="1" si="244"/>
        <v>1.3390564900583206E-2</v>
      </c>
      <c r="AT542" s="37">
        <f t="shared" ca="1" si="244"/>
        <v>2.069450939181041E-2</v>
      </c>
      <c r="AU542" s="37">
        <f t="shared" ca="1" si="244"/>
        <v>2.2317608167638676E-2</v>
      </c>
      <c r="AV542" s="37">
        <f t="shared" ca="1" si="244"/>
        <v>2.3534932249509876E-2</v>
      </c>
      <c r="AW542" s="37">
        <f t="shared" ca="1" si="244"/>
        <v>2.9215777964908814E-2</v>
      </c>
      <c r="AX542" s="37">
        <f t="shared" ca="1" si="244"/>
        <v>3.8954370619878415E-2</v>
      </c>
      <c r="AY542" s="37">
        <f t="shared" ca="1" si="244"/>
        <v>2.3534932249509876E-2</v>
      </c>
      <c r="AZ542" s="37">
        <f t="shared" ca="1" si="244"/>
        <v>3.4896623680307749E-2</v>
      </c>
      <c r="BA542" s="37">
        <f t="shared" ca="1" si="244"/>
        <v>3.6519722456136018E-3</v>
      </c>
      <c r="BB542" s="37">
        <f t="shared" ca="1" si="244"/>
        <v>1.7448311840153875E-2</v>
      </c>
      <c r="BC542" s="37">
        <f t="shared" ca="1" si="244"/>
        <v>0</v>
      </c>
      <c r="BD542" s="37">
        <f t="shared" ca="1" si="244"/>
        <v>0</v>
      </c>
    </row>
    <row r="543" spans="1:56" x14ac:dyDescent="0.2">
      <c r="A543" t="s">
        <v>5148</v>
      </c>
      <c r="B543">
        <v>172</v>
      </c>
      <c r="C543" s="38">
        <v>18814</v>
      </c>
      <c r="D543" t="s">
        <v>35818</v>
      </c>
      <c r="E543">
        <f t="shared" si="245"/>
        <v>18</v>
      </c>
      <c r="F543">
        <f t="shared" si="245"/>
        <v>4</v>
      </c>
      <c r="G543">
        <f t="shared" si="245"/>
        <v>7</v>
      </c>
      <c r="H543">
        <f t="shared" si="245"/>
        <v>9</v>
      </c>
      <c r="I543">
        <f t="shared" si="245"/>
        <v>6</v>
      </c>
      <c r="J543">
        <f t="shared" si="245"/>
        <v>9</v>
      </c>
      <c r="K543">
        <f t="shared" si="245"/>
        <v>4</v>
      </c>
      <c r="L543">
        <f t="shared" si="245"/>
        <v>8</v>
      </c>
      <c r="M543">
        <f t="shared" si="245"/>
        <v>5</v>
      </c>
      <c r="N543">
        <f t="shared" si="245"/>
        <v>17</v>
      </c>
      <c r="O543">
        <f t="shared" si="246"/>
        <v>2</v>
      </c>
      <c r="P543">
        <f t="shared" si="246"/>
        <v>5</v>
      </c>
      <c r="Q543">
        <f t="shared" si="246"/>
        <v>6</v>
      </c>
      <c r="R543">
        <f t="shared" si="246"/>
        <v>7</v>
      </c>
      <c r="S543">
        <f t="shared" si="246"/>
        <v>7</v>
      </c>
      <c r="T543">
        <f t="shared" si="246"/>
        <v>19</v>
      </c>
      <c r="U543">
        <f t="shared" si="246"/>
        <v>11</v>
      </c>
      <c r="V543">
        <f t="shared" si="246"/>
        <v>17</v>
      </c>
      <c r="W543">
        <f t="shared" si="246"/>
        <v>3</v>
      </c>
      <c r="X543">
        <f t="shared" si="246"/>
        <v>8</v>
      </c>
      <c r="Y543">
        <f t="shared" si="246"/>
        <v>0</v>
      </c>
      <c r="Z543">
        <f t="shared" si="246"/>
        <v>0</v>
      </c>
      <c r="AA543">
        <f t="shared" si="234"/>
        <v>573</v>
      </c>
      <c r="AC543">
        <f t="shared" si="235"/>
        <v>508</v>
      </c>
      <c r="AD543">
        <v>540</v>
      </c>
      <c r="AE543" t="s">
        <v>4973</v>
      </c>
      <c r="AF543" s="21">
        <v>4.0548155610141732E-4</v>
      </c>
      <c r="AG543" s="54">
        <f t="shared" ca="1" si="236"/>
        <v>8.1501792776384877E-2</v>
      </c>
      <c r="AH543" s="136">
        <f t="shared" ca="1" si="236"/>
        <v>8.9964192852221458</v>
      </c>
      <c r="AI543" s="37">
        <f t="shared" ca="1" si="243"/>
        <v>6.0822233415212595E-3</v>
      </c>
      <c r="AJ543" s="37">
        <f t="shared" ca="1" si="243"/>
        <v>1.2164446683042519E-3</v>
      </c>
      <c r="AK543" s="37">
        <f t="shared" ca="1" si="243"/>
        <v>5.6767417854198428E-3</v>
      </c>
      <c r="AL543" s="37">
        <f t="shared" ca="1" si="243"/>
        <v>4.8657786732170076E-3</v>
      </c>
      <c r="AM543" s="37">
        <f t="shared" ca="1" si="243"/>
        <v>2.8383708927099214E-3</v>
      </c>
      <c r="AN543" s="37">
        <f t="shared" ca="1" si="243"/>
        <v>6.4877048976226771E-3</v>
      </c>
      <c r="AO543" s="37">
        <f t="shared" ca="1" si="243"/>
        <v>4.0548155610141732E-4</v>
      </c>
      <c r="AP543" s="37">
        <f t="shared" ca="1" si="243"/>
        <v>5.2712602293184252E-3</v>
      </c>
      <c r="AQ543" s="37">
        <f t="shared" ca="1" si="243"/>
        <v>6.4877048976226771E-3</v>
      </c>
      <c r="AR543" s="37">
        <f t="shared" ca="1" si="243"/>
        <v>6.4877048976226771E-3</v>
      </c>
      <c r="AS543" s="37">
        <f t="shared" ca="1" si="244"/>
        <v>1.6219262244056693E-3</v>
      </c>
      <c r="AT543" s="37">
        <f t="shared" ca="1" si="244"/>
        <v>3.6493340049127557E-3</v>
      </c>
      <c r="AU543" s="37">
        <f t="shared" ca="1" si="244"/>
        <v>2.4328893366085038E-3</v>
      </c>
      <c r="AV543" s="37">
        <f t="shared" ca="1" si="244"/>
        <v>2.4328893366085038E-3</v>
      </c>
      <c r="AW543" s="37">
        <f t="shared" ca="1" si="244"/>
        <v>3.2438524488113385E-3</v>
      </c>
      <c r="AX543" s="37">
        <f t="shared" ca="1" si="244"/>
        <v>5.6767417854198428E-3</v>
      </c>
      <c r="AY543" s="37">
        <f t="shared" ca="1" si="244"/>
        <v>6.8931864537240947E-3</v>
      </c>
      <c r="AZ543" s="37">
        <f t="shared" ca="1" si="244"/>
        <v>5.2712602293184252E-3</v>
      </c>
      <c r="BA543" s="37">
        <f t="shared" ca="1" si="244"/>
        <v>8.1096311220283464E-4</v>
      </c>
      <c r="BB543" s="37">
        <f t="shared" ca="1" si="244"/>
        <v>3.6493340049127557E-3</v>
      </c>
      <c r="BC543" s="37">
        <f t="shared" ca="1" si="244"/>
        <v>0</v>
      </c>
      <c r="BD543" s="37">
        <f t="shared" ca="1" si="244"/>
        <v>0</v>
      </c>
    </row>
    <row r="544" spans="1:56" x14ac:dyDescent="0.2">
      <c r="A544" t="s">
        <v>5154</v>
      </c>
      <c r="B544">
        <v>217</v>
      </c>
      <c r="C544" s="38">
        <v>25053</v>
      </c>
      <c r="D544" t="s">
        <v>35819</v>
      </c>
      <c r="E544">
        <f t="shared" si="245"/>
        <v>12</v>
      </c>
      <c r="F544">
        <f t="shared" si="245"/>
        <v>4</v>
      </c>
      <c r="G544">
        <f t="shared" si="245"/>
        <v>15</v>
      </c>
      <c r="H544">
        <f t="shared" si="245"/>
        <v>17</v>
      </c>
      <c r="I544">
        <f t="shared" si="245"/>
        <v>8</v>
      </c>
      <c r="J544">
        <f t="shared" si="245"/>
        <v>11</v>
      </c>
      <c r="K544">
        <f t="shared" si="245"/>
        <v>5</v>
      </c>
      <c r="L544">
        <f t="shared" si="245"/>
        <v>11</v>
      </c>
      <c r="M544">
        <f t="shared" si="245"/>
        <v>16</v>
      </c>
      <c r="N544">
        <f t="shared" si="245"/>
        <v>17</v>
      </c>
      <c r="O544">
        <f t="shared" si="246"/>
        <v>3</v>
      </c>
      <c r="P544">
        <f t="shared" si="246"/>
        <v>13</v>
      </c>
      <c r="Q544">
        <f t="shared" si="246"/>
        <v>11</v>
      </c>
      <c r="R544">
        <f t="shared" si="246"/>
        <v>7</v>
      </c>
      <c r="S544">
        <f t="shared" si="246"/>
        <v>12</v>
      </c>
      <c r="T544">
        <f t="shared" si="246"/>
        <v>12</v>
      </c>
      <c r="U544">
        <f t="shared" si="246"/>
        <v>17</v>
      </c>
      <c r="V544">
        <f t="shared" si="246"/>
        <v>12</v>
      </c>
      <c r="W544">
        <f t="shared" si="246"/>
        <v>8</v>
      </c>
      <c r="X544">
        <f t="shared" si="246"/>
        <v>6</v>
      </c>
      <c r="Y544">
        <f t="shared" si="246"/>
        <v>0</v>
      </c>
      <c r="Z544">
        <f t="shared" si="246"/>
        <v>0</v>
      </c>
      <c r="AA544">
        <f t="shared" si="234"/>
        <v>574</v>
      </c>
      <c r="AC544">
        <f t="shared" si="235"/>
        <v>509</v>
      </c>
      <c r="AD544">
        <v>541</v>
      </c>
      <c r="AE544" t="s">
        <v>4979</v>
      </c>
      <c r="AF544" s="21">
        <v>4.0437966541107543E-4</v>
      </c>
      <c r="AG544" s="54">
        <f t="shared" ca="1" si="236"/>
        <v>0.14598105921339824</v>
      </c>
      <c r="AH544" s="136">
        <f t="shared" ca="1" si="236"/>
        <v>16.290839200750586</v>
      </c>
      <c r="AI544" s="37">
        <f t="shared" ca="1" si="243"/>
        <v>1.6579566281854093E-2</v>
      </c>
      <c r="AJ544" s="37">
        <f t="shared" ca="1" si="243"/>
        <v>2.4262779924664525E-3</v>
      </c>
      <c r="AK544" s="37">
        <f t="shared" ca="1" si="243"/>
        <v>7.2788339773993578E-3</v>
      </c>
      <c r="AL544" s="37">
        <f t="shared" ca="1" si="243"/>
        <v>1.2131389962332264E-2</v>
      </c>
      <c r="AM544" s="37">
        <f t="shared" ca="1" si="243"/>
        <v>8.8963526390436597E-3</v>
      </c>
      <c r="AN544" s="37">
        <f t="shared" ca="1" si="243"/>
        <v>7.6832136428104329E-3</v>
      </c>
      <c r="AO544" s="37">
        <f t="shared" ca="1" si="243"/>
        <v>3.2350373232886034E-3</v>
      </c>
      <c r="AP544" s="37">
        <f t="shared" ca="1" si="243"/>
        <v>7.6832136428104329E-3</v>
      </c>
      <c r="AQ544" s="37">
        <f t="shared" ca="1" si="243"/>
        <v>1.2940149293154414E-2</v>
      </c>
      <c r="AR544" s="37">
        <f t="shared" ca="1" si="243"/>
        <v>1.0918250966099037E-2</v>
      </c>
      <c r="AS544" s="37">
        <f t="shared" ca="1" si="244"/>
        <v>2.4262779924664525E-3</v>
      </c>
      <c r="AT544" s="37">
        <f t="shared" ca="1" si="244"/>
        <v>7.6832136428104329E-3</v>
      </c>
      <c r="AU544" s="37">
        <f t="shared" ca="1" si="244"/>
        <v>5.6613153157550559E-3</v>
      </c>
      <c r="AV544" s="37">
        <f t="shared" ca="1" si="244"/>
        <v>5.6613153157550559E-3</v>
      </c>
      <c r="AW544" s="37">
        <f t="shared" ca="1" si="244"/>
        <v>4.8525559849329049E-3</v>
      </c>
      <c r="AX544" s="37">
        <f t="shared" ca="1" si="244"/>
        <v>6.0656949811661318E-3</v>
      </c>
      <c r="AY544" s="37">
        <f t="shared" ca="1" si="244"/>
        <v>7.2788339773993578E-3</v>
      </c>
      <c r="AZ544" s="37">
        <f t="shared" ca="1" si="244"/>
        <v>1.0918250966099037E-2</v>
      </c>
      <c r="BA544" s="37">
        <f t="shared" ca="1" si="244"/>
        <v>8.0875933082215086E-4</v>
      </c>
      <c r="BB544" s="37">
        <f t="shared" ca="1" si="244"/>
        <v>4.4481763195218299E-3</v>
      </c>
      <c r="BC544" s="37">
        <f t="shared" ca="1" si="244"/>
        <v>0</v>
      </c>
      <c r="BD544" s="37">
        <f t="shared" ca="1" si="244"/>
        <v>4.0437966541107543E-4</v>
      </c>
    </row>
    <row r="545" spans="1:56" x14ac:dyDescent="0.2">
      <c r="A545" t="s">
        <v>5160</v>
      </c>
      <c r="B545">
        <v>693</v>
      </c>
      <c r="C545" s="38">
        <v>76757</v>
      </c>
      <c r="D545" t="s">
        <v>35820</v>
      </c>
      <c r="E545">
        <f t="shared" si="245"/>
        <v>38</v>
      </c>
      <c r="F545">
        <f t="shared" si="245"/>
        <v>14</v>
      </c>
      <c r="G545">
        <f t="shared" si="245"/>
        <v>36</v>
      </c>
      <c r="H545">
        <f t="shared" si="245"/>
        <v>54</v>
      </c>
      <c r="I545">
        <f t="shared" si="245"/>
        <v>29</v>
      </c>
      <c r="J545">
        <f t="shared" si="245"/>
        <v>51</v>
      </c>
      <c r="K545">
        <f t="shared" si="245"/>
        <v>16</v>
      </c>
      <c r="L545">
        <f t="shared" si="245"/>
        <v>55</v>
      </c>
      <c r="M545">
        <f t="shared" si="245"/>
        <v>49</v>
      </c>
      <c r="N545">
        <f t="shared" si="245"/>
        <v>58</v>
      </c>
      <c r="O545">
        <f t="shared" si="246"/>
        <v>14</v>
      </c>
      <c r="P545">
        <f t="shared" si="246"/>
        <v>27</v>
      </c>
      <c r="Q545">
        <f t="shared" si="246"/>
        <v>39</v>
      </c>
      <c r="R545">
        <f t="shared" si="246"/>
        <v>21</v>
      </c>
      <c r="S545">
        <f t="shared" si="246"/>
        <v>34</v>
      </c>
      <c r="T545">
        <f t="shared" si="246"/>
        <v>42</v>
      </c>
      <c r="U545">
        <f t="shared" si="246"/>
        <v>42</v>
      </c>
      <c r="V545">
        <f t="shared" si="246"/>
        <v>58</v>
      </c>
      <c r="W545">
        <f t="shared" si="246"/>
        <v>3</v>
      </c>
      <c r="X545">
        <f t="shared" si="246"/>
        <v>13</v>
      </c>
      <c r="Y545">
        <f t="shared" si="246"/>
        <v>0</v>
      </c>
      <c r="Z545">
        <f t="shared" si="246"/>
        <v>0</v>
      </c>
      <c r="AA545">
        <f t="shared" si="234"/>
        <v>575</v>
      </c>
      <c r="AC545">
        <f t="shared" si="235"/>
        <v>510</v>
      </c>
      <c r="AD545">
        <v>542</v>
      </c>
      <c r="AE545" t="s">
        <v>4985</v>
      </c>
      <c r="AF545" s="21">
        <v>4.0402771875803448E-4</v>
      </c>
      <c r="AG545" s="54">
        <f t="shared" ca="1" si="236"/>
        <v>8.2017626907881003E-2</v>
      </c>
      <c r="AH545" s="136">
        <f t="shared" ca="1" si="236"/>
        <v>8.7472001111114466</v>
      </c>
      <c r="AI545" s="37">
        <f t="shared" ref="AI545:AR554" ca="1" si="247">$AF545*INDIRECT(CONCATENATE(AI$1,$AC545+3))</f>
        <v>1.3332914719015139E-2</v>
      </c>
      <c r="AJ545" s="37">
        <f t="shared" ca="1" si="247"/>
        <v>4.0402771875803448E-4</v>
      </c>
      <c r="AK545" s="37">
        <f t="shared" ca="1" si="247"/>
        <v>2.4241663125482071E-3</v>
      </c>
      <c r="AL545" s="37">
        <f t="shared" ca="1" si="247"/>
        <v>6.4644435001285517E-3</v>
      </c>
      <c r="AM545" s="37">
        <f t="shared" ca="1" si="247"/>
        <v>4.0402771875803448E-4</v>
      </c>
      <c r="AN545" s="37">
        <f t="shared" ca="1" si="247"/>
        <v>4.8483326250964142E-3</v>
      </c>
      <c r="AO545" s="37">
        <f t="shared" ca="1" si="247"/>
        <v>4.0402771875803448E-4</v>
      </c>
      <c r="AP545" s="37">
        <f t="shared" ca="1" si="247"/>
        <v>4.0402771875803446E-3</v>
      </c>
      <c r="AQ545" s="37">
        <f t="shared" ca="1" si="247"/>
        <v>7.2724989376446204E-3</v>
      </c>
      <c r="AR545" s="37">
        <f t="shared" ca="1" si="247"/>
        <v>1.0504720687708897E-2</v>
      </c>
      <c r="AS545" s="37">
        <f t="shared" ref="AS545:BD554" ca="1" si="248">$AF545*INDIRECT(CONCATENATE(AS$1,$AC545+3))</f>
        <v>2.0201385937901723E-3</v>
      </c>
      <c r="AT545" s="37">
        <f t="shared" ca="1" si="248"/>
        <v>2.0201385937901723E-3</v>
      </c>
      <c r="AU545" s="37">
        <f t="shared" ca="1" si="248"/>
        <v>5.2523603438544486E-3</v>
      </c>
      <c r="AV545" s="37">
        <f t="shared" ca="1" si="248"/>
        <v>4.8483326250964142E-3</v>
      </c>
      <c r="AW545" s="37">
        <f t="shared" ca="1" si="248"/>
        <v>4.0402771875803446E-3</v>
      </c>
      <c r="AX545" s="37">
        <f t="shared" ca="1" si="248"/>
        <v>3.6362494688223102E-3</v>
      </c>
      <c r="AY545" s="37">
        <f t="shared" ca="1" si="248"/>
        <v>2.4241663125482071E-3</v>
      </c>
      <c r="AZ545" s="37">
        <f t="shared" ca="1" si="248"/>
        <v>6.4644435001285517E-3</v>
      </c>
      <c r="BA545" s="37">
        <f t="shared" ca="1" si="248"/>
        <v>4.0402771875803448E-4</v>
      </c>
      <c r="BB545" s="37">
        <f t="shared" ca="1" si="248"/>
        <v>8.0805543751606896E-4</v>
      </c>
      <c r="BC545" s="37">
        <f t="shared" ca="1" si="248"/>
        <v>0</v>
      </c>
      <c r="BD545" s="37">
        <f t="shared" ca="1" si="248"/>
        <v>0</v>
      </c>
    </row>
    <row r="546" spans="1:56" x14ac:dyDescent="0.2">
      <c r="A546" t="s">
        <v>128</v>
      </c>
      <c r="B546">
        <v>591</v>
      </c>
      <c r="C546" s="38">
        <v>67255</v>
      </c>
      <c r="D546" t="s">
        <v>35821</v>
      </c>
      <c r="E546">
        <f t="shared" si="245"/>
        <v>34</v>
      </c>
      <c r="F546">
        <f t="shared" si="245"/>
        <v>7</v>
      </c>
      <c r="G546">
        <f t="shared" si="245"/>
        <v>70</v>
      </c>
      <c r="H546">
        <f t="shared" si="245"/>
        <v>63</v>
      </c>
      <c r="I546">
        <f t="shared" si="245"/>
        <v>20</v>
      </c>
      <c r="J546">
        <f t="shared" si="245"/>
        <v>35</v>
      </c>
      <c r="K546">
        <f t="shared" si="245"/>
        <v>9</v>
      </c>
      <c r="L546">
        <f t="shared" si="245"/>
        <v>29</v>
      </c>
      <c r="M546">
        <f t="shared" si="245"/>
        <v>57</v>
      </c>
      <c r="N546">
        <f t="shared" si="245"/>
        <v>40</v>
      </c>
      <c r="O546">
        <f t="shared" si="246"/>
        <v>13</v>
      </c>
      <c r="P546">
        <f t="shared" si="246"/>
        <v>23</v>
      </c>
      <c r="Q546">
        <f t="shared" si="246"/>
        <v>49</v>
      </c>
      <c r="R546">
        <f t="shared" si="246"/>
        <v>13</v>
      </c>
      <c r="S546">
        <f t="shared" si="246"/>
        <v>18</v>
      </c>
      <c r="T546">
        <f t="shared" si="246"/>
        <v>29</v>
      </c>
      <c r="U546">
        <f t="shared" si="246"/>
        <v>23</v>
      </c>
      <c r="V546">
        <f t="shared" si="246"/>
        <v>28</v>
      </c>
      <c r="W546">
        <f t="shared" si="246"/>
        <v>16</v>
      </c>
      <c r="X546">
        <f t="shared" si="246"/>
        <v>15</v>
      </c>
      <c r="Y546">
        <f t="shared" si="246"/>
        <v>0</v>
      </c>
      <c r="Z546">
        <f t="shared" si="246"/>
        <v>0</v>
      </c>
      <c r="AA546">
        <f t="shared" si="234"/>
        <v>576</v>
      </c>
      <c r="AC546">
        <f t="shared" si="235"/>
        <v>511</v>
      </c>
      <c r="AD546">
        <v>543</v>
      </c>
      <c r="AE546" t="s">
        <v>4991</v>
      </c>
      <c r="AF546" s="21">
        <v>4.0201157665893775E-4</v>
      </c>
      <c r="AG546" s="54">
        <f t="shared" ca="1" si="236"/>
        <v>8.5628465828353734E-2</v>
      </c>
      <c r="AH546" s="136">
        <f t="shared" ca="1" si="236"/>
        <v>9.4062668706658261</v>
      </c>
      <c r="AI546" s="37">
        <f t="shared" ca="1" si="247"/>
        <v>6.0301736498840665E-3</v>
      </c>
      <c r="AJ546" s="37">
        <f t="shared" ca="1" si="247"/>
        <v>4.0201157665893775E-4</v>
      </c>
      <c r="AK546" s="37">
        <f t="shared" ca="1" si="247"/>
        <v>2.8140810366125641E-3</v>
      </c>
      <c r="AL546" s="37">
        <f t="shared" ca="1" si="247"/>
        <v>4.0201157665893774E-3</v>
      </c>
      <c r="AM546" s="37">
        <f t="shared" ca="1" si="247"/>
        <v>2.4120694599536266E-3</v>
      </c>
      <c r="AN546" s="37">
        <f t="shared" ca="1" si="247"/>
        <v>4.4221273432483148E-3</v>
      </c>
      <c r="AO546" s="37">
        <f t="shared" ca="1" si="247"/>
        <v>4.0201157665893775E-4</v>
      </c>
      <c r="AP546" s="37">
        <f t="shared" ca="1" si="247"/>
        <v>4.4221273432483148E-3</v>
      </c>
      <c r="AQ546" s="37">
        <f t="shared" ca="1" si="247"/>
        <v>8.0402315331787547E-3</v>
      </c>
      <c r="AR546" s="37">
        <f t="shared" ca="1" si="247"/>
        <v>1.0452300993132381E-2</v>
      </c>
      <c r="AS546" s="37">
        <f t="shared" ca="1" si="248"/>
        <v>2.8140810366125641E-3</v>
      </c>
      <c r="AT546" s="37">
        <f t="shared" ca="1" si="248"/>
        <v>2.8140810366125641E-3</v>
      </c>
      <c r="AU546" s="37">
        <f t="shared" ca="1" si="248"/>
        <v>4.0201157665893774E-3</v>
      </c>
      <c r="AV546" s="37">
        <f t="shared" ca="1" si="248"/>
        <v>3.216092613271502E-3</v>
      </c>
      <c r="AW546" s="37">
        <f t="shared" ca="1" si="248"/>
        <v>4.8241389199072532E-3</v>
      </c>
      <c r="AX546" s="37">
        <f t="shared" ca="1" si="248"/>
        <v>8.8442546864966297E-3</v>
      </c>
      <c r="AY546" s="37">
        <f t="shared" ca="1" si="248"/>
        <v>5.2261504965661907E-3</v>
      </c>
      <c r="AZ546" s="37">
        <f t="shared" ca="1" si="248"/>
        <v>8.4422431098376931E-3</v>
      </c>
      <c r="BA546" s="37">
        <f t="shared" ca="1" si="248"/>
        <v>0</v>
      </c>
      <c r="BB546" s="37">
        <f t="shared" ca="1" si="248"/>
        <v>2.0100578832946887E-3</v>
      </c>
      <c r="BC546" s="37">
        <f t="shared" ca="1" si="248"/>
        <v>0</v>
      </c>
      <c r="BD546" s="37">
        <f t="shared" ca="1" si="248"/>
        <v>0</v>
      </c>
    </row>
    <row r="547" spans="1:56" x14ac:dyDescent="0.2">
      <c r="A547" t="s">
        <v>408</v>
      </c>
      <c r="B547">
        <v>75</v>
      </c>
      <c r="C547" s="38">
        <v>8224</v>
      </c>
      <c r="D547" t="s">
        <v>35822</v>
      </c>
      <c r="E547">
        <f t="shared" si="245"/>
        <v>2</v>
      </c>
      <c r="F547">
        <f t="shared" si="245"/>
        <v>4</v>
      </c>
      <c r="G547">
        <f t="shared" si="245"/>
        <v>2</v>
      </c>
      <c r="H547">
        <f t="shared" si="245"/>
        <v>6</v>
      </c>
      <c r="I547">
        <f t="shared" si="245"/>
        <v>2</v>
      </c>
      <c r="J547">
        <f t="shared" si="245"/>
        <v>8</v>
      </c>
      <c r="K547">
        <f t="shared" si="245"/>
        <v>1</v>
      </c>
      <c r="L547">
        <f t="shared" si="245"/>
        <v>4</v>
      </c>
      <c r="M547">
        <f t="shared" si="245"/>
        <v>6</v>
      </c>
      <c r="N547">
        <f t="shared" si="245"/>
        <v>4</v>
      </c>
      <c r="O547">
        <f t="shared" si="246"/>
        <v>2</v>
      </c>
      <c r="P547">
        <f t="shared" si="246"/>
        <v>10</v>
      </c>
      <c r="Q547">
        <f t="shared" si="246"/>
        <v>3</v>
      </c>
      <c r="R547">
        <f t="shared" si="246"/>
        <v>3</v>
      </c>
      <c r="S547">
        <f t="shared" si="246"/>
        <v>3</v>
      </c>
      <c r="T547">
        <f t="shared" si="246"/>
        <v>7</v>
      </c>
      <c r="U547">
        <f t="shared" si="246"/>
        <v>3</v>
      </c>
      <c r="V547">
        <f t="shared" si="246"/>
        <v>3</v>
      </c>
      <c r="W547">
        <f t="shared" si="246"/>
        <v>0</v>
      </c>
      <c r="X547">
        <f t="shared" si="246"/>
        <v>2</v>
      </c>
      <c r="Y547">
        <f t="shared" si="246"/>
        <v>0</v>
      </c>
      <c r="Z547">
        <f t="shared" si="246"/>
        <v>0</v>
      </c>
      <c r="AA547">
        <f t="shared" si="234"/>
        <v>577</v>
      </c>
      <c r="AC547">
        <f t="shared" si="235"/>
        <v>512</v>
      </c>
      <c r="AD547">
        <v>544</v>
      </c>
      <c r="AE547" t="s">
        <v>4997</v>
      </c>
      <c r="AF547" s="21">
        <v>4.0189486550299092E-4</v>
      </c>
      <c r="AG547" s="54">
        <f t="shared" ca="1" si="236"/>
        <v>0.10007182151024474</v>
      </c>
      <c r="AH547" s="136">
        <f t="shared" ca="1" si="236"/>
        <v>11.501025366099091</v>
      </c>
      <c r="AI547" s="37">
        <f t="shared" ca="1" si="247"/>
        <v>2.0094743275149546E-3</v>
      </c>
      <c r="AJ547" s="37">
        <f t="shared" ca="1" si="247"/>
        <v>1.2056845965089727E-3</v>
      </c>
      <c r="AK547" s="37">
        <f t="shared" ca="1" si="247"/>
        <v>1.3664425427101692E-2</v>
      </c>
      <c r="AL547" s="37">
        <f t="shared" ca="1" si="247"/>
        <v>2.2506112468167493E-2</v>
      </c>
      <c r="AM547" s="37">
        <f t="shared" ca="1" si="247"/>
        <v>1.6075794620119637E-3</v>
      </c>
      <c r="AN547" s="37">
        <f t="shared" ca="1" si="247"/>
        <v>6.4303178480478547E-3</v>
      </c>
      <c r="AO547" s="37">
        <f t="shared" ca="1" si="247"/>
        <v>8.0378973100598183E-4</v>
      </c>
      <c r="AP547" s="37">
        <f t="shared" ca="1" si="247"/>
        <v>2.4113691930179454E-3</v>
      </c>
      <c r="AQ547" s="37">
        <f t="shared" ca="1" si="247"/>
        <v>6.8322127135508458E-3</v>
      </c>
      <c r="AR547" s="37">
        <f t="shared" ca="1" si="247"/>
        <v>1.2458740830592719E-2</v>
      </c>
      <c r="AS547" s="37">
        <f t="shared" ca="1" si="248"/>
        <v>8.0378973100598183E-4</v>
      </c>
      <c r="AT547" s="37">
        <f t="shared" ca="1" si="248"/>
        <v>6.4303178480478547E-3</v>
      </c>
      <c r="AU547" s="37">
        <f t="shared" ca="1" si="248"/>
        <v>2.8132640585209366E-3</v>
      </c>
      <c r="AV547" s="37">
        <f t="shared" ca="1" si="248"/>
        <v>1.2056845965089727E-3</v>
      </c>
      <c r="AW547" s="37">
        <f t="shared" ca="1" si="248"/>
        <v>4.0189486550299093E-3</v>
      </c>
      <c r="AX547" s="37">
        <f t="shared" ca="1" si="248"/>
        <v>4.4208435205329005E-3</v>
      </c>
      <c r="AY547" s="37">
        <f t="shared" ca="1" si="248"/>
        <v>3.2151589240239273E-3</v>
      </c>
      <c r="AZ547" s="37">
        <f t="shared" ca="1" si="248"/>
        <v>4.8227383860358908E-3</v>
      </c>
      <c r="BA547" s="37">
        <f t="shared" ca="1" si="248"/>
        <v>0</v>
      </c>
      <c r="BB547" s="37">
        <f t="shared" ca="1" si="248"/>
        <v>2.4113691930179454E-3</v>
      </c>
      <c r="BC547" s="37">
        <f t="shared" ca="1" si="248"/>
        <v>0</v>
      </c>
      <c r="BD547" s="37">
        <f t="shared" ca="1" si="248"/>
        <v>0</v>
      </c>
    </row>
    <row r="548" spans="1:56" x14ac:dyDescent="0.2">
      <c r="A548" t="s">
        <v>5166</v>
      </c>
      <c r="B548">
        <v>379</v>
      </c>
      <c r="C548" s="38">
        <v>44510</v>
      </c>
      <c r="D548" t="s">
        <v>35823</v>
      </c>
      <c r="E548">
        <f t="shared" si="245"/>
        <v>24</v>
      </c>
      <c r="F548">
        <f t="shared" si="245"/>
        <v>9</v>
      </c>
      <c r="G548">
        <f t="shared" si="245"/>
        <v>26</v>
      </c>
      <c r="H548">
        <f t="shared" si="245"/>
        <v>56</v>
      </c>
      <c r="I548">
        <f t="shared" si="245"/>
        <v>12</v>
      </c>
      <c r="J548">
        <f t="shared" si="245"/>
        <v>17</v>
      </c>
      <c r="K548">
        <f t="shared" si="245"/>
        <v>9</v>
      </c>
      <c r="L548">
        <f t="shared" si="245"/>
        <v>11</v>
      </c>
      <c r="M548">
        <f t="shared" si="245"/>
        <v>41</v>
      </c>
      <c r="N548">
        <f t="shared" si="245"/>
        <v>28</v>
      </c>
      <c r="O548">
        <f t="shared" si="246"/>
        <v>14</v>
      </c>
      <c r="P548">
        <f t="shared" si="246"/>
        <v>8</v>
      </c>
      <c r="Q548">
        <f t="shared" si="246"/>
        <v>12</v>
      </c>
      <c r="R548">
        <f t="shared" si="246"/>
        <v>21</v>
      </c>
      <c r="S548">
        <f t="shared" si="246"/>
        <v>24</v>
      </c>
      <c r="T548">
        <f t="shared" si="246"/>
        <v>17</v>
      </c>
      <c r="U548">
        <f t="shared" si="246"/>
        <v>10</v>
      </c>
      <c r="V548">
        <f t="shared" si="246"/>
        <v>24</v>
      </c>
      <c r="W548">
        <f t="shared" si="246"/>
        <v>7</v>
      </c>
      <c r="X548">
        <f t="shared" si="246"/>
        <v>9</v>
      </c>
      <c r="Y548">
        <f t="shared" si="246"/>
        <v>0</v>
      </c>
      <c r="Z548">
        <f t="shared" si="246"/>
        <v>0</v>
      </c>
      <c r="AA548">
        <f t="shared" si="234"/>
        <v>578</v>
      </c>
      <c r="AC548">
        <f t="shared" si="235"/>
        <v>513</v>
      </c>
      <c r="AD548">
        <v>545</v>
      </c>
      <c r="AE548" t="s">
        <v>5003</v>
      </c>
      <c r="AF548" s="21">
        <v>4.0075725036671018E-4</v>
      </c>
      <c r="AG548" s="54">
        <f t="shared" ca="1" si="236"/>
        <v>0.25688539748506123</v>
      </c>
      <c r="AH548" s="136">
        <f t="shared" ca="1" si="236"/>
        <v>28.127147616987553</v>
      </c>
      <c r="AI548" s="37">
        <f t="shared" ca="1" si="247"/>
        <v>2.2843163270902481E-2</v>
      </c>
      <c r="AJ548" s="37">
        <f t="shared" ca="1" si="247"/>
        <v>2.003786251833551E-3</v>
      </c>
      <c r="AK548" s="37">
        <f t="shared" ca="1" si="247"/>
        <v>1.7633319016135247E-2</v>
      </c>
      <c r="AL548" s="37">
        <f t="shared" ca="1" si="247"/>
        <v>1.9236348017602087E-2</v>
      </c>
      <c r="AM548" s="37">
        <f t="shared" ca="1" si="247"/>
        <v>1.0018931259167755E-2</v>
      </c>
      <c r="AN548" s="37">
        <f t="shared" ca="1" si="247"/>
        <v>2.1640891519802349E-2</v>
      </c>
      <c r="AO548" s="37">
        <f t="shared" ca="1" si="247"/>
        <v>3.2060580029336814E-3</v>
      </c>
      <c r="AP548" s="37">
        <f t="shared" ca="1" si="247"/>
        <v>1.6030290014668408E-2</v>
      </c>
      <c r="AQ548" s="37">
        <f t="shared" ca="1" si="247"/>
        <v>1.8835590767235379E-2</v>
      </c>
      <c r="AR548" s="37">
        <f t="shared" ca="1" si="247"/>
        <v>2.003786251833551E-2</v>
      </c>
      <c r="AS548" s="37">
        <f t="shared" ca="1" si="248"/>
        <v>3.6068152533003917E-3</v>
      </c>
      <c r="AT548" s="37">
        <f t="shared" ca="1" si="248"/>
        <v>1.2423474761368016E-2</v>
      </c>
      <c r="AU548" s="37">
        <f t="shared" ca="1" si="248"/>
        <v>9.2174167584343335E-3</v>
      </c>
      <c r="AV548" s="37">
        <f t="shared" ca="1" si="248"/>
        <v>1.0419688509534465E-2</v>
      </c>
      <c r="AW548" s="37">
        <f t="shared" ca="1" si="248"/>
        <v>1.4026503762834857E-2</v>
      </c>
      <c r="AX548" s="37">
        <f t="shared" ca="1" si="248"/>
        <v>1.3625746512468145E-2</v>
      </c>
      <c r="AY548" s="37">
        <f t="shared" ca="1" si="248"/>
        <v>1.6831804515401828E-2</v>
      </c>
      <c r="AZ548" s="37">
        <f t="shared" ca="1" si="248"/>
        <v>1.8835590767235379E-2</v>
      </c>
      <c r="BA548" s="37">
        <f t="shared" ca="1" si="248"/>
        <v>8.0151450073342036E-4</v>
      </c>
      <c r="BB548" s="37">
        <f t="shared" ca="1" si="248"/>
        <v>5.6106015051339423E-3</v>
      </c>
      <c r="BC548" s="37">
        <f t="shared" ca="1" si="248"/>
        <v>0</v>
      </c>
      <c r="BD548" s="37">
        <f t="shared" ca="1" si="248"/>
        <v>0</v>
      </c>
    </row>
    <row r="549" spans="1:56" x14ac:dyDescent="0.2">
      <c r="A549" t="s">
        <v>5172</v>
      </c>
      <c r="B549">
        <v>795</v>
      </c>
      <c r="C549" s="38">
        <v>90933</v>
      </c>
      <c r="D549" t="s">
        <v>35824</v>
      </c>
      <c r="E549">
        <f t="shared" si="245"/>
        <v>53</v>
      </c>
      <c r="F549">
        <f t="shared" si="245"/>
        <v>14</v>
      </c>
      <c r="G549">
        <f t="shared" si="245"/>
        <v>56</v>
      </c>
      <c r="H549">
        <f t="shared" si="245"/>
        <v>53</v>
      </c>
      <c r="I549">
        <f t="shared" si="245"/>
        <v>24</v>
      </c>
      <c r="J549">
        <f t="shared" si="245"/>
        <v>38</v>
      </c>
      <c r="K549">
        <f t="shared" si="245"/>
        <v>25</v>
      </c>
      <c r="L549">
        <f t="shared" si="245"/>
        <v>43</v>
      </c>
      <c r="M549">
        <f t="shared" si="245"/>
        <v>47</v>
      </c>
      <c r="N549">
        <f t="shared" si="245"/>
        <v>74</v>
      </c>
      <c r="O549">
        <f t="shared" si="246"/>
        <v>24</v>
      </c>
      <c r="P549">
        <f t="shared" si="246"/>
        <v>25</v>
      </c>
      <c r="Q549">
        <f t="shared" si="246"/>
        <v>43</v>
      </c>
      <c r="R549">
        <f t="shared" si="246"/>
        <v>36</v>
      </c>
      <c r="S549">
        <f t="shared" si="246"/>
        <v>61</v>
      </c>
      <c r="T549">
        <f t="shared" si="246"/>
        <v>46</v>
      </c>
      <c r="U549">
        <f t="shared" si="246"/>
        <v>48</v>
      </c>
      <c r="V549">
        <f t="shared" si="246"/>
        <v>49</v>
      </c>
      <c r="W549">
        <f t="shared" si="246"/>
        <v>5</v>
      </c>
      <c r="X549">
        <f t="shared" si="246"/>
        <v>31</v>
      </c>
      <c r="Y549">
        <f t="shared" si="246"/>
        <v>0</v>
      </c>
      <c r="Z549">
        <f t="shared" si="246"/>
        <v>0</v>
      </c>
      <c r="AA549">
        <f t="shared" si="234"/>
        <v>579</v>
      </c>
      <c r="AC549">
        <f t="shared" si="235"/>
        <v>514</v>
      </c>
      <c r="AD549">
        <v>546</v>
      </c>
      <c r="AE549" t="s">
        <v>5009</v>
      </c>
      <c r="AF549" s="21">
        <v>3.9993469055869048E-4</v>
      </c>
      <c r="AG549" s="54">
        <f t="shared" ca="1" si="236"/>
        <v>0.12637936221654619</v>
      </c>
      <c r="AH549" s="136">
        <f t="shared" ca="1" si="236"/>
        <v>14.533626654902813</v>
      </c>
      <c r="AI549" s="37">
        <f t="shared" ca="1" si="247"/>
        <v>7.9986938111738098E-3</v>
      </c>
      <c r="AJ549" s="37">
        <f t="shared" ca="1" si="247"/>
        <v>1.9996734527934525E-3</v>
      </c>
      <c r="AK549" s="37">
        <f t="shared" ca="1" si="247"/>
        <v>5.9990203583803574E-3</v>
      </c>
      <c r="AL549" s="37">
        <f t="shared" ca="1" si="247"/>
        <v>1.1198171335643334E-2</v>
      </c>
      <c r="AM549" s="37">
        <f t="shared" ca="1" si="247"/>
        <v>5.1991509772629759E-3</v>
      </c>
      <c r="AN549" s="37">
        <f t="shared" ca="1" si="247"/>
        <v>5.5990856678216671E-3</v>
      </c>
      <c r="AO549" s="37">
        <f t="shared" ca="1" si="247"/>
        <v>3.9993469055869049E-3</v>
      </c>
      <c r="AP549" s="37">
        <f t="shared" ca="1" si="247"/>
        <v>7.5987591206151195E-3</v>
      </c>
      <c r="AQ549" s="37">
        <f t="shared" ca="1" si="247"/>
        <v>1.1198171335643334E-2</v>
      </c>
      <c r="AR549" s="37">
        <f t="shared" ca="1" si="247"/>
        <v>1.2397975407319404E-2</v>
      </c>
      <c r="AS549" s="37">
        <f t="shared" ca="1" si="248"/>
        <v>1.9996734527934525E-3</v>
      </c>
      <c r="AT549" s="37">
        <f t="shared" ca="1" si="248"/>
        <v>4.7992162867042856E-3</v>
      </c>
      <c r="AU549" s="37">
        <f t="shared" ca="1" si="248"/>
        <v>7.9986938111738098E-3</v>
      </c>
      <c r="AV549" s="37">
        <f t="shared" ca="1" si="248"/>
        <v>5.9990203583803574E-3</v>
      </c>
      <c r="AW549" s="37">
        <f t="shared" ca="1" si="248"/>
        <v>4.3992815961455952E-3</v>
      </c>
      <c r="AX549" s="37">
        <f t="shared" ca="1" si="248"/>
        <v>5.1991509772629759E-3</v>
      </c>
      <c r="AY549" s="37">
        <f t="shared" ca="1" si="248"/>
        <v>6.3989550489390477E-3</v>
      </c>
      <c r="AZ549" s="37">
        <f t="shared" ca="1" si="248"/>
        <v>9.1984978828498817E-3</v>
      </c>
      <c r="BA549" s="37">
        <f t="shared" ca="1" si="248"/>
        <v>2.3996081433521428E-3</v>
      </c>
      <c r="BB549" s="37">
        <f t="shared" ca="1" si="248"/>
        <v>4.7992162867042856E-3</v>
      </c>
      <c r="BC549" s="37">
        <f t="shared" ca="1" si="248"/>
        <v>0</v>
      </c>
      <c r="BD549" s="37">
        <f t="shared" ca="1" si="248"/>
        <v>0</v>
      </c>
    </row>
    <row r="550" spans="1:56" x14ac:dyDescent="0.2">
      <c r="A550" t="s">
        <v>5178</v>
      </c>
      <c r="B550">
        <v>456</v>
      </c>
      <c r="C550" s="38">
        <v>50214</v>
      </c>
      <c r="D550" t="s">
        <v>35825</v>
      </c>
      <c r="E550">
        <f t="shared" si="245"/>
        <v>33</v>
      </c>
      <c r="F550">
        <f t="shared" si="245"/>
        <v>6</v>
      </c>
      <c r="G550">
        <f t="shared" si="245"/>
        <v>21</v>
      </c>
      <c r="H550">
        <f t="shared" si="245"/>
        <v>44</v>
      </c>
      <c r="I550">
        <f t="shared" si="245"/>
        <v>8</v>
      </c>
      <c r="J550">
        <f t="shared" si="245"/>
        <v>36</v>
      </c>
      <c r="K550">
        <f t="shared" si="245"/>
        <v>10</v>
      </c>
      <c r="L550">
        <f t="shared" si="245"/>
        <v>39</v>
      </c>
      <c r="M550">
        <f t="shared" si="245"/>
        <v>41</v>
      </c>
      <c r="N550">
        <f t="shared" si="245"/>
        <v>42</v>
      </c>
      <c r="O550">
        <f t="shared" si="246"/>
        <v>13</v>
      </c>
      <c r="P550">
        <f t="shared" si="246"/>
        <v>13</v>
      </c>
      <c r="Q550">
        <f t="shared" si="246"/>
        <v>17</v>
      </c>
      <c r="R550">
        <f t="shared" si="246"/>
        <v>18</v>
      </c>
      <c r="S550">
        <f t="shared" si="246"/>
        <v>18</v>
      </c>
      <c r="T550">
        <f t="shared" si="246"/>
        <v>24</v>
      </c>
      <c r="U550">
        <f t="shared" si="246"/>
        <v>29</v>
      </c>
      <c r="V550">
        <f t="shared" si="246"/>
        <v>32</v>
      </c>
      <c r="W550">
        <f t="shared" si="246"/>
        <v>0</v>
      </c>
      <c r="X550">
        <f t="shared" si="246"/>
        <v>12</v>
      </c>
      <c r="Y550">
        <f t="shared" si="246"/>
        <v>0</v>
      </c>
      <c r="Z550">
        <f t="shared" si="246"/>
        <v>0</v>
      </c>
      <c r="AA550">
        <f t="shared" si="234"/>
        <v>580</v>
      </c>
      <c r="AC550">
        <f t="shared" si="235"/>
        <v>515</v>
      </c>
      <c r="AD550">
        <v>547</v>
      </c>
      <c r="AE550" t="s">
        <v>5015</v>
      </c>
      <c r="AF550" s="21">
        <v>3.9896546107902016E-4</v>
      </c>
      <c r="AG550" s="54">
        <f t="shared" ca="1" si="236"/>
        <v>5.1067579018114581E-2</v>
      </c>
      <c r="AH550" s="136">
        <f t="shared" ca="1" si="236"/>
        <v>5.5109099138845057</v>
      </c>
      <c r="AI550" s="37">
        <f t="shared" ca="1" si="247"/>
        <v>5.9844819161853028E-3</v>
      </c>
      <c r="AJ550" s="37">
        <f t="shared" ca="1" si="247"/>
        <v>1.9948273053951009E-3</v>
      </c>
      <c r="AK550" s="37">
        <f t="shared" ca="1" si="247"/>
        <v>1.5958618443160807E-3</v>
      </c>
      <c r="AL550" s="37">
        <f t="shared" ca="1" si="247"/>
        <v>3.1917236886321613E-3</v>
      </c>
      <c r="AM550" s="37">
        <f t="shared" ca="1" si="247"/>
        <v>3.9896546107902016E-4</v>
      </c>
      <c r="AN550" s="37">
        <f t="shared" ca="1" si="247"/>
        <v>4.7875855329482415E-3</v>
      </c>
      <c r="AO550" s="37">
        <f t="shared" ca="1" si="247"/>
        <v>1.5958618443160807E-3</v>
      </c>
      <c r="AP550" s="37">
        <f t="shared" ca="1" si="247"/>
        <v>2.3937927664741208E-3</v>
      </c>
      <c r="AQ550" s="37">
        <f t="shared" ca="1" si="247"/>
        <v>2.3937927664741208E-3</v>
      </c>
      <c r="AR550" s="37">
        <f t="shared" ca="1" si="247"/>
        <v>3.9896546107902019E-3</v>
      </c>
      <c r="AS550" s="37">
        <f t="shared" ca="1" si="248"/>
        <v>1.9948273053951009E-3</v>
      </c>
      <c r="AT550" s="37">
        <f t="shared" ca="1" si="248"/>
        <v>1.9948273053951009E-3</v>
      </c>
      <c r="AU550" s="37">
        <f t="shared" ca="1" si="248"/>
        <v>3.1917236886321613E-3</v>
      </c>
      <c r="AV550" s="37">
        <f t="shared" ca="1" si="248"/>
        <v>1.9948273053951009E-3</v>
      </c>
      <c r="AW550" s="37">
        <f t="shared" ca="1" si="248"/>
        <v>3.5906891497111816E-3</v>
      </c>
      <c r="AX550" s="37">
        <f t="shared" ca="1" si="248"/>
        <v>2.792758227553141E-3</v>
      </c>
      <c r="AY550" s="37">
        <f t="shared" ca="1" si="248"/>
        <v>2.792758227553141E-3</v>
      </c>
      <c r="AZ550" s="37">
        <f t="shared" ca="1" si="248"/>
        <v>2.792758227553141E-3</v>
      </c>
      <c r="BA550" s="37">
        <f t="shared" ca="1" si="248"/>
        <v>7.9793092215804033E-4</v>
      </c>
      <c r="BB550" s="37">
        <f t="shared" ca="1" si="248"/>
        <v>7.9793092215804033E-4</v>
      </c>
      <c r="BC550" s="37">
        <f t="shared" ca="1" si="248"/>
        <v>0</v>
      </c>
      <c r="BD550" s="37">
        <f t="shared" ca="1" si="248"/>
        <v>0</v>
      </c>
    </row>
    <row r="551" spans="1:56" x14ac:dyDescent="0.2">
      <c r="A551" t="s">
        <v>645</v>
      </c>
      <c r="B551">
        <v>1125</v>
      </c>
      <c r="C551" s="38">
        <v>117429</v>
      </c>
      <c r="D551" t="s">
        <v>35826</v>
      </c>
      <c r="E551">
        <f t="shared" ref="E551:N558" si="249">LEN($D551)-LEN(SUBSTITUTE($D551,E$3,""))</f>
        <v>113</v>
      </c>
      <c r="F551">
        <f t="shared" si="249"/>
        <v>10</v>
      </c>
      <c r="G551">
        <f t="shared" si="249"/>
        <v>59</v>
      </c>
      <c r="H551">
        <f t="shared" si="249"/>
        <v>101</v>
      </c>
      <c r="I551">
        <f t="shared" si="249"/>
        <v>12</v>
      </c>
      <c r="J551">
        <f t="shared" si="249"/>
        <v>66</v>
      </c>
      <c r="K551">
        <f t="shared" si="249"/>
        <v>13</v>
      </c>
      <c r="L551">
        <f t="shared" si="249"/>
        <v>35</v>
      </c>
      <c r="M551">
        <f t="shared" si="249"/>
        <v>91</v>
      </c>
      <c r="N551">
        <f t="shared" si="249"/>
        <v>74</v>
      </c>
      <c r="O551">
        <f t="shared" ref="O551:Z558" si="250">LEN($D551)-LEN(SUBSTITUTE($D551,O$3,""))</f>
        <v>22</v>
      </c>
      <c r="P551">
        <f t="shared" si="250"/>
        <v>32</v>
      </c>
      <c r="Q551">
        <f t="shared" si="250"/>
        <v>122</v>
      </c>
      <c r="R551">
        <f t="shared" si="250"/>
        <v>37</v>
      </c>
      <c r="S551">
        <f t="shared" si="250"/>
        <v>23</v>
      </c>
      <c r="T551">
        <f t="shared" si="250"/>
        <v>121</v>
      </c>
      <c r="U551">
        <f t="shared" si="250"/>
        <v>113</v>
      </c>
      <c r="V551">
        <f t="shared" si="250"/>
        <v>74</v>
      </c>
      <c r="W551">
        <f t="shared" si="250"/>
        <v>2</v>
      </c>
      <c r="X551">
        <f t="shared" si="250"/>
        <v>5</v>
      </c>
      <c r="Y551">
        <f t="shared" si="250"/>
        <v>0</v>
      </c>
      <c r="Z551">
        <f t="shared" si="250"/>
        <v>0</v>
      </c>
      <c r="AA551">
        <f t="shared" si="234"/>
        <v>581</v>
      </c>
      <c r="AC551">
        <f t="shared" si="235"/>
        <v>516</v>
      </c>
      <c r="AD551">
        <v>548</v>
      </c>
      <c r="AE551" t="s">
        <v>5021</v>
      </c>
      <c r="AF551" s="21">
        <v>3.9875717131384442E-4</v>
      </c>
      <c r="AG551" s="54">
        <f t="shared" ca="1" si="236"/>
        <v>0.8872347061733038</v>
      </c>
      <c r="AH551" s="136">
        <f t="shared" ca="1" si="236"/>
        <v>96.949033547192371</v>
      </c>
      <c r="AI551" s="37">
        <f t="shared" ca="1" si="247"/>
        <v>7.6561376892258129E-2</v>
      </c>
      <c r="AJ551" s="37">
        <f t="shared" ca="1" si="247"/>
        <v>1.7944072709122998E-2</v>
      </c>
      <c r="AK551" s="37">
        <f t="shared" ca="1" si="247"/>
        <v>3.7483174103501375E-2</v>
      </c>
      <c r="AL551" s="37">
        <f t="shared" ca="1" si="247"/>
        <v>6.0212332868390506E-2</v>
      </c>
      <c r="AM551" s="37">
        <f t="shared" ca="1" si="247"/>
        <v>3.1103059362479864E-2</v>
      </c>
      <c r="AN551" s="37">
        <f t="shared" ca="1" si="247"/>
        <v>7.0181262151236615E-2</v>
      </c>
      <c r="AO551" s="37">
        <f t="shared" ca="1" si="247"/>
        <v>2.5121701792772198E-2</v>
      </c>
      <c r="AP551" s="37">
        <f t="shared" ca="1" si="247"/>
        <v>3.8679445617442909E-2</v>
      </c>
      <c r="AQ551" s="37">
        <f t="shared" ca="1" si="247"/>
        <v>3.5090631075618307E-2</v>
      </c>
      <c r="AR551" s="37">
        <f t="shared" ca="1" si="247"/>
        <v>9.3707935258753441E-2</v>
      </c>
      <c r="AS551" s="37">
        <f t="shared" ca="1" si="248"/>
        <v>1.9937858565692222E-2</v>
      </c>
      <c r="AT551" s="37">
        <f t="shared" ca="1" si="248"/>
        <v>2.352667310751682E-2</v>
      </c>
      <c r="AU551" s="37">
        <f t="shared" ca="1" si="248"/>
        <v>5.8218547011821282E-2</v>
      </c>
      <c r="AV551" s="37">
        <f t="shared" ca="1" si="248"/>
        <v>3.6685659760873686E-2</v>
      </c>
      <c r="AW551" s="37">
        <f t="shared" ca="1" si="248"/>
        <v>4.8648374900289018E-2</v>
      </c>
      <c r="AX551" s="37">
        <f t="shared" ca="1" si="248"/>
        <v>5.6623518326565911E-2</v>
      </c>
      <c r="AY551" s="37">
        <f t="shared" ca="1" si="248"/>
        <v>4.9844646414230552E-2</v>
      </c>
      <c r="AZ551" s="37">
        <f t="shared" ca="1" si="248"/>
        <v>7.6960134063571967E-2</v>
      </c>
      <c r="BA551" s="37">
        <f t="shared" ca="1" si="248"/>
        <v>8.3739005975907322E-3</v>
      </c>
      <c r="BB551" s="37">
        <f t="shared" ca="1" si="248"/>
        <v>2.2330401593575286E-2</v>
      </c>
      <c r="BC551" s="37">
        <f t="shared" ca="1" si="248"/>
        <v>0</v>
      </c>
      <c r="BD551" s="37">
        <f t="shared" ca="1" si="248"/>
        <v>0</v>
      </c>
    </row>
    <row r="552" spans="1:56" x14ac:dyDescent="0.2">
      <c r="A552" t="s">
        <v>5184</v>
      </c>
      <c r="B552">
        <v>580</v>
      </c>
      <c r="C552" s="38">
        <v>64464</v>
      </c>
      <c r="D552" t="s">
        <v>35827</v>
      </c>
      <c r="E552">
        <f t="shared" si="249"/>
        <v>55</v>
      </c>
      <c r="F552">
        <f t="shared" si="249"/>
        <v>8</v>
      </c>
      <c r="G552">
        <f t="shared" si="249"/>
        <v>17</v>
      </c>
      <c r="H552">
        <f t="shared" si="249"/>
        <v>60</v>
      </c>
      <c r="I552">
        <f t="shared" si="249"/>
        <v>18</v>
      </c>
      <c r="J552">
        <f t="shared" si="249"/>
        <v>28</v>
      </c>
      <c r="K552">
        <f t="shared" si="249"/>
        <v>11</v>
      </c>
      <c r="L552">
        <f t="shared" si="249"/>
        <v>27</v>
      </c>
      <c r="M552">
        <f t="shared" si="249"/>
        <v>64</v>
      </c>
      <c r="N552">
        <f t="shared" si="249"/>
        <v>63</v>
      </c>
      <c r="O552">
        <f t="shared" si="250"/>
        <v>10</v>
      </c>
      <c r="P552">
        <f t="shared" si="250"/>
        <v>24</v>
      </c>
      <c r="Q552">
        <f t="shared" si="250"/>
        <v>21</v>
      </c>
      <c r="R552">
        <f t="shared" si="250"/>
        <v>17</v>
      </c>
      <c r="S552">
        <f t="shared" si="250"/>
        <v>30</v>
      </c>
      <c r="T552">
        <f t="shared" si="250"/>
        <v>53</v>
      </c>
      <c r="U552">
        <f t="shared" si="250"/>
        <v>21</v>
      </c>
      <c r="V552">
        <f t="shared" si="250"/>
        <v>39</v>
      </c>
      <c r="W552">
        <f t="shared" si="250"/>
        <v>1</v>
      </c>
      <c r="X552">
        <f t="shared" si="250"/>
        <v>13</v>
      </c>
      <c r="Y552">
        <f t="shared" si="250"/>
        <v>0</v>
      </c>
      <c r="Z552">
        <f t="shared" si="250"/>
        <v>0</v>
      </c>
      <c r="AA552">
        <f t="shared" si="234"/>
        <v>582</v>
      </c>
      <c r="AC552">
        <f t="shared" si="235"/>
        <v>517</v>
      </c>
      <c r="AD552">
        <v>549</v>
      </c>
      <c r="AE552" t="s">
        <v>5027</v>
      </c>
      <c r="AF552" s="21">
        <v>3.9818775062857372E-4</v>
      </c>
      <c r="AG552" s="54">
        <f t="shared" ca="1" si="236"/>
        <v>9.0786807143314802E-2</v>
      </c>
      <c r="AH552" s="136">
        <f t="shared" ca="1" si="236"/>
        <v>10.420971621700403</v>
      </c>
      <c r="AI552" s="37">
        <f t="shared" ca="1" si="247"/>
        <v>2.4289452788342998E-2</v>
      </c>
      <c r="AJ552" s="37">
        <f t="shared" ca="1" si="247"/>
        <v>1.075106926697149E-2</v>
      </c>
      <c r="AK552" s="37">
        <f t="shared" ca="1" si="247"/>
        <v>9.9546937657143432E-3</v>
      </c>
      <c r="AL552" s="37">
        <f t="shared" ca="1" si="247"/>
        <v>2.1502138533942981E-2</v>
      </c>
      <c r="AM552" s="37">
        <f t="shared" ca="1" si="247"/>
        <v>9.5565060150857688E-3</v>
      </c>
      <c r="AN552" s="37">
        <f t="shared" ca="1" si="247"/>
        <v>2.0705763032685832E-2</v>
      </c>
      <c r="AO552" s="37">
        <f t="shared" ca="1" si="247"/>
        <v>6.769191760685753E-3</v>
      </c>
      <c r="AP552" s="37">
        <f t="shared" ca="1" si="247"/>
        <v>4.3800652569143108E-3</v>
      </c>
      <c r="AQ552" s="37">
        <f t="shared" ca="1" si="247"/>
        <v>6.769191760685753E-3</v>
      </c>
      <c r="AR552" s="37">
        <f t="shared" ca="1" si="247"/>
        <v>3.0262269047771604E-2</v>
      </c>
      <c r="AS552" s="37">
        <f t="shared" ca="1" si="248"/>
        <v>2.7873142544000162E-3</v>
      </c>
      <c r="AT552" s="37">
        <f t="shared" ca="1" si="248"/>
        <v>3.5836897556571633E-3</v>
      </c>
      <c r="AU552" s="37">
        <f t="shared" ca="1" si="248"/>
        <v>2.1502138533942981E-2</v>
      </c>
      <c r="AV552" s="37">
        <f t="shared" ca="1" si="248"/>
        <v>1.1547444768228637E-2</v>
      </c>
      <c r="AW552" s="37">
        <f t="shared" ca="1" si="248"/>
        <v>2.0705763032685832E-2</v>
      </c>
      <c r="AX552" s="37">
        <f t="shared" ca="1" si="248"/>
        <v>2.2298514035200129E-2</v>
      </c>
      <c r="AY552" s="37">
        <f t="shared" ca="1" si="248"/>
        <v>8.3619427632000472E-3</v>
      </c>
      <c r="AZ552" s="37">
        <f t="shared" ca="1" si="248"/>
        <v>1.3140195770742933E-2</v>
      </c>
      <c r="BA552" s="37">
        <f t="shared" ca="1" si="248"/>
        <v>2.7873142544000162E-3</v>
      </c>
      <c r="BB552" s="37">
        <f t="shared" ca="1" si="248"/>
        <v>3.5836897556571633E-3</v>
      </c>
      <c r="BC552" s="37">
        <f t="shared" ca="1" si="248"/>
        <v>0</v>
      </c>
      <c r="BD552" s="37">
        <f t="shared" ca="1" si="248"/>
        <v>0</v>
      </c>
    </row>
    <row r="553" spans="1:56" x14ac:dyDescent="0.2">
      <c r="A553" t="s">
        <v>5190</v>
      </c>
      <c r="B553">
        <v>504</v>
      </c>
      <c r="C553" s="38">
        <v>55239</v>
      </c>
      <c r="D553" t="s">
        <v>35828</v>
      </c>
      <c r="E553">
        <f t="shared" si="249"/>
        <v>39</v>
      </c>
      <c r="F553">
        <f t="shared" si="249"/>
        <v>8</v>
      </c>
      <c r="G553">
        <f t="shared" si="249"/>
        <v>27</v>
      </c>
      <c r="H553">
        <f t="shared" si="249"/>
        <v>28</v>
      </c>
      <c r="I553">
        <f t="shared" si="249"/>
        <v>16</v>
      </c>
      <c r="J553">
        <f t="shared" si="249"/>
        <v>29</v>
      </c>
      <c r="K553">
        <f t="shared" si="249"/>
        <v>18</v>
      </c>
      <c r="L553">
        <f t="shared" si="249"/>
        <v>31</v>
      </c>
      <c r="M553">
        <f t="shared" si="249"/>
        <v>30</v>
      </c>
      <c r="N553">
        <f t="shared" si="249"/>
        <v>50</v>
      </c>
      <c r="O553">
        <f t="shared" si="250"/>
        <v>6</v>
      </c>
      <c r="P553">
        <f t="shared" si="250"/>
        <v>14</v>
      </c>
      <c r="Q553">
        <f t="shared" si="250"/>
        <v>26</v>
      </c>
      <c r="R553">
        <f t="shared" si="250"/>
        <v>25</v>
      </c>
      <c r="S553">
        <f t="shared" si="250"/>
        <v>17</v>
      </c>
      <c r="T553">
        <f t="shared" si="250"/>
        <v>45</v>
      </c>
      <c r="U553">
        <f t="shared" si="250"/>
        <v>41</v>
      </c>
      <c r="V553">
        <f t="shared" si="250"/>
        <v>37</v>
      </c>
      <c r="W553">
        <f t="shared" si="250"/>
        <v>6</v>
      </c>
      <c r="X553">
        <f t="shared" si="250"/>
        <v>11</v>
      </c>
      <c r="Y553">
        <f t="shared" si="250"/>
        <v>0</v>
      </c>
      <c r="Z553">
        <f t="shared" si="250"/>
        <v>0</v>
      </c>
      <c r="AA553">
        <f t="shared" si="234"/>
        <v>583</v>
      </c>
      <c r="AC553">
        <f t="shared" si="235"/>
        <v>518</v>
      </c>
      <c r="AD553">
        <v>550</v>
      </c>
      <c r="AE553" t="s">
        <v>5033</v>
      </c>
      <c r="AF553" s="21">
        <v>3.9804523532770451E-4</v>
      </c>
      <c r="AG553" s="54">
        <f t="shared" ca="1" si="236"/>
        <v>5.0551744886618476E-2</v>
      </c>
      <c r="AH553" s="136">
        <f t="shared" ca="1" si="236"/>
        <v>5.7537438766619688</v>
      </c>
      <c r="AI553" s="37">
        <f t="shared" ca="1" si="247"/>
        <v>4.7765428239324543E-3</v>
      </c>
      <c r="AJ553" s="37">
        <f t="shared" ca="1" si="247"/>
        <v>0</v>
      </c>
      <c r="AK553" s="37">
        <f t="shared" ca="1" si="247"/>
        <v>1.592180941310818E-3</v>
      </c>
      <c r="AL553" s="37">
        <f t="shared" ca="1" si="247"/>
        <v>5.9706785299155673E-3</v>
      </c>
      <c r="AM553" s="37">
        <f t="shared" ca="1" si="247"/>
        <v>7.9609047065540902E-4</v>
      </c>
      <c r="AN553" s="37">
        <f t="shared" ca="1" si="247"/>
        <v>2.7863166472939316E-3</v>
      </c>
      <c r="AO553" s="37">
        <f t="shared" ca="1" si="247"/>
        <v>0</v>
      </c>
      <c r="AP553" s="37">
        <f t="shared" ca="1" si="247"/>
        <v>1.592180941310818E-3</v>
      </c>
      <c r="AQ553" s="37">
        <f t="shared" ca="1" si="247"/>
        <v>5.1745880592601583E-3</v>
      </c>
      <c r="AR553" s="37">
        <f t="shared" ca="1" si="247"/>
        <v>7.164814235898681E-3</v>
      </c>
      <c r="AS553" s="37">
        <f t="shared" ca="1" si="248"/>
        <v>7.9609047065540902E-4</v>
      </c>
      <c r="AT553" s="37">
        <f t="shared" ca="1" si="248"/>
        <v>1.1941357059831136E-3</v>
      </c>
      <c r="AU553" s="37">
        <f t="shared" ca="1" si="248"/>
        <v>7.9609047065540902E-4</v>
      </c>
      <c r="AV553" s="37">
        <f t="shared" ca="1" si="248"/>
        <v>6.766769000570977E-3</v>
      </c>
      <c r="AW553" s="37">
        <f t="shared" ca="1" si="248"/>
        <v>3.1843618826216361E-3</v>
      </c>
      <c r="AX553" s="37">
        <f t="shared" ca="1" si="248"/>
        <v>2.3882714119662272E-3</v>
      </c>
      <c r="AY553" s="37">
        <f t="shared" ca="1" si="248"/>
        <v>1.592180941310818E-3</v>
      </c>
      <c r="AZ553" s="37">
        <f t="shared" ca="1" si="248"/>
        <v>2.7863166472939316E-3</v>
      </c>
      <c r="BA553" s="37">
        <f t="shared" ca="1" si="248"/>
        <v>0</v>
      </c>
      <c r="BB553" s="37">
        <f t="shared" ca="1" si="248"/>
        <v>1.1941357059831136E-3</v>
      </c>
      <c r="BC553" s="37">
        <f t="shared" ca="1" si="248"/>
        <v>0</v>
      </c>
      <c r="BD553" s="37">
        <f t="shared" ca="1" si="248"/>
        <v>0</v>
      </c>
    </row>
    <row r="554" spans="1:56" x14ac:dyDescent="0.2">
      <c r="A554" t="s">
        <v>5196</v>
      </c>
      <c r="B554">
        <v>599</v>
      </c>
      <c r="C554" s="38">
        <v>67314</v>
      </c>
      <c r="D554" t="s">
        <v>35829</v>
      </c>
      <c r="E554">
        <f t="shared" si="249"/>
        <v>37</v>
      </c>
      <c r="F554">
        <f t="shared" si="249"/>
        <v>17</v>
      </c>
      <c r="G554">
        <f t="shared" si="249"/>
        <v>36</v>
      </c>
      <c r="H554">
        <f t="shared" si="249"/>
        <v>37</v>
      </c>
      <c r="I554">
        <f t="shared" si="249"/>
        <v>24</v>
      </c>
      <c r="J554">
        <f t="shared" si="249"/>
        <v>36</v>
      </c>
      <c r="K554">
        <f t="shared" si="249"/>
        <v>9</v>
      </c>
      <c r="L554">
        <f t="shared" si="249"/>
        <v>44</v>
      </c>
      <c r="M554">
        <f t="shared" si="249"/>
        <v>53</v>
      </c>
      <c r="N554">
        <f t="shared" si="249"/>
        <v>57</v>
      </c>
      <c r="O554">
        <f t="shared" si="250"/>
        <v>15</v>
      </c>
      <c r="P554">
        <f t="shared" si="250"/>
        <v>23</v>
      </c>
      <c r="Q554">
        <f t="shared" si="250"/>
        <v>31</v>
      </c>
      <c r="R554">
        <f t="shared" si="250"/>
        <v>24</v>
      </c>
      <c r="S554">
        <f t="shared" si="250"/>
        <v>29</v>
      </c>
      <c r="T554">
        <f t="shared" si="250"/>
        <v>30</v>
      </c>
      <c r="U554">
        <f t="shared" si="250"/>
        <v>30</v>
      </c>
      <c r="V554">
        <f t="shared" si="250"/>
        <v>45</v>
      </c>
      <c r="W554">
        <f t="shared" si="250"/>
        <v>2</v>
      </c>
      <c r="X554">
        <f t="shared" si="250"/>
        <v>20</v>
      </c>
      <c r="Y554">
        <f t="shared" si="250"/>
        <v>0</v>
      </c>
      <c r="Z554">
        <f t="shared" si="250"/>
        <v>0</v>
      </c>
      <c r="AA554">
        <f t="shared" si="234"/>
        <v>584</v>
      </c>
      <c r="AC554">
        <f t="shared" si="235"/>
        <v>519</v>
      </c>
      <c r="AD554">
        <v>551</v>
      </c>
      <c r="AE554" t="s">
        <v>5039</v>
      </c>
      <c r="AF554" s="21">
        <v>3.9744597016913151E-4</v>
      </c>
      <c r="AG554" s="54">
        <f t="shared" ca="1" si="236"/>
        <v>9.6976816721268094E-2</v>
      </c>
      <c r="AH554" s="136">
        <f t="shared" ca="1" si="236"/>
        <v>11.18889895220139</v>
      </c>
      <c r="AI554" s="37">
        <f t="shared" ca="1" si="247"/>
        <v>8.7438113437208927E-3</v>
      </c>
      <c r="AJ554" s="37">
        <f t="shared" ca="1" si="247"/>
        <v>7.9489194033826303E-4</v>
      </c>
      <c r="AK554" s="37">
        <f t="shared" ca="1" si="247"/>
        <v>8.3463653735517621E-3</v>
      </c>
      <c r="AL554" s="37">
        <f t="shared" ca="1" si="247"/>
        <v>6.7565814928752356E-3</v>
      </c>
      <c r="AM554" s="37">
        <f t="shared" ca="1" si="247"/>
        <v>3.5770137315221835E-3</v>
      </c>
      <c r="AN554" s="37">
        <f t="shared" ca="1" si="247"/>
        <v>3.9744597016913149E-3</v>
      </c>
      <c r="AO554" s="37">
        <f t="shared" ca="1" si="247"/>
        <v>2.7821217911839207E-3</v>
      </c>
      <c r="AP554" s="37">
        <f t="shared" ca="1" si="247"/>
        <v>6.7565814928752356E-3</v>
      </c>
      <c r="AQ554" s="37">
        <f t="shared" ca="1" si="247"/>
        <v>7.9489194033826299E-3</v>
      </c>
      <c r="AR554" s="37">
        <f t="shared" ca="1" si="247"/>
        <v>1.1525933134904813E-2</v>
      </c>
      <c r="AS554" s="37">
        <f t="shared" ca="1" si="248"/>
        <v>1.1923379105073947E-3</v>
      </c>
      <c r="AT554" s="37">
        <f t="shared" ca="1" si="248"/>
        <v>7.154027463044367E-3</v>
      </c>
      <c r="AU554" s="37">
        <f t="shared" ca="1" si="248"/>
        <v>3.1795677613530521E-3</v>
      </c>
      <c r="AV554" s="37">
        <f t="shared" ca="1" si="248"/>
        <v>4.3719056718604463E-3</v>
      </c>
      <c r="AW554" s="37">
        <f t="shared" ca="1" si="248"/>
        <v>6.3591355227061042E-3</v>
      </c>
      <c r="AX554" s="37">
        <f t="shared" ca="1" si="248"/>
        <v>1.1923379105073947E-3</v>
      </c>
      <c r="AY554" s="37">
        <f t="shared" ca="1" si="248"/>
        <v>3.1795677613530521E-3</v>
      </c>
      <c r="AZ554" s="37">
        <f t="shared" ca="1" si="248"/>
        <v>5.5642435823678414E-3</v>
      </c>
      <c r="BA554" s="37">
        <f t="shared" ca="1" si="248"/>
        <v>1.1923379105073947E-3</v>
      </c>
      <c r="BB554" s="37">
        <f t="shared" ca="1" si="248"/>
        <v>2.3846758210147893E-3</v>
      </c>
      <c r="BC554" s="37">
        <f t="shared" ca="1" si="248"/>
        <v>0</v>
      </c>
      <c r="BD554" s="37">
        <f t="shared" ca="1" si="248"/>
        <v>0</v>
      </c>
    </row>
    <row r="555" spans="1:56" x14ac:dyDescent="0.2">
      <c r="A555" t="s">
        <v>5202</v>
      </c>
      <c r="B555">
        <v>64</v>
      </c>
      <c r="C555" s="38">
        <v>7706</v>
      </c>
      <c r="D555" t="s">
        <v>35830</v>
      </c>
      <c r="E555">
        <f t="shared" si="249"/>
        <v>2</v>
      </c>
      <c r="F555">
        <f t="shared" si="249"/>
        <v>1</v>
      </c>
      <c r="G555">
        <f t="shared" si="249"/>
        <v>4</v>
      </c>
      <c r="H555">
        <f t="shared" si="249"/>
        <v>1</v>
      </c>
      <c r="I555">
        <f t="shared" si="249"/>
        <v>4</v>
      </c>
      <c r="J555">
        <f t="shared" si="249"/>
        <v>2</v>
      </c>
      <c r="K555">
        <f t="shared" si="249"/>
        <v>2</v>
      </c>
      <c r="L555">
        <f t="shared" si="249"/>
        <v>2</v>
      </c>
      <c r="M555">
        <f t="shared" si="249"/>
        <v>6</v>
      </c>
      <c r="N555">
        <f t="shared" si="249"/>
        <v>5</v>
      </c>
      <c r="O555">
        <f t="shared" si="250"/>
        <v>3</v>
      </c>
      <c r="P555">
        <f t="shared" si="250"/>
        <v>1</v>
      </c>
      <c r="Q555">
        <f t="shared" si="250"/>
        <v>5</v>
      </c>
      <c r="R555">
        <f t="shared" si="250"/>
        <v>6</v>
      </c>
      <c r="S555">
        <f t="shared" si="250"/>
        <v>6</v>
      </c>
      <c r="T555">
        <f t="shared" si="250"/>
        <v>3</v>
      </c>
      <c r="U555">
        <f t="shared" si="250"/>
        <v>4</v>
      </c>
      <c r="V555">
        <f t="shared" si="250"/>
        <v>3</v>
      </c>
      <c r="W555">
        <f t="shared" si="250"/>
        <v>0</v>
      </c>
      <c r="X555">
        <f t="shared" si="250"/>
        <v>4</v>
      </c>
      <c r="Y555">
        <f t="shared" si="250"/>
        <v>0</v>
      </c>
      <c r="Z555">
        <f t="shared" si="250"/>
        <v>0</v>
      </c>
      <c r="AA555">
        <f t="shared" si="234"/>
        <v>585</v>
      </c>
      <c r="AC555">
        <f t="shared" si="235"/>
        <v>520</v>
      </c>
      <c r="AD555">
        <v>552</v>
      </c>
      <c r="AE555" t="s">
        <v>5045</v>
      </c>
      <c r="AF555" s="21">
        <v>3.9679548576623607E-4</v>
      </c>
      <c r="AG555" s="54">
        <f t="shared" ca="1" si="236"/>
        <v>6.7058437094493897E-2</v>
      </c>
      <c r="AH555" s="136">
        <f t="shared" ca="1" si="236"/>
        <v>7.7434639047280971</v>
      </c>
      <c r="AI555" s="37">
        <f t="shared" ref="AI555:AR564" ca="1" si="251">$AF555*INDIRECT(CONCATENATE(AI$1,$AC555+3))</f>
        <v>5.5551368007273052E-3</v>
      </c>
      <c r="AJ555" s="37">
        <f t="shared" ca="1" si="251"/>
        <v>3.9679548576623607E-4</v>
      </c>
      <c r="AK555" s="37">
        <f t="shared" ca="1" si="251"/>
        <v>3.9679548576623605E-3</v>
      </c>
      <c r="AL555" s="37">
        <f t="shared" ca="1" si="251"/>
        <v>3.5711593718961245E-3</v>
      </c>
      <c r="AM555" s="37">
        <f t="shared" ca="1" si="251"/>
        <v>2.7775684003636526E-3</v>
      </c>
      <c r="AN555" s="37">
        <f t="shared" ca="1" si="251"/>
        <v>2.7775684003636526E-3</v>
      </c>
      <c r="AO555" s="37">
        <f t="shared" ca="1" si="251"/>
        <v>1.1903864572987083E-3</v>
      </c>
      <c r="AP555" s="37">
        <f t="shared" ca="1" si="251"/>
        <v>2.7775684003636526E-3</v>
      </c>
      <c r="AQ555" s="37">
        <f t="shared" ca="1" si="251"/>
        <v>6.7455232580260135E-3</v>
      </c>
      <c r="AR555" s="37">
        <f t="shared" ca="1" si="251"/>
        <v>5.9519322864935408E-3</v>
      </c>
      <c r="AS555" s="37">
        <f t="shared" ref="AS555:BD564" ca="1" si="252">$AF555*INDIRECT(CONCATENATE(AS$1,$AC555+3))</f>
        <v>2.3807729145974166E-3</v>
      </c>
      <c r="AT555" s="37">
        <f t="shared" ca="1" si="252"/>
        <v>2.3807729145974166E-3</v>
      </c>
      <c r="AU555" s="37">
        <f t="shared" ca="1" si="252"/>
        <v>2.3807729145974166E-3</v>
      </c>
      <c r="AV555" s="37">
        <f t="shared" ca="1" si="252"/>
        <v>1.9839774288311803E-3</v>
      </c>
      <c r="AW555" s="37">
        <f t="shared" ca="1" si="252"/>
        <v>3.5711593718961245E-3</v>
      </c>
      <c r="AX555" s="37">
        <f t="shared" ca="1" si="252"/>
        <v>5.5551368007273052E-3</v>
      </c>
      <c r="AY555" s="37">
        <f t="shared" ca="1" si="252"/>
        <v>2.7775684003636526E-3</v>
      </c>
      <c r="AZ555" s="37">
        <f t="shared" ca="1" si="252"/>
        <v>5.1583413149610688E-3</v>
      </c>
      <c r="BA555" s="37">
        <f t="shared" ca="1" si="252"/>
        <v>2.3807729145974166E-3</v>
      </c>
      <c r="BB555" s="37">
        <f t="shared" ca="1" si="252"/>
        <v>2.7775684003636526E-3</v>
      </c>
      <c r="BC555" s="37">
        <f t="shared" ca="1" si="252"/>
        <v>0</v>
      </c>
      <c r="BD555" s="37">
        <f t="shared" ca="1" si="252"/>
        <v>0</v>
      </c>
    </row>
    <row r="556" spans="1:56" x14ac:dyDescent="0.2">
      <c r="A556" t="s">
        <v>5208</v>
      </c>
      <c r="B556">
        <v>558</v>
      </c>
      <c r="C556" s="38">
        <v>61337</v>
      </c>
      <c r="D556" t="s">
        <v>35831</v>
      </c>
      <c r="E556">
        <f t="shared" si="249"/>
        <v>51</v>
      </c>
      <c r="F556">
        <f t="shared" si="249"/>
        <v>6</v>
      </c>
      <c r="G556">
        <f t="shared" si="249"/>
        <v>30</v>
      </c>
      <c r="H556">
        <f t="shared" si="249"/>
        <v>37</v>
      </c>
      <c r="I556">
        <f t="shared" si="249"/>
        <v>23</v>
      </c>
      <c r="J556">
        <f t="shared" si="249"/>
        <v>54</v>
      </c>
      <c r="K556">
        <f t="shared" si="249"/>
        <v>15</v>
      </c>
      <c r="L556">
        <f t="shared" si="249"/>
        <v>36</v>
      </c>
      <c r="M556">
        <f t="shared" si="249"/>
        <v>34</v>
      </c>
      <c r="N556">
        <f t="shared" si="249"/>
        <v>39</v>
      </c>
      <c r="O556">
        <f t="shared" si="250"/>
        <v>14</v>
      </c>
      <c r="P556">
        <f t="shared" si="250"/>
        <v>21</v>
      </c>
      <c r="Q556">
        <f t="shared" si="250"/>
        <v>26</v>
      </c>
      <c r="R556">
        <f t="shared" si="250"/>
        <v>12</v>
      </c>
      <c r="S556">
        <f t="shared" si="250"/>
        <v>35</v>
      </c>
      <c r="T556">
        <f t="shared" si="250"/>
        <v>37</v>
      </c>
      <c r="U556">
        <f t="shared" si="250"/>
        <v>27</v>
      </c>
      <c r="V556">
        <f t="shared" si="250"/>
        <v>36</v>
      </c>
      <c r="W556">
        <f t="shared" si="250"/>
        <v>5</v>
      </c>
      <c r="X556">
        <f t="shared" si="250"/>
        <v>20</v>
      </c>
      <c r="Y556">
        <f t="shared" si="250"/>
        <v>0</v>
      </c>
      <c r="Z556">
        <f t="shared" si="250"/>
        <v>0</v>
      </c>
      <c r="AA556">
        <f t="shared" si="234"/>
        <v>586</v>
      </c>
      <c r="AC556">
        <f t="shared" si="235"/>
        <v>521</v>
      </c>
      <c r="AD556">
        <v>553</v>
      </c>
      <c r="AE556" t="s">
        <v>5051</v>
      </c>
      <c r="AF556" s="21">
        <v>3.9657442978530784E-4</v>
      </c>
      <c r="AG556" s="54">
        <f t="shared" ca="1" si="236"/>
        <v>0.14237022029292551</v>
      </c>
      <c r="AH556" s="136">
        <f t="shared" ca="1" si="236"/>
        <v>15.704743993927975</v>
      </c>
      <c r="AI556" s="37">
        <f t="shared" ca="1" si="251"/>
        <v>1.1897232893559234E-2</v>
      </c>
      <c r="AJ556" s="37">
        <f t="shared" ca="1" si="251"/>
        <v>2.7760210084971548E-3</v>
      </c>
      <c r="AK556" s="37">
        <f t="shared" ca="1" si="251"/>
        <v>5.9486164467796171E-3</v>
      </c>
      <c r="AL556" s="37">
        <f t="shared" ca="1" si="251"/>
        <v>1.1897232893559234E-2</v>
      </c>
      <c r="AM556" s="37">
        <f t="shared" ca="1" si="251"/>
        <v>2.7760210084971548E-3</v>
      </c>
      <c r="AN556" s="37">
        <f t="shared" ca="1" si="251"/>
        <v>7.9314885957061567E-3</v>
      </c>
      <c r="AO556" s="37">
        <f t="shared" ca="1" si="251"/>
        <v>1.9828721489265392E-3</v>
      </c>
      <c r="AP556" s="37">
        <f t="shared" ca="1" si="251"/>
        <v>7.5349141659208484E-3</v>
      </c>
      <c r="AQ556" s="37">
        <f t="shared" ca="1" si="251"/>
        <v>1.5466402761627005E-2</v>
      </c>
      <c r="AR556" s="37">
        <f t="shared" ca="1" si="251"/>
        <v>1.1500658463773928E-2</v>
      </c>
      <c r="AS556" s="37">
        <f t="shared" ca="1" si="252"/>
        <v>3.5691698680677705E-3</v>
      </c>
      <c r="AT556" s="37">
        <f t="shared" ca="1" si="252"/>
        <v>3.9657442978530784E-3</v>
      </c>
      <c r="AU556" s="37">
        <f t="shared" ca="1" si="252"/>
        <v>9.1212118850620798E-3</v>
      </c>
      <c r="AV556" s="37">
        <f t="shared" ca="1" si="252"/>
        <v>7.5349141659208484E-3</v>
      </c>
      <c r="AW556" s="37">
        <f t="shared" ca="1" si="252"/>
        <v>7.9314885957061567E-3</v>
      </c>
      <c r="AX556" s="37">
        <f t="shared" ca="1" si="252"/>
        <v>9.9143607446326963E-3</v>
      </c>
      <c r="AY556" s="37">
        <f t="shared" ca="1" si="252"/>
        <v>5.9486164467796171E-3</v>
      </c>
      <c r="AZ556" s="37">
        <f t="shared" ca="1" si="252"/>
        <v>1.2690381753129851E-2</v>
      </c>
      <c r="BA556" s="37">
        <f t="shared" ca="1" si="252"/>
        <v>7.9314885957061567E-4</v>
      </c>
      <c r="BB556" s="37">
        <f t="shared" ca="1" si="252"/>
        <v>1.1897232893559235E-3</v>
      </c>
      <c r="BC556" s="37">
        <f t="shared" ca="1" si="252"/>
        <v>0</v>
      </c>
      <c r="BD556" s="37">
        <f t="shared" ca="1" si="252"/>
        <v>0</v>
      </c>
    </row>
    <row r="557" spans="1:56" x14ac:dyDescent="0.2">
      <c r="A557" t="s">
        <v>5214</v>
      </c>
      <c r="B557">
        <v>392</v>
      </c>
      <c r="C557" s="38">
        <v>46583</v>
      </c>
      <c r="D557" t="s">
        <v>35832</v>
      </c>
      <c r="E557">
        <f t="shared" si="249"/>
        <v>25</v>
      </c>
      <c r="F557">
        <f t="shared" si="249"/>
        <v>7</v>
      </c>
      <c r="G557">
        <f t="shared" si="249"/>
        <v>28</v>
      </c>
      <c r="H557">
        <f t="shared" si="249"/>
        <v>47</v>
      </c>
      <c r="I557">
        <f t="shared" si="249"/>
        <v>9</v>
      </c>
      <c r="J557">
        <f t="shared" si="249"/>
        <v>13</v>
      </c>
      <c r="K557">
        <f t="shared" si="249"/>
        <v>15</v>
      </c>
      <c r="L557">
        <f t="shared" si="249"/>
        <v>8</v>
      </c>
      <c r="M557">
        <f t="shared" si="249"/>
        <v>31</v>
      </c>
      <c r="N557">
        <f t="shared" si="249"/>
        <v>27</v>
      </c>
      <c r="O557">
        <f t="shared" si="250"/>
        <v>9</v>
      </c>
      <c r="P557">
        <f t="shared" si="250"/>
        <v>8</v>
      </c>
      <c r="Q557">
        <f t="shared" si="250"/>
        <v>4</v>
      </c>
      <c r="R557">
        <f t="shared" si="250"/>
        <v>16</v>
      </c>
      <c r="S557">
        <f t="shared" si="250"/>
        <v>72</v>
      </c>
      <c r="T557">
        <f t="shared" si="250"/>
        <v>47</v>
      </c>
      <c r="U557">
        <f t="shared" si="250"/>
        <v>7</v>
      </c>
      <c r="V557">
        <f t="shared" si="250"/>
        <v>15</v>
      </c>
      <c r="W557">
        <f t="shared" si="250"/>
        <v>0</v>
      </c>
      <c r="X557">
        <f t="shared" si="250"/>
        <v>4</v>
      </c>
      <c r="Y557">
        <f t="shared" si="250"/>
        <v>0</v>
      </c>
      <c r="Z557">
        <f t="shared" si="250"/>
        <v>0</v>
      </c>
      <c r="AA557">
        <f t="shared" si="234"/>
        <v>587</v>
      </c>
      <c r="AC557">
        <f t="shared" si="235"/>
        <v>522</v>
      </c>
      <c r="AD557">
        <v>554</v>
      </c>
      <c r="AE557" t="s">
        <v>5057</v>
      </c>
      <c r="AF557" s="21">
        <v>3.9549629181556895E-4</v>
      </c>
      <c r="AG557" s="54">
        <f t="shared" ca="1" si="236"/>
        <v>0.28989878190081203</v>
      </c>
      <c r="AH557" s="136">
        <f t="shared" ca="1" si="236"/>
        <v>32.566351156969397</v>
      </c>
      <c r="AI557" s="37">
        <f t="shared" ca="1" si="251"/>
        <v>2.1752296049856294E-2</v>
      </c>
      <c r="AJ557" s="37">
        <f t="shared" ca="1" si="251"/>
        <v>5.9324443772335346E-3</v>
      </c>
      <c r="AK557" s="37">
        <f t="shared" ca="1" si="251"/>
        <v>1.8588325715331741E-2</v>
      </c>
      <c r="AL557" s="37">
        <f t="shared" ca="1" si="251"/>
        <v>2.0170310882594016E-2</v>
      </c>
      <c r="AM557" s="37">
        <f t="shared" ca="1" si="251"/>
        <v>1.107389617083593E-2</v>
      </c>
      <c r="AN557" s="37">
        <f t="shared" ca="1" si="251"/>
        <v>2.0170310882594016E-2</v>
      </c>
      <c r="AO557" s="37">
        <f t="shared" ca="1" si="251"/>
        <v>6.3279406690491032E-3</v>
      </c>
      <c r="AP557" s="37">
        <f t="shared" ca="1" si="251"/>
        <v>1.9774814590778449E-2</v>
      </c>
      <c r="AQ557" s="37">
        <f t="shared" ca="1" si="251"/>
        <v>1.8192829423516171E-2</v>
      </c>
      <c r="AR557" s="37">
        <f t="shared" ca="1" si="251"/>
        <v>2.5311762676196413E-2</v>
      </c>
      <c r="AS557" s="37">
        <f t="shared" ca="1" si="252"/>
        <v>1.1469392462651499E-2</v>
      </c>
      <c r="AT557" s="37">
        <f t="shared" ca="1" si="252"/>
        <v>5.9324443772335346E-3</v>
      </c>
      <c r="AU557" s="37">
        <f t="shared" ca="1" si="252"/>
        <v>1.2260385046282638E-2</v>
      </c>
      <c r="AV557" s="37">
        <f t="shared" ca="1" si="252"/>
        <v>1.3051377629913775E-2</v>
      </c>
      <c r="AW557" s="37">
        <f t="shared" ca="1" si="252"/>
        <v>2.4125273800749705E-2</v>
      </c>
      <c r="AX557" s="37">
        <f t="shared" ca="1" si="252"/>
        <v>2.1752296049856294E-2</v>
      </c>
      <c r="AY557" s="37">
        <f t="shared" ca="1" si="252"/>
        <v>1.1469392462651499E-2</v>
      </c>
      <c r="AZ557" s="37">
        <f t="shared" ca="1" si="252"/>
        <v>1.5424355380807189E-2</v>
      </c>
      <c r="BA557" s="37">
        <f t="shared" ca="1" si="252"/>
        <v>7.909925836311379E-4</v>
      </c>
      <c r="BB557" s="37">
        <f t="shared" ca="1" si="252"/>
        <v>6.3279406690491032E-3</v>
      </c>
      <c r="BC557" s="37">
        <f t="shared" ca="1" si="252"/>
        <v>0</v>
      </c>
      <c r="BD557" s="37">
        <f t="shared" ca="1" si="252"/>
        <v>0</v>
      </c>
    </row>
    <row r="558" spans="1:56" x14ac:dyDescent="0.2">
      <c r="A558" t="s">
        <v>5222</v>
      </c>
      <c r="B558">
        <v>431</v>
      </c>
      <c r="C558" s="38">
        <v>49695</v>
      </c>
      <c r="D558" t="s">
        <v>35833</v>
      </c>
      <c r="E558">
        <f t="shared" si="249"/>
        <v>24</v>
      </c>
      <c r="F558">
        <f t="shared" si="249"/>
        <v>6</v>
      </c>
      <c r="G558">
        <f t="shared" si="249"/>
        <v>23</v>
      </c>
      <c r="H558">
        <f t="shared" si="249"/>
        <v>48</v>
      </c>
      <c r="I558">
        <f t="shared" si="249"/>
        <v>19</v>
      </c>
      <c r="J558">
        <f t="shared" si="249"/>
        <v>18</v>
      </c>
      <c r="K558">
        <f t="shared" si="249"/>
        <v>12</v>
      </c>
      <c r="L558">
        <f t="shared" si="249"/>
        <v>19</v>
      </c>
      <c r="M558">
        <f t="shared" si="249"/>
        <v>48</v>
      </c>
      <c r="N558">
        <f t="shared" si="249"/>
        <v>39</v>
      </c>
      <c r="O558">
        <f t="shared" si="250"/>
        <v>12</v>
      </c>
      <c r="P558">
        <f t="shared" si="250"/>
        <v>20</v>
      </c>
      <c r="Q558">
        <f t="shared" si="250"/>
        <v>13</v>
      </c>
      <c r="R558">
        <f t="shared" si="250"/>
        <v>23</v>
      </c>
      <c r="S558">
        <f t="shared" si="250"/>
        <v>18</v>
      </c>
      <c r="T558">
        <f t="shared" si="250"/>
        <v>25</v>
      </c>
      <c r="U558">
        <f t="shared" si="250"/>
        <v>23</v>
      </c>
      <c r="V558">
        <f t="shared" si="250"/>
        <v>28</v>
      </c>
      <c r="W558">
        <f t="shared" si="250"/>
        <v>2</v>
      </c>
      <c r="X558">
        <f t="shared" si="250"/>
        <v>11</v>
      </c>
      <c r="Y558">
        <f t="shared" si="250"/>
        <v>0</v>
      </c>
      <c r="Z558">
        <f t="shared" si="250"/>
        <v>0</v>
      </c>
      <c r="AA558">
        <f t="shared" si="234"/>
        <v>589</v>
      </c>
      <c r="AC558">
        <f t="shared" si="235"/>
        <v>523</v>
      </c>
      <c r="AD558">
        <v>555</v>
      </c>
      <c r="AE558" t="s">
        <v>5063</v>
      </c>
      <c r="AF558" s="21">
        <v>3.9446139467349346E-4</v>
      </c>
      <c r="AG558" s="54">
        <f t="shared" ca="1" si="236"/>
        <v>8.0470124513392666E-2</v>
      </c>
      <c r="AH558" s="136">
        <f t="shared" ca="1" si="236"/>
        <v>8.6903789860517353</v>
      </c>
      <c r="AI558" s="37">
        <f t="shared" ca="1" si="251"/>
        <v>8.2836892881433619E-3</v>
      </c>
      <c r="AJ558" s="37">
        <f t="shared" ca="1" si="251"/>
        <v>0</v>
      </c>
      <c r="AK558" s="37">
        <f t="shared" ca="1" si="251"/>
        <v>4.339075341408428E-3</v>
      </c>
      <c r="AL558" s="37">
        <f t="shared" ca="1" si="251"/>
        <v>5.5224595254289082E-3</v>
      </c>
      <c r="AM558" s="37">
        <f t="shared" ca="1" si="251"/>
        <v>1.9723069733674674E-3</v>
      </c>
      <c r="AN558" s="37">
        <f t="shared" ca="1" si="251"/>
        <v>7.4947664987963757E-3</v>
      </c>
      <c r="AO558" s="37">
        <f t="shared" ca="1" si="251"/>
        <v>1.1833841840204803E-3</v>
      </c>
      <c r="AP558" s="37">
        <f t="shared" ca="1" si="251"/>
        <v>2.7612297627144541E-3</v>
      </c>
      <c r="AQ558" s="37">
        <f t="shared" ca="1" si="251"/>
        <v>6.3113823147758954E-3</v>
      </c>
      <c r="AR558" s="37">
        <f t="shared" ca="1" si="251"/>
        <v>7.1003051041228825E-3</v>
      </c>
      <c r="AS558" s="37">
        <f t="shared" ca="1" si="252"/>
        <v>1.9723069733674674E-3</v>
      </c>
      <c r="AT558" s="37">
        <f t="shared" ca="1" si="252"/>
        <v>4.7335367360819211E-3</v>
      </c>
      <c r="AU558" s="37">
        <f t="shared" ca="1" si="252"/>
        <v>3.5501525520614413E-3</v>
      </c>
      <c r="AV558" s="37">
        <f t="shared" ca="1" si="252"/>
        <v>4.339075341408428E-3</v>
      </c>
      <c r="AW558" s="37">
        <f t="shared" ca="1" si="252"/>
        <v>5.5224595254289082E-3</v>
      </c>
      <c r="AX558" s="37">
        <f t="shared" ca="1" si="252"/>
        <v>4.7335367360819211E-3</v>
      </c>
      <c r="AY558" s="37">
        <f t="shared" ca="1" si="252"/>
        <v>6.3113823147758954E-3</v>
      </c>
      <c r="AZ558" s="37">
        <f t="shared" ca="1" si="252"/>
        <v>3.9446139467349348E-3</v>
      </c>
      <c r="BA558" s="37">
        <f t="shared" ca="1" si="252"/>
        <v>3.9446139467349346E-4</v>
      </c>
      <c r="BB558" s="37">
        <f t="shared" ca="1" si="252"/>
        <v>0</v>
      </c>
      <c r="BC558" s="37">
        <f t="shared" ca="1" si="252"/>
        <v>0</v>
      </c>
      <c r="BD558" s="37">
        <f t="shared" ca="1" si="252"/>
        <v>0</v>
      </c>
    </row>
    <row r="559" spans="1:56" x14ac:dyDescent="0.2">
      <c r="A559" t="s">
        <v>5228</v>
      </c>
      <c r="B559">
        <v>1268</v>
      </c>
      <c r="C559" s="38">
        <v>141743</v>
      </c>
      <c r="D559" t="s">
        <v>35834</v>
      </c>
      <c r="E559">
        <v>18</v>
      </c>
      <c r="F559">
        <v>8</v>
      </c>
      <c r="G559">
        <v>17</v>
      </c>
      <c r="H559">
        <v>23</v>
      </c>
      <c r="I559">
        <v>8</v>
      </c>
      <c r="J559">
        <v>20</v>
      </c>
      <c r="K559">
        <v>13</v>
      </c>
      <c r="L559">
        <v>20</v>
      </c>
      <c r="M559">
        <v>14</v>
      </c>
      <c r="N559">
        <v>30</v>
      </c>
      <c r="O559">
        <v>9</v>
      </c>
      <c r="P559">
        <v>11</v>
      </c>
      <c r="Q559">
        <v>18</v>
      </c>
      <c r="R559">
        <v>13</v>
      </c>
      <c r="S559">
        <v>17</v>
      </c>
      <c r="T559">
        <v>29</v>
      </c>
      <c r="U559">
        <v>17</v>
      </c>
      <c r="V559">
        <v>18</v>
      </c>
      <c r="W559">
        <v>0</v>
      </c>
      <c r="X559">
        <v>7</v>
      </c>
      <c r="Y559">
        <v>0</v>
      </c>
      <c r="Z559">
        <v>0</v>
      </c>
      <c r="AA559">
        <f t="shared" si="234"/>
        <v>590</v>
      </c>
      <c r="AC559">
        <f t="shared" si="235"/>
        <v>240</v>
      </c>
      <c r="AD559">
        <v>556</v>
      </c>
      <c r="AE559" t="s">
        <v>3489</v>
      </c>
      <c r="AF559" s="21">
        <v>3.9366288982597633E-4</v>
      </c>
      <c r="AG559" s="54">
        <f t="shared" ca="1" si="236"/>
        <v>0.10471432869370971</v>
      </c>
      <c r="AH559" s="136">
        <f t="shared" ca="1" si="236"/>
        <v>11.808312043219987</v>
      </c>
      <c r="AI559" s="37">
        <f t="shared" ca="1" si="251"/>
        <v>1.1022560915127337E-2</v>
      </c>
      <c r="AJ559" s="37">
        <f t="shared" ca="1" si="251"/>
        <v>1.180988669477929E-3</v>
      </c>
      <c r="AK559" s="37">
        <f t="shared" ca="1" si="251"/>
        <v>3.5429660084337869E-3</v>
      </c>
      <c r="AL559" s="37">
        <f t="shared" ca="1" si="251"/>
        <v>4.7239546779117162E-3</v>
      </c>
      <c r="AM559" s="37">
        <f t="shared" ca="1" si="251"/>
        <v>2.3619773389558581E-3</v>
      </c>
      <c r="AN559" s="37">
        <f t="shared" ca="1" si="251"/>
        <v>5.904943347389645E-3</v>
      </c>
      <c r="AO559" s="37">
        <f t="shared" ca="1" si="251"/>
        <v>1.5746515593039053E-3</v>
      </c>
      <c r="AP559" s="37">
        <f t="shared" ca="1" si="251"/>
        <v>4.7239546779117162E-3</v>
      </c>
      <c r="AQ559" s="37">
        <f t="shared" ca="1" si="251"/>
        <v>1.5352852703213076E-2</v>
      </c>
      <c r="AR559" s="37">
        <f t="shared" ca="1" si="251"/>
        <v>9.8415722456494086E-3</v>
      </c>
      <c r="AS559" s="37">
        <f t="shared" ca="1" si="252"/>
        <v>7.8732577965195266E-4</v>
      </c>
      <c r="AT559" s="37">
        <f t="shared" ca="1" si="252"/>
        <v>3.5429660084337869E-3</v>
      </c>
      <c r="AU559" s="37">
        <f t="shared" ca="1" si="252"/>
        <v>6.6922691270415975E-3</v>
      </c>
      <c r="AV559" s="37">
        <f t="shared" ca="1" si="252"/>
        <v>5.1176175677376924E-3</v>
      </c>
      <c r="AW559" s="37">
        <f t="shared" ca="1" si="252"/>
        <v>9.0542464659974561E-3</v>
      </c>
      <c r="AX559" s="37">
        <f t="shared" ca="1" si="252"/>
        <v>7.8732577965195266E-4</v>
      </c>
      <c r="AY559" s="37">
        <f t="shared" ca="1" si="252"/>
        <v>5.904943347389645E-3</v>
      </c>
      <c r="AZ559" s="37">
        <f t="shared" ca="1" si="252"/>
        <v>9.4479093558234323E-3</v>
      </c>
      <c r="BA559" s="37">
        <f t="shared" ca="1" si="252"/>
        <v>7.8732577965195266E-4</v>
      </c>
      <c r="BB559" s="37">
        <f t="shared" ca="1" si="252"/>
        <v>2.3619773389558581E-3</v>
      </c>
      <c r="BC559" s="37">
        <f t="shared" ca="1" si="252"/>
        <v>0</v>
      </c>
      <c r="BD559" s="37">
        <f t="shared" ca="1" si="252"/>
        <v>0</v>
      </c>
    </row>
    <row r="560" spans="1:56" x14ac:dyDescent="0.2">
      <c r="A560" t="s">
        <v>5234</v>
      </c>
      <c r="B560">
        <v>218</v>
      </c>
      <c r="C560" s="38">
        <v>24489</v>
      </c>
      <c r="D560" t="s">
        <v>35835</v>
      </c>
      <c r="E560">
        <f t="shared" ref="E560:N566" si="253">LEN($D560)-LEN(SUBSTITUTE($D560,E$3,""))</f>
        <v>18</v>
      </c>
      <c r="F560">
        <f t="shared" si="253"/>
        <v>2</v>
      </c>
      <c r="G560">
        <f t="shared" si="253"/>
        <v>16</v>
      </c>
      <c r="H560">
        <f t="shared" si="253"/>
        <v>15</v>
      </c>
      <c r="I560">
        <f t="shared" si="253"/>
        <v>7</v>
      </c>
      <c r="J560">
        <f t="shared" si="253"/>
        <v>12</v>
      </c>
      <c r="K560">
        <f t="shared" si="253"/>
        <v>4</v>
      </c>
      <c r="L560">
        <f t="shared" si="253"/>
        <v>15</v>
      </c>
      <c r="M560">
        <f t="shared" si="253"/>
        <v>13</v>
      </c>
      <c r="N560">
        <f t="shared" si="253"/>
        <v>18</v>
      </c>
      <c r="O560">
        <f t="shared" ref="O560:Z566" si="254">LEN($D560)-LEN(SUBSTITUTE($D560,O$3,""))</f>
        <v>2</v>
      </c>
      <c r="P560">
        <f t="shared" si="254"/>
        <v>14</v>
      </c>
      <c r="Q560">
        <f t="shared" si="254"/>
        <v>5</v>
      </c>
      <c r="R560">
        <f t="shared" si="254"/>
        <v>8</v>
      </c>
      <c r="S560">
        <f t="shared" si="254"/>
        <v>14</v>
      </c>
      <c r="T560">
        <f t="shared" si="254"/>
        <v>15</v>
      </c>
      <c r="U560">
        <f t="shared" si="254"/>
        <v>14</v>
      </c>
      <c r="V560">
        <f t="shared" si="254"/>
        <v>16</v>
      </c>
      <c r="W560">
        <f t="shared" si="254"/>
        <v>2</v>
      </c>
      <c r="X560">
        <f t="shared" si="254"/>
        <v>8</v>
      </c>
      <c r="Y560">
        <f t="shared" si="254"/>
        <v>0</v>
      </c>
      <c r="Z560">
        <f t="shared" si="254"/>
        <v>0</v>
      </c>
      <c r="AA560">
        <f t="shared" si="234"/>
        <v>591</v>
      </c>
      <c r="AC560">
        <f t="shared" si="235"/>
        <v>524</v>
      </c>
      <c r="AD560">
        <v>557</v>
      </c>
      <c r="AE560" t="s">
        <v>240</v>
      </c>
      <c r="AF560" s="21">
        <v>3.9336991322724699E-4</v>
      </c>
      <c r="AG560" s="54">
        <f t="shared" ca="1" si="236"/>
        <v>0.16403525381576201</v>
      </c>
      <c r="AH560" s="136">
        <f t="shared" ca="1" si="236"/>
        <v>18.258264522442669</v>
      </c>
      <c r="AI560" s="37">
        <f t="shared" ca="1" si="251"/>
        <v>1.4948056702635385E-2</v>
      </c>
      <c r="AJ560" s="37">
        <f t="shared" ca="1" si="251"/>
        <v>4.7204389587269637E-3</v>
      </c>
      <c r="AK560" s="37">
        <f t="shared" ca="1" si="251"/>
        <v>8.6541380909994341E-3</v>
      </c>
      <c r="AL560" s="37">
        <f t="shared" ca="1" si="251"/>
        <v>1.3767946962953645E-2</v>
      </c>
      <c r="AM560" s="37">
        <f t="shared" ca="1" si="251"/>
        <v>7.080658438090446E-3</v>
      </c>
      <c r="AN560" s="37">
        <f t="shared" ca="1" si="251"/>
        <v>1.2587837223271904E-2</v>
      </c>
      <c r="AO560" s="37">
        <f t="shared" ca="1" si="251"/>
        <v>5.5071787851814578E-3</v>
      </c>
      <c r="AP560" s="37">
        <f t="shared" ca="1" si="251"/>
        <v>2.3602194793634818E-3</v>
      </c>
      <c r="AQ560" s="37">
        <f t="shared" ca="1" si="251"/>
        <v>1.0227617743908422E-2</v>
      </c>
      <c r="AR560" s="37">
        <f t="shared" ca="1" si="251"/>
        <v>1.6521536355544375E-2</v>
      </c>
      <c r="AS560" s="37">
        <f t="shared" ca="1" si="252"/>
        <v>2.3602194793634818E-3</v>
      </c>
      <c r="AT560" s="37">
        <f t="shared" ca="1" si="252"/>
        <v>3.9336991322724696E-3</v>
      </c>
      <c r="AU560" s="37">
        <f t="shared" ca="1" si="252"/>
        <v>1.1014357570362916E-2</v>
      </c>
      <c r="AV560" s="37">
        <f t="shared" ca="1" si="252"/>
        <v>8.2607681777721875E-3</v>
      </c>
      <c r="AW560" s="37">
        <f t="shared" ca="1" si="252"/>
        <v>6.6872885248631985E-3</v>
      </c>
      <c r="AX560" s="37">
        <f t="shared" ca="1" si="252"/>
        <v>7.8673982645449392E-3</v>
      </c>
      <c r="AY560" s="37">
        <f t="shared" ca="1" si="252"/>
        <v>9.0475080042266808E-3</v>
      </c>
      <c r="AZ560" s="37">
        <f t="shared" ca="1" si="252"/>
        <v>1.0227617743908422E-2</v>
      </c>
      <c r="BA560" s="37">
        <f t="shared" ca="1" si="252"/>
        <v>3.1469593058179759E-3</v>
      </c>
      <c r="BB560" s="37">
        <f t="shared" ca="1" si="252"/>
        <v>5.1138088719542112E-3</v>
      </c>
      <c r="BC560" s="37">
        <f t="shared" ca="1" si="252"/>
        <v>0</v>
      </c>
      <c r="BD560" s="37">
        <f t="shared" ca="1" si="252"/>
        <v>0</v>
      </c>
    </row>
    <row r="561" spans="1:56" x14ac:dyDescent="0.2">
      <c r="A561" t="s">
        <v>5240</v>
      </c>
      <c r="B561">
        <v>452</v>
      </c>
      <c r="C561" s="38">
        <v>49522</v>
      </c>
      <c r="D561" t="s">
        <v>35836</v>
      </c>
      <c r="E561">
        <f t="shared" si="253"/>
        <v>37</v>
      </c>
      <c r="F561">
        <f t="shared" si="253"/>
        <v>7</v>
      </c>
      <c r="G561">
        <f t="shared" si="253"/>
        <v>21</v>
      </c>
      <c r="H561">
        <f t="shared" si="253"/>
        <v>36</v>
      </c>
      <c r="I561">
        <f t="shared" si="253"/>
        <v>11</v>
      </c>
      <c r="J561">
        <f t="shared" si="253"/>
        <v>39</v>
      </c>
      <c r="K561">
        <f t="shared" si="253"/>
        <v>14</v>
      </c>
      <c r="L561">
        <f t="shared" si="253"/>
        <v>23</v>
      </c>
      <c r="M561">
        <f t="shared" si="253"/>
        <v>31</v>
      </c>
      <c r="N561">
        <f t="shared" si="253"/>
        <v>48</v>
      </c>
      <c r="O561">
        <f t="shared" si="254"/>
        <v>12</v>
      </c>
      <c r="P561">
        <f t="shared" si="254"/>
        <v>11</v>
      </c>
      <c r="Q561">
        <f t="shared" si="254"/>
        <v>28</v>
      </c>
      <c r="R561">
        <f t="shared" si="254"/>
        <v>11</v>
      </c>
      <c r="S561">
        <f t="shared" si="254"/>
        <v>26</v>
      </c>
      <c r="T561">
        <f t="shared" si="254"/>
        <v>16</v>
      </c>
      <c r="U561">
        <f t="shared" si="254"/>
        <v>30</v>
      </c>
      <c r="V561">
        <f t="shared" si="254"/>
        <v>39</v>
      </c>
      <c r="W561">
        <f t="shared" si="254"/>
        <v>2</v>
      </c>
      <c r="X561">
        <f t="shared" si="254"/>
        <v>10</v>
      </c>
      <c r="Y561">
        <f t="shared" si="254"/>
        <v>0</v>
      </c>
      <c r="Z561">
        <f t="shared" si="254"/>
        <v>0</v>
      </c>
      <c r="AA561">
        <f t="shared" si="234"/>
        <v>592</v>
      </c>
      <c r="AC561">
        <f t="shared" si="235"/>
        <v>525</v>
      </c>
      <c r="AD561">
        <v>558</v>
      </c>
      <c r="AE561" t="s">
        <v>5070</v>
      </c>
      <c r="AF561" s="21">
        <v>3.931246905234647E-4</v>
      </c>
      <c r="AG561" s="54">
        <f t="shared" ca="1" si="236"/>
        <v>8.9239304748826492E-2</v>
      </c>
      <c r="AH561" s="136">
        <f t="shared" ca="1" si="236"/>
        <v>10.315591879335713</v>
      </c>
      <c r="AI561" s="37">
        <f t="shared" ca="1" si="251"/>
        <v>3.1449975241877176E-3</v>
      </c>
      <c r="AJ561" s="37">
        <f t="shared" ca="1" si="251"/>
        <v>3.931246905234647E-4</v>
      </c>
      <c r="AK561" s="37">
        <f t="shared" ca="1" si="251"/>
        <v>3.1449975241877176E-3</v>
      </c>
      <c r="AL561" s="37">
        <f t="shared" ca="1" si="251"/>
        <v>6.2899950483754352E-3</v>
      </c>
      <c r="AM561" s="37">
        <f t="shared" ca="1" si="251"/>
        <v>4.7174962862815764E-3</v>
      </c>
      <c r="AN561" s="37">
        <f t="shared" ca="1" si="251"/>
        <v>6.2899950483754352E-3</v>
      </c>
      <c r="AO561" s="37">
        <f t="shared" ca="1" si="251"/>
        <v>1.9656234526173235E-3</v>
      </c>
      <c r="AP561" s="37">
        <f t="shared" ca="1" si="251"/>
        <v>4.7174962862815764E-3</v>
      </c>
      <c r="AQ561" s="37">
        <f t="shared" ca="1" si="251"/>
        <v>5.5037456673285058E-3</v>
      </c>
      <c r="AR561" s="37">
        <f t="shared" ca="1" si="251"/>
        <v>1.0614366644133547E-2</v>
      </c>
      <c r="AS561" s="37">
        <f t="shared" ca="1" si="252"/>
        <v>1.5724987620938588E-3</v>
      </c>
      <c r="AT561" s="37">
        <f t="shared" ca="1" si="252"/>
        <v>4.7174962862815764E-3</v>
      </c>
      <c r="AU561" s="37">
        <f t="shared" ca="1" si="252"/>
        <v>7.862493810469294E-3</v>
      </c>
      <c r="AV561" s="37">
        <f t="shared" ca="1" si="252"/>
        <v>4.7174962862815764E-3</v>
      </c>
      <c r="AW561" s="37">
        <f t="shared" ca="1" si="252"/>
        <v>5.1106209768050411E-3</v>
      </c>
      <c r="AX561" s="37">
        <f t="shared" ca="1" si="252"/>
        <v>2.7518728336642529E-3</v>
      </c>
      <c r="AY561" s="37">
        <f t="shared" ca="1" si="252"/>
        <v>4.7174962862815764E-3</v>
      </c>
      <c r="AZ561" s="37">
        <f t="shared" ca="1" si="252"/>
        <v>5.5037456673285058E-3</v>
      </c>
      <c r="BA561" s="37">
        <f t="shared" ca="1" si="252"/>
        <v>1.5724987620938588E-3</v>
      </c>
      <c r="BB561" s="37">
        <f t="shared" ca="1" si="252"/>
        <v>3.931246905234647E-3</v>
      </c>
      <c r="BC561" s="37">
        <f t="shared" ca="1" si="252"/>
        <v>0</v>
      </c>
      <c r="BD561" s="37">
        <f t="shared" ca="1" si="252"/>
        <v>0</v>
      </c>
    </row>
    <row r="562" spans="1:56" x14ac:dyDescent="0.2">
      <c r="A562" t="s">
        <v>5246</v>
      </c>
      <c r="B562">
        <v>650</v>
      </c>
      <c r="C562" s="38">
        <v>72399</v>
      </c>
      <c r="D562" t="s">
        <v>35837</v>
      </c>
      <c r="E562">
        <f t="shared" si="253"/>
        <v>46</v>
      </c>
      <c r="F562">
        <f t="shared" si="253"/>
        <v>11</v>
      </c>
      <c r="G562">
        <f t="shared" si="253"/>
        <v>41</v>
      </c>
      <c r="H562">
        <f t="shared" si="253"/>
        <v>36</v>
      </c>
      <c r="I562">
        <f t="shared" si="253"/>
        <v>21</v>
      </c>
      <c r="J562">
        <f t="shared" si="253"/>
        <v>66</v>
      </c>
      <c r="K562">
        <f t="shared" si="253"/>
        <v>11</v>
      </c>
      <c r="L562">
        <f t="shared" si="253"/>
        <v>30</v>
      </c>
      <c r="M562">
        <f t="shared" si="253"/>
        <v>31</v>
      </c>
      <c r="N562">
        <f t="shared" si="253"/>
        <v>44</v>
      </c>
      <c r="O562">
        <f t="shared" si="254"/>
        <v>17</v>
      </c>
      <c r="P562">
        <f t="shared" si="254"/>
        <v>23</v>
      </c>
      <c r="Q562">
        <f t="shared" si="254"/>
        <v>43</v>
      </c>
      <c r="R562">
        <f t="shared" si="254"/>
        <v>38</v>
      </c>
      <c r="S562">
        <f t="shared" si="254"/>
        <v>55</v>
      </c>
      <c r="T562">
        <f t="shared" si="254"/>
        <v>39</v>
      </c>
      <c r="U562">
        <f t="shared" si="254"/>
        <v>35</v>
      </c>
      <c r="V562">
        <f t="shared" si="254"/>
        <v>30</v>
      </c>
      <c r="W562">
        <f t="shared" si="254"/>
        <v>5</v>
      </c>
      <c r="X562">
        <f t="shared" si="254"/>
        <v>28</v>
      </c>
      <c r="Y562">
        <f t="shared" si="254"/>
        <v>0</v>
      </c>
      <c r="Z562">
        <f t="shared" si="254"/>
        <v>0</v>
      </c>
      <c r="AA562">
        <f t="shared" si="234"/>
        <v>593</v>
      </c>
      <c r="AC562">
        <f t="shared" si="235"/>
        <v>526</v>
      </c>
      <c r="AD562">
        <v>559</v>
      </c>
      <c r="AE562" t="s">
        <v>5076</v>
      </c>
      <c r="AF562" s="21">
        <v>3.9260708897203688E-4</v>
      </c>
      <c r="AG562" s="54">
        <f t="shared" ca="1" si="236"/>
        <v>7.0669276014966642E-2</v>
      </c>
      <c r="AH562" s="136">
        <f t="shared" ca="1" si="236"/>
        <v>7.6181479544134039</v>
      </c>
      <c r="AI562" s="37">
        <f t="shared" ca="1" si="251"/>
        <v>5.8891063345805532E-3</v>
      </c>
      <c r="AJ562" s="37">
        <f t="shared" ca="1" si="251"/>
        <v>1.5704283558881475E-3</v>
      </c>
      <c r="AK562" s="37">
        <f t="shared" ca="1" si="251"/>
        <v>3.1408567117762951E-3</v>
      </c>
      <c r="AL562" s="37">
        <f t="shared" ca="1" si="251"/>
        <v>5.1038921566364795E-3</v>
      </c>
      <c r="AM562" s="37">
        <f t="shared" ca="1" si="251"/>
        <v>3.1408567117762951E-3</v>
      </c>
      <c r="AN562" s="37">
        <f t="shared" ca="1" si="251"/>
        <v>6.674320512524627E-3</v>
      </c>
      <c r="AO562" s="37">
        <f t="shared" ca="1" si="251"/>
        <v>7.8521417794407376E-4</v>
      </c>
      <c r="AP562" s="37">
        <f t="shared" ca="1" si="251"/>
        <v>3.1408567117762951E-3</v>
      </c>
      <c r="AQ562" s="37">
        <f t="shared" ca="1" si="251"/>
        <v>3.9260708897203688E-3</v>
      </c>
      <c r="AR562" s="37">
        <f t="shared" ca="1" si="251"/>
        <v>1.138560558018907E-2</v>
      </c>
      <c r="AS562" s="37">
        <f t="shared" ca="1" si="252"/>
        <v>7.8521417794407376E-4</v>
      </c>
      <c r="AT562" s="37">
        <f t="shared" ca="1" si="252"/>
        <v>0</v>
      </c>
      <c r="AU562" s="37">
        <f t="shared" ca="1" si="252"/>
        <v>3.9260708897203688E-3</v>
      </c>
      <c r="AV562" s="37">
        <f t="shared" ca="1" si="252"/>
        <v>3.1408567117762951E-3</v>
      </c>
      <c r="AW562" s="37">
        <f t="shared" ca="1" si="252"/>
        <v>3.5334638007483319E-3</v>
      </c>
      <c r="AX562" s="37">
        <f t="shared" ca="1" si="252"/>
        <v>5.8891063345805532E-3</v>
      </c>
      <c r="AY562" s="37">
        <f t="shared" ca="1" si="252"/>
        <v>1.9630354448601844E-3</v>
      </c>
      <c r="AZ562" s="37">
        <f t="shared" ca="1" si="252"/>
        <v>5.1038921566364795E-3</v>
      </c>
      <c r="BA562" s="37">
        <f t="shared" ca="1" si="252"/>
        <v>0</v>
      </c>
      <c r="BB562" s="37">
        <f t="shared" ca="1" si="252"/>
        <v>1.5704283558881475E-3</v>
      </c>
      <c r="BC562" s="37">
        <f t="shared" ca="1" si="252"/>
        <v>0</v>
      </c>
      <c r="BD562" s="37">
        <f t="shared" ca="1" si="252"/>
        <v>0</v>
      </c>
    </row>
    <row r="563" spans="1:56" x14ac:dyDescent="0.2">
      <c r="A563" t="s">
        <v>5252</v>
      </c>
      <c r="B563">
        <v>512</v>
      </c>
      <c r="C563" s="38">
        <v>58588</v>
      </c>
      <c r="D563" t="s">
        <v>35838</v>
      </c>
      <c r="E563">
        <f t="shared" si="253"/>
        <v>30</v>
      </c>
      <c r="F563">
        <f t="shared" si="253"/>
        <v>9</v>
      </c>
      <c r="G563">
        <f t="shared" si="253"/>
        <v>34</v>
      </c>
      <c r="H563">
        <f t="shared" si="253"/>
        <v>49</v>
      </c>
      <c r="I563">
        <f t="shared" si="253"/>
        <v>23</v>
      </c>
      <c r="J563">
        <f t="shared" si="253"/>
        <v>30</v>
      </c>
      <c r="K563">
        <f t="shared" si="253"/>
        <v>10</v>
      </c>
      <c r="L563">
        <f t="shared" si="253"/>
        <v>26</v>
      </c>
      <c r="M563">
        <f t="shared" si="253"/>
        <v>45</v>
      </c>
      <c r="N563">
        <f t="shared" si="253"/>
        <v>45</v>
      </c>
      <c r="O563">
        <f t="shared" si="254"/>
        <v>13</v>
      </c>
      <c r="P563">
        <f t="shared" si="254"/>
        <v>16</v>
      </c>
      <c r="Q563">
        <f t="shared" si="254"/>
        <v>21</v>
      </c>
      <c r="R563">
        <f t="shared" si="254"/>
        <v>23</v>
      </c>
      <c r="S563">
        <f t="shared" si="254"/>
        <v>30</v>
      </c>
      <c r="T563">
        <f t="shared" si="254"/>
        <v>29</v>
      </c>
      <c r="U563">
        <f t="shared" si="254"/>
        <v>22</v>
      </c>
      <c r="V563">
        <f t="shared" si="254"/>
        <v>37</v>
      </c>
      <c r="W563">
        <f t="shared" si="254"/>
        <v>5</v>
      </c>
      <c r="X563">
        <f t="shared" si="254"/>
        <v>15</v>
      </c>
      <c r="Y563">
        <f t="shared" si="254"/>
        <v>0</v>
      </c>
      <c r="Z563">
        <f t="shared" si="254"/>
        <v>0</v>
      </c>
      <c r="AA563">
        <f t="shared" si="234"/>
        <v>594</v>
      </c>
      <c r="AC563">
        <f t="shared" si="235"/>
        <v>527</v>
      </c>
      <c r="AD563">
        <v>560</v>
      </c>
      <c r="AE563" t="s">
        <v>5082</v>
      </c>
      <c r="AF563" s="21">
        <v>3.9151953470895642E-4</v>
      </c>
      <c r="AG563" s="54">
        <f t="shared" ca="1" si="236"/>
        <v>0.14133855202993326</v>
      </c>
      <c r="AH563" s="136">
        <f t="shared" ca="1" si="236"/>
        <v>14.84563771709421</v>
      </c>
      <c r="AI563" s="37">
        <f t="shared" ca="1" si="251"/>
        <v>1.9184457200738865E-2</v>
      </c>
      <c r="AJ563" s="37">
        <f t="shared" ca="1" si="251"/>
        <v>7.8303906941791285E-4</v>
      </c>
      <c r="AK563" s="37">
        <f t="shared" ca="1" si="251"/>
        <v>6.2643125553433028E-3</v>
      </c>
      <c r="AL563" s="37">
        <f t="shared" ca="1" si="251"/>
        <v>6.2643125553433028E-3</v>
      </c>
      <c r="AM563" s="37">
        <f t="shared" ca="1" si="251"/>
        <v>2.7406367429626951E-3</v>
      </c>
      <c r="AN563" s="37">
        <f t="shared" ca="1" si="251"/>
        <v>7.8303906941791287E-3</v>
      </c>
      <c r="AO563" s="37">
        <f t="shared" ca="1" si="251"/>
        <v>3.1321562776716514E-3</v>
      </c>
      <c r="AP563" s="37">
        <f t="shared" ca="1" si="251"/>
        <v>5.8727930206343461E-3</v>
      </c>
      <c r="AQ563" s="37">
        <f t="shared" ca="1" si="251"/>
        <v>3.9151953470895643E-3</v>
      </c>
      <c r="AR563" s="37">
        <f t="shared" ca="1" si="251"/>
        <v>1.1745586041268692E-2</v>
      </c>
      <c r="AS563" s="37">
        <f t="shared" ca="1" si="252"/>
        <v>4.306714881798521E-3</v>
      </c>
      <c r="AT563" s="37">
        <f t="shared" ca="1" si="252"/>
        <v>6.2643125553433028E-3</v>
      </c>
      <c r="AU563" s="37">
        <f t="shared" ca="1" si="252"/>
        <v>1.4486222784231388E-2</v>
      </c>
      <c r="AV563" s="37">
        <f t="shared" ca="1" si="252"/>
        <v>4.306714881798521E-3</v>
      </c>
      <c r="AW563" s="37">
        <f t="shared" ca="1" si="252"/>
        <v>4.6982344165074769E-3</v>
      </c>
      <c r="AX563" s="37">
        <f t="shared" ca="1" si="252"/>
        <v>1.0962546971850781E-2</v>
      </c>
      <c r="AY563" s="37">
        <f t="shared" ca="1" si="252"/>
        <v>9.7879883677239113E-3</v>
      </c>
      <c r="AZ563" s="37">
        <f t="shared" ca="1" si="252"/>
        <v>1.4094703249522431E-2</v>
      </c>
      <c r="BA563" s="37">
        <f t="shared" ca="1" si="252"/>
        <v>3.9151953470895642E-4</v>
      </c>
      <c r="BB563" s="37">
        <f t="shared" ca="1" si="252"/>
        <v>4.306714881798521E-3</v>
      </c>
      <c r="BC563" s="37">
        <f t="shared" ca="1" si="252"/>
        <v>0</v>
      </c>
      <c r="BD563" s="37">
        <f t="shared" ca="1" si="252"/>
        <v>0</v>
      </c>
    </row>
    <row r="564" spans="1:56" x14ac:dyDescent="0.2">
      <c r="A564" t="s">
        <v>5260</v>
      </c>
      <c r="B564">
        <v>264</v>
      </c>
      <c r="C564" s="38">
        <v>29116</v>
      </c>
      <c r="D564" t="s">
        <v>35839</v>
      </c>
      <c r="E564">
        <f t="shared" si="253"/>
        <v>25</v>
      </c>
      <c r="F564">
        <f t="shared" si="253"/>
        <v>2</v>
      </c>
      <c r="G564">
        <f t="shared" si="253"/>
        <v>12</v>
      </c>
      <c r="H564">
        <f t="shared" si="253"/>
        <v>16</v>
      </c>
      <c r="I564">
        <f t="shared" si="253"/>
        <v>8</v>
      </c>
      <c r="J564">
        <f t="shared" si="253"/>
        <v>27</v>
      </c>
      <c r="K564">
        <f t="shared" si="253"/>
        <v>4</v>
      </c>
      <c r="L564">
        <f t="shared" si="253"/>
        <v>12</v>
      </c>
      <c r="M564">
        <f t="shared" si="253"/>
        <v>5</v>
      </c>
      <c r="N564">
        <f t="shared" si="253"/>
        <v>22</v>
      </c>
      <c r="O564">
        <f t="shared" si="254"/>
        <v>13</v>
      </c>
      <c r="P564">
        <f t="shared" si="254"/>
        <v>7</v>
      </c>
      <c r="Q564">
        <f t="shared" si="254"/>
        <v>14</v>
      </c>
      <c r="R564">
        <f t="shared" si="254"/>
        <v>10</v>
      </c>
      <c r="S564">
        <f t="shared" si="254"/>
        <v>18</v>
      </c>
      <c r="T564">
        <f t="shared" si="254"/>
        <v>20</v>
      </c>
      <c r="U564">
        <f t="shared" si="254"/>
        <v>13</v>
      </c>
      <c r="V564">
        <f t="shared" si="254"/>
        <v>17</v>
      </c>
      <c r="W564">
        <f t="shared" si="254"/>
        <v>5</v>
      </c>
      <c r="X564">
        <f t="shared" si="254"/>
        <v>14</v>
      </c>
      <c r="Y564">
        <f t="shared" si="254"/>
        <v>0</v>
      </c>
      <c r="Z564">
        <f t="shared" si="254"/>
        <v>0</v>
      </c>
      <c r="AA564">
        <f t="shared" si="234"/>
        <v>596</v>
      </c>
      <c r="AC564">
        <f t="shared" si="235"/>
        <v>528</v>
      </c>
      <c r="AD564">
        <v>561</v>
      </c>
      <c r="AE564" t="s">
        <v>5088</v>
      </c>
      <c r="AF564" s="21">
        <v>3.9107836384438978E-4</v>
      </c>
      <c r="AG564" s="54">
        <f t="shared" ca="1" si="236"/>
        <v>0.22799868612127924</v>
      </c>
      <c r="AH564" s="136">
        <f t="shared" ca="1" si="236"/>
        <v>25.644963709095862</v>
      </c>
      <c r="AI564" s="37">
        <f t="shared" ca="1" si="251"/>
        <v>1.5252056189931201E-2</v>
      </c>
      <c r="AJ564" s="37">
        <f t="shared" ca="1" si="251"/>
        <v>2.3464701830663388E-3</v>
      </c>
      <c r="AK564" s="37">
        <f t="shared" ca="1" si="251"/>
        <v>9.7769590961097452E-3</v>
      </c>
      <c r="AL564" s="37">
        <f t="shared" ca="1" si="251"/>
        <v>2.1118231647597047E-2</v>
      </c>
      <c r="AM564" s="37">
        <f t="shared" ca="1" si="251"/>
        <v>6.6483321853546265E-3</v>
      </c>
      <c r="AN564" s="37">
        <f t="shared" ca="1" si="251"/>
        <v>1.0559115823798523E-2</v>
      </c>
      <c r="AO564" s="37">
        <f t="shared" ca="1" si="251"/>
        <v>3.5197052745995082E-3</v>
      </c>
      <c r="AP564" s="37">
        <f t="shared" ca="1" si="251"/>
        <v>1.4860977826086811E-2</v>
      </c>
      <c r="AQ564" s="37">
        <f t="shared" ca="1" si="251"/>
        <v>1.6425291281464371E-2</v>
      </c>
      <c r="AR564" s="37">
        <f t="shared" ca="1" si="251"/>
        <v>1.4860977826086811E-2</v>
      </c>
      <c r="AS564" s="37">
        <f t="shared" ca="1" si="252"/>
        <v>6.2572538215102365E-3</v>
      </c>
      <c r="AT564" s="37">
        <f t="shared" ca="1" si="252"/>
        <v>9.7769590961097452E-3</v>
      </c>
      <c r="AU564" s="37">
        <f t="shared" ca="1" si="252"/>
        <v>1.7598526372997539E-2</v>
      </c>
      <c r="AV564" s="37">
        <f t="shared" ca="1" si="252"/>
        <v>9.3858807322653552E-3</v>
      </c>
      <c r="AW564" s="37">
        <f t="shared" ca="1" si="252"/>
        <v>1.7989604736841931E-2</v>
      </c>
      <c r="AX564" s="37">
        <f t="shared" ca="1" si="252"/>
        <v>1.7989604736841931E-2</v>
      </c>
      <c r="AY564" s="37">
        <f t="shared" ca="1" si="252"/>
        <v>1.2905586006864863E-2</v>
      </c>
      <c r="AZ564" s="37">
        <f t="shared" ca="1" si="252"/>
        <v>1.5643134553775591E-2</v>
      </c>
      <c r="BA564" s="37">
        <f t="shared" ca="1" si="252"/>
        <v>7.8215672768877957E-4</v>
      </c>
      <c r="BB564" s="37">
        <f t="shared" ca="1" si="252"/>
        <v>4.3018620022882877E-3</v>
      </c>
      <c r="BC564" s="37">
        <f t="shared" ca="1" si="252"/>
        <v>0</v>
      </c>
      <c r="BD564" s="37">
        <f t="shared" ca="1" si="252"/>
        <v>0</v>
      </c>
    </row>
    <row r="565" spans="1:56" x14ac:dyDescent="0.2">
      <c r="A565" t="s">
        <v>5266</v>
      </c>
      <c r="B565">
        <v>362</v>
      </c>
      <c r="C565" s="38">
        <v>39961</v>
      </c>
      <c r="D565" t="s">
        <v>35840</v>
      </c>
      <c r="E565">
        <f t="shared" si="253"/>
        <v>37</v>
      </c>
      <c r="F565">
        <f t="shared" si="253"/>
        <v>5</v>
      </c>
      <c r="G565">
        <f t="shared" si="253"/>
        <v>22</v>
      </c>
      <c r="H565">
        <f t="shared" si="253"/>
        <v>23</v>
      </c>
      <c r="I565">
        <f t="shared" si="253"/>
        <v>13</v>
      </c>
      <c r="J565">
        <f t="shared" si="253"/>
        <v>42</v>
      </c>
      <c r="K565">
        <f t="shared" si="253"/>
        <v>13</v>
      </c>
      <c r="L565">
        <f t="shared" si="253"/>
        <v>13</v>
      </c>
      <c r="M565">
        <f t="shared" si="253"/>
        <v>16</v>
      </c>
      <c r="N565">
        <f t="shared" si="253"/>
        <v>33</v>
      </c>
      <c r="O565">
        <f t="shared" si="254"/>
        <v>15</v>
      </c>
      <c r="P565">
        <f t="shared" si="254"/>
        <v>7</v>
      </c>
      <c r="Q565">
        <f t="shared" si="254"/>
        <v>16</v>
      </c>
      <c r="R565">
        <f t="shared" si="254"/>
        <v>13</v>
      </c>
      <c r="S565">
        <f t="shared" si="254"/>
        <v>18</v>
      </c>
      <c r="T565">
        <f t="shared" si="254"/>
        <v>25</v>
      </c>
      <c r="U565">
        <f t="shared" si="254"/>
        <v>11</v>
      </c>
      <c r="V565">
        <f t="shared" si="254"/>
        <v>14</v>
      </c>
      <c r="W565">
        <f t="shared" si="254"/>
        <v>10</v>
      </c>
      <c r="X565">
        <f t="shared" si="254"/>
        <v>16</v>
      </c>
      <c r="Y565">
        <f t="shared" si="254"/>
        <v>0</v>
      </c>
      <c r="Z565">
        <f t="shared" si="254"/>
        <v>0</v>
      </c>
      <c r="AA565">
        <f t="shared" si="234"/>
        <v>597</v>
      </c>
      <c r="AC565">
        <f t="shared" si="235"/>
        <v>529</v>
      </c>
      <c r="AD565">
        <v>562</v>
      </c>
      <c r="AE565" t="s">
        <v>5094</v>
      </c>
      <c r="AF565" s="21">
        <v>3.9078343295159609E-4</v>
      </c>
      <c r="AG565" s="54">
        <f t="shared" ca="1" si="236"/>
        <v>7.7375119724416019E-2</v>
      </c>
      <c r="AH565" s="136">
        <f t="shared" ca="1" si="236"/>
        <v>8.740653044828349</v>
      </c>
      <c r="AI565" s="37">
        <f t="shared" ref="AI565:AR574" ca="1" si="255">$AF565*INDIRECT(CONCATENATE(AI$1,$AC565+3))</f>
        <v>3.1262674636127687E-3</v>
      </c>
      <c r="AJ565" s="37">
        <f t="shared" ca="1" si="255"/>
        <v>7.8156686590319217E-4</v>
      </c>
      <c r="AK565" s="37">
        <f t="shared" ca="1" si="255"/>
        <v>3.9078343295159612E-3</v>
      </c>
      <c r="AL565" s="37">
        <f t="shared" ca="1" si="255"/>
        <v>5.0801846283707493E-3</v>
      </c>
      <c r="AM565" s="37">
        <f t="shared" ca="1" si="255"/>
        <v>4.2986177624675572E-3</v>
      </c>
      <c r="AN565" s="37">
        <f t="shared" ca="1" si="255"/>
        <v>7.0341017931287294E-3</v>
      </c>
      <c r="AO565" s="37">
        <f t="shared" ca="1" si="255"/>
        <v>1.9539171647579806E-3</v>
      </c>
      <c r="AP565" s="37">
        <f t="shared" ca="1" si="255"/>
        <v>4.6894011954191532E-3</v>
      </c>
      <c r="AQ565" s="37">
        <f t="shared" ca="1" si="255"/>
        <v>4.6894011954191532E-3</v>
      </c>
      <c r="AR565" s="37">
        <f t="shared" ca="1" si="255"/>
        <v>1.0160369256741499E-2</v>
      </c>
      <c r="AS565" s="37">
        <f t="shared" ref="AS565:BD574" ca="1" si="256">$AF565*INDIRECT(CONCATENATE(AS$1,$AC565+3))</f>
        <v>2.3447005977095766E-3</v>
      </c>
      <c r="AT565" s="37">
        <f t="shared" ca="1" si="256"/>
        <v>3.5170508965643647E-3</v>
      </c>
      <c r="AU565" s="37">
        <f t="shared" ca="1" si="256"/>
        <v>1.9539171647579806E-3</v>
      </c>
      <c r="AV565" s="37">
        <f t="shared" ca="1" si="256"/>
        <v>2.3447005977095766E-3</v>
      </c>
      <c r="AW565" s="37">
        <f t="shared" ca="1" si="256"/>
        <v>3.5170508965643647E-3</v>
      </c>
      <c r="AX565" s="37">
        <f t="shared" ca="1" si="256"/>
        <v>4.2986177624675572E-3</v>
      </c>
      <c r="AY565" s="37">
        <f t="shared" ca="1" si="256"/>
        <v>5.4709680613223453E-3</v>
      </c>
      <c r="AZ565" s="37">
        <f t="shared" ca="1" si="256"/>
        <v>4.6894011954191532E-3</v>
      </c>
      <c r="BA565" s="37">
        <f t="shared" ca="1" si="256"/>
        <v>1.1723502988547883E-3</v>
      </c>
      <c r="BB565" s="37">
        <f t="shared" ca="1" si="256"/>
        <v>2.3447005977095766E-3</v>
      </c>
      <c r="BC565" s="37">
        <f t="shared" ca="1" si="256"/>
        <v>0</v>
      </c>
      <c r="BD565" s="37">
        <f t="shared" ca="1" si="256"/>
        <v>0</v>
      </c>
    </row>
    <row r="566" spans="1:56" x14ac:dyDescent="0.2">
      <c r="A566" t="s">
        <v>5272</v>
      </c>
      <c r="B566">
        <v>388</v>
      </c>
      <c r="C566" s="38">
        <v>42162</v>
      </c>
      <c r="D566" t="s">
        <v>35841</v>
      </c>
      <c r="E566">
        <f t="shared" si="253"/>
        <v>13</v>
      </c>
      <c r="F566">
        <f t="shared" si="253"/>
        <v>0</v>
      </c>
      <c r="G566">
        <f t="shared" si="253"/>
        <v>34</v>
      </c>
      <c r="H566">
        <f t="shared" si="253"/>
        <v>13</v>
      </c>
      <c r="I566">
        <f t="shared" si="253"/>
        <v>7</v>
      </c>
      <c r="J566">
        <f t="shared" si="253"/>
        <v>59</v>
      </c>
      <c r="K566">
        <f t="shared" si="253"/>
        <v>2</v>
      </c>
      <c r="L566">
        <f t="shared" si="253"/>
        <v>4</v>
      </c>
      <c r="M566">
        <f t="shared" si="253"/>
        <v>13</v>
      </c>
      <c r="N566">
        <f t="shared" si="253"/>
        <v>12</v>
      </c>
      <c r="O566">
        <f t="shared" si="254"/>
        <v>8</v>
      </c>
      <c r="P566">
        <f t="shared" si="254"/>
        <v>7</v>
      </c>
      <c r="Q566">
        <f t="shared" si="254"/>
        <v>45</v>
      </c>
      <c r="R566">
        <f t="shared" si="254"/>
        <v>2</v>
      </c>
      <c r="S566">
        <f t="shared" si="254"/>
        <v>56</v>
      </c>
      <c r="T566">
        <f t="shared" si="254"/>
        <v>63</v>
      </c>
      <c r="U566">
        <f t="shared" si="254"/>
        <v>12</v>
      </c>
      <c r="V566">
        <f t="shared" si="254"/>
        <v>10</v>
      </c>
      <c r="W566">
        <f t="shared" si="254"/>
        <v>0</v>
      </c>
      <c r="X566">
        <f t="shared" si="254"/>
        <v>28</v>
      </c>
      <c r="Y566">
        <f t="shared" si="254"/>
        <v>0</v>
      </c>
      <c r="Z566">
        <f t="shared" si="254"/>
        <v>0</v>
      </c>
      <c r="AA566">
        <f t="shared" si="234"/>
        <v>598</v>
      </c>
      <c r="AC566">
        <f t="shared" si="235"/>
        <v>530</v>
      </c>
      <c r="AD566">
        <v>563</v>
      </c>
      <c r="AE566" t="s">
        <v>5100</v>
      </c>
      <c r="AF566" s="21">
        <v>3.903144928320542E-4</v>
      </c>
      <c r="AG566" s="54">
        <f t="shared" ca="1" si="236"/>
        <v>0.11709434784961625</v>
      </c>
      <c r="AH566" s="136">
        <f t="shared" ca="1" si="236"/>
        <v>13.400667482402916</v>
      </c>
      <c r="AI566" s="37">
        <f t="shared" ca="1" si="255"/>
        <v>8.5869188423051915E-3</v>
      </c>
      <c r="AJ566" s="37">
        <f t="shared" ca="1" si="255"/>
        <v>7.8062898566410839E-4</v>
      </c>
      <c r="AK566" s="37">
        <f t="shared" ca="1" si="255"/>
        <v>7.8062898566410837E-3</v>
      </c>
      <c r="AL566" s="37">
        <f t="shared" ca="1" si="255"/>
        <v>8.9772333351372472E-3</v>
      </c>
      <c r="AM566" s="37">
        <f t="shared" ca="1" si="255"/>
        <v>7.4159753638090298E-3</v>
      </c>
      <c r="AN566" s="37">
        <f t="shared" ca="1" si="255"/>
        <v>5.4644028996487584E-3</v>
      </c>
      <c r="AO566" s="37">
        <f t="shared" ca="1" si="255"/>
        <v>4.2934594211525958E-3</v>
      </c>
      <c r="AP566" s="37">
        <f t="shared" ca="1" si="255"/>
        <v>5.8547173924808132E-3</v>
      </c>
      <c r="AQ566" s="37">
        <f t="shared" ca="1" si="255"/>
        <v>9.7578623208013551E-3</v>
      </c>
      <c r="AR566" s="37">
        <f t="shared" ca="1" si="255"/>
        <v>8.9772333351372472E-3</v>
      </c>
      <c r="AS566" s="37">
        <f t="shared" ca="1" si="256"/>
        <v>2.7322014498243792E-3</v>
      </c>
      <c r="AT566" s="37">
        <f t="shared" ca="1" si="256"/>
        <v>6.2450318853128671E-3</v>
      </c>
      <c r="AU566" s="37">
        <f t="shared" ca="1" si="256"/>
        <v>3.5128304354884879E-3</v>
      </c>
      <c r="AV566" s="37">
        <f t="shared" ca="1" si="256"/>
        <v>2.3418869569923253E-3</v>
      </c>
      <c r="AW566" s="37">
        <f t="shared" ca="1" si="256"/>
        <v>6.6353463781449211E-3</v>
      </c>
      <c r="AX566" s="37">
        <f t="shared" ca="1" si="256"/>
        <v>7.0256608709769758E-3</v>
      </c>
      <c r="AY566" s="37">
        <f t="shared" ca="1" si="256"/>
        <v>6.6353463781449211E-3</v>
      </c>
      <c r="AZ566" s="37">
        <f t="shared" ca="1" si="256"/>
        <v>9.3675478279693011E-3</v>
      </c>
      <c r="BA566" s="37">
        <f t="shared" ca="1" si="256"/>
        <v>0</v>
      </c>
      <c r="BB566" s="37">
        <f t="shared" ca="1" si="256"/>
        <v>4.6837739139846506E-3</v>
      </c>
      <c r="BC566" s="37">
        <f t="shared" ca="1" si="256"/>
        <v>0</v>
      </c>
      <c r="BD566" s="37">
        <f t="shared" ca="1" si="256"/>
        <v>0</v>
      </c>
    </row>
    <row r="567" spans="1:56" x14ac:dyDescent="0.2">
      <c r="A567" t="s">
        <v>5278</v>
      </c>
      <c r="B567">
        <v>85</v>
      </c>
      <c r="C567" s="38">
        <v>9118</v>
      </c>
      <c r="D567" t="s">
        <v>35842</v>
      </c>
      <c r="E567">
        <v>56</v>
      </c>
      <c r="F567">
        <v>25</v>
      </c>
      <c r="G567">
        <v>60</v>
      </c>
      <c r="H567">
        <v>72</v>
      </c>
      <c r="I567">
        <v>36</v>
      </c>
      <c r="J567">
        <v>60</v>
      </c>
      <c r="K567">
        <v>25</v>
      </c>
      <c r="L567">
        <v>32</v>
      </c>
      <c r="M567">
        <v>59</v>
      </c>
      <c r="N567">
        <v>89</v>
      </c>
      <c r="O567">
        <v>22</v>
      </c>
      <c r="P567">
        <v>40</v>
      </c>
      <c r="Q567">
        <v>49</v>
      </c>
      <c r="R567">
        <v>43</v>
      </c>
      <c r="S567">
        <v>44</v>
      </c>
      <c r="T567">
        <v>92</v>
      </c>
      <c r="U567">
        <v>46</v>
      </c>
      <c r="V567">
        <v>58</v>
      </c>
      <c r="W567">
        <v>15</v>
      </c>
      <c r="X567">
        <v>39</v>
      </c>
      <c r="Y567">
        <v>0</v>
      </c>
      <c r="Z567">
        <v>0</v>
      </c>
      <c r="AA567">
        <f t="shared" si="234"/>
        <v>599</v>
      </c>
      <c r="AC567">
        <f t="shared" si="235"/>
        <v>531</v>
      </c>
      <c r="AD567">
        <v>564</v>
      </c>
      <c r="AE567" t="s">
        <v>384</v>
      </c>
      <c r="AF567" s="21">
        <v>3.8798539666746762E-4</v>
      </c>
      <c r="AG567" s="54">
        <f t="shared" ca="1" si="236"/>
        <v>0.22541951546379868</v>
      </c>
      <c r="AH567" s="136">
        <f t="shared" ca="1" si="236"/>
        <v>25.101491208195153</v>
      </c>
      <c r="AI567" s="37">
        <f t="shared" ca="1" si="255"/>
        <v>8.9236641233517554E-3</v>
      </c>
      <c r="AJ567" s="37">
        <f t="shared" ca="1" si="255"/>
        <v>3.4918685700072085E-3</v>
      </c>
      <c r="AK567" s="37">
        <f t="shared" ca="1" si="255"/>
        <v>1.5907401263366174E-2</v>
      </c>
      <c r="AL567" s="37">
        <f t="shared" ca="1" si="255"/>
        <v>1.3191503486693899E-2</v>
      </c>
      <c r="AM567" s="37">
        <f t="shared" ca="1" si="255"/>
        <v>8.1476933300168204E-3</v>
      </c>
      <c r="AN567" s="37">
        <f t="shared" ca="1" si="255"/>
        <v>2.3667109196715524E-2</v>
      </c>
      <c r="AO567" s="37">
        <f t="shared" ca="1" si="255"/>
        <v>6.5957517433469495E-3</v>
      </c>
      <c r="AP567" s="37">
        <f t="shared" ca="1" si="255"/>
        <v>1.2027547296691496E-2</v>
      </c>
      <c r="AQ567" s="37">
        <f t="shared" ca="1" si="255"/>
        <v>7.3717225366818845E-3</v>
      </c>
      <c r="AR567" s="37">
        <f t="shared" ca="1" si="255"/>
        <v>2.3667109196715524E-2</v>
      </c>
      <c r="AS567" s="37">
        <f t="shared" ca="1" si="256"/>
        <v>5.8197809500120145E-3</v>
      </c>
      <c r="AT567" s="37">
        <f t="shared" ca="1" si="256"/>
        <v>8.1476933300168204E-3</v>
      </c>
      <c r="AU567" s="37">
        <f t="shared" ca="1" si="256"/>
        <v>1.4355459676696302E-2</v>
      </c>
      <c r="AV567" s="37">
        <f t="shared" ca="1" si="256"/>
        <v>8.1476933300168204E-3</v>
      </c>
      <c r="AW567" s="37">
        <f t="shared" ca="1" si="256"/>
        <v>1.4355459676696302E-2</v>
      </c>
      <c r="AX567" s="37">
        <f t="shared" ca="1" si="256"/>
        <v>1.2803518090026432E-2</v>
      </c>
      <c r="AY567" s="37">
        <f t="shared" ca="1" si="256"/>
        <v>1.0863591106689094E-2</v>
      </c>
      <c r="AZ567" s="37">
        <f t="shared" ca="1" si="256"/>
        <v>1.6295386660033641E-2</v>
      </c>
      <c r="BA567" s="37">
        <f t="shared" ca="1" si="256"/>
        <v>1.163956190002403E-3</v>
      </c>
      <c r="BB567" s="37">
        <f t="shared" ca="1" si="256"/>
        <v>1.0475605710021626E-2</v>
      </c>
      <c r="BC567" s="37">
        <f t="shared" ca="1" si="256"/>
        <v>0</v>
      </c>
      <c r="BD567" s="37">
        <f t="shared" ca="1" si="256"/>
        <v>0</v>
      </c>
    </row>
    <row r="568" spans="1:56" x14ac:dyDescent="0.2">
      <c r="A568" t="s">
        <v>5284</v>
      </c>
      <c r="B568">
        <v>564</v>
      </c>
      <c r="C568" s="38">
        <v>66727</v>
      </c>
      <c r="D568" t="s">
        <v>35843</v>
      </c>
      <c r="E568">
        <f t="shared" ref="E568:N577" si="257">LEN($D568)-LEN(SUBSTITUTE($D568,E$3,""))</f>
        <v>29</v>
      </c>
      <c r="F568">
        <f t="shared" si="257"/>
        <v>4</v>
      </c>
      <c r="G568">
        <f t="shared" si="257"/>
        <v>33</v>
      </c>
      <c r="H568">
        <f t="shared" si="257"/>
        <v>39</v>
      </c>
      <c r="I568">
        <f t="shared" si="257"/>
        <v>28</v>
      </c>
      <c r="J568">
        <f t="shared" si="257"/>
        <v>20</v>
      </c>
      <c r="K568">
        <f t="shared" si="257"/>
        <v>14</v>
      </c>
      <c r="L568">
        <f t="shared" si="257"/>
        <v>34</v>
      </c>
      <c r="M568">
        <f t="shared" si="257"/>
        <v>37</v>
      </c>
      <c r="N568">
        <f t="shared" si="257"/>
        <v>53</v>
      </c>
      <c r="O568">
        <f t="shared" ref="O568:Z577" si="258">LEN($D568)-LEN(SUBSTITUTE($D568,O$3,""))</f>
        <v>17</v>
      </c>
      <c r="P568">
        <f t="shared" si="258"/>
        <v>24</v>
      </c>
      <c r="Q568">
        <f t="shared" si="258"/>
        <v>24</v>
      </c>
      <c r="R568">
        <f t="shared" si="258"/>
        <v>38</v>
      </c>
      <c r="S568">
        <f t="shared" si="258"/>
        <v>26</v>
      </c>
      <c r="T568">
        <f t="shared" si="258"/>
        <v>37</v>
      </c>
      <c r="U568">
        <f t="shared" si="258"/>
        <v>21</v>
      </c>
      <c r="V568">
        <f t="shared" si="258"/>
        <v>33</v>
      </c>
      <c r="W568">
        <f t="shared" si="258"/>
        <v>6</v>
      </c>
      <c r="X568">
        <f t="shared" si="258"/>
        <v>47</v>
      </c>
      <c r="Y568">
        <f t="shared" si="258"/>
        <v>0</v>
      </c>
      <c r="Z568">
        <f t="shared" si="258"/>
        <v>0</v>
      </c>
      <c r="AA568">
        <f t="shared" si="234"/>
        <v>600</v>
      </c>
      <c r="AC568">
        <f t="shared" si="235"/>
        <v>532</v>
      </c>
      <c r="AD568">
        <v>565</v>
      </c>
      <c r="AE568" t="s">
        <v>5106</v>
      </c>
      <c r="AF568" s="21">
        <v>3.8740848512155957E-4</v>
      </c>
      <c r="AG568" s="54">
        <f t="shared" ca="1" si="236"/>
        <v>0.37501141359766965</v>
      </c>
      <c r="AH568" s="136">
        <f t="shared" ca="1" si="236"/>
        <v>41.341909081262109</v>
      </c>
      <c r="AI568" s="37">
        <f t="shared" ca="1" si="255"/>
        <v>3.486676366094036E-2</v>
      </c>
      <c r="AJ568" s="37">
        <f t="shared" ca="1" si="255"/>
        <v>5.4237187917018335E-3</v>
      </c>
      <c r="AK568" s="37">
        <f t="shared" ca="1" si="255"/>
        <v>2.7893410928752291E-2</v>
      </c>
      <c r="AL568" s="37">
        <f t="shared" ca="1" si="255"/>
        <v>2.5956368503144492E-2</v>
      </c>
      <c r="AM568" s="37">
        <f t="shared" ca="1" si="255"/>
        <v>1.3946705464376145E-2</v>
      </c>
      <c r="AN568" s="37">
        <f t="shared" ca="1" si="255"/>
        <v>2.9830453354360086E-2</v>
      </c>
      <c r="AO568" s="37">
        <f t="shared" ca="1" si="255"/>
        <v>6.5859442470665129E-3</v>
      </c>
      <c r="AP568" s="37">
        <f t="shared" ca="1" si="255"/>
        <v>1.82081988007133E-2</v>
      </c>
      <c r="AQ568" s="37">
        <f t="shared" ca="1" si="255"/>
        <v>2.4019326077536693E-2</v>
      </c>
      <c r="AR568" s="37">
        <f t="shared" ca="1" si="255"/>
        <v>3.6416397601426599E-2</v>
      </c>
      <c r="AS568" s="37">
        <f t="shared" ca="1" si="256"/>
        <v>8.1355781875527503E-3</v>
      </c>
      <c r="AT568" s="37">
        <f t="shared" ca="1" si="256"/>
        <v>1.3559296979254586E-2</v>
      </c>
      <c r="AU568" s="37">
        <f t="shared" ca="1" si="256"/>
        <v>1.4721522434619263E-2</v>
      </c>
      <c r="AV568" s="37">
        <f t="shared" ca="1" si="256"/>
        <v>1.665856486022706E-2</v>
      </c>
      <c r="AW568" s="37">
        <f t="shared" ca="1" si="256"/>
        <v>2.0145241226321099E-2</v>
      </c>
      <c r="AX568" s="37">
        <f t="shared" ca="1" si="256"/>
        <v>1.8595607285834859E-2</v>
      </c>
      <c r="AY568" s="37">
        <f t="shared" ca="1" si="256"/>
        <v>2.0145241226321099E-2</v>
      </c>
      <c r="AZ568" s="37">
        <f t="shared" ca="1" si="256"/>
        <v>2.7118593958509171E-2</v>
      </c>
      <c r="BA568" s="37">
        <f t="shared" ca="1" si="256"/>
        <v>2.7118593958509168E-3</v>
      </c>
      <c r="BB568" s="37">
        <f t="shared" ca="1" si="256"/>
        <v>1.0072620613160549E-2</v>
      </c>
      <c r="BC568" s="37">
        <f t="shared" ca="1" si="256"/>
        <v>0</v>
      </c>
      <c r="BD568" s="37">
        <f t="shared" ca="1" si="256"/>
        <v>0</v>
      </c>
    </row>
    <row r="569" spans="1:56" x14ac:dyDescent="0.2">
      <c r="A569" t="s">
        <v>5290</v>
      </c>
      <c r="B569">
        <v>156</v>
      </c>
      <c r="C569" s="38">
        <v>17326</v>
      </c>
      <c r="D569" t="s">
        <v>35844</v>
      </c>
      <c r="E569">
        <f t="shared" si="257"/>
        <v>25</v>
      </c>
      <c r="F569">
        <f t="shared" si="257"/>
        <v>1</v>
      </c>
      <c r="G569">
        <f t="shared" si="257"/>
        <v>1</v>
      </c>
      <c r="H569">
        <f t="shared" si="257"/>
        <v>3</v>
      </c>
      <c r="I569">
        <f t="shared" si="257"/>
        <v>3</v>
      </c>
      <c r="J569">
        <f t="shared" si="257"/>
        <v>7</v>
      </c>
      <c r="K569">
        <f t="shared" si="257"/>
        <v>5</v>
      </c>
      <c r="L569">
        <f t="shared" si="257"/>
        <v>4</v>
      </c>
      <c r="M569">
        <f t="shared" si="257"/>
        <v>32</v>
      </c>
      <c r="N569">
        <f t="shared" si="257"/>
        <v>8</v>
      </c>
      <c r="O569">
        <f t="shared" si="258"/>
        <v>5</v>
      </c>
      <c r="P569">
        <f t="shared" si="258"/>
        <v>7</v>
      </c>
      <c r="Q569">
        <f t="shared" si="258"/>
        <v>13</v>
      </c>
      <c r="R569">
        <f t="shared" si="258"/>
        <v>9</v>
      </c>
      <c r="S569">
        <f t="shared" si="258"/>
        <v>12</v>
      </c>
      <c r="T569">
        <f t="shared" si="258"/>
        <v>9</v>
      </c>
      <c r="U569">
        <f t="shared" si="258"/>
        <v>3</v>
      </c>
      <c r="V569">
        <f t="shared" si="258"/>
        <v>6</v>
      </c>
      <c r="W569">
        <f t="shared" si="258"/>
        <v>1</v>
      </c>
      <c r="X569">
        <f t="shared" si="258"/>
        <v>2</v>
      </c>
      <c r="Y569">
        <f t="shared" si="258"/>
        <v>0</v>
      </c>
      <c r="Z569">
        <f t="shared" si="258"/>
        <v>0</v>
      </c>
      <c r="AA569">
        <f t="shared" si="234"/>
        <v>601</v>
      </c>
      <c r="AC569">
        <f t="shared" si="235"/>
        <v>533</v>
      </c>
      <c r="AD569">
        <v>566</v>
      </c>
      <c r="AE569" t="s">
        <v>5112</v>
      </c>
      <c r="AF569" s="21">
        <v>3.8663089552364748E-4</v>
      </c>
      <c r="AG569" s="54">
        <f t="shared" ca="1" si="236"/>
        <v>0.20375448194096221</v>
      </c>
      <c r="AH569" s="136">
        <f t="shared" ca="1" si="236"/>
        <v>23.1185943978365</v>
      </c>
      <c r="AI569" s="37">
        <f t="shared" ca="1" si="255"/>
        <v>1.5465235820945899E-2</v>
      </c>
      <c r="AJ569" s="37">
        <f t="shared" ca="1" si="255"/>
        <v>1.9331544776182374E-3</v>
      </c>
      <c r="AK569" s="37">
        <f t="shared" ca="1" si="255"/>
        <v>1.4305343134374957E-2</v>
      </c>
      <c r="AL569" s="37">
        <f t="shared" ca="1" si="255"/>
        <v>9.6657723880911872E-3</v>
      </c>
      <c r="AM569" s="37">
        <f t="shared" ca="1" si="255"/>
        <v>1.1985557761233072E-2</v>
      </c>
      <c r="AN569" s="37">
        <f t="shared" ca="1" si="255"/>
        <v>1.391871223885131E-2</v>
      </c>
      <c r="AO569" s="37">
        <f t="shared" ca="1" si="255"/>
        <v>7.7326179104729494E-3</v>
      </c>
      <c r="AP569" s="37">
        <f t="shared" ca="1" si="255"/>
        <v>8.1192488059965966E-3</v>
      </c>
      <c r="AQ569" s="37">
        <f t="shared" ca="1" si="255"/>
        <v>1.2372188656756719E-2</v>
      </c>
      <c r="AR569" s="37">
        <f t="shared" ca="1" si="255"/>
        <v>1.1985557761233072E-2</v>
      </c>
      <c r="AS569" s="37">
        <f t="shared" ca="1" si="256"/>
        <v>5.0262016418074172E-3</v>
      </c>
      <c r="AT569" s="37">
        <f t="shared" ca="1" si="256"/>
        <v>1.2372188656756719E-2</v>
      </c>
      <c r="AU569" s="37">
        <f t="shared" ca="1" si="256"/>
        <v>1.4305343134374957E-2</v>
      </c>
      <c r="AV569" s="37">
        <f t="shared" ca="1" si="256"/>
        <v>9.27914149256754E-3</v>
      </c>
      <c r="AW569" s="37">
        <f t="shared" ca="1" si="256"/>
        <v>1.1985557761233072E-2</v>
      </c>
      <c r="AX569" s="37">
        <f t="shared" ca="1" si="256"/>
        <v>9.6657723880911872E-3</v>
      </c>
      <c r="AY569" s="37">
        <f t="shared" ca="1" si="256"/>
        <v>1.0052403283614834E-2</v>
      </c>
      <c r="AZ569" s="37">
        <f t="shared" ca="1" si="256"/>
        <v>1.3145450447804014E-2</v>
      </c>
      <c r="BA569" s="37">
        <f t="shared" ca="1" si="256"/>
        <v>2.319785373141885E-3</v>
      </c>
      <c r="BB569" s="37">
        <f t="shared" ca="1" si="256"/>
        <v>8.1192488059965966E-3</v>
      </c>
      <c r="BC569" s="37">
        <f t="shared" ca="1" si="256"/>
        <v>0</v>
      </c>
      <c r="BD569" s="37">
        <f t="shared" ca="1" si="256"/>
        <v>0</v>
      </c>
    </row>
    <row r="570" spans="1:56" x14ac:dyDescent="0.2">
      <c r="A570" t="s">
        <v>5296</v>
      </c>
      <c r="B570">
        <v>586</v>
      </c>
      <c r="C570" s="38">
        <v>63964</v>
      </c>
      <c r="D570" t="s">
        <v>35845</v>
      </c>
      <c r="E570">
        <f t="shared" si="257"/>
        <v>40</v>
      </c>
      <c r="F570">
        <f t="shared" si="257"/>
        <v>11</v>
      </c>
      <c r="G570">
        <f t="shared" si="257"/>
        <v>31</v>
      </c>
      <c r="H570">
        <f t="shared" si="257"/>
        <v>29</v>
      </c>
      <c r="I570">
        <f t="shared" si="257"/>
        <v>21</v>
      </c>
      <c r="J570">
        <f t="shared" si="257"/>
        <v>68</v>
      </c>
      <c r="K570">
        <f t="shared" si="257"/>
        <v>18</v>
      </c>
      <c r="L570">
        <f t="shared" si="257"/>
        <v>18</v>
      </c>
      <c r="M570">
        <f t="shared" si="257"/>
        <v>29</v>
      </c>
      <c r="N570">
        <f t="shared" si="257"/>
        <v>35</v>
      </c>
      <c r="O570">
        <f t="shared" si="258"/>
        <v>15</v>
      </c>
      <c r="P570">
        <f t="shared" si="258"/>
        <v>34</v>
      </c>
      <c r="Q570">
        <f t="shared" si="258"/>
        <v>49</v>
      </c>
      <c r="R570">
        <f t="shared" si="258"/>
        <v>26</v>
      </c>
      <c r="S570">
        <f t="shared" si="258"/>
        <v>35</v>
      </c>
      <c r="T570">
        <f t="shared" si="258"/>
        <v>41</v>
      </c>
      <c r="U570">
        <f t="shared" si="258"/>
        <v>18</v>
      </c>
      <c r="V570">
        <f t="shared" si="258"/>
        <v>38</v>
      </c>
      <c r="W570">
        <f t="shared" si="258"/>
        <v>2</v>
      </c>
      <c r="X570">
        <f t="shared" si="258"/>
        <v>28</v>
      </c>
      <c r="Y570">
        <f t="shared" si="258"/>
        <v>0</v>
      </c>
      <c r="Z570">
        <f t="shared" si="258"/>
        <v>0</v>
      </c>
      <c r="AA570">
        <f t="shared" si="234"/>
        <v>602</v>
      </c>
      <c r="AC570">
        <f t="shared" si="235"/>
        <v>534</v>
      </c>
      <c r="AD570">
        <v>567</v>
      </c>
      <c r="AE570" t="s">
        <v>5118</v>
      </c>
      <c r="AF570" s="21">
        <v>3.8571381003762946E-4</v>
      </c>
      <c r="AG570" s="54">
        <f t="shared" ca="1" si="236"/>
        <v>8.5628465828353734E-2</v>
      </c>
      <c r="AH570" s="136">
        <f t="shared" ca="1" si="236"/>
        <v>9.5768881894243023</v>
      </c>
      <c r="AI570" s="37">
        <f t="shared" ca="1" si="255"/>
        <v>8.8714176308654774E-3</v>
      </c>
      <c r="AJ570" s="37">
        <f t="shared" ca="1" si="255"/>
        <v>1.1571414301128884E-3</v>
      </c>
      <c r="AK570" s="37">
        <f t="shared" ca="1" si="255"/>
        <v>4.2428519104139237E-3</v>
      </c>
      <c r="AL570" s="37">
        <f t="shared" ca="1" si="255"/>
        <v>8.099990010790219E-3</v>
      </c>
      <c r="AM570" s="37">
        <f t="shared" ca="1" si="255"/>
        <v>1.1571414301128884E-3</v>
      </c>
      <c r="AN570" s="37">
        <f t="shared" ca="1" si="255"/>
        <v>4.6285657204515537E-3</v>
      </c>
      <c r="AO570" s="37">
        <f t="shared" ca="1" si="255"/>
        <v>2.6999966702634061E-3</v>
      </c>
      <c r="AP570" s="37">
        <f t="shared" ca="1" si="255"/>
        <v>4.2428519104139237E-3</v>
      </c>
      <c r="AQ570" s="37">
        <f t="shared" ca="1" si="255"/>
        <v>4.2428519104139237E-3</v>
      </c>
      <c r="AR570" s="37">
        <f t="shared" ca="1" si="255"/>
        <v>6.9428485806773306E-3</v>
      </c>
      <c r="AS570" s="37">
        <f t="shared" ca="1" si="256"/>
        <v>2.6999966702634061E-3</v>
      </c>
      <c r="AT570" s="37">
        <f t="shared" ca="1" si="256"/>
        <v>4.2428519104139237E-3</v>
      </c>
      <c r="AU570" s="37">
        <f t="shared" ca="1" si="256"/>
        <v>3.4714242903386653E-3</v>
      </c>
      <c r="AV570" s="37">
        <f t="shared" ca="1" si="256"/>
        <v>5.7857071505644422E-3</v>
      </c>
      <c r="AW570" s="37">
        <f t="shared" ca="1" si="256"/>
        <v>7.3285623907149598E-3</v>
      </c>
      <c r="AX570" s="37">
        <f t="shared" ca="1" si="256"/>
        <v>5.7857071505644422E-3</v>
      </c>
      <c r="AY570" s="37">
        <f t="shared" ca="1" si="256"/>
        <v>2.3142828602257769E-3</v>
      </c>
      <c r="AZ570" s="37">
        <f t="shared" ca="1" si="256"/>
        <v>6.1714209606020714E-3</v>
      </c>
      <c r="BA570" s="37">
        <f t="shared" ca="1" si="256"/>
        <v>3.8571381003762946E-4</v>
      </c>
      <c r="BB570" s="37">
        <f t="shared" ca="1" si="256"/>
        <v>1.1571414301128884E-3</v>
      </c>
      <c r="BC570" s="37">
        <f t="shared" ca="1" si="256"/>
        <v>0</v>
      </c>
      <c r="BD570" s="37">
        <f t="shared" ca="1" si="256"/>
        <v>0</v>
      </c>
    </row>
    <row r="571" spans="1:56" x14ac:dyDescent="0.2">
      <c r="A571" t="s">
        <v>5302</v>
      </c>
      <c r="B571">
        <v>687</v>
      </c>
      <c r="C571" s="38">
        <v>78385</v>
      </c>
      <c r="D571" t="s">
        <v>35846</v>
      </c>
      <c r="E571">
        <f t="shared" si="257"/>
        <v>52</v>
      </c>
      <c r="F571">
        <f t="shared" si="257"/>
        <v>15</v>
      </c>
      <c r="G571">
        <f t="shared" si="257"/>
        <v>40</v>
      </c>
      <c r="H571">
        <f t="shared" si="257"/>
        <v>60</v>
      </c>
      <c r="I571">
        <f t="shared" si="257"/>
        <v>28</v>
      </c>
      <c r="J571">
        <f t="shared" si="257"/>
        <v>39</v>
      </c>
      <c r="K571">
        <f t="shared" si="257"/>
        <v>18</v>
      </c>
      <c r="L571">
        <f t="shared" si="257"/>
        <v>19</v>
      </c>
      <c r="M571">
        <f t="shared" si="257"/>
        <v>42</v>
      </c>
      <c r="N571">
        <f t="shared" si="257"/>
        <v>80</v>
      </c>
      <c r="O571">
        <f t="shared" si="258"/>
        <v>19</v>
      </c>
      <c r="P571">
        <f t="shared" si="258"/>
        <v>20</v>
      </c>
      <c r="Q571">
        <f t="shared" si="258"/>
        <v>33</v>
      </c>
      <c r="R571">
        <f t="shared" si="258"/>
        <v>37</v>
      </c>
      <c r="S571">
        <f t="shared" si="258"/>
        <v>41</v>
      </c>
      <c r="T571">
        <f t="shared" si="258"/>
        <v>31</v>
      </c>
      <c r="U571">
        <f t="shared" si="258"/>
        <v>37</v>
      </c>
      <c r="V571">
        <f t="shared" si="258"/>
        <v>43</v>
      </c>
      <c r="W571">
        <f t="shared" si="258"/>
        <v>7</v>
      </c>
      <c r="X571">
        <f t="shared" si="258"/>
        <v>26</v>
      </c>
      <c r="Y571">
        <f t="shared" si="258"/>
        <v>0</v>
      </c>
      <c r="Z571">
        <f t="shared" si="258"/>
        <v>0</v>
      </c>
      <c r="AA571">
        <f t="shared" si="234"/>
        <v>603</v>
      </c>
      <c r="AC571">
        <f t="shared" si="235"/>
        <v>535</v>
      </c>
      <c r="AD571">
        <v>568</v>
      </c>
      <c r="AE571" t="s">
        <v>5124</v>
      </c>
      <c r="AF571" s="21">
        <v>3.8555294700285937E-4</v>
      </c>
      <c r="AG571" s="54">
        <f t="shared" ca="1" si="236"/>
        <v>0.30073129866223031</v>
      </c>
      <c r="AH571" s="136">
        <f t="shared" ca="1" si="236"/>
        <v>32.950897062652373</v>
      </c>
      <c r="AI571" s="37">
        <f t="shared" ca="1" si="255"/>
        <v>2.3133176820171561E-2</v>
      </c>
      <c r="AJ571" s="37">
        <f t="shared" ca="1" si="255"/>
        <v>5.0121883110371716E-3</v>
      </c>
      <c r="AK571" s="37">
        <f t="shared" ca="1" si="255"/>
        <v>1.8120988509134392E-2</v>
      </c>
      <c r="AL571" s="37">
        <f t="shared" ca="1" si="255"/>
        <v>1.5807670827117235E-2</v>
      </c>
      <c r="AM571" s="37">
        <f t="shared" ca="1" si="255"/>
        <v>8.4821648340629059E-3</v>
      </c>
      <c r="AN571" s="37">
        <f t="shared" ca="1" si="255"/>
        <v>2.8530918078211592E-2</v>
      </c>
      <c r="AO571" s="37">
        <f t="shared" ca="1" si="255"/>
        <v>9.2532707280686254E-3</v>
      </c>
      <c r="AP571" s="37">
        <f t="shared" ca="1" si="255"/>
        <v>2.1976517979162984E-2</v>
      </c>
      <c r="AQ571" s="37">
        <f t="shared" ca="1" si="255"/>
        <v>2.0819859138154408E-2</v>
      </c>
      <c r="AR571" s="37">
        <f t="shared" ca="1" si="255"/>
        <v>2.5832047449191577E-2</v>
      </c>
      <c r="AS571" s="37">
        <f t="shared" ca="1" si="256"/>
        <v>4.241082417031453E-3</v>
      </c>
      <c r="AT571" s="37">
        <f t="shared" ca="1" si="256"/>
        <v>1.3879906092102937E-2</v>
      </c>
      <c r="AU571" s="37">
        <f t="shared" ca="1" si="256"/>
        <v>1.6964329668125812E-2</v>
      </c>
      <c r="AV571" s="37">
        <f t="shared" ca="1" si="256"/>
        <v>1.156658841008578E-2</v>
      </c>
      <c r="AW571" s="37">
        <f t="shared" ca="1" si="256"/>
        <v>1.4265459039105796E-2</v>
      </c>
      <c r="AX571" s="37">
        <f t="shared" ca="1" si="256"/>
        <v>1.4651011986108657E-2</v>
      </c>
      <c r="AY571" s="37">
        <f t="shared" ca="1" si="256"/>
        <v>1.8120988509134392E-2</v>
      </c>
      <c r="AZ571" s="37">
        <f t="shared" ca="1" si="256"/>
        <v>1.8120988509134392E-2</v>
      </c>
      <c r="BA571" s="37">
        <f t="shared" ca="1" si="256"/>
        <v>3.4699765230257343E-3</v>
      </c>
      <c r="BB571" s="37">
        <f t="shared" ca="1" si="256"/>
        <v>8.4821648340629059E-3</v>
      </c>
      <c r="BC571" s="37">
        <f t="shared" ca="1" si="256"/>
        <v>0</v>
      </c>
      <c r="BD571" s="37">
        <f t="shared" ca="1" si="256"/>
        <v>0</v>
      </c>
    </row>
    <row r="572" spans="1:56" x14ac:dyDescent="0.2">
      <c r="A572" t="s">
        <v>5308</v>
      </c>
      <c r="B572">
        <v>757</v>
      </c>
      <c r="C572" s="38">
        <v>85452</v>
      </c>
      <c r="D572" t="s">
        <v>35847</v>
      </c>
      <c r="E572">
        <f t="shared" si="257"/>
        <v>48</v>
      </c>
      <c r="F572">
        <f t="shared" si="257"/>
        <v>15</v>
      </c>
      <c r="G572">
        <f t="shared" si="257"/>
        <v>38</v>
      </c>
      <c r="H572">
        <f t="shared" si="257"/>
        <v>67</v>
      </c>
      <c r="I572">
        <f t="shared" si="257"/>
        <v>26</v>
      </c>
      <c r="J572">
        <f t="shared" si="257"/>
        <v>47</v>
      </c>
      <c r="K572">
        <f t="shared" si="257"/>
        <v>19</v>
      </c>
      <c r="L572">
        <f t="shared" si="257"/>
        <v>31</v>
      </c>
      <c r="M572">
        <f t="shared" si="257"/>
        <v>54</v>
      </c>
      <c r="N572">
        <f t="shared" si="257"/>
        <v>71</v>
      </c>
      <c r="O572">
        <f t="shared" si="258"/>
        <v>22</v>
      </c>
      <c r="P572">
        <f t="shared" si="258"/>
        <v>31</v>
      </c>
      <c r="Q572">
        <f t="shared" si="258"/>
        <v>55</v>
      </c>
      <c r="R572">
        <f t="shared" si="258"/>
        <v>33</v>
      </c>
      <c r="S572">
        <f t="shared" si="258"/>
        <v>42</v>
      </c>
      <c r="T572">
        <f t="shared" si="258"/>
        <v>47</v>
      </c>
      <c r="U572">
        <f t="shared" si="258"/>
        <v>34</v>
      </c>
      <c r="V572">
        <f t="shared" si="258"/>
        <v>48</v>
      </c>
      <c r="W572">
        <f t="shared" si="258"/>
        <v>13</v>
      </c>
      <c r="X572">
        <f t="shared" si="258"/>
        <v>16</v>
      </c>
      <c r="Y572">
        <f t="shared" si="258"/>
        <v>0</v>
      </c>
      <c r="Z572">
        <f t="shared" si="258"/>
        <v>0</v>
      </c>
      <c r="AA572">
        <f t="shared" si="234"/>
        <v>604</v>
      </c>
      <c r="AC572">
        <f t="shared" si="235"/>
        <v>536</v>
      </c>
      <c r="AD572">
        <v>569</v>
      </c>
      <c r="AE572" t="s">
        <v>5130</v>
      </c>
      <c r="AF572" s="21">
        <v>3.8550369933618628E-4</v>
      </c>
      <c r="AG572" s="54">
        <f t="shared" ca="1" si="236"/>
        <v>0.14494939095040604</v>
      </c>
      <c r="AH572" s="136">
        <f t="shared" ca="1" si="236"/>
        <v>16.506111894477488</v>
      </c>
      <c r="AI572" s="37">
        <f t="shared" ca="1" si="255"/>
        <v>8.8665850847322852E-3</v>
      </c>
      <c r="AJ572" s="37">
        <f t="shared" ca="1" si="255"/>
        <v>1.9275184966809314E-3</v>
      </c>
      <c r="AK572" s="37">
        <f t="shared" ca="1" si="255"/>
        <v>8.8665850847322852E-3</v>
      </c>
      <c r="AL572" s="37">
        <f t="shared" ca="1" si="255"/>
        <v>1.0408599882077029E-2</v>
      </c>
      <c r="AM572" s="37">
        <f t="shared" ca="1" si="255"/>
        <v>5.7825554900427945E-3</v>
      </c>
      <c r="AN572" s="37">
        <f t="shared" ca="1" si="255"/>
        <v>7.324570287387539E-3</v>
      </c>
      <c r="AO572" s="37">
        <f t="shared" ca="1" si="255"/>
        <v>3.8550369933618629E-3</v>
      </c>
      <c r="AP572" s="37">
        <f t="shared" ca="1" si="255"/>
        <v>6.5535628887151663E-3</v>
      </c>
      <c r="AQ572" s="37">
        <f t="shared" ca="1" si="255"/>
        <v>8.8665850847322852E-3</v>
      </c>
      <c r="AR572" s="37">
        <f t="shared" ca="1" si="255"/>
        <v>2.0431696064817872E-2</v>
      </c>
      <c r="AS572" s="37">
        <f t="shared" ca="1" si="256"/>
        <v>3.8550369933618629E-3</v>
      </c>
      <c r="AT572" s="37">
        <f t="shared" ca="1" si="256"/>
        <v>5.0115480913704219E-3</v>
      </c>
      <c r="AU572" s="37">
        <f t="shared" ca="1" si="256"/>
        <v>4.2405406926980492E-3</v>
      </c>
      <c r="AV572" s="37">
        <f t="shared" ca="1" si="256"/>
        <v>9.637592483404657E-3</v>
      </c>
      <c r="AW572" s="37">
        <f t="shared" ca="1" si="256"/>
        <v>6.5535628887151663E-3</v>
      </c>
      <c r="AX572" s="37">
        <f t="shared" ca="1" si="256"/>
        <v>7.7100739867237257E-3</v>
      </c>
      <c r="AY572" s="37">
        <f t="shared" ca="1" si="256"/>
        <v>8.0955776860599116E-3</v>
      </c>
      <c r="AZ572" s="37">
        <f t="shared" ca="1" si="256"/>
        <v>1.1565110980085589E-2</v>
      </c>
      <c r="BA572" s="37">
        <f t="shared" ca="1" si="256"/>
        <v>2.3130221960171175E-3</v>
      </c>
      <c r="BB572" s="37">
        <f t="shared" ca="1" si="256"/>
        <v>3.0840295946894902E-3</v>
      </c>
      <c r="BC572" s="37">
        <f t="shared" ca="1" si="256"/>
        <v>0</v>
      </c>
      <c r="BD572" s="37">
        <f t="shared" ca="1" si="256"/>
        <v>0</v>
      </c>
    </row>
    <row r="573" spans="1:56" x14ac:dyDescent="0.2">
      <c r="A573" t="s">
        <v>5314</v>
      </c>
      <c r="B573">
        <v>125</v>
      </c>
      <c r="C573" s="38">
        <v>13785</v>
      </c>
      <c r="D573" t="s">
        <v>35848</v>
      </c>
      <c r="E573">
        <f t="shared" si="257"/>
        <v>18</v>
      </c>
      <c r="F573">
        <f t="shared" si="257"/>
        <v>0</v>
      </c>
      <c r="G573">
        <f t="shared" si="257"/>
        <v>4</v>
      </c>
      <c r="H573">
        <f t="shared" si="257"/>
        <v>10</v>
      </c>
      <c r="I573">
        <f t="shared" si="257"/>
        <v>4</v>
      </c>
      <c r="J573">
        <f t="shared" si="257"/>
        <v>8</v>
      </c>
      <c r="K573">
        <f t="shared" si="257"/>
        <v>2</v>
      </c>
      <c r="L573">
        <f t="shared" si="257"/>
        <v>4</v>
      </c>
      <c r="M573">
        <f t="shared" si="257"/>
        <v>10</v>
      </c>
      <c r="N573">
        <f t="shared" si="257"/>
        <v>11</v>
      </c>
      <c r="O573">
        <f t="shared" si="258"/>
        <v>2</v>
      </c>
      <c r="P573">
        <f t="shared" si="258"/>
        <v>4</v>
      </c>
      <c r="Q573">
        <f t="shared" si="258"/>
        <v>2</v>
      </c>
      <c r="R573">
        <f t="shared" si="258"/>
        <v>13</v>
      </c>
      <c r="S573">
        <f t="shared" si="258"/>
        <v>9</v>
      </c>
      <c r="T573">
        <f t="shared" si="258"/>
        <v>10</v>
      </c>
      <c r="U573">
        <f t="shared" si="258"/>
        <v>1</v>
      </c>
      <c r="V573">
        <f t="shared" si="258"/>
        <v>10</v>
      </c>
      <c r="W573">
        <f t="shared" si="258"/>
        <v>0</v>
      </c>
      <c r="X573">
        <f t="shared" si="258"/>
        <v>3</v>
      </c>
      <c r="Y573">
        <f t="shared" si="258"/>
        <v>0</v>
      </c>
      <c r="Z573">
        <f t="shared" si="258"/>
        <v>0</v>
      </c>
      <c r="AA573">
        <f t="shared" si="234"/>
        <v>605</v>
      </c>
      <c r="AC573">
        <f t="shared" si="235"/>
        <v>537</v>
      </c>
      <c r="AD573">
        <v>570</v>
      </c>
      <c r="AE573" t="s">
        <v>5136</v>
      </c>
      <c r="AF573" s="21">
        <v>3.8342750950780133E-4</v>
      </c>
      <c r="AG573" s="54">
        <f t="shared" ca="1" si="236"/>
        <v>0.14340188855591771</v>
      </c>
      <c r="AH573" s="136">
        <f t="shared" ca="1" si="236"/>
        <v>16.302187421743188</v>
      </c>
      <c r="AI573" s="37">
        <f t="shared" ca="1" si="255"/>
        <v>1.0352542756710636E-2</v>
      </c>
      <c r="AJ573" s="37">
        <f t="shared" ca="1" si="255"/>
        <v>3.0674200760624107E-3</v>
      </c>
      <c r="AK573" s="37">
        <f t="shared" ca="1" si="255"/>
        <v>1.0352542756710636E-2</v>
      </c>
      <c r="AL573" s="37">
        <f t="shared" ca="1" si="255"/>
        <v>1.0735970266218437E-2</v>
      </c>
      <c r="AM573" s="37">
        <f t="shared" ca="1" si="255"/>
        <v>4.9845576236014176E-3</v>
      </c>
      <c r="AN573" s="37">
        <f t="shared" ca="1" si="255"/>
        <v>4.6011301140936158E-3</v>
      </c>
      <c r="AO573" s="37">
        <f t="shared" ca="1" si="255"/>
        <v>3.4508475855702121E-3</v>
      </c>
      <c r="AP573" s="37">
        <f t="shared" ca="1" si="255"/>
        <v>6.9016951711404241E-3</v>
      </c>
      <c r="AQ573" s="37">
        <f t="shared" ca="1" si="255"/>
        <v>1.1886252794741842E-2</v>
      </c>
      <c r="AR573" s="37">
        <f t="shared" ca="1" si="255"/>
        <v>1.9171375475390065E-2</v>
      </c>
      <c r="AS573" s="37">
        <f t="shared" ca="1" si="256"/>
        <v>3.8342750950780134E-3</v>
      </c>
      <c r="AT573" s="37">
        <f t="shared" ca="1" si="256"/>
        <v>5.3679851331092186E-3</v>
      </c>
      <c r="AU573" s="37">
        <f t="shared" ca="1" si="256"/>
        <v>2.6839925665546093E-3</v>
      </c>
      <c r="AV573" s="37">
        <f t="shared" ca="1" si="256"/>
        <v>7.2851226806482251E-3</v>
      </c>
      <c r="AW573" s="37">
        <f t="shared" ca="1" si="256"/>
        <v>5.3679851331092186E-3</v>
      </c>
      <c r="AX573" s="37">
        <f t="shared" ca="1" si="256"/>
        <v>1.0352542756710636E-2</v>
      </c>
      <c r="AY573" s="37">
        <f t="shared" ca="1" si="256"/>
        <v>6.5182676616326223E-3</v>
      </c>
      <c r="AZ573" s="37">
        <f t="shared" ca="1" si="256"/>
        <v>1.1119397775726238E-2</v>
      </c>
      <c r="BA573" s="37">
        <f t="shared" ca="1" si="256"/>
        <v>1.5337100380312053E-3</v>
      </c>
      <c r="BB573" s="37">
        <f t="shared" ca="1" si="256"/>
        <v>3.8342750950780134E-3</v>
      </c>
      <c r="BC573" s="37">
        <f t="shared" ca="1" si="256"/>
        <v>0</v>
      </c>
      <c r="BD573" s="37">
        <f t="shared" ca="1" si="256"/>
        <v>0</v>
      </c>
    </row>
    <row r="574" spans="1:56" x14ac:dyDescent="0.2">
      <c r="A574" t="s">
        <v>220</v>
      </c>
      <c r="B574">
        <v>521</v>
      </c>
      <c r="C574" s="38">
        <v>58793</v>
      </c>
      <c r="D574" t="s">
        <v>35849</v>
      </c>
      <c r="E574">
        <f t="shared" si="257"/>
        <v>35</v>
      </c>
      <c r="F574">
        <f t="shared" si="257"/>
        <v>17</v>
      </c>
      <c r="G574">
        <f t="shared" si="257"/>
        <v>33</v>
      </c>
      <c r="H574">
        <f t="shared" si="257"/>
        <v>84</v>
      </c>
      <c r="I574">
        <f t="shared" si="257"/>
        <v>13</v>
      </c>
      <c r="J574">
        <f t="shared" si="257"/>
        <v>28</v>
      </c>
      <c r="K574">
        <f t="shared" si="257"/>
        <v>8</v>
      </c>
      <c r="L574">
        <f t="shared" si="257"/>
        <v>10</v>
      </c>
      <c r="M574">
        <f t="shared" si="257"/>
        <v>31</v>
      </c>
      <c r="N574">
        <f t="shared" si="257"/>
        <v>44</v>
      </c>
      <c r="O574">
        <f t="shared" si="258"/>
        <v>8</v>
      </c>
      <c r="P574">
        <f t="shared" si="258"/>
        <v>10</v>
      </c>
      <c r="Q574">
        <f t="shared" si="258"/>
        <v>42</v>
      </c>
      <c r="R574">
        <f t="shared" si="258"/>
        <v>23</v>
      </c>
      <c r="S574">
        <f t="shared" si="258"/>
        <v>24</v>
      </c>
      <c r="T574">
        <f t="shared" si="258"/>
        <v>34</v>
      </c>
      <c r="U574">
        <f t="shared" si="258"/>
        <v>35</v>
      </c>
      <c r="V574">
        <f t="shared" si="258"/>
        <v>20</v>
      </c>
      <c r="W574">
        <f t="shared" si="258"/>
        <v>7</v>
      </c>
      <c r="X574">
        <f t="shared" si="258"/>
        <v>15</v>
      </c>
      <c r="Y574">
        <f t="shared" si="258"/>
        <v>0</v>
      </c>
      <c r="Z574">
        <f t="shared" si="258"/>
        <v>0</v>
      </c>
      <c r="AA574">
        <f t="shared" si="234"/>
        <v>606</v>
      </c>
      <c r="AC574">
        <f t="shared" si="235"/>
        <v>538</v>
      </c>
      <c r="AD574">
        <v>571</v>
      </c>
      <c r="AE574" t="s">
        <v>639</v>
      </c>
      <c r="AF574" s="21">
        <v>3.8244051680366123E-4</v>
      </c>
      <c r="AG574" s="54">
        <f t="shared" ca="1" si="236"/>
        <v>0.57825006140713575</v>
      </c>
      <c r="AH574" s="136">
        <f t="shared" ca="1" si="236"/>
        <v>65.045100657449893</v>
      </c>
      <c r="AI574" s="37">
        <f t="shared" ca="1" si="255"/>
        <v>4.627530253324301E-2</v>
      </c>
      <c r="AJ574" s="37">
        <f t="shared" ca="1" si="255"/>
        <v>1.1855656020913498E-2</v>
      </c>
      <c r="AK574" s="37">
        <f t="shared" ca="1" si="255"/>
        <v>2.8683038760274591E-2</v>
      </c>
      <c r="AL574" s="37">
        <f t="shared" ca="1" si="255"/>
        <v>5.0482148218083285E-2</v>
      </c>
      <c r="AM574" s="37">
        <f t="shared" ca="1" si="255"/>
        <v>1.8739585323379399E-2</v>
      </c>
      <c r="AN574" s="37">
        <f t="shared" ca="1" si="255"/>
        <v>3.365476547872219E-2</v>
      </c>
      <c r="AO574" s="37">
        <f t="shared" ca="1" si="255"/>
        <v>1.1855656020913498E-2</v>
      </c>
      <c r="AP574" s="37">
        <f t="shared" ca="1" si="255"/>
        <v>2.5623514625845303E-2</v>
      </c>
      <c r="AQ574" s="37">
        <f t="shared" ca="1" si="255"/>
        <v>5.4688993902923554E-2</v>
      </c>
      <c r="AR574" s="37">
        <f t="shared" ca="1" si="255"/>
        <v>4.5127980982832022E-2</v>
      </c>
      <c r="AS574" s="37">
        <f t="shared" ca="1" si="256"/>
        <v>1.1090774987306175E-2</v>
      </c>
      <c r="AT574" s="37">
        <f t="shared" ca="1" si="256"/>
        <v>2.2563990491416011E-2</v>
      </c>
      <c r="AU574" s="37">
        <f t="shared" ca="1" si="256"/>
        <v>2.8300598243470931E-2</v>
      </c>
      <c r="AV574" s="37">
        <f t="shared" ca="1" si="256"/>
        <v>2.3328871525023335E-2</v>
      </c>
      <c r="AW574" s="37">
        <f t="shared" ca="1" si="256"/>
        <v>2.5623514625845303E-2</v>
      </c>
      <c r="AX574" s="37">
        <f t="shared" ca="1" si="256"/>
        <v>3.5949408579544158E-2</v>
      </c>
      <c r="AY574" s="37">
        <f t="shared" ca="1" si="256"/>
        <v>3.1742562894703882E-2</v>
      </c>
      <c r="AZ574" s="37">
        <f t="shared" ca="1" si="256"/>
        <v>4.3980659432421042E-2</v>
      </c>
      <c r="BA574" s="37">
        <f t="shared" ca="1" si="256"/>
        <v>1.0325893953698853E-2</v>
      </c>
      <c r="BB574" s="37">
        <f t="shared" ca="1" si="256"/>
        <v>1.8357144806575739E-2</v>
      </c>
      <c r="BC574" s="37">
        <f t="shared" ca="1" si="256"/>
        <v>0</v>
      </c>
      <c r="BD574" s="37">
        <f t="shared" ca="1" si="256"/>
        <v>0</v>
      </c>
    </row>
    <row r="575" spans="1:56" x14ac:dyDescent="0.2">
      <c r="A575" t="s">
        <v>5320</v>
      </c>
      <c r="B575">
        <v>2602</v>
      </c>
      <c r="C575" s="38">
        <v>277825</v>
      </c>
      <c r="D575" t="s">
        <v>35850</v>
      </c>
      <c r="E575">
        <f t="shared" si="257"/>
        <v>184</v>
      </c>
      <c r="F575">
        <f t="shared" si="257"/>
        <v>43</v>
      </c>
      <c r="G575">
        <f t="shared" si="257"/>
        <v>156</v>
      </c>
      <c r="H575">
        <f t="shared" si="257"/>
        <v>163</v>
      </c>
      <c r="I575">
        <f t="shared" si="257"/>
        <v>86</v>
      </c>
      <c r="J575">
        <f t="shared" si="257"/>
        <v>276</v>
      </c>
      <c r="K575">
        <f t="shared" si="257"/>
        <v>63</v>
      </c>
      <c r="L575">
        <f t="shared" si="257"/>
        <v>144</v>
      </c>
      <c r="M575">
        <f t="shared" si="257"/>
        <v>174</v>
      </c>
      <c r="N575">
        <f t="shared" si="257"/>
        <v>138</v>
      </c>
      <c r="O575">
        <f t="shared" si="258"/>
        <v>33</v>
      </c>
      <c r="P575">
        <f t="shared" si="258"/>
        <v>87</v>
      </c>
      <c r="Q575">
        <f t="shared" si="258"/>
        <v>205</v>
      </c>
      <c r="R575">
        <f t="shared" si="258"/>
        <v>73</v>
      </c>
      <c r="S575">
        <f t="shared" si="258"/>
        <v>76</v>
      </c>
      <c r="T575">
        <f t="shared" si="258"/>
        <v>179</v>
      </c>
      <c r="U575">
        <f t="shared" si="258"/>
        <v>165</v>
      </c>
      <c r="V575">
        <f t="shared" si="258"/>
        <v>254</v>
      </c>
      <c r="W575">
        <f t="shared" si="258"/>
        <v>17</v>
      </c>
      <c r="X575">
        <f t="shared" si="258"/>
        <v>86</v>
      </c>
      <c r="Y575">
        <f t="shared" si="258"/>
        <v>0</v>
      </c>
      <c r="Z575">
        <f t="shared" si="258"/>
        <v>0</v>
      </c>
      <c r="AA575">
        <f t="shared" si="234"/>
        <v>608</v>
      </c>
      <c r="AC575">
        <f t="shared" si="235"/>
        <v>539</v>
      </c>
      <c r="AD575">
        <v>572</v>
      </c>
      <c r="AE575" t="s">
        <v>5142</v>
      </c>
      <c r="AF575" s="21">
        <v>3.8232412099123219E-4</v>
      </c>
      <c r="AG575" s="54">
        <f t="shared" ca="1" si="236"/>
        <v>0.12999020113701895</v>
      </c>
      <c r="AH575" s="136">
        <f t="shared" ca="1" si="236"/>
        <v>14.272541760723689</v>
      </c>
      <c r="AI575" s="37">
        <f t="shared" ref="AI575:AR584" ca="1" si="259">$AF575*INDIRECT(CONCATENATE(AI$1,$AC575+3))</f>
        <v>1.0705075387754502E-2</v>
      </c>
      <c r="AJ575" s="37">
        <f t="shared" ca="1" si="259"/>
        <v>4.9702135728860184E-3</v>
      </c>
      <c r="AK575" s="37">
        <f t="shared" ca="1" si="259"/>
        <v>1.1469723629736965E-2</v>
      </c>
      <c r="AL575" s="37">
        <f t="shared" ca="1" si="259"/>
        <v>3.4409170889210896E-3</v>
      </c>
      <c r="AM575" s="37">
        <f t="shared" ca="1" si="259"/>
        <v>4.5878894518947867E-3</v>
      </c>
      <c r="AN575" s="37">
        <f t="shared" ca="1" si="259"/>
        <v>1.1852047750728198E-2</v>
      </c>
      <c r="AO575" s="37">
        <f t="shared" ca="1" si="259"/>
        <v>3.0585929679298575E-3</v>
      </c>
      <c r="AP575" s="37">
        <f t="shared" ca="1" si="259"/>
        <v>7.6464824198246434E-3</v>
      </c>
      <c r="AQ575" s="37">
        <f t="shared" ca="1" si="259"/>
        <v>3.0585929679298575E-3</v>
      </c>
      <c r="AR575" s="37">
        <f t="shared" ca="1" si="259"/>
        <v>1.1469723629736965E-2</v>
      </c>
      <c r="AS575" s="37">
        <f t="shared" ref="AS575:BD584" ca="1" si="260">$AF575*INDIRECT(CONCATENATE(AS$1,$AC575+3))</f>
        <v>3.4409170889210896E-3</v>
      </c>
      <c r="AT575" s="37">
        <f t="shared" ca="1" si="260"/>
        <v>4.9702135728860184E-3</v>
      </c>
      <c r="AU575" s="37">
        <f t="shared" ca="1" si="260"/>
        <v>2.2939447259473934E-3</v>
      </c>
      <c r="AV575" s="37">
        <f t="shared" ca="1" si="260"/>
        <v>4.5878894518947867E-3</v>
      </c>
      <c r="AW575" s="37">
        <f t="shared" ca="1" si="260"/>
        <v>9.1757789037895734E-3</v>
      </c>
      <c r="AX575" s="37">
        <f t="shared" ca="1" si="260"/>
        <v>1.1469723629736965E-2</v>
      </c>
      <c r="AY575" s="37">
        <f t="shared" ca="1" si="260"/>
        <v>9.1757789037895734E-3</v>
      </c>
      <c r="AZ575" s="37">
        <f t="shared" ca="1" si="260"/>
        <v>6.4995100568509476E-3</v>
      </c>
      <c r="BA575" s="37">
        <f t="shared" ca="1" si="260"/>
        <v>3.0585929679298575E-3</v>
      </c>
      <c r="BB575" s="37">
        <f t="shared" ca="1" si="260"/>
        <v>3.0585929679298575E-3</v>
      </c>
      <c r="BC575" s="37">
        <f t="shared" ca="1" si="260"/>
        <v>0</v>
      </c>
      <c r="BD575" s="37">
        <f t="shared" ca="1" si="260"/>
        <v>0</v>
      </c>
    </row>
    <row r="576" spans="1:56" x14ac:dyDescent="0.2">
      <c r="A576" t="s">
        <v>5326</v>
      </c>
      <c r="B576">
        <v>591</v>
      </c>
      <c r="C576" s="38">
        <v>66682</v>
      </c>
      <c r="D576" t="s">
        <v>35851</v>
      </c>
      <c r="E576">
        <f t="shared" si="257"/>
        <v>19</v>
      </c>
      <c r="F576">
        <f t="shared" si="257"/>
        <v>12</v>
      </c>
      <c r="G576">
        <f t="shared" si="257"/>
        <v>34</v>
      </c>
      <c r="H576">
        <f t="shared" si="257"/>
        <v>45</v>
      </c>
      <c r="I576">
        <f t="shared" si="257"/>
        <v>23</v>
      </c>
      <c r="J576">
        <f t="shared" si="257"/>
        <v>46</v>
      </c>
      <c r="K576">
        <f t="shared" si="257"/>
        <v>17</v>
      </c>
      <c r="L576">
        <f t="shared" si="257"/>
        <v>35</v>
      </c>
      <c r="M576">
        <f t="shared" si="257"/>
        <v>38</v>
      </c>
      <c r="N576">
        <f t="shared" si="257"/>
        <v>56</v>
      </c>
      <c r="O576">
        <f t="shared" si="258"/>
        <v>13</v>
      </c>
      <c r="P576">
        <f t="shared" si="258"/>
        <v>15</v>
      </c>
      <c r="Q576">
        <f t="shared" si="258"/>
        <v>33</v>
      </c>
      <c r="R576">
        <f t="shared" si="258"/>
        <v>26</v>
      </c>
      <c r="S576">
        <f t="shared" si="258"/>
        <v>33</v>
      </c>
      <c r="T576">
        <f t="shared" si="258"/>
        <v>42</v>
      </c>
      <c r="U576">
        <f t="shared" si="258"/>
        <v>27</v>
      </c>
      <c r="V576">
        <f t="shared" si="258"/>
        <v>52</v>
      </c>
      <c r="W576">
        <f t="shared" si="258"/>
        <v>5</v>
      </c>
      <c r="X576">
        <f t="shared" si="258"/>
        <v>20</v>
      </c>
      <c r="Y576">
        <f t="shared" si="258"/>
        <v>0</v>
      </c>
      <c r="Z576">
        <f t="shared" si="258"/>
        <v>0</v>
      </c>
      <c r="AA576">
        <f t="shared" si="234"/>
        <v>609</v>
      </c>
      <c r="AC576">
        <f t="shared" si="235"/>
        <v>540</v>
      </c>
      <c r="AD576">
        <v>573</v>
      </c>
      <c r="AE576" t="s">
        <v>5148</v>
      </c>
      <c r="AF576" s="21">
        <v>3.8087752732561379E-4</v>
      </c>
      <c r="AG576" s="54">
        <f t="shared" ca="1" si="236"/>
        <v>6.5510934700005574E-2</v>
      </c>
      <c r="AH576" s="136">
        <f t="shared" ca="1" si="236"/>
        <v>7.165829799104098</v>
      </c>
      <c r="AI576" s="37">
        <f t="shared" ca="1" si="259"/>
        <v>6.855795491861048E-3</v>
      </c>
      <c r="AJ576" s="37">
        <f t="shared" ca="1" si="259"/>
        <v>1.5235101093024552E-3</v>
      </c>
      <c r="AK576" s="37">
        <f t="shared" ca="1" si="259"/>
        <v>2.6661426912792966E-3</v>
      </c>
      <c r="AL576" s="37">
        <f t="shared" ca="1" si="259"/>
        <v>3.427897745930524E-3</v>
      </c>
      <c r="AM576" s="37">
        <f t="shared" ca="1" si="259"/>
        <v>2.285265163953683E-3</v>
      </c>
      <c r="AN576" s="37">
        <f t="shared" ca="1" si="259"/>
        <v>3.427897745930524E-3</v>
      </c>
      <c r="AO576" s="37">
        <f t="shared" ca="1" si="259"/>
        <v>1.5235101093024552E-3</v>
      </c>
      <c r="AP576" s="37">
        <f t="shared" ca="1" si="259"/>
        <v>3.0470202186049103E-3</v>
      </c>
      <c r="AQ576" s="37">
        <f t="shared" ca="1" si="259"/>
        <v>1.9043876366280688E-3</v>
      </c>
      <c r="AR576" s="37">
        <f t="shared" ca="1" si="259"/>
        <v>6.4749179645354343E-3</v>
      </c>
      <c r="AS576" s="37">
        <f t="shared" ca="1" si="260"/>
        <v>7.6175505465122758E-4</v>
      </c>
      <c r="AT576" s="37">
        <f t="shared" ca="1" si="260"/>
        <v>1.9043876366280688E-3</v>
      </c>
      <c r="AU576" s="37">
        <f t="shared" ca="1" si="260"/>
        <v>2.285265163953683E-3</v>
      </c>
      <c r="AV576" s="37">
        <f t="shared" ca="1" si="260"/>
        <v>2.6661426912792966E-3</v>
      </c>
      <c r="AW576" s="37">
        <f t="shared" ca="1" si="260"/>
        <v>2.6661426912792966E-3</v>
      </c>
      <c r="AX576" s="37">
        <f t="shared" ca="1" si="260"/>
        <v>7.2366730191866617E-3</v>
      </c>
      <c r="AY576" s="37">
        <f t="shared" ca="1" si="260"/>
        <v>4.1896528005817514E-3</v>
      </c>
      <c r="AZ576" s="37">
        <f t="shared" ca="1" si="260"/>
        <v>6.4749179645354343E-3</v>
      </c>
      <c r="BA576" s="37">
        <f t="shared" ca="1" si="260"/>
        <v>1.1426325819768415E-3</v>
      </c>
      <c r="BB576" s="37">
        <f t="shared" ca="1" si="260"/>
        <v>3.0470202186049103E-3</v>
      </c>
      <c r="BC576" s="37">
        <f t="shared" ca="1" si="260"/>
        <v>0</v>
      </c>
      <c r="BD576" s="37">
        <f t="shared" ca="1" si="260"/>
        <v>0</v>
      </c>
    </row>
    <row r="577" spans="1:56" x14ac:dyDescent="0.2">
      <c r="A577" t="s">
        <v>5332</v>
      </c>
      <c r="B577">
        <v>858</v>
      </c>
      <c r="C577" s="38">
        <v>94658</v>
      </c>
      <c r="D577" t="s">
        <v>35852</v>
      </c>
      <c r="E577">
        <f t="shared" si="257"/>
        <v>64</v>
      </c>
      <c r="F577">
        <f t="shared" si="257"/>
        <v>14</v>
      </c>
      <c r="G577">
        <f t="shared" si="257"/>
        <v>47</v>
      </c>
      <c r="H577">
        <f t="shared" si="257"/>
        <v>79</v>
      </c>
      <c r="I577">
        <f t="shared" si="257"/>
        <v>24</v>
      </c>
      <c r="J577">
        <f t="shared" si="257"/>
        <v>54</v>
      </c>
      <c r="K577">
        <f t="shared" si="257"/>
        <v>11</v>
      </c>
      <c r="L577">
        <f t="shared" si="257"/>
        <v>56</v>
      </c>
      <c r="M577">
        <f t="shared" si="257"/>
        <v>59</v>
      </c>
      <c r="N577">
        <f t="shared" si="257"/>
        <v>53</v>
      </c>
      <c r="O577">
        <f t="shared" si="258"/>
        <v>13</v>
      </c>
      <c r="P577">
        <f t="shared" si="258"/>
        <v>42</v>
      </c>
      <c r="Q577">
        <f t="shared" si="258"/>
        <v>48</v>
      </c>
      <c r="R577">
        <f t="shared" si="258"/>
        <v>36</v>
      </c>
      <c r="S577">
        <f t="shared" si="258"/>
        <v>27</v>
      </c>
      <c r="T577">
        <f t="shared" si="258"/>
        <v>67</v>
      </c>
      <c r="U577">
        <f t="shared" si="258"/>
        <v>60</v>
      </c>
      <c r="V577">
        <f t="shared" si="258"/>
        <v>65</v>
      </c>
      <c r="W577">
        <f t="shared" si="258"/>
        <v>14</v>
      </c>
      <c r="X577">
        <f t="shared" si="258"/>
        <v>25</v>
      </c>
      <c r="Y577">
        <f t="shared" si="258"/>
        <v>0</v>
      </c>
      <c r="Z577">
        <f t="shared" si="258"/>
        <v>0</v>
      </c>
      <c r="AA577">
        <f t="shared" si="234"/>
        <v>610</v>
      </c>
      <c r="AC577">
        <f t="shared" si="235"/>
        <v>541</v>
      </c>
      <c r="AD577">
        <v>574</v>
      </c>
      <c r="AE577" t="s">
        <v>5154</v>
      </c>
      <c r="AF577" s="21">
        <v>3.8033853013537833E-4</v>
      </c>
      <c r="AG577" s="54">
        <f t="shared" ca="1" si="236"/>
        <v>8.2533461039377101E-2</v>
      </c>
      <c r="AH577" s="136">
        <f t="shared" ca="1" si="236"/>
        <v>9.5286211954816338</v>
      </c>
      <c r="AI577" s="37">
        <f t="shared" ca="1" si="259"/>
        <v>4.56406236162454E-3</v>
      </c>
      <c r="AJ577" s="37">
        <f t="shared" ca="1" si="259"/>
        <v>1.5213541205415133E-3</v>
      </c>
      <c r="AK577" s="37">
        <f t="shared" ca="1" si="259"/>
        <v>5.705077952030675E-3</v>
      </c>
      <c r="AL577" s="37">
        <f t="shared" ca="1" si="259"/>
        <v>6.4657550123014317E-3</v>
      </c>
      <c r="AM577" s="37">
        <f t="shared" ca="1" si="259"/>
        <v>3.0427082410830267E-3</v>
      </c>
      <c r="AN577" s="37">
        <f t="shared" ca="1" si="259"/>
        <v>4.1837238314891617E-3</v>
      </c>
      <c r="AO577" s="37">
        <f t="shared" ca="1" si="259"/>
        <v>1.9016926506768917E-3</v>
      </c>
      <c r="AP577" s="37">
        <f t="shared" ca="1" si="259"/>
        <v>4.1837238314891617E-3</v>
      </c>
      <c r="AQ577" s="37">
        <f t="shared" ca="1" si="259"/>
        <v>6.0854164821660534E-3</v>
      </c>
      <c r="AR577" s="37">
        <f t="shared" ca="1" si="259"/>
        <v>6.4657550123014317E-3</v>
      </c>
      <c r="AS577" s="37">
        <f t="shared" ca="1" si="260"/>
        <v>1.141015590406135E-3</v>
      </c>
      <c r="AT577" s="37">
        <f t="shared" ca="1" si="260"/>
        <v>4.9444008917599183E-3</v>
      </c>
      <c r="AU577" s="37">
        <f t="shared" ca="1" si="260"/>
        <v>4.1837238314891617E-3</v>
      </c>
      <c r="AV577" s="37">
        <f t="shared" ca="1" si="260"/>
        <v>2.6623697109476483E-3</v>
      </c>
      <c r="AW577" s="37">
        <f t="shared" ca="1" si="260"/>
        <v>4.56406236162454E-3</v>
      </c>
      <c r="AX577" s="37">
        <f t="shared" ca="1" si="260"/>
        <v>4.56406236162454E-3</v>
      </c>
      <c r="AY577" s="37">
        <f t="shared" ca="1" si="260"/>
        <v>6.4657550123014317E-3</v>
      </c>
      <c r="AZ577" s="37">
        <f t="shared" ca="1" si="260"/>
        <v>4.56406236162454E-3</v>
      </c>
      <c r="BA577" s="37">
        <f t="shared" ca="1" si="260"/>
        <v>3.0427082410830267E-3</v>
      </c>
      <c r="BB577" s="37">
        <f t="shared" ca="1" si="260"/>
        <v>2.28203118081227E-3</v>
      </c>
      <c r="BC577" s="37">
        <f t="shared" ca="1" si="260"/>
        <v>0</v>
      </c>
      <c r="BD577" s="37">
        <f t="shared" ca="1" si="260"/>
        <v>0</v>
      </c>
    </row>
    <row r="578" spans="1:56" x14ac:dyDescent="0.2">
      <c r="A578" t="s">
        <v>5338</v>
      </c>
      <c r="B578">
        <v>144</v>
      </c>
      <c r="C578" s="38">
        <v>16502</v>
      </c>
      <c r="D578" t="s">
        <v>35853</v>
      </c>
      <c r="E578">
        <f t="shared" ref="E578:N589" si="261">LEN($D578)-LEN(SUBSTITUTE($D578,E$3,""))</f>
        <v>7</v>
      </c>
      <c r="F578">
        <f t="shared" si="261"/>
        <v>2</v>
      </c>
      <c r="G578">
        <f t="shared" si="261"/>
        <v>19</v>
      </c>
      <c r="H578">
        <f t="shared" si="261"/>
        <v>13</v>
      </c>
      <c r="I578">
        <f t="shared" si="261"/>
        <v>4</v>
      </c>
      <c r="J578">
        <f t="shared" si="261"/>
        <v>14</v>
      </c>
      <c r="K578">
        <f t="shared" si="261"/>
        <v>2</v>
      </c>
      <c r="L578">
        <f t="shared" si="261"/>
        <v>12</v>
      </c>
      <c r="M578">
        <f t="shared" si="261"/>
        <v>15</v>
      </c>
      <c r="N578">
        <f t="shared" si="261"/>
        <v>10</v>
      </c>
      <c r="O578">
        <f t="shared" ref="O578:Z589" si="262">LEN($D578)-LEN(SUBSTITUTE($D578,O$3,""))</f>
        <v>3</v>
      </c>
      <c r="P578">
        <f t="shared" si="262"/>
        <v>9</v>
      </c>
      <c r="Q578">
        <f t="shared" si="262"/>
        <v>3</v>
      </c>
      <c r="R578">
        <f t="shared" si="262"/>
        <v>4</v>
      </c>
      <c r="S578">
        <f t="shared" si="262"/>
        <v>11</v>
      </c>
      <c r="T578">
        <f t="shared" si="262"/>
        <v>3</v>
      </c>
      <c r="U578">
        <f t="shared" si="262"/>
        <v>3</v>
      </c>
      <c r="V578">
        <f t="shared" si="262"/>
        <v>5</v>
      </c>
      <c r="W578">
        <f t="shared" si="262"/>
        <v>1</v>
      </c>
      <c r="X578">
        <f t="shared" si="262"/>
        <v>4</v>
      </c>
      <c r="Y578">
        <f t="shared" si="262"/>
        <v>0</v>
      </c>
      <c r="Z578">
        <f t="shared" si="262"/>
        <v>0</v>
      </c>
      <c r="AA578">
        <f t="shared" si="234"/>
        <v>611</v>
      </c>
      <c r="AC578">
        <f t="shared" si="235"/>
        <v>542</v>
      </c>
      <c r="AD578">
        <v>575</v>
      </c>
      <c r="AE578" t="s">
        <v>5160</v>
      </c>
      <c r="AF578" s="21">
        <v>3.7961819201012191E-4</v>
      </c>
      <c r="AG578" s="54">
        <f t="shared" ca="1" si="236"/>
        <v>0.26307540706301447</v>
      </c>
      <c r="AH578" s="136">
        <f t="shared" ca="1" si="236"/>
        <v>29.138353564120926</v>
      </c>
      <c r="AI578" s="37">
        <f t="shared" ca="1" si="259"/>
        <v>1.4425491296384632E-2</v>
      </c>
      <c r="AJ578" s="37">
        <f t="shared" ca="1" si="259"/>
        <v>5.3146546881417071E-3</v>
      </c>
      <c r="AK578" s="37">
        <f t="shared" ca="1" si="259"/>
        <v>1.3666254912364388E-2</v>
      </c>
      <c r="AL578" s="37">
        <f t="shared" ca="1" si="259"/>
        <v>2.0499382368546582E-2</v>
      </c>
      <c r="AM578" s="37">
        <f t="shared" ca="1" si="259"/>
        <v>1.1008927568293535E-2</v>
      </c>
      <c r="AN578" s="37">
        <f t="shared" ca="1" si="259"/>
        <v>1.9360527792516218E-2</v>
      </c>
      <c r="AO578" s="37">
        <f t="shared" ca="1" si="259"/>
        <v>6.0738910721619506E-3</v>
      </c>
      <c r="AP578" s="37">
        <f t="shared" ca="1" si="259"/>
        <v>2.0879000560556703E-2</v>
      </c>
      <c r="AQ578" s="37">
        <f t="shared" ca="1" si="259"/>
        <v>1.8601291408495972E-2</v>
      </c>
      <c r="AR578" s="37">
        <f t="shared" ca="1" si="259"/>
        <v>2.2017855136587071E-2</v>
      </c>
      <c r="AS578" s="37">
        <f t="shared" ca="1" si="260"/>
        <v>5.3146546881417071E-3</v>
      </c>
      <c r="AT578" s="37">
        <f t="shared" ca="1" si="260"/>
        <v>1.0249691184273291E-2</v>
      </c>
      <c r="AU578" s="37">
        <f t="shared" ca="1" si="260"/>
        <v>1.4805109488394754E-2</v>
      </c>
      <c r="AV578" s="37">
        <f t="shared" ca="1" si="260"/>
        <v>7.9719820322125597E-3</v>
      </c>
      <c r="AW578" s="37">
        <f t="shared" ca="1" si="260"/>
        <v>1.2907018528344145E-2</v>
      </c>
      <c r="AX578" s="37">
        <f t="shared" ca="1" si="260"/>
        <v>1.5943964064425119E-2</v>
      </c>
      <c r="AY578" s="37">
        <f t="shared" ca="1" si="260"/>
        <v>1.5943964064425119E-2</v>
      </c>
      <c r="AZ578" s="37">
        <f t="shared" ca="1" si="260"/>
        <v>2.2017855136587071E-2</v>
      </c>
      <c r="BA578" s="37">
        <f t="shared" ca="1" si="260"/>
        <v>1.1388545760303657E-3</v>
      </c>
      <c r="BB578" s="37">
        <f t="shared" ca="1" si="260"/>
        <v>4.9350364961315849E-3</v>
      </c>
      <c r="BC578" s="37">
        <f t="shared" ca="1" si="260"/>
        <v>0</v>
      </c>
      <c r="BD578" s="37">
        <f t="shared" ca="1" si="260"/>
        <v>0</v>
      </c>
    </row>
    <row r="579" spans="1:56" x14ac:dyDescent="0.2">
      <c r="A579" t="s">
        <v>5344</v>
      </c>
      <c r="B579">
        <v>127</v>
      </c>
      <c r="C579" s="38">
        <v>14478</v>
      </c>
      <c r="D579" t="s">
        <v>35854</v>
      </c>
      <c r="E579">
        <f t="shared" si="261"/>
        <v>8</v>
      </c>
      <c r="F579">
        <f t="shared" si="261"/>
        <v>3</v>
      </c>
      <c r="G579">
        <f t="shared" si="261"/>
        <v>10</v>
      </c>
      <c r="H579">
        <f t="shared" si="261"/>
        <v>4</v>
      </c>
      <c r="I579">
        <f t="shared" si="261"/>
        <v>8</v>
      </c>
      <c r="J579">
        <f t="shared" si="261"/>
        <v>8</v>
      </c>
      <c r="K579">
        <f t="shared" si="261"/>
        <v>5</v>
      </c>
      <c r="L579">
        <f t="shared" si="261"/>
        <v>12</v>
      </c>
      <c r="M579">
        <f t="shared" si="261"/>
        <v>6</v>
      </c>
      <c r="N579">
        <f t="shared" si="261"/>
        <v>10</v>
      </c>
      <c r="O579">
        <f t="shared" si="262"/>
        <v>5</v>
      </c>
      <c r="P579">
        <f t="shared" si="262"/>
        <v>5</v>
      </c>
      <c r="Q579">
        <f t="shared" si="262"/>
        <v>5</v>
      </c>
      <c r="R579">
        <f t="shared" si="262"/>
        <v>13</v>
      </c>
      <c r="S579">
        <f t="shared" si="262"/>
        <v>2</v>
      </c>
      <c r="T579">
        <f t="shared" si="262"/>
        <v>8</v>
      </c>
      <c r="U579">
        <f t="shared" si="262"/>
        <v>5</v>
      </c>
      <c r="V579">
        <f t="shared" si="262"/>
        <v>4</v>
      </c>
      <c r="W579">
        <f t="shared" si="262"/>
        <v>3</v>
      </c>
      <c r="X579">
        <f t="shared" si="262"/>
        <v>3</v>
      </c>
      <c r="Y579">
        <f t="shared" si="262"/>
        <v>0</v>
      </c>
      <c r="Z579">
        <f t="shared" si="262"/>
        <v>0</v>
      </c>
      <c r="AA579">
        <f t="shared" si="234"/>
        <v>612</v>
      </c>
      <c r="AC579">
        <f t="shared" si="235"/>
        <v>543</v>
      </c>
      <c r="AD579">
        <v>576</v>
      </c>
      <c r="AE579" t="s">
        <v>128</v>
      </c>
      <c r="AF579" s="21">
        <v>3.7880205257074514E-4</v>
      </c>
      <c r="AG579" s="54">
        <f t="shared" ca="1" si="236"/>
        <v>0.22387201306931037</v>
      </c>
      <c r="AH579" s="136">
        <f t="shared" ca="1" si="236"/>
        <v>25.476332045645464</v>
      </c>
      <c r="AI579" s="37">
        <f t="shared" ca="1" si="259"/>
        <v>1.2879269787405334E-2</v>
      </c>
      <c r="AJ579" s="37">
        <f t="shared" ca="1" si="259"/>
        <v>2.651614367995216E-3</v>
      </c>
      <c r="AK579" s="37">
        <f t="shared" ca="1" si="259"/>
        <v>2.651614367995216E-2</v>
      </c>
      <c r="AL579" s="37">
        <f t="shared" ca="1" si="259"/>
        <v>2.3864529311956945E-2</v>
      </c>
      <c r="AM579" s="37">
        <f t="shared" ca="1" si="259"/>
        <v>7.5760410514149031E-3</v>
      </c>
      <c r="AN579" s="37">
        <f t="shared" ca="1" si="259"/>
        <v>1.325807183997608E-2</v>
      </c>
      <c r="AO579" s="37">
        <f t="shared" ca="1" si="259"/>
        <v>3.4092184731367063E-3</v>
      </c>
      <c r="AP579" s="37">
        <f t="shared" ca="1" si="259"/>
        <v>1.0985259524551609E-2</v>
      </c>
      <c r="AQ579" s="37">
        <f t="shared" ca="1" si="259"/>
        <v>2.1591716996532472E-2</v>
      </c>
      <c r="AR579" s="37">
        <f t="shared" ca="1" si="259"/>
        <v>1.5152082102829806E-2</v>
      </c>
      <c r="AS579" s="37">
        <f t="shared" ca="1" si="260"/>
        <v>4.9244266834196871E-3</v>
      </c>
      <c r="AT579" s="37">
        <f t="shared" ca="1" si="260"/>
        <v>8.7124472091271391E-3</v>
      </c>
      <c r="AU579" s="37">
        <f t="shared" ca="1" si="260"/>
        <v>1.8561300575966513E-2</v>
      </c>
      <c r="AV579" s="37">
        <f t="shared" ca="1" si="260"/>
        <v>4.9244266834196871E-3</v>
      </c>
      <c r="AW579" s="37">
        <f t="shared" ca="1" si="260"/>
        <v>6.8184369462734127E-3</v>
      </c>
      <c r="AX579" s="37">
        <f t="shared" ca="1" si="260"/>
        <v>1.0985259524551609E-2</v>
      </c>
      <c r="AY579" s="37">
        <f t="shared" ca="1" si="260"/>
        <v>8.7124472091271391E-3</v>
      </c>
      <c r="AZ579" s="37">
        <f t="shared" ca="1" si="260"/>
        <v>1.0606457471980864E-2</v>
      </c>
      <c r="BA579" s="37">
        <f t="shared" ca="1" si="260"/>
        <v>6.0608328411319223E-3</v>
      </c>
      <c r="BB579" s="37">
        <f t="shared" ca="1" si="260"/>
        <v>5.6820307885611775E-3</v>
      </c>
      <c r="BC579" s="37">
        <f t="shared" ca="1" si="260"/>
        <v>0</v>
      </c>
      <c r="BD579" s="37">
        <f t="shared" ca="1" si="260"/>
        <v>0</v>
      </c>
    </row>
    <row r="580" spans="1:56" x14ac:dyDescent="0.2">
      <c r="A580" t="s">
        <v>5350</v>
      </c>
      <c r="B580">
        <v>612</v>
      </c>
      <c r="C580" s="38">
        <v>66723</v>
      </c>
      <c r="D580" t="s">
        <v>35855</v>
      </c>
      <c r="E580">
        <f t="shared" si="261"/>
        <v>49</v>
      </c>
      <c r="F580">
        <f t="shared" si="261"/>
        <v>5</v>
      </c>
      <c r="G580">
        <f t="shared" si="261"/>
        <v>28</v>
      </c>
      <c r="H580">
        <f t="shared" si="261"/>
        <v>41</v>
      </c>
      <c r="I580">
        <f t="shared" si="261"/>
        <v>22</v>
      </c>
      <c r="J580">
        <f t="shared" si="261"/>
        <v>62</v>
      </c>
      <c r="K580">
        <f t="shared" si="261"/>
        <v>10</v>
      </c>
      <c r="L580">
        <f t="shared" si="261"/>
        <v>37</v>
      </c>
      <c r="M580">
        <f t="shared" si="261"/>
        <v>39</v>
      </c>
      <c r="N580">
        <f t="shared" si="261"/>
        <v>49</v>
      </c>
      <c r="O580">
        <f t="shared" si="262"/>
        <v>13</v>
      </c>
      <c r="P580">
        <f t="shared" si="262"/>
        <v>21</v>
      </c>
      <c r="Q580">
        <f t="shared" si="262"/>
        <v>34</v>
      </c>
      <c r="R580">
        <f t="shared" si="262"/>
        <v>23</v>
      </c>
      <c r="S580">
        <f t="shared" si="262"/>
        <v>39</v>
      </c>
      <c r="T580">
        <f t="shared" si="262"/>
        <v>43</v>
      </c>
      <c r="U580">
        <f t="shared" si="262"/>
        <v>23</v>
      </c>
      <c r="V580">
        <f t="shared" si="262"/>
        <v>54</v>
      </c>
      <c r="W580">
        <f t="shared" si="262"/>
        <v>8</v>
      </c>
      <c r="X580">
        <f t="shared" si="262"/>
        <v>12</v>
      </c>
      <c r="Y580">
        <f t="shared" si="262"/>
        <v>0</v>
      </c>
      <c r="Z580">
        <f t="shared" si="262"/>
        <v>0</v>
      </c>
      <c r="AA580">
        <f t="shared" ref="AA580:AA643" si="263">MATCH(A580,AE$4:AE$6135,0)</f>
        <v>613</v>
      </c>
      <c r="AC580">
        <f t="shared" ref="AC580:AC643" si="264">MATCH(AE580,A$4:A$5711,0)</f>
        <v>544</v>
      </c>
      <c r="AD580">
        <v>577</v>
      </c>
      <c r="AE580" t="s">
        <v>408</v>
      </c>
      <c r="AF580" s="21">
        <v>3.7827836309714503E-4</v>
      </c>
      <c r="AG580" s="54">
        <f t="shared" ca="1" si="236"/>
        <v>2.8370877232285877E-2</v>
      </c>
      <c r="AH580" s="136">
        <f t="shared" ca="1" si="236"/>
        <v>3.1109612581109207</v>
      </c>
      <c r="AI580" s="37">
        <f t="shared" ca="1" si="259"/>
        <v>7.5655672619429006E-4</v>
      </c>
      <c r="AJ580" s="37">
        <f t="shared" ca="1" si="259"/>
        <v>1.5131134523885801E-3</v>
      </c>
      <c r="AK580" s="37">
        <f t="shared" ca="1" si="259"/>
        <v>7.5655672619429006E-4</v>
      </c>
      <c r="AL580" s="37">
        <f t="shared" ca="1" si="259"/>
        <v>2.2696701785828704E-3</v>
      </c>
      <c r="AM580" s="37">
        <f t="shared" ca="1" si="259"/>
        <v>7.5655672619429006E-4</v>
      </c>
      <c r="AN580" s="37">
        <f t="shared" ca="1" si="259"/>
        <v>3.0262269047771602E-3</v>
      </c>
      <c r="AO580" s="37">
        <f t="shared" ca="1" si="259"/>
        <v>3.7827836309714503E-4</v>
      </c>
      <c r="AP580" s="37">
        <f t="shared" ca="1" si="259"/>
        <v>1.5131134523885801E-3</v>
      </c>
      <c r="AQ580" s="37">
        <f t="shared" ca="1" si="259"/>
        <v>2.2696701785828704E-3</v>
      </c>
      <c r="AR580" s="37">
        <f t="shared" ca="1" si="259"/>
        <v>1.5131134523885801E-3</v>
      </c>
      <c r="AS580" s="37">
        <f t="shared" ca="1" si="260"/>
        <v>7.5655672619429006E-4</v>
      </c>
      <c r="AT580" s="37">
        <f t="shared" ca="1" si="260"/>
        <v>3.7827836309714501E-3</v>
      </c>
      <c r="AU580" s="37">
        <f t="shared" ca="1" si="260"/>
        <v>1.1348350892914352E-3</v>
      </c>
      <c r="AV580" s="37">
        <f t="shared" ca="1" si="260"/>
        <v>1.1348350892914352E-3</v>
      </c>
      <c r="AW580" s="37">
        <f t="shared" ca="1" si="260"/>
        <v>1.1348350892914352E-3</v>
      </c>
      <c r="AX580" s="37">
        <f t="shared" ca="1" si="260"/>
        <v>2.6479485416800153E-3</v>
      </c>
      <c r="AY580" s="37">
        <f t="shared" ca="1" si="260"/>
        <v>1.1348350892914352E-3</v>
      </c>
      <c r="AZ580" s="37">
        <f t="shared" ca="1" si="260"/>
        <v>1.1348350892914352E-3</v>
      </c>
      <c r="BA580" s="37">
        <f t="shared" ca="1" si="260"/>
        <v>0</v>
      </c>
      <c r="BB580" s="37">
        <f t="shared" ca="1" si="260"/>
        <v>7.5655672619429006E-4</v>
      </c>
      <c r="BC580" s="37">
        <f t="shared" ca="1" si="260"/>
        <v>0</v>
      </c>
      <c r="BD580" s="37">
        <f t="shared" ca="1" si="260"/>
        <v>0</v>
      </c>
    </row>
    <row r="581" spans="1:56" x14ac:dyDescent="0.2">
      <c r="A581" t="s">
        <v>5356</v>
      </c>
      <c r="B581">
        <v>182</v>
      </c>
      <c r="C581" s="38">
        <v>20767</v>
      </c>
      <c r="D581" t="s">
        <v>35856</v>
      </c>
      <c r="E581">
        <f t="shared" si="261"/>
        <v>11</v>
      </c>
      <c r="F581">
        <f t="shared" si="261"/>
        <v>6</v>
      </c>
      <c r="G581">
        <f t="shared" si="261"/>
        <v>15</v>
      </c>
      <c r="H581">
        <f t="shared" si="261"/>
        <v>20</v>
      </c>
      <c r="I581">
        <f t="shared" si="261"/>
        <v>4</v>
      </c>
      <c r="J581">
        <f t="shared" si="261"/>
        <v>11</v>
      </c>
      <c r="K581">
        <f t="shared" si="261"/>
        <v>6</v>
      </c>
      <c r="L581">
        <f t="shared" si="261"/>
        <v>9</v>
      </c>
      <c r="M581">
        <f t="shared" si="261"/>
        <v>9</v>
      </c>
      <c r="N581">
        <f t="shared" si="261"/>
        <v>20</v>
      </c>
      <c r="O581">
        <f t="shared" si="262"/>
        <v>3</v>
      </c>
      <c r="P581">
        <f t="shared" si="262"/>
        <v>4</v>
      </c>
      <c r="Q581">
        <f t="shared" si="262"/>
        <v>4</v>
      </c>
      <c r="R581">
        <f t="shared" si="262"/>
        <v>5</v>
      </c>
      <c r="S581">
        <f t="shared" si="262"/>
        <v>14</v>
      </c>
      <c r="T581">
        <f t="shared" si="262"/>
        <v>15</v>
      </c>
      <c r="U581">
        <f t="shared" si="262"/>
        <v>6</v>
      </c>
      <c r="V581">
        <f t="shared" si="262"/>
        <v>12</v>
      </c>
      <c r="W581">
        <f t="shared" si="262"/>
        <v>4</v>
      </c>
      <c r="X581">
        <f t="shared" si="262"/>
        <v>4</v>
      </c>
      <c r="Y581">
        <f t="shared" si="262"/>
        <v>0</v>
      </c>
      <c r="Z581">
        <f t="shared" si="262"/>
        <v>0</v>
      </c>
      <c r="AA581">
        <f t="shared" si="263"/>
        <v>614</v>
      </c>
      <c r="AC581">
        <f t="shared" si="264"/>
        <v>545</v>
      </c>
      <c r="AD581">
        <v>578</v>
      </c>
      <c r="AE581" t="s">
        <v>5166</v>
      </c>
      <c r="AF581" s="21">
        <v>3.7700805916733929E-4</v>
      </c>
      <c r="AG581" s="54">
        <f t="shared" ref="AG581:AH644" ca="1" si="265">$AF581*INDIRECT(CONCATENATE(AG$1,$AC581+3))</f>
        <v>0.14288605442442159</v>
      </c>
      <c r="AH581" s="136">
        <f t="shared" ca="1" si="265"/>
        <v>16.78062871353827</v>
      </c>
      <c r="AI581" s="37">
        <f t="shared" ca="1" si="259"/>
        <v>9.0481934200161429E-3</v>
      </c>
      <c r="AJ581" s="37">
        <f t="shared" ca="1" si="259"/>
        <v>3.3930725325060536E-3</v>
      </c>
      <c r="AK581" s="37">
        <f t="shared" ca="1" si="259"/>
        <v>9.8022095383508215E-3</v>
      </c>
      <c r="AL581" s="37">
        <f t="shared" ca="1" si="259"/>
        <v>2.1112451313371E-2</v>
      </c>
      <c r="AM581" s="37">
        <f t="shared" ca="1" si="259"/>
        <v>4.5240967100080715E-3</v>
      </c>
      <c r="AN581" s="37">
        <f t="shared" ca="1" si="259"/>
        <v>6.4091370058447679E-3</v>
      </c>
      <c r="AO581" s="37">
        <f t="shared" ca="1" si="259"/>
        <v>3.3930725325060536E-3</v>
      </c>
      <c r="AP581" s="37">
        <f t="shared" ca="1" si="259"/>
        <v>4.1470886508407322E-3</v>
      </c>
      <c r="AQ581" s="37">
        <f t="shared" ca="1" si="259"/>
        <v>1.5457330425860911E-2</v>
      </c>
      <c r="AR581" s="37">
        <f t="shared" ca="1" si="259"/>
        <v>1.05562256566855E-2</v>
      </c>
      <c r="AS581" s="37">
        <f t="shared" ca="1" si="260"/>
        <v>5.27811282834275E-3</v>
      </c>
      <c r="AT581" s="37">
        <f t="shared" ca="1" si="260"/>
        <v>3.0160644733387143E-3</v>
      </c>
      <c r="AU581" s="37">
        <f t="shared" ca="1" si="260"/>
        <v>4.5240967100080715E-3</v>
      </c>
      <c r="AV581" s="37">
        <f t="shared" ca="1" si="260"/>
        <v>7.917169242514125E-3</v>
      </c>
      <c r="AW581" s="37">
        <f t="shared" ca="1" si="260"/>
        <v>9.0481934200161429E-3</v>
      </c>
      <c r="AX581" s="37">
        <f t="shared" ca="1" si="260"/>
        <v>6.4091370058447679E-3</v>
      </c>
      <c r="AY581" s="37">
        <f t="shared" ca="1" si="260"/>
        <v>3.7700805916733929E-3</v>
      </c>
      <c r="AZ581" s="37">
        <f t="shared" ca="1" si="260"/>
        <v>9.0481934200161429E-3</v>
      </c>
      <c r="BA581" s="37">
        <f t="shared" ca="1" si="260"/>
        <v>2.639056414171375E-3</v>
      </c>
      <c r="BB581" s="37">
        <f t="shared" ca="1" si="260"/>
        <v>3.3930725325060536E-3</v>
      </c>
      <c r="BC581" s="37">
        <f t="shared" ca="1" si="260"/>
        <v>0</v>
      </c>
      <c r="BD581" s="37">
        <f t="shared" ca="1" si="260"/>
        <v>0</v>
      </c>
    </row>
    <row r="582" spans="1:56" x14ac:dyDescent="0.2">
      <c r="A582" t="s">
        <v>5362</v>
      </c>
      <c r="B582">
        <v>445</v>
      </c>
      <c r="C582" s="38">
        <v>52221</v>
      </c>
      <c r="D582" t="s">
        <v>35857</v>
      </c>
      <c r="E582">
        <f t="shared" si="261"/>
        <v>28</v>
      </c>
      <c r="F582">
        <f t="shared" si="261"/>
        <v>7</v>
      </c>
      <c r="G582">
        <f t="shared" si="261"/>
        <v>30</v>
      </c>
      <c r="H582">
        <f t="shared" si="261"/>
        <v>30</v>
      </c>
      <c r="I582">
        <f t="shared" si="261"/>
        <v>25</v>
      </c>
      <c r="J582">
        <f t="shared" si="261"/>
        <v>11</v>
      </c>
      <c r="K582">
        <f t="shared" si="261"/>
        <v>9</v>
      </c>
      <c r="L582">
        <f t="shared" si="261"/>
        <v>24</v>
      </c>
      <c r="M582">
        <f t="shared" si="261"/>
        <v>26</v>
      </c>
      <c r="N582">
        <f t="shared" si="261"/>
        <v>52</v>
      </c>
      <c r="O582">
        <f t="shared" si="262"/>
        <v>14</v>
      </c>
      <c r="P582">
        <f t="shared" si="262"/>
        <v>25</v>
      </c>
      <c r="Q582">
        <f t="shared" si="262"/>
        <v>13</v>
      </c>
      <c r="R582">
        <f t="shared" si="262"/>
        <v>25</v>
      </c>
      <c r="S582">
        <f t="shared" si="262"/>
        <v>26</v>
      </c>
      <c r="T582">
        <f t="shared" si="262"/>
        <v>24</v>
      </c>
      <c r="U582">
        <f t="shared" si="262"/>
        <v>24</v>
      </c>
      <c r="V582">
        <f t="shared" si="262"/>
        <v>26</v>
      </c>
      <c r="W582">
        <f t="shared" si="262"/>
        <v>6</v>
      </c>
      <c r="X582">
        <f t="shared" si="262"/>
        <v>20</v>
      </c>
      <c r="Y582">
        <f t="shared" si="262"/>
        <v>0</v>
      </c>
      <c r="Z582">
        <f t="shared" si="262"/>
        <v>0</v>
      </c>
      <c r="AA582">
        <f t="shared" si="263"/>
        <v>615</v>
      </c>
      <c r="AC582">
        <f t="shared" si="264"/>
        <v>546</v>
      </c>
      <c r="AD582">
        <v>579</v>
      </c>
      <c r="AE582" t="s">
        <v>5172</v>
      </c>
      <c r="AF582" s="21">
        <v>3.7698066716885295E-4</v>
      </c>
      <c r="AG582" s="54">
        <f t="shared" ca="1" si="265"/>
        <v>0.29969963039923808</v>
      </c>
      <c r="AH582" s="136">
        <f t="shared" ca="1" si="265"/>
        <v>34.279983007665308</v>
      </c>
      <c r="AI582" s="37">
        <f t="shared" ca="1" si="259"/>
        <v>1.9979975359949206E-2</v>
      </c>
      <c r="AJ582" s="37">
        <f t="shared" ca="1" si="259"/>
        <v>5.2777293403639411E-3</v>
      </c>
      <c r="AK582" s="37">
        <f t="shared" ca="1" si="259"/>
        <v>2.1110917361455765E-2</v>
      </c>
      <c r="AL582" s="37">
        <f t="shared" ca="1" si="259"/>
        <v>1.9979975359949206E-2</v>
      </c>
      <c r="AM582" s="37">
        <f t="shared" ca="1" si="259"/>
        <v>9.0475360120524703E-3</v>
      </c>
      <c r="AN582" s="37">
        <f t="shared" ca="1" si="259"/>
        <v>1.4325265352416412E-2</v>
      </c>
      <c r="AO582" s="37">
        <f t="shared" ca="1" si="259"/>
        <v>9.4245166792213241E-3</v>
      </c>
      <c r="AP582" s="37">
        <f t="shared" ca="1" si="259"/>
        <v>1.6210168688260678E-2</v>
      </c>
      <c r="AQ582" s="37">
        <f t="shared" ca="1" si="259"/>
        <v>1.771809135693609E-2</v>
      </c>
      <c r="AR582" s="37">
        <f t="shared" ca="1" si="259"/>
        <v>2.7896569370495117E-2</v>
      </c>
      <c r="AS582" s="37">
        <f t="shared" ca="1" si="260"/>
        <v>9.0475360120524703E-3</v>
      </c>
      <c r="AT582" s="37">
        <f t="shared" ca="1" si="260"/>
        <v>9.4245166792213241E-3</v>
      </c>
      <c r="AU582" s="37">
        <f t="shared" ca="1" si="260"/>
        <v>1.6210168688260678E-2</v>
      </c>
      <c r="AV582" s="37">
        <f t="shared" ca="1" si="260"/>
        <v>1.3571304018078706E-2</v>
      </c>
      <c r="AW582" s="37">
        <f t="shared" ca="1" si="260"/>
        <v>2.299582069730003E-2</v>
      </c>
      <c r="AX582" s="37">
        <f t="shared" ca="1" si="260"/>
        <v>1.7341110689767236E-2</v>
      </c>
      <c r="AY582" s="37">
        <f t="shared" ca="1" si="260"/>
        <v>1.8095072024104941E-2</v>
      </c>
      <c r="AZ582" s="37">
        <f t="shared" ca="1" si="260"/>
        <v>1.8472052691273794E-2</v>
      </c>
      <c r="BA582" s="37">
        <f t="shared" ca="1" si="260"/>
        <v>1.8849033358442648E-3</v>
      </c>
      <c r="BB582" s="37">
        <f t="shared" ca="1" si="260"/>
        <v>1.1686400682234442E-2</v>
      </c>
      <c r="BC582" s="37">
        <f t="shared" ca="1" si="260"/>
        <v>0</v>
      </c>
      <c r="BD582" s="37">
        <f t="shared" ca="1" si="260"/>
        <v>0</v>
      </c>
    </row>
    <row r="583" spans="1:56" x14ac:dyDescent="0.2">
      <c r="A583" t="s">
        <v>228</v>
      </c>
      <c r="B583">
        <v>198</v>
      </c>
      <c r="C583" s="38">
        <v>21482</v>
      </c>
      <c r="D583" t="s">
        <v>35858</v>
      </c>
      <c r="E583">
        <f t="shared" si="261"/>
        <v>13</v>
      </c>
      <c r="F583">
        <f t="shared" si="261"/>
        <v>1</v>
      </c>
      <c r="G583">
        <f t="shared" si="261"/>
        <v>16</v>
      </c>
      <c r="H583">
        <f t="shared" si="261"/>
        <v>20</v>
      </c>
      <c r="I583">
        <f t="shared" si="261"/>
        <v>8</v>
      </c>
      <c r="J583">
        <f t="shared" si="261"/>
        <v>17</v>
      </c>
      <c r="K583">
        <f t="shared" si="261"/>
        <v>1</v>
      </c>
      <c r="L583">
        <f t="shared" si="261"/>
        <v>11</v>
      </c>
      <c r="M583">
        <f t="shared" si="261"/>
        <v>10</v>
      </c>
      <c r="N583">
        <f t="shared" si="261"/>
        <v>25</v>
      </c>
      <c r="O583">
        <f t="shared" si="262"/>
        <v>4</v>
      </c>
      <c r="P583">
        <f t="shared" si="262"/>
        <v>6</v>
      </c>
      <c r="Q583">
        <f t="shared" si="262"/>
        <v>19</v>
      </c>
      <c r="R583">
        <f t="shared" si="262"/>
        <v>3</v>
      </c>
      <c r="S583">
        <f t="shared" si="262"/>
        <v>7</v>
      </c>
      <c r="T583">
        <f t="shared" si="262"/>
        <v>13</v>
      </c>
      <c r="U583">
        <f t="shared" si="262"/>
        <v>5</v>
      </c>
      <c r="V583">
        <f t="shared" si="262"/>
        <v>14</v>
      </c>
      <c r="W583">
        <f t="shared" si="262"/>
        <v>0</v>
      </c>
      <c r="X583">
        <f t="shared" si="262"/>
        <v>5</v>
      </c>
      <c r="Y583">
        <f t="shared" si="262"/>
        <v>0</v>
      </c>
      <c r="Z583">
        <f t="shared" si="262"/>
        <v>0</v>
      </c>
      <c r="AA583">
        <f t="shared" si="263"/>
        <v>616</v>
      </c>
      <c r="AC583">
        <f t="shared" si="264"/>
        <v>547</v>
      </c>
      <c r="AD583">
        <v>580</v>
      </c>
      <c r="AE583" t="s">
        <v>5178</v>
      </c>
      <c r="AF583" s="21">
        <v>3.7556344661558662E-4</v>
      </c>
      <c r="AG583" s="54">
        <f t="shared" ca="1" si="265"/>
        <v>0.1712569316567075</v>
      </c>
      <c r="AH583" s="136">
        <f t="shared" ca="1" si="265"/>
        <v>18.858542908355066</v>
      </c>
      <c r="AI583" s="37">
        <f t="shared" ca="1" si="259"/>
        <v>1.2393593738314359E-2</v>
      </c>
      <c r="AJ583" s="37">
        <f t="shared" ca="1" si="259"/>
        <v>2.2533806796935195E-3</v>
      </c>
      <c r="AK583" s="37">
        <f t="shared" ca="1" si="259"/>
        <v>7.8868323789273182E-3</v>
      </c>
      <c r="AL583" s="37">
        <f t="shared" ca="1" si="259"/>
        <v>1.6524791651085811E-2</v>
      </c>
      <c r="AM583" s="37">
        <f t="shared" ca="1" si="259"/>
        <v>3.0045075729246929E-3</v>
      </c>
      <c r="AN583" s="37">
        <f t="shared" ca="1" si="259"/>
        <v>1.3520284078161119E-2</v>
      </c>
      <c r="AO583" s="37">
        <f t="shared" ca="1" si="259"/>
        <v>3.7556344661558664E-3</v>
      </c>
      <c r="AP583" s="37">
        <f t="shared" ca="1" si="259"/>
        <v>1.4646974418007878E-2</v>
      </c>
      <c r="AQ583" s="37">
        <f t="shared" ca="1" si="259"/>
        <v>1.5398101311239051E-2</v>
      </c>
      <c r="AR583" s="37">
        <f t="shared" ca="1" si="259"/>
        <v>1.5773664757854636E-2</v>
      </c>
      <c r="AS583" s="37">
        <f t="shared" ca="1" si="260"/>
        <v>4.8823248060026261E-3</v>
      </c>
      <c r="AT583" s="37">
        <f t="shared" ca="1" si="260"/>
        <v>4.8823248060026261E-3</v>
      </c>
      <c r="AU583" s="37">
        <f t="shared" ca="1" si="260"/>
        <v>6.3845785924649722E-3</v>
      </c>
      <c r="AV583" s="37">
        <f t="shared" ca="1" si="260"/>
        <v>6.7601420390805593E-3</v>
      </c>
      <c r="AW583" s="37">
        <f t="shared" ca="1" si="260"/>
        <v>6.7601420390805593E-3</v>
      </c>
      <c r="AX583" s="37">
        <f t="shared" ca="1" si="260"/>
        <v>9.013522718774078E-3</v>
      </c>
      <c r="AY583" s="37">
        <f t="shared" ca="1" si="260"/>
        <v>1.0891339951852012E-2</v>
      </c>
      <c r="AZ583" s="37">
        <f t="shared" ca="1" si="260"/>
        <v>1.2018030291698772E-2</v>
      </c>
      <c r="BA583" s="37">
        <f t="shared" ca="1" si="260"/>
        <v>0</v>
      </c>
      <c r="BB583" s="37">
        <f t="shared" ca="1" si="260"/>
        <v>4.506761359387039E-3</v>
      </c>
      <c r="BC583" s="37">
        <f t="shared" ca="1" si="260"/>
        <v>0</v>
      </c>
      <c r="BD583" s="37">
        <f t="shared" ca="1" si="260"/>
        <v>0</v>
      </c>
    </row>
    <row r="584" spans="1:56" x14ac:dyDescent="0.2">
      <c r="A584" t="s">
        <v>5368</v>
      </c>
      <c r="B584">
        <v>425</v>
      </c>
      <c r="C584" s="38">
        <v>47607</v>
      </c>
      <c r="D584" t="s">
        <v>35859</v>
      </c>
      <c r="E584">
        <f t="shared" si="261"/>
        <v>25</v>
      </c>
      <c r="F584">
        <f t="shared" si="261"/>
        <v>5</v>
      </c>
      <c r="G584">
        <f t="shared" si="261"/>
        <v>36</v>
      </c>
      <c r="H584">
        <f t="shared" si="261"/>
        <v>35</v>
      </c>
      <c r="I584">
        <f t="shared" si="261"/>
        <v>15</v>
      </c>
      <c r="J584">
        <f t="shared" si="261"/>
        <v>25</v>
      </c>
      <c r="K584">
        <f t="shared" si="261"/>
        <v>20</v>
      </c>
      <c r="L584">
        <f t="shared" si="261"/>
        <v>23</v>
      </c>
      <c r="M584">
        <f t="shared" si="261"/>
        <v>23</v>
      </c>
      <c r="N584">
        <f t="shared" si="261"/>
        <v>33</v>
      </c>
      <c r="O584">
        <f t="shared" si="262"/>
        <v>6</v>
      </c>
      <c r="P584">
        <f t="shared" si="262"/>
        <v>23</v>
      </c>
      <c r="Q584">
        <f t="shared" si="262"/>
        <v>24</v>
      </c>
      <c r="R584">
        <f t="shared" si="262"/>
        <v>13</v>
      </c>
      <c r="S584">
        <f t="shared" si="262"/>
        <v>11</v>
      </c>
      <c r="T584">
        <f t="shared" si="262"/>
        <v>40</v>
      </c>
      <c r="U584">
        <f t="shared" si="262"/>
        <v>21</v>
      </c>
      <c r="V584">
        <f t="shared" si="262"/>
        <v>27</v>
      </c>
      <c r="W584">
        <f t="shared" si="262"/>
        <v>13</v>
      </c>
      <c r="X584">
        <f t="shared" si="262"/>
        <v>7</v>
      </c>
      <c r="Y584">
        <f t="shared" si="262"/>
        <v>0</v>
      </c>
      <c r="Z584">
        <f t="shared" si="262"/>
        <v>0</v>
      </c>
      <c r="AA584">
        <f t="shared" si="263"/>
        <v>617</v>
      </c>
      <c r="AC584">
        <f t="shared" si="264"/>
        <v>548</v>
      </c>
      <c r="AD584">
        <v>581</v>
      </c>
      <c r="AE584" t="s">
        <v>645</v>
      </c>
      <c r="AF584" s="21">
        <v>3.7506872850116927E-4</v>
      </c>
      <c r="AG584" s="54">
        <f t="shared" ca="1" si="265"/>
        <v>0.4219523195638154</v>
      </c>
      <c r="AH584" s="136">
        <f t="shared" ca="1" si="265"/>
        <v>44.043945719163808</v>
      </c>
      <c r="AI584" s="37">
        <f t="shared" ca="1" si="259"/>
        <v>4.2382766320632127E-2</v>
      </c>
      <c r="AJ584" s="37">
        <f t="shared" ca="1" si="259"/>
        <v>3.7506872850116926E-3</v>
      </c>
      <c r="AK584" s="37">
        <f t="shared" ca="1" si="259"/>
        <v>2.2129054981568988E-2</v>
      </c>
      <c r="AL584" s="37">
        <f t="shared" ca="1" si="259"/>
        <v>3.7881941578618093E-2</v>
      </c>
      <c r="AM584" s="37">
        <f t="shared" ca="1" si="259"/>
        <v>4.5008247420140314E-3</v>
      </c>
      <c r="AN584" s="37">
        <f t="shared" ca="1" si="259"/>
        <v>2.4754536081077173E-2</v>
      </c>
      <c r="AO584" s="37">
        <f t="shared" ca="1" si="259"/>
        <v>4.8758934705152007E-3</v>
      </c>
      <c r="AP584" s="37">
        <f t="shared" ca="1" si="259"/>
        <v>1.3127405497540925E-2</v>
      </c>
      <c r="AQ584" s="37">
        <f t="shared" ca="1" si="259"/>
        <v>3.4131254293606403E-2</v>
      </c>
      <c r="AR584" s="37">
        <f t="shared" ca="1" si="259"/>
        <v>2.7755085909086527E-2</v>
      </c>
      <c r="AS584" s="37">
        <f t="shared" ca="1" si="260"/>
        <v>8.2515120270257244E-3</v>
      </c>
      <c r="AT584" s="37">
        <f t="shared" ca="1" si="260"/>
        <v>1.2002199312037417E-2</v>
      </c>
      <c r="AU584" s="37">
        <f t="shared" ca="1" si="260"/>
        <v>4.5758384877142649E-2</v>
      </c>
      <c r="AV584" s="37">
        <f t="shared" ca="1" si="260"/>
        <v>1.3877542954543264E-2</v>
      </c>
      <c r="AW584" s="37">
        <f t="shared" ca="1" si="260"/>
        <v>8.6265807555268928E-3</v>
      </c>
      <c r="AX584" s="37">
        <f t="shared" ca="1" si="260"/>
        <v>4.5383316148641481E-2</v>
      </c>
      <c r="AY584" s="37">
        <f t="shared" ca="1" si="260"/>
        <v>4.2382766320632127E-2</v>
      </c>
      <c r="AZ584" s="37">
        <f t="shared" ca="1" si="260"/>
        <v>2.7755085909086527E-2</v>
      </c>
      <c r="BA584" s="37">
        <f t="shared" ca="1" si="260"/>
        <v>7.5013745700233854E-4</v>
      </c>
      <c r="BB584" s="37">
        <f t="shared" ca="1" si="260"/>
        <v>1.8753436425058463E-3</v>
      </c>
      <c r="BC584" s="37">
        <f t="shared" ca="1" si="260"/>
        <v>0</v>
      </c>
      <c r="BD584" s="37">
        <f t="shared" ca="1" si="260"/>
        <v>0</v>
      </c>
    </row>
    <row r="585" spans="1:56" x14ac:dyDescent="0.2">
      <c r="A585" t="s">
        <v>5374</v>
      </c>
      <c r="B585">
        <v>403</v>
      </c>
      <c r="C585" s="38">
        <v>44294</v>
      </c>
      <c r="D585" t="s">
        <v>35860</v>
      </c>
      <c r="E585">
        <f t="shared" si="261"/>
        <v>37</v>
      </c>
      <c r="F585">
        <f t="shared" si="261"/>
        <v>4</v>
      </c>
      <c r="G585">
        <f t="shared" si="261"/>
        <v>26</v>
      </c>
      <c r="H585">
        <f t="shared" si="261"/>
        <v>37</v>
      </c>
      <c r="I585">
        <f t="shared" si="261"/>
        <v>6</v>
      </c>
      <c r="J585">
        <f t="shared" si="261"/>
        <v>23</v>
      </c>
      <c r="K585">
        <f t="shared" si="261"/>
        <v>8</v>
      </c>
      <c r="L585">
        <f t="shared" si="261"/>
        <v>13</v>
      </c>
      <c r="M585">
        <f t="shared" si="261"/>
        <v>33</v>
      </c>
      <c r="N585">
        <f t="shared" si="261"/>
        <v>51</v>
      </c>
      <c r="O585">
        <f t="shared" si="262"/>
        <v>7</v>
      </c>
      <c r="P585">
        <f t="shared" si="262"/>
        <v>11</v>
      </c>
      <c r="Q585">
        <f t="shared" si="262"/>
        <v>15</v>
      </c>
      <c r="R585">
        <f t="shared" si="262"/>
        <v>29</v>
      </c>
      <c r="S585">
        <f t="shared" si="262"/>
        <v>13</v>
      </c>
      <c r="T585">
        <f t="shared" si="262"/>
        <v>22</v>
      </c>
      <c r="U585">
        <f t="shared" si="262"/>
        <v>34</v>
      </c>
      <c r="V585">
        <f t="shared" si="262"/>
        <v>25</v>
      </c>
      <c r="W585">
        <f t="shared" si="262"/>
        <v>1</v>
      </c>
      <c r="X585">
        <f t="shared" si="262"/>
        <v>8</v>
      </c>
      <c r="Y585">
        <f t="shared" si="262"/>
        <v>0</v>
      </c>
      <c r="Z585">
        <f t="shared" si="262"/>
        <v>0</v>
      </c>
      <c r="AA585">
        <f t="shared" si="263"/>
        <v>618</v>
      </c>
      <c r="AC585">
        <f t="shared" si="264"/>
        <v>549</v>
      </c>
      <c r="AD585">
        <v>582</v>
      </c>
      <c r="AE585" t="s">
        <v>5184</v>
      </c>
      <c r="AF585" s="21">
        <v>3.7442442993079479E-4</v>
      </c>
      <c r="AG585" s="54">
        <f t="shared" ca="1" si="265"/>
        <v>0.21716616935986097</v>
      </c>
      <c r="AH585" s="136">
        <f t="shared" ca="1" si="265"/>
        <v>24.136896451058757</v>
      </c>
      <c r="AI585" s="37">
        <f t="shared" ref="AI585:AR594" ca="1" si="266">$AF585*INDIRECT(CONCATENATE(AI$1,$AC585+3))</f>
        <v>2.0593343646193713E-2</v>
      </c>
      <c r="AJ585" s="37">
        <f t="shared" ca="1" si="266"/>
        <v>2.9953954394463583E-3</v>
      </c>
      <c r="AK585" s="37">
        <f t="shared" ca="1" si="266"/>
        <v>6.3652153088235115E-3</v>
      </c>
      <c r="AL585" s="37">
        <f t="shared" ca="1" si="266"/>
        <v>2.2465465795847687E-2</v>
      </c>
      <c r="AM585" s="37">
        <f t="shared" ca="1" si="266"/>
        <v>6.7396397387543064E-3</v>
      </c>
      <c r="AN585" s="37">
        <f t="shared" ca="1" si="266"/>
        <v>1.0483884038062254E-2</v>
      </c>
      <c r="AO585" s="37">
        <f t="shared" ca="1" si="266"/>
        <v>4.118668729238743E-3</v>
      </c>
      <c r="AP585" s="37">
        <f t="shared" ca="1" si="266"/>
        <v>1.010945960813146E-2</v>
      </c>
      <c r="AQ585" s="37">
        <f t="shared" ca="1" si="266"/>
        <v>2.3963163515570866E-2</v>
      </c>
      <c r="AR585" s="37">
        <f t="shared" ca="1" si="266"/>
        <v>2.3588739085640072E-2</v>
      </c>
      <c r="AS585" s="37">
        <f t="shared" ref="AS585:BD594" ca="1" si="267">$AF585*INDIRECT(CONCATENATE(AS$1,$AC585+3))</f>
        <v>3.7442442993079481E-3</v>
      </c>
      <c r="AT585" s="37">
        <f t="shared" ca="1" si="267"/>
        <v>8.986186318339074E-3</v>
      </c>
      <c r="AU585" s="37">
        <f t="shared" ca="1" si="267"/>
        <v>7.8629130285466902E-3</v>
      </c>
      <c r="AV585" s="37">
        <f t="shared" ca="1" si="267"/>
        <v>6.3652153088235115E-3</v>
      </c>
      <c r="AW585" s="37">
        <f t="shared" ca="1" si="267"/>
        <v>1.1232732897923843E-2</v>
      </c>
      <c r="AX585" s="37">
        <f t="shared" ca="1" si="267"/>
        <v>1.9844494786332125E-2</v>
      </c>
      <c r="AY585" s="37">
        <f t="shared" ca="1" si="267"/>
        <v>7.8629130285466902E-3</v>
      </c>
      <c r="AZ585" s="37">
        <f t="shared" ca="1" si="267"/>
        <v>1.4602552767300997E-2</v>
      </c>
      <c r="BA585" s="37">
        <f t="shared" ca="1" si="267"/>
        <v>3.7442442993079479E-4</v>
      </c>
      <c r="BB585" s="37">
        <f t="shared" ca="1" si="267"/>
        <v>4.8675175891003319E-3</v>
      </c>
      <c r="BC585" s="37">
        <f t="shared" ca="1" si="267"/>
        <v>0</v>
      </c>
      <c r="BD585" s="37">
        <f t="shared" ca="1" si="267"/>
        <v>0</v>
      </c>
    </row>
    <row r="586" spans="1:56" x14ac:dyDescent="0.2">
      <c r="A586" t="s">
        <v>5380</v>
      </c>
      <c r="B586">
        <v>262</v>
      </c>
      <c r="C586" s="38">
        <v>28823</v>
      </c>
      <c r="D586" t="s">
        <v>35861</v>
      </c>
      <c r="E586">
        <f t="shared" si="261"/>
        <v>24</v>
      </c>
      <c r="F586">
        <f t="shared" si="261"/>
        <v>1</v>
      </c>
      <c r="G586">
        <f t="shared" si="261"/>
        <v>13</v>
      </c>
      <c r="H586">
        <f t="shared" si="261"/>
        <v>23</v>
      </c>
      <c r="I586">
        <f t="shared" si="261"/>
        <v>10</v>
      </c>
      <c r="J586">
        <f t="shared" si="261"/>
        <v>23</v>
      </c>
      <c r="K586">
        <f t="shared" si="261"/>
        <v>2</v>
      </c>
      <c r="L586">
        <f t="shared" si="261"/>
        <v>11</v>
      </c>
      <c r="M586">
        <f t="shared" si="261"/>
        <v>28</v>
      </c>
      <c r="N586">
        <f t="shared" si="261"/>
        <v>36</v>
      </c>
      <c r="O586">
        <f t="shared" si="262"/>
        <v>6</v>
      </c>
      <c r="P586">
        <f t="shared" si="262"/>
        <v>6</v>
      </c>
      <c r="Q586">
        <f t="shared" si="262"/>
        <v>10</v>
      </c>
      <c r="R586">
        <f t="shared" si="262"/>
        <v>10</v>
      </c>
      <c r="S586">
        <f t="shared" si="262"/>
        <v>6</v>
      </c>
      <c r="T586">
        <f t="shared" si="262"/>
        <v>20</v>
      </c>
      <c r="U586">
        <f t="shared" si="262"/>
        <v>6</v>
      </c>
      <c r="V586">
        <f t="shared" si="262"/>
        <v>14</v>
      </c>
      <c r="W586">
        <f t="shared" si="262"/>
        <v>2</v>
      </c>
      <c r="X586">
        <f t="shared" si="262"/>
        <v>11</v>
      </c>
      <c r="Y586">
        <f t="shared" si="262"/>
        <v>0</v>
      </c>
      <c r="Z586">
        <f t="shared" si="262"/>
        <v>0</v>
      </c>
      <c r="AA586">
        <f t="shared" si="263"/>
        <v>619</v>
      </c>
      <c r="AC586">
        <f t="shared" si="264"/>
        <v>550</v>
      </c>
      <c r="AD586">
        <v>583</v>
      </c>
      <c r="AE586" t="s">
        <v>5190</v>
      </c>
      <c r="AF586" s="21">
        <v>3.7152339232755316E-4</v>
      </c>
      <c r="AG586" s="54">
        <f t="shared" ca="1" si="265"/>
        <v>0.18724778973308678</v>
      </c>
      <c r="AH586" s="136">
        <f t="shared" ca="1" si="265"/>
        <v>20.522580668781711</v>
      </c>
      <c r="AI586" s="37">
        <f t="shared" ca="1" si="266"/>
        <v>1.4489412300774574E-2</v>
      </c>
      <c r="AJ586" s="37">
        <f t="shared" ca="1" si="266"/>
        <v>2.9721871386204253E-3</v>
      </c>
      <c r="AK586" s="37">
        <f t="shared" ca="1" si="266"/>
        <v>1.0031131592843936E-2</v>
      </c>
      <c r="AL586" s="37">
        <f t="shared" ca="1" si="266"/>
        <v>1.0402654985171489E-2</v>
      </c>
      <c r="AM586" s="37">
        <f t="shared" ca="1" si="266"/>
        <v>5.9443742772408506E-3</v>
      </c>
      <c r="AN586" s="37">
        <f t="shared" ca="1" si="266"/>
        <v>1.0774178377499041E-2</v>
      </c>
      <c r="AO586" s="37">
        <f t="shared" ca="1" si="266"/>
        <v>6.6874210618959569E-3</v>
      </c>
      <c r="AP586" s="37">
        <f t="shared" ca="1" si="266"/>
        <v>1.1517225162154148E-2</v>
      </c>
      <c r="AQ586" s="37">
        <f t="shared" ca="1" si="266"/>
        <v>1.1145701769826596E-2</v>
      </c>
      <c r="AR586" s="37">
        <f t="shared" ca="1" si="266"/>
        <v>1.8576169616377657E-2</v>
      </c>
      <c r="AS586" s="37">
        <f t="shared" ca="1" si="267"/>
        <v>2.229140353965319E-3</v>
      </c>
      <c r="AT586" s="37">
        <f t="shared" ca="1" si="267"/>
        <v>5.2013274925857443E-3</v>
      </c>
      <c r="AU586" s="37">
        <f t="shared" ca="1" si="267"/>
        <v>9.6596082005163814E-3</v>
      </c>
      <c r="AV586" s="37">
        <f t="shared" ca="1" si="267"/>
        <v>9.2880848081888286E-3</v>
      </c>
      <c r="AW586" s="37">
        <f t="shared" ca="1" si="267"/>
        <v>6.3158976695684033E-3</v>
      </c>
      <c r="AX586" s="37">
        <f t="shared" ca="1" si="267"/>
        <v>1.6718552654739892E-2</v>
      </c>
      <c r="AY586" s="37">
        <f t="shared" ca="1" si="267"/>
        <v>1.5232459085429679E-2</v>
      </c>
      <c r="AZ586" s="37">
        <f t="shared" ca="1" si="267"/>
        <v>1.3746365516119467E-2</v>
      </c>
      <c r="BA586" s="37">
        <f t="shared" ca="1" si="267"/>
        <v>2.229140353965319E-3</v>
      </c>
      <c r="BB586" s="37">
        <f t="shared" ca="1" si="267"/>
        <v>4.0867573156030852E-3</v>
      </c>
      <c r="BC586" s="37">
        <f t="shared" ca="1" si="267"/>
        <v>0</v>
      </c>
      <c r="BD586" s="37">
        <f t="shared" ca="1" si="267"/>
        <v>0</v>
      </c>
    </row>
    <row r="587" spans="1:56" x14ac:dyDescent="0.2">
      <c r="A587" t="s">
        <v>5386</v>
      </c>
      <c r="B587">
        <v>268</v>
      </c>
      <c r="C587" s="38">
        <v>30692</v>
      </c>
      <c r="D587" t="s">
        <v>35862</v>
      </c>
      <c r="E587">
        <f t="shared" si="261"/>
        <v>8</v>
      </c>
      <c r="F587">
        <f t="shared" si="261"/>
        <v>4</v>
      </c>
      <c r="G587">
        <f t="shared" si="261"/>
        <v>31</v>
      </c>
      <c r="H587">
        <f t="shared" si="261"/>
        <v>71</v>
      </c>
      <c r="I587">
        <f t="shared" si="261"/>
        <v>5</v>
      </c>
      <c r="J587">
        <f t="shared" si="261"/>
        <v>18</v>
      </c>
      <c r="K587">
        <f t="shared" si="261"/>
        <v>0</v>
      </c>
      <c r="L587">
        <f t="shared" si="261"/>
        <v>9</v>
      </c>
      <c r="M587">
        <f t="shared" si="261"/>
        <v>14</v>
      </c>
      <c r="N587">
        <f t="shared" si="261"/>
        <v>34</v>
      </c>
      <c r="O587">
        <f t="shared" si="262"/>
        <v>4</v>
      </c>
      <c r="P587">
        <f t="shared" si="262"/>
        <v>17</v>
      </c>
      <c r="Q587">
        <f t="shared" si="262"/>
        <v>6</v>
      </c>
      <c r="R587">
        <f t="shared" si="262"/>
        <v>5</v>
      </c>
      <c r="S587">
        <f t="shared" si="262"/>
        <v>8</v>
      </c>
      <c r="T587">
        <f t="shared" si="262"/>
        <v>14</v>
      </c>
      <c r="U587">
        <f t="shared" si="262"/>
        <v>6</v>
      </c>
      <c r="V587">
        <f t="shared" si="262"/>
        <v>8</v>
      </c>
      <c r="W587">
        <f t="shared" si="262"/>
        <v>0</v>
      </c>
      <c r="X587">
        <f t="shared" si="262"/>
        <v>6</v>
      </c>
      <c r="Y587">
        <f t="shared" si="262"/>
        <v>0</v>
      </c>
      <c r="Z587">
        <f t="shared" si="262"/>
        <v>0</v>
      </c>
      <c r="AA587">
        <f t="shared" si="263"/>
        <v>620</v>
      </c>
      <c r="AC587">
        <f t="shared" si="264"/>
        <v>551</v>
      </c>
      <c r="AD587">
        <v>584</v>
      </c>
      <c r="AE587" t="s">
        <v>5196</v>
      </c>
      <c r="AF587" s="21">
        <v>3.7115945020838406E-4</v>
      </c>
      <c r="AG587" s="54">
        <f t="shared" ca="1" si="265"/>
        <v>0.22232451067482206</v>
      </c>
      <c r="AH587" s="136">
        <f t="shared" ca="1" si="265"/>
        <v>24.984227231327164</v>
      </c>
      <c r="AI587" s="37">
        <f t="shared" ca="1" si="266"/>
        <v>1.3732899657710211E-2</v>
      </c>
      <c r="AJ587" s="37">
        <f t="shared" ca="1" si="266"/>
        <v>6.3097106535425287E-3</v>
      </c>
      <c r="AK587" s="37">
        <f t="shared" ca="1" si="266"/>
        <v>1.3361740207501825E-2</v>
      </c>
      <c r="AL587" s="37">
        <f t="shared" ca="1" si="266"/>
        <v>1.3732899657710211E-2</v>
      </c>
      <c r="AM587" s="37">
        <f t="shared" ca="1" si="266"/>
        <v>8.9078268050012174E-3</v>
      </c>
      <c r="AN587" s="37">
        <f t="shared" ca="1" si="266"/>
        <v>1.3361740207501825E-2</v>
      </c>
      <c r="AO587" s="37">
        <f t="shared" ca="1" si="266"/>
        <v>3.3404350518754563E-3</v>
      </c>
      <c r="AP587" s="37">
        <f t="shared" ca="1" si="266"/>
        <v>1.6331015809168899E-2</v>
      </c>
      <c r="AQ587" s="37">
        <f t="shared" ca="1" si="266"/>
        <v>1.9671450861044354E-2</v>
      </c>
      <c r="AR587" s="37">
        <f t="shared" ca="1" si="266"/>
        <v>2.1156088661877893E-2</v>
      </c>
      <c r="AS587" s="37">
        <f t="shared" ca="1" si="267"/>
        <v>5.5673917531257611E-3</v>
      </c>
      <c r="AT587" s="37">
        <f t="shared" ca="1" si="267"/>
        <v>8.5366673547928335E-3</v>
      </c>
      <c r="AU587" s="37">
        <f t="shared" ca="1" si="267"/>
        <v>1.1505942956459906E-2</v>
      </c>
      <c r="AV587" s="37">
        <f t="shared" ca="1" si="267"/>
        <v>8.9078268050012174E-3</v>
      </c>
      <c r="AW587" s="37">
        <f t="shared" ca="1" si="267"/>
        <v>1.0763624056043138E-2</v>
      </c>
      <c r="AX587" s="37">
        <f t="shared" ca="1" si="267"/>
        <v>1.1134783506251522E-2</v>
      </c>
      <c r="AY587" s="37">
        <f t="shared" ca="1" si="267"/>
        <v>1.1134783506251522E-2</v>
      </c>
      <c r="AZ587" s="37">
        <f t="shared" ca="1" si="267"/>
        <v>1.6702175259377283E-2</v>
      </c>
      <c r="BA587" s="37">
        <f t="shared" ca="1" si="267"/>
        <v>7.4231890041676811E-4</v>
      </c>
      <c r="BB587" s="37">
        <f t="shared" ca="1" si="267"/>
        <v>7.4231890041676811E-3</v>
      </c>
      <c r="BC587" s="37">
        <f t="shared" ca="1" si="267"/>
        <v>0</v>
      </c>
      <c r="BD587" s="37">
        <f t="shared" ca="1" si="267"/>
        <v>0</v>
      </c>
    </row>
    <row r="588" spans="1:56" x14ac:dyDescent="0.2">
      <c r="A588" t="s">
        <v>5392</v>
      </c>
      <c r="B588">
        <v>456</v>
      </c>
      <c r="C588" s="38">
        <v>52895</v>
      </c>
      <c r="D588" t="s">
        <v>35863</v>
      </c>
      <c r="E588">
        <f t="shared" si="261"/>
        <v>25</v>
      </c>
      <c r="F588">
        <f t="shared" si="261"/>
        <v>7</v>
      </c>
      <c r="G588">
        <f t="shared" si="261"/>
        <v>25</v>
      </c>
      <c r="H588">
        <f t="shared" si="261"/>
        <v>44</v>
      </c>
      <c r="I588">
        <f t="shared" si="261"/>
        <v>9</v>
      </c>
      <c r="J588">
        <f t="shared" si="261"/>
        <v>12</v>
      </c>
      <c r="K588">
        <f t="shared" si="261"/>
        <v>6</v>
      </c>
      <c r="L588">
        <f t="shared" si="261"/>
        <v>29</v>
      </c>
      <c r="M588">
        <f t="shared" si="261"/>
        <v>42</v>
      </c>
      <c r="N588">
        <f t="shared" si="261"/>
        <v>53</v>
      </c>
      <c r="O588">
        <f t="shared" si="262"/>
        <v>17</v>
      </c>
      <c r="P588">
        <f t="shared" si="262"/>
        <v>18</v>
      </c>
      <c r="Q588">
        <f t="shared" si="262"/>
        <v>8</v>
      </c>
      <c r="R588">
        <f t="shared" si="262"/>
        <v>23</v>
      </c>
      <c r="S588">
        <f t="shared" si="262"/>
        <v>26</v>
      </c>
      <c r="T588">
        <f t="shared" si="262"/>
        <v>30</v>
      </c>
      <c r="U588">
        <f t="shared" si="262"/>
        <v>28</v>
      </c>
      <c r="V588">
        <f t="shared" si="262"/>
        <v>33</v>
      </c>
      <c r="W588">
        <f t="shared" si="262"/>
        <v>5</v>
      </c>
      <c r="X588">
        <f t="shared" si="262"/>
        <v>16</v>
      </c>
      <c r="Y588">
        <f t="shared" si="262"/>
        <v>0</v>
      </c>
      <c r="Z588">
        <f t="shared" si="262"/>
        <v>0</v>
      </c>
      <c r="AA588">
        <f t="shared" si="263"/>
        <v>621</v>
      </c>
      <c r="AC588">
        <f t="shared" si="264"/>
        <v>552</v>
      </c>
      <c r="AD588">
        <v>585</v>
      </c>
      <c r="AE588" t="s">
        <v>5202</v>
      </c>
      <c r="AF588" s="21">
        <v>3.7075578201282679E-4</v>
      </c>
      <c r="AG588" s="54">
        <f t="shared" ca="1" si="265"/>
        <v>2.3728370048820915E-2</v>
      </c>
      <c r="AH588" s="136">
        <f t="shared" ca="1" si="265"/>
        <v>2.8570440561908432</v>
      </c>
      <c r="AI588" s="37">
        <f t="shared" ca="1" si="266"/>
        <v>7.4151156402565358E-4</v>
      </c>
      <c r="AJ588" s="37">
        <f t="shared" ca="1" si="266"/>
        <v>3.7075578201282679E-4</v>
      </c>
      <c r="AK588" s="37">
        <f t="shared" ca="1" si="266"/>
        <v>1.4830231280513072E-3</v>
      </c>
      <c r="AL588" s="37">
        <f t="shared" ca="1" si="266"/>
        <v>3.7075578201282679E-4</v>
      </c>
      <c r="AM588" s="37">
        <f t="shared" ca="1" si="266"/>
        <v>1.4830231280513072E-3</v>
      </c>
      <c r="AN588" s="37">
        <f t="shared" ca="1" si="266"/>
        <v>7.4151156402565358E-4</v>
      </c>
      <c r="AO588" s="37">
        <f t="shared" ca="1" si="266"/>
        <v>7.4151156402565358E-4</v>
      </c>
      <c r="AP588" s="37">
        <f t="shared" ca="1" si="266"/>
        <v>7.4151156402565358E-4</v>
      </c>
      <c r="AQ588" s="37">
        <f t="shared" ca="1" si="266"/>
        <v>2.2245346920769606E-3</v>
      </c>
      <c r="AR588" s="37">
        <f t="shared" ca="1" si="266"/>
        <v>1.853778910064134E-3</v>
      </c>
      <c r="AS588" s="37">
        <f t="shared" ca="1" si="267"/>
        <v>1.1122673460384803E-3</v>
      </c>
      <c r="AT588" s="37">
        <f t="shared" ca="1" si="267"/>
        <v>3.7075578201282679E-4</v>
      </c>
      <c r="AU588" s="37">
        <f t="shared" ca="1" si="267"/>
        <v>1.853778910064134E-3</v>
      </c>
      <c r="AV588" s="37">
        <f t="shared" ca="1" si="267"/>
        <v>2.2245346920769606E-3</v>
      </c>
      <c r="AW588" s="37">
        <f t="shared" ca="1" si="267"/>
        <v>2.2245346920769606E-3</v>
      </c>
      <c r="AX588" s="37">
        <f t="shared" ca="1" si="267"/>
        <v>1.1122673460384803E-3</v>
      </c>
      <c r="AY588" s="37">
        <f t="shared" ca="1" si="267"/>
        <v>1.4830231280513072E-3</v>
      </c>
      <c r="AZ588" s="37">
        <f t="shared" ca="1" si="267"/>
        <v>1.1122673460384803E-3</v>
      </c>
      <c r="BA588" s="37">
        <f t="shared" ca="1" si="267"/>
        <v>0</v>
      </c>
      <c r="BB588" s="37">
        <f t="shared" ca="1" si="267"/>
        <v>1.4830231280513072E-3</v>
      </c>
      <c r="BC588" s="37">
        <f t="shared" ca="1" si="267"/>
        <v>0</v>
      </c>
      <c r="BD588" s="37">
        <f t="shared" ca="1" si="267"/>
        <v>0</v>
      </c>
    </row>
    <row r="589" spans="1:56" x14ac:dyDescent="0.2">
      <c r="A589" t="s">
        <v>5398</v>
      </c>
      <c r="B589">
        <v>239</v>
      </c>
      <c r="C589" s="38">
        <v>27057</v>
      </c>
      <c r="D589" t="s">
        <v>35864</v>
      </c>
      <c r="E589">
        <f t="shared" si="261"/>
        <v>20</v>
      </c>
      <c r="F589">
        <f t="shared" si="261"/>
        <v>4</v>
      </c>
      <c r="G589">
        <f t="shared" si="261"/>
        <v>17</v>
      </c>
      <c r="H589">
        <f t="shared" si="261"/>
        <v>21</v>
      </c>
      <c r="I589">
        <f t="shared" si="261"/>
        <v>8</v>
      </c>
      <c r="J589">
        <f t="shared" si="261"/>
        <v>9</v>
      </c>
      <c r="K589">
        <f t="shared" si="261"/>
        <v>4</v>
      </c>
      <c r="L589">
        <f t="shared" si="261"/>
        <v>14</v>
      </c>
      <c r="M589">
        <f t="shared" si="261"/>
        <v>22</v>
      </c>
      <c r="N589">
        <f t="shared" si="261"/>
        <v>27</v>
      </c>
      <c r="O589">
        <f t="shared" si="262"/>
        <v>5</v>
      </c>
      <c r="P589">
        <f t="shared" si="262"/>
        <v>7</v>
      </c>
      <c r="Q589">
        <f t="shared" si="262"/>
        <v>14</v>
      </c>
      <c r="R589">
        <f t="shared" si="262"/>
        <v>9</v>
      </c>
      <c r="S589">
        <f t="shared" si="262"/>
        <v>11</v>
      </c>
      <c r="T589">
        <f t="shared" si="262"/>
        <v>12</v>
      </c>
      <c r="U589">
        <f t="shared" si="262"/>
        <v>8</v>
      </c>
      <c r="V589">
        <f t="shared" si="262"/>
        <v>18</v>
      </c>
      <c r="W589">
        <f t="shared" si="262"/>
        <v>2</v>
      </c>
      <c r="X589">
        <f t="shared" si="262"/>
        <v>7</v>
      </c>
      <c r="Y589">
        <f t="shared" si="262"/>
        <v>0</v>
      </c>
      <c r="Z589">
        <f t="shared" si="262"/>
        <v>0</v>
      </c>
      <c r="AA589">
        <f t="shared" si="263"/>
        <v>622</v>
      </c>
      <c r="AC589">
        <f t="shared" si="264"/>
        <v>553</v>
      </c>
      <c r="AD589">
        <v>586</v>
      </c>
      <c r="AE589" t="s">
        <v>5208</v>
      </c>
      <c r="AF589" s="21">
        <v>3.7069800489236351E-4</v>
      </c>
      <c r="AG589" s="54">
        <f t="shared" ca="1" si="265"/>
        <v>0.20684948672993883</v>
      </c>
      <c r="AH589" s="136">
        <f t="shared" ca="1" si="265"/>
        <v>22.7375035260829</v>
      </c>
      <c r="AI589" s="37">
        <f t="shared" ca="1" si="266"/>
        <v>1.890559824951054E-2</v>
      </c>
      <c r="AJ589" s="37">
        <f t="shared" ca="1" si="266"/>
        <v>2.2241880293541812E-3</v>
      </c>
      <c r="AK589" s="37">
        <f t="shared" ca="1" si="266"/>
        <v>1.1120940146770905E-2</v>
      </c>
      <c r="AL589" s="37">
        <f t="shared" ca="1" si="266"/>
        <v>1.371582618101745E-2</v>
      </c>
      <c r="AM589" s="37">
        <f t="shared" ca="1" si="266"/>
        <v>8.5260541125243613E-3</v>
      </c>
      <c r="AN589" s="37">
        <f t="shared" ca="1" si="266"/>
        <v>2.001769226418763E-2</v>
      </c>
      <c r="AO589" s="37">
        <f t="shared" ca="1" si="266"/>
        <v>5.5604700733854527E-3</v>
      </c>
      <c r="AP589" s="37">
        <f t="shared" ca="1" si="266"/>
        <v>1.3345128176125086E-2</v>
      </c>
      <c r="AQ589" s="37">
        <f t="shared" ca="1" si="266"/>
        <v>1.2603732166340359E-2</v>
      </c>
      <c r="AR589" s="37">
        <f t="shared" ca="1" si="266"/>
        <v>1.4457222190802177E-2</v>
      </c>
      <c r="AS589" s="37">
        <f t="shared" ca="1" si="267"/>
        <v>5.1897720684930893E-3</v>
      </c>
      <c r="AT589" s="37">
        <f t="shared" ca="1" si="267"/>
        <v>7.7846581027396335E-3</v>
      </c>
      <c r="AU589" s="37">
        <f t="shared" ca="1" si="267"/>
        <v>9.6381481272014517E-3</v>
      </c>
      <c r="AV589" s="37">
        <f t="shared" ca="1" si="267"/>
        <v>4.4483760587083624E-3</v>
      </c>
      <c r="AW589" s="37">
        <f t="shared" ca="1" si="267"/>
        <v>1.2974430171232723E-2</v>
      </c>
      <c r="AX589" s="37">
        <f t="shared" ca="1" si="267"/>
        <v>1.371582618101745E-2</v>
      </c>
      <c r="AY589" s="37">
        <f t="shared" ca="1" si="267"/>
        <v>1.0008846132093815E-2</v>
      </c>
      <c r="AZ589" s="37">
        <f t="shared" ca="1" si="267"/>
        <v>1.3345128176125086E-2</v>
      </c>
      <c r="BA589" s="37">
        <f t="shared" ca="1" si="267"/>
        <v>1.8534900244618175E-3</v>
      </c>
      <c r="BB589" s="37">
        <f t="shared" ca="1" si="267"/>
        <v>7.41396009784727E-3</v>
      </c>
      <c r="BC589" s="37">
        <f t="shared" ca="1" si="267"/>
        <v>0</v>
      </c>
      <c r="BD589" s="37">
        <f t="shared" ca="1" si="267"/>
        <v>0</v>
      </c>
    </row>
    <row r="590" spans="1:56" x14ac:dyDescent="0.2">
      <c r="A590" t="s">
        <v>5404</v>
      </c>
      <c r="B590">
        <v>285</v>
      </c>
      <c r="C590" s="38">
        <v>32994</v>
      </c>
      <c r="D590" t="s">
        <v>35865</v>
      </c>
      <c r="E590">
        <v>62</v>
      </c>
      <c r="F590">
        <v>32</v>
      </c>
      <c r="G590">
        <v>46</v>
      </c>
      <c r="H590">
        <v>68</v>
      </c>
      <c r="I590">
        <v>37</v>
      </c>
      <c r="J590">
        <v>40</v>
      </c>
      <c r="K590">
        <v>30</v>
      </c>
      <c r="L590">
        <v>42</v>
      </c>
      <c r="M590">
        <v>35</v>
      </c>
      <c r="N590">
        <v>131</v>
      </c>
      <c r="O590">
        <v>23</v>
      </c>
      <c r="P590">
        <v>31</v>
      </c>
      <c r="Q590">
        <v>38</v>
      </c>
      <c r="R590">
        <v>50</v>
      </c>
      <c r="S590">
        <v>45</v>
      </c>
      <c r="T590">
        <v>53</v>
      </c>
      <c r="U590">
        <v>53</v>
      </c>
      <c r="V590">
        <v>76</v>
      </c>
      <c r="W590">
        <v>11</v>
      </c>
      <c r="X590">
        <v>20</v>
      </c>
      <c r="Y590">
        <v>0</v>
      </c>
      <c r="Z590">
        <v>0</v>
      </c>
      <c r="AA590">
        <f t="shared" si="263"/>
        <v>623</v>
      </c>
      <c r="AC590">
        <f t="shared" si="264"/>
        <v>554</v>
      </c>
      <c r="AD590">
        <v>587</v>
      </c>
      <c r="AE590" t="s">
        <v>5214</v>
      </c>
      <c r="AF590" s="21">
        <v>3.697688544653215E-4</v>
      </c>
      <c r="AG590" s="54">
        <f t="shared" ca="1" si="265"/>
        <v>0.14494939095040602</v>
      </c>
      <c r="AH590" s="136">
        <f t="shared" ca="1" si="265"/>
        <v>17.224942547558072</v>
      </c>
      <c r="AI590" s="37">
        <f t="shared" ca="1" si="266"/>
        <v>9.2442213616330381E-3</v>
      </c>
      <c r="AJ590" s="37">
        <f t="shared" ca="1" si="266"/>
        <v>2.5883819812572506E-3</v>
      </c>
      <c r="AK590" s="37">
        <f t="shared" ca="1" si="266"/>
        <v>1.0353527925029003E-2</v>
      </c>
      <c r="AL590" s="37">
        <f t="shared" ca="1" si="266"/>
        <v>1.737913615987011E-2</v>
      </c>
      <c r="AM590" s="37">
        <f t="shared" ca="1" si="266"/>
        <v>3.3279196901878933E-3</v>
      </c>
      <c r="AN590" s="37">
        <f t="shared" ca="1" si="266"/>
        <v>4.8069951080491795E-3</v>
      </c>
      <c r="AO590" s="37">
        <f t="shared" ca="1" si="266"/>
        <v>5.5465328169798222E-3</v>
      </c>
      <c r="AP590" s="37">
        <f t="shared" ca="1" si="266"/>
        <v>2.958150835722572E-3</v>
      </c>
      <c r="AQ590" s="37">
        <f t="shared" ca="1" si="266"/>
        <v>1.1462834488424967E-2</v>
      </c>
      <c r="AR590" s="37">
        <f t="shared" ca="1" si="266"/>
        <v>9.9837590705636799E-3</v>
      </c>
      <c r="AS590" s="37">
        <f t="shared" ca="1" si="267"/>
        <v>3.3279196901878933E-3</v>
      </c>
      <c r="AT590" s="37">
        <f t="shared" ca="1" si="267"/>
        <v>2.958150835722572E-3</v>
      </c>
      <c r="AU590" s="37">
        <f t="shared" ca="1" si="267"/>
        <v>1.479075417861286E-3</v>
      </c>
      <c r="AV590" s="37">
        <f t="shared" ca="1" si="267"/>
        <v>5.916301671445144E-3</v>
      </c>
      <c r="AW590" s="37">
        <f t="shared" ca="1" si="267"/>
        <v>2.6623357521503146E-2</v>
      </c>
      <c r="AX590" s="37">
        <f t="shared" ca="1" si="267"/>
        <v>1.737913615987011E-2</v>
      </c>
      <c r="AY590" s="37">
        <f t="shared" ca="1" si="267"/>
        <v>2.5883819812572506E-3</v>
      </c>
      <c r="AZ590" s="37">
        <f t="shared" ca="1" si="267"/>
        <v>5.5465328169798222E-3</v>
      </c>
      <c r="BA590" s="37">
        <f t="shared" ca="1" si="267"/>
        <v>0</v>
      </c>
      <c r="BB590" s="37">
        <f t="shared" ca="1" si="267"/>
        <v>1.479075417861286E-3</v>
      </c>
      <c r="BC590" s="37">
        <f t="shared" ca="1" si="267"/>
        <v>0</v>
      </c>
      <c r="BD590" s="37">
        <f t="shared" ca="1" si="267"/>
        <v>0</v>
      </c>
    </row>
    <row r="591" spans="1:56" x14ac:dyDescent="0.2">
      <c r="A591" t="s">
        <v>5410</v>
      </c>
      <c r="B591">
        <v>218</v>
      </c>
      <c r="C591" s="38">
        <v>25621</v>
      </c>
      <c r="D591" t="s">
        <v>35866</v>
      </c>
      <c r="E591">
        <f t="shared" ref="E591:N597" si="268">LEN($D591)-LEN(SUBSTITUTE($D591,E$3,""))</f>
        <v>11</v>
      </c>
      <c r="F591">
        <f t="shared" si="268"/>
        <v>3</v>
      </c>
      <c r="G591">
        <f t="shared" si="268"/>
        <v>18</v>
      </c>
      <c r="H591">
        <f t="shared" si="268"/>
        <v>15</v>
      </c>
      <c r="I591">
        <f t="shared" si="268"/>
        <v>13</v>
      </c>
      <c r="J591">
        <f t="shared" si="268"/>
        <v>14</v>
      </c>
      <c r="K591">
        <f t="shared" si="268"/>
        <v>4</v>
      </c>
      <c r="L591">
        <f t="shared" si="268"/>
        <v>9</v>
      </c>
      <c r="M591">
        <f t="shared" si="268"/>
        <v>16</v>
      </c>
      <c r="N591">
        <f t="shared" si="268"/>
        <v>27</v>
      </c>
      <c r="O591">
        <f t="shared" ref="O591:Z597" si="269">LEN($D591)-LEN(SUBSTITUTE($D591,O$3,""))</f>
        <v>8</v>
      </c>
      <c r="P591">
        <f t="shared" si="269"/>
        <v>6</v>
      </c>
      <c r="Q591">
        <f t="shared" si="269"/>
        <v>11</v>
      </c>
      <c r="R591">
        <f t="shared" si="269"/>
        <v>8</v>
      </c>
      <c r="S591">
        <f t="shared" si="269"/>
        <v>14</v>
      </c>
      <c r="T591">
        <f t="shared" si="269"/>
        <v>8</v>
      </c>
      <c r="U591">
        <f t="shared" si="269"/>
        <v>10</v>
      </c>
      <c r="V591">
        <f t="shared" si="269"/>
        <v>7</v>
      </c>
      <c r="W591">
        <f t="shared" si="269"/>
        <v>4</v>
      </c>
      <c r="X591">
        <f t="shared" si="269"/>
        <v>12</v>
      </c>
      <c r="Y591">
        <f t="shared" si="269"/>
        <v>0</v>
      </c>
      <c r="Z591">
        <f t="shared" si="269"/>
        <v>0</v>
      </c>
      <c r="AA591">
        <f t="shared" si="263"/>
        <v>624</v>
      </c>
      <c r="AC591">
        <f t="shared" si="264"/>
        <v>554</v>
      </c>
      <c r="AD591">
        <v>588</v>
      </c>
      <c r="AE591" t="s">
        <v>5214</v>
      </c>
      <c r="AF591" s="21">
        <v>3.697688544653215E-4</v>
      </c>
      <c r="AG591" s="54">
        <f t="shared" ca="1" si="265"/>
        <v>0.14494939095040602</v>
      </c>
      <c r="AH591" s="136">
        <f t="shared" ca="1" si="265"/>
        <v>17.224942547558072</v>
      </c>
      <c r="AI591" s="37">
        <f t="shared" ca="1" si="266"/>
        <v>9.2442213616330381E-3</v>
      </c>
      <c r="AJ591" s="37">
        <f t="shared" ca="1" si="266"/>
        <v>2.5883819812572506E-3</v>
      </c>
      <c r="AK591" s="37">
        <f t="shared" ca="1" si="266"/>
        <v>1.0353527925029003E-2</v>
      </c>
      <c r="AL591" s="37">
        <f t="shared" ca="1" si="266"/>
        <v>1.737913615987011E-2</v>
      </c>
      <c r="AM591" s="37">
        <f t="shared" ca="1" si="266"/>
        <v>3.3279196901878933E-3</v>
      </c>
      <c r="AN591" s="37">
        <f t="shared" ca="1" si="266"/>
        <v>4.8069951080491795E-3</v>
      </c>
      <c r="AO591" s="37">
        <f t="shared" ca="1" si="266"/>
        <v>5.5465328169798222E-3</v>
      </c>
      <c r="AP591" s="37">
        <f t="shared" ca="1" si="266"/>
        <v>2.958150835722572E-3</v>
      </c>
      <c r="AQ591" s="37">
        <f t="shared" ca="1" si="266"/>
        <v>1.1462834488424967E-2</v>
      </c>
      <c r="AR591" s="37">
        <f t="shared" ca="1" si="266"/>
        <v>9.9837590705636799E-3</v>
      </c>
      <c r="AS591" s="37">
        <f t="shared" ca="1" si="267"/>
        <v>3.3279196901878933E-3</v>
      </c>
      <c r="AT591" s="37">
        <f t="shared" ca="1" si="267"/>
        <v>2.958150835722572E-3</v>
      </c>
      <c r="AU591" s="37">
        <f t="shared" ca="1" si="267"/>
        <v>1.479075417861286E-3</v>
      </c>
      <c r="AV591" s="37">
        <f t="shared" ca="1" si="267"/>
        <v>5.916301671445144E-3</v>
      </c>
      <c r="AW591" s="37">
        <f t="shared" ca="1" si="267"/>
        <v>2.6623357521503146E-2</v>
      </c>
      <c r="AX591" s="37">
        <f t="shared" ca="1" si="267"/>
        <v>1.737913615987011E-2</v>
      </c>
      <c r="AY591" s="37">
        <f t="shared" ca="1" si="267"/>
        <v>2.5883819812572506E-3</v>
      </c>
      <c r="AZ591" s="37">
        <f t="shared" ca="1" si="267"/>
        <v>5.5465328169798222E-3</v>
      </c>
      <c r="BA591" s="37">
        <f t="shared" ca="1" si="267"/>
        <v>0</v>
      </c>
      <c r="BB591" s="37">
        <f t="shared" ca="1" si="267"/>
        <v>1.479075417861286E-3</v>
      </c>
      <c r="BC591" s="37">
        <f t="shared" ca="1" si="267"/>
        <v>0</v>
      </c>
      <c r="BD591" s="37">
        <f t="shared" ca="1" si="267"/>
        <v>0</v>
      </c>
    </row>
    <row r="592" spans="1:56" x14ac:dyDescent="0.2">
      <c r="A592" t="s">
        <v>5416</v>
      </c>
      <c r="B592">
        <v>529</v>
      </c>
      <c r="C592" s="38">
        <v>57928</v>
      </c>
      <c r="D592" t="s">
        <v>35867</v>
      </c>
      <c r="E592">
        <f t="shared" si="268"/>
        <v>49</v>
      </c>
      <c r="F592">
        <f t="shared" si="268"/>
        <v>6</v>
      </c>
      <c r="G592">
        <f t="shared" si="268"/>
        <v>25</v>
      </c>
      <c r="H592">
        <f t="shared" si="268"/>
        <v>37</v>
      </c>
      <c r="I592">
        <f t="shared" si="268"/>
        <v>16</v>
      </c>
      <c r="J592">
        <f t="shared" si="268"/>
        <v>31</v>
      </c>
      <c r="K592">
        <f t="shared" si="268"/>
        <v>8</v>
      </c>
      <c r="L592">
        <f t="shared" si="268"/>
        <v>38</v>
      </c>
      <c r="M592">
        <f t="shared" si="268"/>
        <v>31</v>
      </c>
      <c r="N592">
        <f t="shared" si="268"/>
        <v>55</v>
      </c>
      <c r="O592">
        <f t="shared" si="269"/>
        <v>7</v>
      </c>
      <c r="P592">
        <f t="shared" si="269"/>
        <v>35</v>
      </c>
      <c r="Q592">
        <f t="shared" si="269"/>
        <v>26</v>
      </c>
      <c r="R592">
        <f t="shared" si="269"/>
        <v>27</v>
      </c>
      <c r="S592">
        <f t="shared" si="269"/>
        <v>21</v>
      </c>
      <c r="T592">
        <f t="shared" si="269"/>
        <v>33</v>
      </c>
      <c r="U592">
        <f t="shared" si="269"/>
        <v>33</v>
      </c>
      <c r="V592">
        <f t="shared" si="269"/>
        <v>38</v>
      </c>
      <c r="W592">
        <f t="shared" si="269"/>
        <v>7</v>
      </c>
      <c r="X592">
        <f t="shared" si="269"/>
        <v>6</v>
      </c>
      <c r="Y592">
        <f t="shared" si="269"/>
        <v>0</v>
      </c>
      <c r="Z592">
        <f t="shared" si="269"/>
        <v>0</v>
      </c>
      <c r="AA592">
        <f t="shared" si="263"/>
        <v>625</v>
      </c>
      <c r="AC592">
        <f t="shared" si="264"/>
        <v>555</v>
      </c>
      <c r="AD592">
        <v>589</v>
      </c>
      <c r="AE592" t="s">
        <v>5222</v>
      </c>
      <c r="AF592" s="21">
        <v>3.6862392691601145E-4</v>
      </c>
      <c r="AG592" s="54">
        <f t="shared" ca="1" si="265"/>
        <v>0.15887691250080094</v>
      </c>
      <c r="AH592" s="136">
        <f t="shared" ca="1" si="265"/>
        <v>18.318766048091188</v>
      </c>
      <c r="AI592" s="37">
        <f t="shared" ca="1" si="266"/>
        <v>8.8469742459842751E-3</v>
      </c>
      <c r="AJ592" s="37">
        <f t="shared" ca="1" si="266"/>
        <v>2.2117435614960688E-3</v>
      </c>
      <c r="AK592" s="37">
        <f t="shared" ca="1" si="266"/>
        <v>8.4783503190682639E-3</v>
      </c>
      <c r="AL592" s="37">
        <f t="shared" ca="1" si="266"/>
        <v>1.769394849196855E-2</v>
      </c>
      <c r="AM592" s="37">
        <f t="shared" ca="1" si="266"/>
        <v>7.0038546114042175E-3</v>
      </c>
      <c r="AN592" s="37">
        <f t="shared" ca="1" si="266"/>
        <v>6.6352306844882063E-3</v>
      </c>
      <c r="AO592" s="37">
        <f t="shared" ca="1" si="266"/>
        <v>4.4234871229921376E-3</v>
      </c>
      <c r="AP592" s="37">
        <f t="shared" ca="1" si="266"/>
        <v>7.0038546114042175E-3</v>
      </c>
      <c r="AQ592" s="37">
        <f t="shared" ca="1" si="266"/>
        <v>1.769394849196855E-2</v>
      </c>
      <c r="AR592" s="37">
        <f t="shared" ca="1" si="266"/>
        <v>1.4376333149724446E-2</v>
      </c>
      <c r="AS592" s="37">
        <f t="shared" ca="1" si="267"/>
        <v>4.4234871229921376E-3</v>
      </c>
      <c r="AT592" s="37">
        <f t="shared" ca="1" si="267"/>
        <v>7.3724785383202287E-3</v>
      </c>
      <c r="AU592" s="37">
        <f t="shared" ca="1" si="267"/>
        <v>4.7921110499081487E-3</v>
      </c>
      <c r="AV592" s="37">
        <f t="shared" ca="1" si="267"/>
        <v>8.4783503190682639E-3</v>
      </c>
      <c r="AW592" s="37">
        <f t="shared" ca="1" si="267"/>
        <v>6.6352306844882063E-3</v>
      </c>
      <c r="AX592" s="37">
        <f t="shared" ca="1" si="267"/>
        <v>9.2155981729002863E-3</v>
      </c>
      <c r="AY592" s="37">
        <f t="shared" ca="1" si="267"/>
        <v>8.4783503190682639E-3</v>
      </c>
      <c r="AZ592" s="37">
        <f t="shared" ca="1" si="267"/>
        <v>1.032146995364832E-2</v>
      </c>
      <c r="BA592" s="37">
        <f t="shared" ca="1" si="267"/>
        <v>7.3724785383202289E-4</v>
      </c>
      <c r="BB592" s="37">
        <f t="shared" ca="1" si="267"/>
        <v>4.0548631960761255E-3</v>
      </c>
      <c r="BC592" s="37">
        <f t="shared" ca="1" si="267"/>
        <v>0</v>
      </c>
      <c r="BD592" s="37">
        <f t="shared" ca="1" si="267"/>
        <v>0</v>
      </c>
    </row>
    <row r="593" spans="1:56" x14ac:dyDescent="0.2">
      <c r="A593" t="s">
        <v>5422</v>
      </c>
      <c r="B593">
        <v>453</v>
      </c>
      <c r="C593" s="38">
        <v>48235</v>
      </c>
      <c r="D593" t="s">
        <v>35868</v>
      </c>
      <c r="E593">
        <f t="shared" si="268"/>
        <v>59</v>
      </c>
      <c r="F593">
        <f t="shared" si="268"/>
        <v>1</v>
      </c>
      <c r="G593">
        <f t="shared" si="268"/>
        <v>14</v>
      </c>
      <c r="H593">
        <f t="shared" si="268"/>
        <v>23</v>
      </c>
      <c r="I593">
        <f t="shared" si="268"/>
        <v>18</v>
      </c>
      <c r="J593">
        <f t="shared" si="268"/>
        <v>38</v>
      </c>
      <c r="K593">
        <f t="shared" si="268"/>
        <v>10</v>
      </c>
      <c r="L593">
        <f t="shared" si="268"/>
        <v>20</v>
      </c>
      <c r="M593">
        <f t="shared" si="268"/>
        <v>27</v>
      </c>
      <c r="N593">
        <f t="shared" si="268"/>
        <v>47</v>
      </c>
      <c r="O593">
        <f t="shared" si="269"/>
        <v>9</v>
      </c>
      <c r="P593">
        <f t="shared" si="269"/>
        <v>24</v>
      </c>
      <c r="Q593">
        <f t="shared" si="269"/>
        <v>14</v>
      </c>
      <c r="R593">
        <f t="shared" si="269"/>
        <v>19</v>
      </c>
      <c r="S593">
        <f t="shared" si="269"/>
        <v>18</v>
      </c>
      <c r="T593">
        <f t="shared" si="269"/>
        <v>45</v>
      </c>
      <c r="U593">
        <f t="shared" si="269"/>
        <v>20</v>
      </c>
      <c r="V593">
        <f t="shared" si="269"/>
        <v>32</v>
      </c>
      <c r="W593">
        <f t="shared" si="269"/>
        <v>1</v>
      </c>
      <c r="X593">
        <f t="shared" si="269"/>
        <v>14</v>
      </c>
      <c r="Y593">
        <f t="shared" si="269"/>
        <v>0</v>
      </c>
      <c r="Z593">
        <f t="shared" si="269"/>
        <v>0</v>
      </c>
      <c r="AA593">
        <f t="shared" si="263"/>
        <v>626</v>
      </c>
      <c r="AC593">
        <f t="shared" si="264"/>
        <v>556</v>
      </c>
      <c r="AD593">
        <v>590</v>
      </c>
      <c r="AE593" t="s">
        <v>5228</v>
      </c>
      <c r="AF593" s="21">
        <v>3.6775556377955884E-4</v>
      </c>
      <c r="AG593" s="54">
        <f t="shared" ca="1" si="265"/>
        <v>0.46631405487248062</v>
      </c>
      <c r="AH593" s="136">
        <f t="shared" ca="1" si="265"/>
        <v>52.126776876806005</v>
      </c>
      <c r="AI593" s="37">
        <f t="shared" ca="1" si="266"/>
        <v>6.6196001480320586E-3</v>
      </c>
      <c r="AJ593" s="37">
        <f t="shared" ca="1" si="266"/>
        <v>2.9420445102364707E-3</v>
      </c>
      <c r="AK593" s="37">
        <f t="shared" ca="1" si="266"/>
        <v>6.2518445842525E-3</v>
      </c>
      <c r="AL593" s="37">
        <f t="shared" ca="1" si="266"/>
        <v>8.4583779669298535E-3</v>
      </c>
      <c r="AM593" s="37">
        <f t="shared" ca="1" si="266"/>
        <v>2.9420445102364707E-3</v>
      </c>
      <c r="AN593" s="37">
        <f t="shared" ca="1" si="266"/>
        <v>7.3551112755911767E-3</v>
      </c>
      <c r="AO593" s="37">
        <f t="shared" ca="1" si="266"/>
        <v>4.7808223291342647E-3</v>
      </c>
      <c r="AP593" s="37">
        <f t="shared" ca="1" si="266"/>
        <v>7.3551112755911767E-3</v>
      </c>
      <c r="AQ593" s="37">
        <f t="shared" ca="1" si="266"/>
        <v>5.1485778929138241E-3</v>
      </c>
      <c r="AR593" s="37">
        <f t="shared" ca="1" si="266"/>
        <v>1.1032666913386766E-2</v>
      </c>
      <c r="AS593" s="37">
        <f t="shared" ca="1" si="267"/>
        <v>3.3098000740160293E-3</v>
      </c>
      <c r="AT593" s="37">
        <f t="shared" ca="1" si="267"/>
        <v>4.0453112015751474E-3</v>
      </c>
      <c r="AU593" s="37">
        <f t="shared" ca="1" si="267"/>
        <v>6.6196001480320586E-3</v>
      </c>
      <c r="AV593" s="37">
        <f t="shared" ca="1" si="267"/>
        <v>4.7808223291342647E-3</v>
      </c>
      <c r="AW593" s="37">
        <f t="shared" ca="1" si="267"/>
        <v>6.2518445842525E-3</v>
      </c>
      <c r="AX593" s="37">
        <f t="shared" ca="1" si="267"/>
        <v>1.0664911349607207E-2</v>
      </c>
      <c r="AY593" s="37">
        <f t="shared" ca="1" si="267"/>
        <v>6.2518445842525E-3</v>
      </c>
      <c r="AZ593" s="37">
        <f t="shared" ca="1" si="267"/>
        <v>6.6196001480320586E-3</v>
      </c>
      <c r="BA593" s="37">
        <f t="shared" ca="1" si="267"/>
        <v>0</v>
      </c>
      <c r="BB593" s="37">
        <f t="shared" ca="1" si="267"/>
        <v>2.5742889464569121E-3</v>
      </c>
      <c r="BC593" s="37">
        <f t="shared" ca="1" si="267"/>
        <v>0</v>
      </c>
      <c r="BD593" s="37">
        <f t="shared" ca="1" si="267"/>
        <v>0</v>
      </c>
    </row>
    <row r="594" spans="1:56" x14ac:dyDescent="0.2">
      <c r="A594" t="s">
        <v>5428</v>
      </c>
      <c r="B594">
        <v>154</v>
      </c>
      <c r="C594" s="38">
        <v>16081</v>
      </c>
      <c r="D594" t="s">
        <v>35869</v>
      </c>
      <c r="E594">
        <f t="shared" si="268"/>
        <v>11</v>
      </c>
      <c r="F594">
        <f t="shared" si="268"/>
        <v>0</v>
      </c>
      <c r="G594">
        <f t="shared" si="268"/>
        <v>8</v>
      </c>
      <c r="H594">
        <f t="shared" si="268"/>
        <v>11</v>
      </c>
      <c r="I594">
        <f t="shared" si="268"/>
        <v>6</v>
      </c>
      <c r="J594">
        <f t="shared" si="268"/>
        <v>16</v>
      </c>
      <c r="K594">
        <f t="shared" si="268"/>
        <v>1</v>
      </c>
      <c r="L594">
        <f t="shared" si="268"/>
        <v>1</v>
      </c>
      <c r="M594">
        <f t="shared" si="268"/>
        <v>8</v>
      </c>
      <c r="N594">
        <f t="shared" si="268"/>
        <v>7</v>
      </c>
      <c r="O594">
        <f t="shared" si="269"/>
        <v>4</v>
      </c>
      <c r="P594">
        <f t="shared" si="269"/>
        <v>10</v>
      </c>
      <c r="Q594">
        <f t="shared" si="269"/>
        <v>19</v>
      </c>
      <c r="R594">
        <f t="shared" si="269"/>
        <v>4</v>
      </c>
      <c r="S594">
        <f t="shared" si="269"/>
        <v>8</v>
      </c>
      <c r="T594">
        <f t="shared" si="269"/>
        <v>22</v>
      </c>
      <c r="U594">
        <f t="shared" si="269"/>
        <v>8</v>
      </c>
      <c r="V594">
        <f t="shared" si="269"/>
        <v>9</v>
      </c>
      <c r="W594">
        <f t="shared" si="269"/>
        <v>1</v>
      </c>
      <c r="X594">
        <f t="shared" si="269"/>
        <v>0</v>
      </c>
      <c r="Y594">
        <f t="shared" si="269"/>
        <v>0</v>
      </c>
      <c r="Z594">
        <f t="shared" si="269"/>
        <v>0</v>
      </c>
      <c r="AA594">
        <f t="shared" si="263"/>
        <v>627</v>
      </c>
      <c r="AC594">
        <f t="shared" si="264"/>
        <v>557</v>
      </c>
      <c r="AD594">
        <v>591</v>
      </c>
      <c r="AE594" t="s">
        <v>5234</v>
      </c>
      <c r="AF594" s="21">
        <v>3.667627999169567E-4</v>
      </c>
      <c r="AG594" s="54">
        <f t="shared" ca="1" si="265"/>
        <v>7.9954290381896553E-2</v>
      </c>
      <c r="AH594" s="136">
        <f t="shared" ca="1" si="265"/>
        <v>8.9816542071663523</v>
      </c>
      <c r="AI594" s="37">
        <f t="shared" ca="1" si="266"/>
        <v>6.6017303985052202E-3</v>
      </c>
      <c r="AJ594" s="37">
        <f t="shared" ca="1" si="266"/>
        <v>7.335255998339134E-4</v>
      </c>
      <c r="AK594" s="37">
        <f t="shared" ca="1" si="266"/>
        <v>5.8682047986713072E-3</v>
      </c>
      <c r="AL594" s="37">
        <f t="shared" ca="1" si="266"/>
        <v>5.5014419987543502E-3</v>
      </c>
      <c r="AM594" s="37">
        <f t="shared" ca="1" si="266"/>
        <v>2.567339599418697E-3</v>
      </c>
      <c r="AN594" s="37">
        <f t="shared" ca="1" si="266"/>
        <v>4.4011535990034802E-3</v>
      </c>
      <c r="AO594" s="37">
        <f t="shared" ca="1" si="266"/>
        <v>1.4670511996678268E-3</v>
      </c>
      <c r="AP594" s="37">
        <f t="shared" ca="1" si="266"/>
        <v>5.5014419987543502E-3</v>
      </c>
      <c r="AQ594" s="37">
        <f t="shared" ca="1" si="266"/>
        <v>4.7679163989204371E-3</v>
      </c>
      <c r="AR594" s="37">
        <f t="shared" ca="1" si="266"/>
        <v>6.6017303985052202E-3</v>
      </c>
      <c r="AS594" s="37">
        <f t="shared" ca="1" si="267"/>
        <v>7.335255998339134E-4</v>
      </c>
      <c r="AT594" s="37">
        <f t="shared" ca="1" si="267"/>
        <v>5.1346791988373941E-3</v>
      </c>
      <c r="AU594" s="37">
        <f t="shared" ca="1" si="267"/>
        <v>1.8338139995847835E-3</v>
      </c>
      <c r="AV594" s="37">
        <f t="shared" ca="1" si="267"/>
        <v>2.9341023993356536E-3</v>
      </c>
      <c r="AW594" s="37">
        <f t="shared" ca="1" si="267"/>
        <v>5.1346791988373941E-3</v>
      </c>
      <c r="AX594" s="37">
        <f t="shared" ca="1" si="267"/>
        <v>5.5014419987543502E-3</v>
      </c>
      <c r="AY594" s="37">
        <f t="shared" ca="1" si="267"/>
        <v>5.1346791988373941E-3</v>
      </c>
      <c r="AZ594" s="37">
        <f t="shared" ca="1" si="267"/>
        <v>5.8682047986713072E-3</v>
      </c>
      <c r="BA594" s="37">
        <f t="shared" ca="1" si="267"/>
        <v>7.335255998339134E-4</v>
      </c>
      <c r="BB594" s="37">
        <f t="shared" ca="1" si="267"/>
        <v>2.9341023993356536E-3</v>
      </c>
      <c r="BC594" s="37">
        <f t="shared" ca="1" si="267"/>
        <v>0</v>
      </c>
      <c r="BD594" s="37">
        <f t="shared" ca="1" si="267"/>
        <v>0</v>
      </c>
    </row>
    <row r="595" spans="1:56" x14ac:dyDescent="0.2">
      <c r="A595" t="s">
        <v>5434</v>
      </c>
      <c r="B595">
        <v>154</v>
      </c>
      <c r="C595" s="38">
        <v>17328</v>
      </c>
      <c r="D595" t="s">
        <v>35870</v>
      </c>
      <c r="E595">
        <f t="shared" si="268"/>
        <v>14</v>
      </c>
      <c r="F595">
        <f t="shared" si="268"/>
        <v>1</v>
      </c>
      <c r="G595">
        <f t="shared" si="268"/>
        <v>7</v>
      </c>
      <c r="H595">
        <f t="shared" si="268"/>
        <v>13</v>
      </c>
      <c r="I595">
        <f t="shared" si="268"/>
        <v>4</v>
      </c>
      <c r="J595">
        <f t="shared" si="268"/>
        <v>5</v>
      </c>
      <c r="K595">
        <f t="shared" si="268"/>
        <v>3</v>
      </c>
      <c r="L595">
        <f t="shared" si="268"/>
        <v>7</v>
      </c>
      <c r="M595">
        <f t="shared" si="268"/>
        <v>17</v>
      </c>
      <c r="N595">
        <f t="shared" si="268"/>
        <v>18</v>
      </c>
      <c r="O595">
        <f t="shared" si="269"/>
        <v>8</v>
      </c>
      <c r="P595">
        <f t="shared" si="269"/>
        <v>6</v>
      </c>
      <c r="Q595">
        <f t="shared" si="269"/>
        <v>4</v>
      </c>
      <c r="R595">
        <f t="shared" si="269"/>
        <v>14</v>
      </c>
      <c r="S595">
        <f t="shared" si="269"/>
        <v>1</v>
      </c>
      <c r="T595">
        <f t="shared" si="269"/>
        <v>7</v>
      </c>
      <c r="U595">
        <f t="shared" si="269"/>
        <v>9</v>
      </c>
      <c r="V595">
        <f t="shared" si="269"/>
        <v>12</v>
      </c>
      <c r="W595">
        <f t="shared" si="269"/>
        <v>0</v>
      </c>
      <c r="X595">
        <f t="shared" si="269"/>
        <v>4</v>
      </c>
      <c r="Y595">
        <f t="shared" si="269"/>
        <v>0</v>
      </c>
      <c r="Z595">
        <f t="shared" si="269"/>
        <v>0</v>
      </c>
      <c r="AA595">
        <f t="shared" si="263"/>
        <v>628</v>
      </c>
      <c r="AC595">
        <f t="shared" si="264"/>
        <v>558</v>
      </c>
      <c r="AD595">
        <v>592</v>
      </c>
      <c r="AE595" t="s">
        <v>5240</v>
      </c>
      <c r="AF595" s="21">
        <v>3.6633353143860687E-4</v>
      </c>
      <c r="AG595" s="54">
        <f t="shared" ca="1" si="265"/>
        <v>0.16558275621025031</v>
      </c>
      <c r="AH595" s="136">
        <f t="shared" ca="1" si="265"/>
        <v>18.141569143902689</v>
      </c>
      <c r="AI595" s="37">
        <f t="shared" ref="AI595:AR604" ca="1" si="270">$AF595*INDIRECT(CONCATENATE(AI$1,$AC595+3))</f>
        <v>1.3554340663228455E-2</v>
      </c>
      <c r="AJ595" s="37">
        <f t="shared" ca="1" si="270"/>
        <v>2.5643347200702479E-3</v>
      </c>
      <c r="AK595" s="37">
        <f t="shared" ca="1" si="270"/>
        <v>7.6930041602107447E-3</v>
      </c>
      <c r="AL595" s="37">
        <f t="shared" ca="1" si="270"/>
        <v>1.3188007131789848E-2</v>
      </c>
      <c r="AM595" s="37">
        <f t="shared" ca="1" si="270"/>
        <v>4.0296688458246752E-3</v>
      </c>
      <c r="AN595" s="37">
        <f t="shared" ca="1" si="270"/>
        <v>1.4287007726105668E-2</v>
      </c>
      <c r="AO595" s="37">
        <f t="shared" ca="1" si="270"/>
        <v>5.1286694401404959E-3</v>
      </c>
      <c r="AP595" s="37">
        <f t="shared" ca="1" si="270"/>
        <v>8.4256712230879587E-3</v>
      </c>
      <c r="AQ595" s="37">
        <f t="shared" ca="1" si="270"/>
        <v>1.1356339474596813E-2</v>
      </c>
      <c r="AR595" s="37">
        <f t="shared" ca="1" si="270"/>
        <v>1.7584009509053131E-2</v>
      </c>
      <c r="AS595" s="37">
        <f t="shared" ref="AS595:BD604" ca="1" si="271">$AF595*INDIRECT(CONCATENATE(AS$1,$AC595+3))</f>
        <v>4.3960023772632827E-3</v>
      </c>
      <c r="AT595" s="37">
        <f t="shared" ca="1" si="271"/>
        <v>4.0296688458246752E-3</v>
      </c>
      <c r="AU595" s="37">
        <f t="shared" ca="1" si="271"/>
        <v>1.0257338880280992E-2</v>
      </c>
      <c r="AV595" s="37">
        <f t="shared" ca="1" si="271"/>
        <v>4.0296688458246752E-3</v>
      </c>
      <c r="AW595" s="37">
        <f t="shared" ca="1" si="271"/>
        <v>9.5246718174037785E-3</v>
      </c>
      <c r="AX595" s="37">
        <f t="shared" ca="1" si="271"/>
        <v>5.8613365030177099E-3</v>
      </c>
      <c r="AY595" s="37">
        <f t="shared" ca="1" si="271"/>
        <v>1.0990005943158207E-2</v>
      </c>
      <c r="AZ595" s="37">
        <f t="shared" ca="1" si="271"/>
        <v>1.4287007726105668E-2</v>
      </c>
      <c r="BA595" s="37">
        <f t="shared" ca="1" si="271"/>
        <v>7.3266706287721374E-4</v>
      </c>
      <c r="BB595" s="37">
        <f t="shared" ca="1" si="271"/>
        <v>3.6633353143860686E-3</v>
      </c>
      <c r="BC595" s="37">
        <f t="shared" ca="1" si="271"/>
        <v>0</v>
      </c>
      <c r="BD595" s="37">
        <f t="shared" ca="1" si="271"/>
        <v>0</v>
      </c>
    </row>
    <row r="596" spans="1:56" x14ac:dyDescent="0.2">
      <c r="A596" t="s">
        <v>110</v>
      </c>
      <c r="B596">
        <v>119</v>
      </c>
      <c r="C596" s="38">
        <v>13788</v>
      </c>
      <c r="D596" t="s">
        <v>35871</v>
      </c>
      <c r="E596">
        <f t="shared" si="268"/>
        <v>6</v>
      </c>
      <c r="F596">
        <f t="shared" si="268"/>
        <v>3</v>
      </c>
      <c r="G596">
        <f t="shared" si="268"/>
        <v>7</v>
      </c>
      <c r="H596">
        <f t="shared" si="268"/>
        <v>7</v>
      </c>
      <c r="I596">
        <f t="shared" si="268"/>
        <v>6</v>
      </c>
      <c r="J596">
        <f t="shared" si="268"/>
        <v>2</v>
      </c>
      <c r="K596">
        <f t="shared" si="268"/>
        <v>4</v>
      </c>
      <c r="L596">
        <f t="shared" si="268"/>
        <v>3</v>
      </c>
      <c r="M596">
        <f t="shared" si="268"/>
        <v>9</v>
      </c>
      <c r="N596">
        <f t="shared" si="268"/>
        <v>12</v>
      </c>
      <c r="O596">
        <f t="shared" si="269"/>
        <v>4</v>
      </c>
      <c r="P596">
        <f t="shared" si="269"/>
        <v>4</v>
      </c>
      <c r="Q596">
        <f t="shared" si="269"/>
        <v>8</v>
      </c>
      <c r="R596">
        <f t="shared" si="269"/>
        <v>5</v>
      </c>
      <c r="S596">
        <f t="shared" si="269"/>
        <v>5</v>
      </c>
      <c r="T596">
        <f t="shared" si="269"/>
        <v>6</v>
      </c>
      <c r="U596">
        <f t="shared" si="269"/>
        <v>10</v>
      </c>
      <c r="V596">
        <f t="shared" si="269"/>
        <v>12</v>
      </c>
      <c r="W596">
        <f t="shared" si="269"/>
        <v>2</v>
      </c>
      <c r="X596">
        <f t="shared" si="269"/>
        <v>4</v>
      </c>
      <c r="Y596">
        <f t="shared" si="269"/>
        <v>0</v>
      </c>
      <c r="Z596">
        <f t="shared" si="269"/>
        <v>0</v>
      </c>
      <c r="AA596">
        <f t="shared" si="263"/>
        <v>629</v>
      </c>
      <c r="AC596">
        <f t="shared" si="264"/>
        <v>559</v>
      </c>
      <c r="AD596">
        <v>593</v>
      </c>
      <c r="AE596" t="s">
        <v>5246</v>
      </c>
      <c r="AF596" s="21">
        <v>3.6584543787646963E-4</v>
      </c>
      <c r="AG596" s="54">
        <f t="shared" ca="1" si="265"/>
        <v>0.23779953461970527</v>
      </c>
      <c r="AH596" s="136">
        <f t="shared" ca="1" si="265"/>
        <v>26.486843856818524</v>
      </c>
      <c r="AI596" s="37">
        <f t="shared" ca="1" si="270"/>
        <v>1.6828890142317601E-2</v>
      </c>
      <c r="AJ596" s="37">
        <f t="shared" ca="1" si="270"/>
        <v>4.0242998166411656E-3</v>
      </c>
      <c r="AK596" s="37">
        <f t="shared" ca="1" si="270"/>
        <v>1.4999662952935255E-2</v>
      </c>
      <c r="AL596" s="37">
        <f t="shared" ca="1" si="270"/>
        <v>1.3170435763552906E-2</v>
      </c>
      <c r="AM596" s="37">
        <f t="shared" ca="1" si="270"/>
        <v>7.6827541954058625E-3</v>
      </c>
      <c r="AN596" s="37">
        <f t="shared" ca="1" si="270"/>
        <v>2.4145798899846995E-2</v>
      </c>
      <c r="AO596" s="37">
        <f t="shared" ca="1" si="270"/>
        <v>4.0242998166411656E-3</v>
      </c>
      <c r="AP596" s="37">
        <f t="shared" ca="1" si="270"/>
        <v>1.0975363136294089E-2</v>
      </c>
      <c r="AQ596" s="37">
        <f t="shared" ca="1" si="270"/>
        <v>1.1341208574170559E-2</v>
      </c>
      <c r="AR596" s="37">
        <f t="shared" ca="1" si="270"/>
        <v>1.6097199266564662E-2</v>
      </c>
      <c r="AS596" s="37">
        <f t="shared" ca="1" si="271"/>
        <v>6.2193724438999835E-3</v>
      </c>
      <c r="AT596" s="37">
        <f t="shared" ca="1" si="271"/>
        <v>8.4144450711588006E-3</v>
      </c>
      <c r="AU596" s="37">
        <f t="shared" ca="1" si="271"/>
        <v>1.5731353828688194E-2</v>
      </c>
      <c r="AV596" s="37">
        <f t="shared" ca="1" si="271"/>
        <v>1.3902126639305845E-2</v>
      </c>
      <c r="AW596" s="37">
        <f t="shared" ca="1" si="271"/>
        <v>2.0121499083205829E-2</v>
      </c>
      <c r="AX596" s="37">
        <f t="shared" ca="1" si="271"/>
        <v>1.4267972077182315E-2</v>
      </c>
      <c r="AY596" s="37">
        <f t="shared" ca="1" si="271"/>
        <v>1.2804590325676437E-2</v>
      </c>
      <c r="AZ596" s="37">
        <f t="shared" ca="1" si="271"/>
        <v>1.0975363136294089E-2</v>
      </c>
      <c r="BA596" s="37">
        <f t="shared" ca="1" si="271"/>
        <v>1.829227189382348E-3</v>
      </c>
      <c r="BB596" s="37">
        <f t="shared" ca="1" si="271"/>
        <v>1.024367226054115E-2</v>
      </c>
      <c r="BC596" s="37">
        <f t="shared" ca="1" si="271"/>
        <v>0</v>
      </c>
      <c r="BD596" s="37">
        <f t="shared" ca="1" si="271"/>
        <v>0</v>
      </c>
    </row>
    <row r="597" spans="1:56" x14ac:dyDescent="0.2">
      <c r="A597" t="s">
        <v>5440</v>
      </c>
      <c r="B597">
        <v>147</v>
      </c>
      <c r="C597" s="38">
        <v>16687</v>
      </c>
      <c r="D597" t="s">
        <v>35872</v>
      </c>
      <c r="E597">
        <f t="shared" si="268"/>
        <v>9</v>
      </c>
      <c r="F597">
        <f t="shared" si="268"/>
        <v>4</v>
      </c>
      <c r="G597">
        <f t="shared" si="268"/>
        <v>12</v>
      </c>
      <c r="H597">
        <f t="shared" si="268"/>
        <v>3</v>
      </c>
      <c r="I597">
        <f t="shared" si="268"/>
        <v>6</v>
      </c>
      <c r="J597">
        <f t="shared" si="268"/>
        <v>6</v>
      </c>
      <c r="K597">
        <f t="shared" si="268"/>
        <v>3</v>
      </c>
      <c r="L597">
        <f t="shared" si="268"/>
        <v>12</v>
      </c>
      <c r="M597">
        <f t="shared" si="268"/>
        <v>8</v>
      </c>
      <c r="N597">
        <f t="shared" si="268"/>
        <v>12</v>
      </c>
      <c r="O597">
        <f t="shared" si="269"/>
        <v>4</v>
      </c>
      <c r="P597">
        <f t="shared" si="269"/>
        <v>7</v>
      </c>
      <c r="Q597">
        <f t="shared" si="269"/>
        <v>15</v>
      </c>
      <c r="R597">
        <f t="shared" si="269"/>
        <v>5</v>
      </c>
      <c r="S597">
        <f t="shared" si="269"/>
        <v>8</v>
      </c>
      <c r="T597">
        <f t="shared" si="269"/>
        <v>11</v>
      </c>
      <c r="U597">
        <f t="shared" si="269"/>
        <v>8</v>
      </c>
      <c r="V597">
        <f t="shared" si="269"/>
        <v>5</v>
      </c>
      <c r="W597">
        <f t="shared" si="269"/>
        <v>3</v>
      </c>
      <c r="X597">
        <f t="shared" si="269"/>
        <v>6</v>
      </c>
      <c r="Y597">
        <f t="shared" si="269"/>
        <v>0</v>
      </c>
      <c r="Z597">
        <f t="shared" si="269"/>
        <v>0</v>
      </c>
      <c r="AA597">
        <f t="shared" si="263"/>
        <v>630</v>
      </c>
      <c r="AC597">
        <f t="shared" si="264"/>
        <v>560</v>
      </c>
      <c r="AD597">
        <v>594</v>
      </c>
      <c r="AE597" t="s">
        <v>5252</v>
      </c>
      <c r="AF597" s="21">
        <v>3.6571833932243512E-4</v>
      </c>
      <c r="AG597" s="54">
        <f t="shared" ca="1" si="265"/>
        <v>0.18724778973308678</v>
      </c>
      <c r="AH597" s="136">
        <f t="shared" ca="1" si="265"/>
        <v>21.426706064222827</v>
      </c>
      <c r="AI597" s="37">
        <f t="shared" ca="1" si="270"/>
        <v>1.0971550179673054E-2</v>
      </c>
      <c r="AJ597" s="37">
        <f t="shared" ca="1" si="270"/>
        <v>3.2914650539019163E-3</v>
      </c>
      <c r="AK597" s="37">
        <f t="shared" ca="1" si="270"/>
        <v>1.2434423536962794E-2</v>
      </c>
      <c r="AL597" s="37">
        <f t="shared" ca="1" si="270"/>
        <v>1.7920198626799323E-2</v>
      </c>
      <c r="AM597" s="37">
        <f t="shared" ca="1" si="270"/>
        <v>8.4115218044160077E-3</v>
      </c>
      <c r="AN597" s="37">
        <f t="shared" ca="1" si="270"/>
        <v>1.0971550179673054E-2</v>
      </c>
      <c r="AO597" s="37">
        <f t="shared" ca="1" si="270"/>
        <v>3.6571833932243511E-3</v>
      </c>
      <c r="AP597" s="37">
        <f t="shared" ca="1" si="270"/>
        <v>9.5086768223833131E-3</v>
      </c>
      <c r="AQ597" s="37">
        <f t="shared" ca="1" si="270"/>
        <v>1.645732526950958E-2</v>
      </c>
      <c r="AR597" s="37">
        <f t="shared" ca="1" si="270"/>
        <v>1.645732526950958E-2</v>
      </c>
      <c r="AS597" s="37">
        <f t="shared" ca="1" si="271"/>
        <v>4.7543384111916566E-3</v>
      </c>
      <c r="AT597" s="37">
        <f t="shared" ca="1" si="271"/>
        <v>5.851493429158962E-3</v>
      </c>
      <c r="AU597" s="37">
        <f t="shared" ca="1" si="271"/>
        <v>7.680085125771138E-3</v>
      </c>
      <c r="AV597" s="37">
        <f t="shared" ca="1" si="271"/>
        <v>8.4115218044160077E-3</v>
      </c>
      <c r="AW597" s="37">
        <f t="shared" ca="1" si="271"/>
        <v>1.0971550179673054E-2</v>
      </c>
      <c r="AX597" s="37">
        <f t="shared" ca="1" si="271"/>
        <v>1.0605831840350619E-2</v>
      </c>
      <c r="AY597" s="37">
        <f t="shared" ca="1" si="271"/>
        <v>8.045803465093572E-3</v>
      </c>
      <c r="AZ597" s="37">
        <f t="shared" ca="1" si="271"/>
        <v>1.3531578554930099E-2</v>
      </c>
      <c r="BA597" s="37">
        <f t="shared" ca="1" si="271"/>
        <v>1.8285916966121756E-3</v>
      </c>
      <c r="BB597" s="37">
        <f t="shared" ca="1" si="271"/>
        <v>5.4857750898365271E-3</v>
      </c>
      <c r="BC597" s="37">
        <f t="shared" ca="1" si="271"/>
        <v>0</v>
      </c>
      <c r="BD597" s="37">
        <f t="shared" ca="1" si="271"/>
        <v>0</v>
      </c>
    </row>
    <row r="598" spans="1:56" x14ac:dyDescent="0.2">
      <c r="A598" t="s">
        <v>5446</v>
      </c>
      <c r="B598">
        <v>2139</v>
      </c>
      <c r="C598" s="38">
        <v>244875</v>
      </c>
      <c r="D598" t="s">
        <v>35873</v>
      </c>
      <c r="E598">
        <v>85</v>
      </c>
      <c r="F598">
        <v>27</v>
      </c>
      <c r="G598">
        <v>52</v>
      </c>
      <c r="H598">
        <v>71</v>
      </c>
      <c r="I598">
        <v>34</v>
      </c>
      <c r="J598">
        <v>45</v>
      </c>
      <c r="K598">
        <v>33</v>
      </c>
      <c r="L598">
        <v>47</v>
      </c>
      <c r="M598">
        <v>49</v>
      </c>
      <c r="N598">
        <v>169</v>
      </c>
      <c r="O598">
        <v>17</v>
      </c>
      <c r="P598">
        <v>25</v>
      </c>
      <c r="Q598">
        <v>53</v>
      </c>
      <c r="R598">
        <v>72</v>
      </c>
      <c r="S598">
        <v>48</v>
      </c>
      <c r="T598">
        <v>79</v>
      </c>
      <c r="U598">
        <v>51</v>
      </c>
      <c r="V598">
        <v>95</v>
      </c>
      <c r="W598">
        <v>9</v>
      </c>
      <c r="X598">
        <v>24</v>
      </c>
      <c r="Y598">
        <v>0</v>
      </c>
      <c r="Z598">
        <v>0</v>
      </c>
      <c r="AA598">
        <f t="shared" si="263"/>
        <v>631</v>
      </c>
      <c r="AC598">
        <f t="shared" si="264"/>
        <v>560</v>
      </c>
      <c r="AD598">
        <v>595</v>
      </c>
      <c r="AE598" t="s">
        <v>5252</v>
      </c>
      <c r="AF598" s="21">
        <v>3.6571833932243512E-4</v>
      </c>
      <c r="AG598" s="54">
        <f t="shared" ca="1" si="265"/>
        <v>0.18724778973308678</v>
      </c>
      <c r="AH598" s="136">
        <f t="shared" ca="1" si="265"/>
        <v>21.426706064222827</v>
      </c>
      <c r="AI598" s="37">
        <f t="shared" ca="1" si="270"/>
        <v>1.0971550179673054E-2</v>
      </c>
      <c r="AJ598" s="37">
        <f t="shared" ca="1" si="270"/>
        <v>3.2914650539019163E-3</v>
      </c>
      <c r="AK598" s="37">
        <f t="shared" ca="1" si="270"/>
        <v>1.2434423536962794E-2</v>
      </c>
      <c r="AL598" s="37">
        <f t="shared" ca="1" si="270"/>
        <v>1.7920198626799323E-2</v>
      </c>
      <c r="AM598" s="37">
        <f t="shared" ca="1" si="270"/>
        <v>8.4115218044160077E-3</v>
      </c>
      <c r="AN598" s="37">
        <f t="shared" ca="1" si="270"/>
        <v>1.0971550179673054E-2</v>
      </c>
      <c r="AO598" s="37">
        <f t="shared" ca="1" si="270"/>
        <v>3.6571833932243511E-3</v>
      </c>
      <c r="AP598" s="37">
        <f t="shared" ca="1" si="270"/>
        <v>9.5086768223833131E-3</v>
      </c>
      <c r="AQ598" s="37">
        <f t="shared" ca="1" si="270"/>
        <v>1.645732526950958E-2</v>
      </c>
      <c r="AR598" s="37">
        <f t="shared" ca="1" si="270"/>
        <v>1.645732526950958E-2</v>
      </c>
      <c r="AS598" s="37">
        <f t="shared" ca="1" si="271"/>
        <v>4.7543384111916566E-3</v>
      </c>
      <c r="AT598" s="37">
        <f t="shared" ca="1" si="271"/>
        <v>5.851493429158962E-3</v>
      </c>
      <c r="AU598" s="37">
        <f t="shared" ca="1" si="271"/>
        <v>7.680085125771138E-3</v>
      </c>
      <c r="AV598" s="37">
        <f t="shared" ca="1" si="271"/>
        <v>8.4115218044160077E-3</v>
      </c>
      <c r="AW598" s="37">
        <f t="shared" ca="1" si="271"/>
        <v>1.0971550179673054E-2</v>
      </c>
      <c r="AX598" s="37">
        <f t="shared" ca="1" si="271"/>
        <v>1.0605831840350619E-2</v>
      </c>
      <c r="AY598" s="37">
        <f t="shared" ca="1" si="271"/>
        <v>8.045803465093572E-3</v>
      </c>
      <c r="AZ598" s="37">
        <f t="shared" ca="1" si="271"/>
        <v>1.3531578554930099E-2</v>
      </c>
      <c r="BA598" s="37">
        <f t="shared" ca="1" si="271"/>
        <v>1.8285916966121756E-3</v>
      </c>
      <c r="BB598" s="37">
        <f t="shared" ca="1" si="271"/>
        <v>5.4857750898365271E-3</v>
      </c>
      <c r="BC598" s="37">
        <f t="shared" ca="1" si="271"/>
        <v>0</v>
      </c>
      <c r="BD598" s="37">
        <f t="shared" ca="1" si="271"/>
        <v>0</v>
      </c>
    </row>
    <row r="599" spans="1:56" x14ac:dyDescent="0.2">
      <c r="A599" t="s">
        <v>5452</v>
      </c>
      <c r="B599">
        <v>253</v>
      </c>
      <c r="C599" s="38">
        <v>28755</v>
      </c>
      <c r="D599" t="s">
        <v>35874</v>
      </c>
      <c r="E599">
        <f t="shared" ref="E599:Z599" si="272">LEN($D599)-LEN(SUBSTITUTE($D599,E$3,""))</f>
        <v>25</v>
      </c>
      <c r="F599">
        <f t="shared" si="272"/>
        <v>3</v>
      </c>
      <c r="G599">
        <f t="shared" si="272"/>
        <v>11</v>
      </c>
      <c r="H599">
        <f t="shared" si="272"/>
        <v>24</v>
      </c>
      <c r="I599">
        <f t="shared" si="272"/>
        <v>6</v>
      </c>
      <c r="J599">
        <f t="shared" si="272"/>
        <v>16</v>
      </c>
      <c r="K599">
        <f t="shared" si="272"/>
        <v>7</v>
      </c>
      <c r="L599">
        <f t="shared" si="272"/>
        <v>15</v>
      </c>
      <c r="M599">
        <f t="shared" si="272"/>
        <v>21</v>
      </c>
      <c r="N599">
        <f t="shared" si="272"/>
        <v>20</v>
      </c>
      <c r="O599">
        <f t="shared" si="272"/>
        <v>8</v>
      </c>
      <c r="P599">
        <f t="shared" si="272"/>
        <v>9</v>
      </c>
      <c r="Q599">
        <f t="shared" si="272"/>
        <v>13</v>
      </c>
      <c r="R599">
        <f t="shared" si="272"/>
        <v>6</v>
      </c>
      <c r="S599">
        <f t="shared" si="272"/>
        <v>18</v>
      </c>
      <c r="T599">
        <f t="shared" si="272"/>
        <v>10</v>
      </c>
      <c r="U599">
        <f t="shared" si="272"/>
        <v>15</v>
      </c>
      <c r="V599">
        <f t="shared" si="272"/>
        <v>13</v>
      </c>
      <c r="W599">
        <f t="shared" si="272"/>
        <v>7</v>
      </c>
      <c r="X599">
        <f t="shared" si="272"/>
        <v>6</v>
      </c>
      <c r="Y599">
        <f t="shared" si="272"/>
        <v>0</v>
      </c>
      <c r="Z599">
        <f t="shared" si="272"/>
        <v>0</v>
      </c>
      <c r="AA599">
        <f t="shared" si="263"/>
        <v>632</v>
      </c>
      <c r="AC599">
        <f t="shared" si="264"/>
        <v>561</v>
      </c>
      <c r="AD599">
        <v>596</v>
      </c>
      <c r="AE599" t="s">
        <v>5260</v>
      </c>
      <c r="AF599" s="21">
        <v>3.6538250980974236E-4</v>
      </c>
      <c r="AG599" s="54">
        <f t="shared" ca="1" si="265"/>
        <v>9.6460982589771982E-2</v>
      </c>
      <c r="AH599" s="136">
        <f t="shared" ca="1" si="265"/>
        <v>10.638477155620459</v>
      </c>
      <c r="AI599" s="37">
        <f t="shared" ca="1" si="270"/>
        <v>9.1345627452435584E-3</v>
      </c>
      <c r="AJ599" s="37">
        <f t="shared" ca="1" si="270"/>
        <v>7.3076501961948472E-4</v>
      </c>
      <c r="AK599" s="37">
        <f t="shared" ca="1" si="270"/>
        <v>4.3845901177169081E-3</v>
      </c>
      <c r="AL599" s="37">
        <f t="shared" ca="1" si="270"/>
        <v>5.8461201569558778E-3</v>
      </c>
      <c r="AM599" s="37">
        <f t="shared" ca="1" si="270"/>
        <v>2.9230600784779389E-3</v>
      </c>
      <c r="AN599" s="37">
        <f t="shared" ca="1" si="270"/>
        <v>9.8653277648630446E-3</v>
      </c>
      <c r="AO599" s="37">
        <f t="shared" ca="1" si="270"/>
        <v>1.4615300392389694E-3</v>
      </c>
      <c r="AP599" s="37">
        <f t="shared" ca="1" si="270"/>
        <v>4.3845901177169081E-3</v>
      </c>
      <c r="AQ599" s="37">
        <f t="shared" ca="1" si="270"/>
        <v>1.8269125490487119E-3</v>
      </c>
      <c r="AR599" s="37">
        <f t="shared" ca="1" si="270"/>
        <v>8.0384152158143318E-3</v>
      </c>
      <c r="AS599" s="37">
        <f t="shared" ca="1" si="271"/>
        <v>4.7499726275266503E-3</v>
      </c>
      <c r="AT599" s="37">
        <f t="shared" ca="1" si="271"/>
        <v>2.5576775686681967E-3</v>
      </c>
      <c r="AU599" s="37">
        <f t="shared" ca="1" si="271"/>
        <v>5.1153551373363934E-3</v>
      </c>
      <c r="AV599" s="37">
        <f t="shared" ca="1" si="271"/>
        <v>3.6538250980974237E-3</v>
      </c>
      <c r="AW599" s="37">
        <f t="shared" ca="1" si="271"/>
        <v>6.5768851765753622E-3</v>
      </c>
      <c r="AX599" s="37">
        <f t="shared" ca="1" si="271"/>
        <v>7.3076501961948474E-3</v>
      </c>
      <c r="AY599" s="37">
        <f t="shared" ca="1" si="271"/>
        <v>4.7499726275266503E-3</v>
      </c>
      <c r="AZ599" s="37">
        <f t="shared" ca="1" si="271"/>
        <v>6.21150266676562E-3</v>
      </c>
      <c r="BA599" s="37">
        <f t="shared" ca="1" si="271"/>
        <v>1.8269125490487119E-3</v>
      </c>
      <c r="BB599" s="37">
        <f t="shared" ca="1" si="271"/>
        <v>5.1153551373363934E-3</v>
      </c>
      <c r="BC599" s="37">
        <f t="shared" ca="1" si="271"/>
        <v>0</v>
      </c>
      <c r="BD599" s="37">
        <f t="shared" ca="1" si="271"/>
        <v>0</v>
      </c>
    </row>
    <row r="600" spans="1:56" x14ac:dyDescent="0.2">
      <c r="A600" t="s">
        <v>5458</v>
      </c>
      <c r="B600">
        <v>305</v>
      </c>
      <c r="C600" s="38">
        <v>33569</v>
      </c>
      <c r="D600" t="s">
        <v>35875</v>
      </c>
      <c r="E600">
        <v>23</v>
      </c>
      <c r="F600">
        <v>18</v>
      </c>
      <c r="G600">
        <v>26</v>
      </c>
      <c r="H600">
        <v>16</v>
      </c>
      <c r="I600">
        <v>16</v>
      </c>
      <c r="J600">
        <v>28</v>
      </c>
      <c r="K600">
        <v>18</v>
      </c>
      <c r="L600">
        <v>24</v>
      </c>
      <c r="M600">
        <v>19</v>
      </c>
      <c r="N600">
        <v>28</v>
      </c>
      <c r="O600">
        <v>15</v>
      </c>
      <c r="P600">
        <v>10</v>
      </c>
      <c r="Q600">
        <v>12</v>
      </c>
      <c r="R600">
        <v>21</v>
      </c>
      <c r="S600">
        <v>22</v>
      </c>
      <c r="T600">
        <v>42</v>
      </c>
      <c r="U600">
        <v>24</v>
      </c>
      <c r="V600">
        <v>25</v>
      </c>
      <c r="W600">
        <v>13</v>
      </c>
      <c r="X600">
        <v>10</v>
      </c>
      <c r="Y600">
        <v>0</v>
      </c>
      <c r="Z600">
        <v>0</v>
      </c>
      <c r="AA600">
        <f t="shared" si="263"/>
        <v>633</v>
      </c>
      <c r="AC600">
        <f t="shared" si="264"/>
        <v>562</v>
      </c>
      <c r="AD600">
        <v>597</v>
      </c>
      <c r="AE600" t="s">
        <v>5266</v>
      </c>
      <c r="AF600" s="21">
        <v>3.6478877807459488E-4</v>
      </c>
      <c r="AG600" s="54">
        <f t="shared" ca="1" si="265"/>
        <v>0.13205353766300335</v>
      </c>
      <c r="AH600" s="136">
        <f t="shared" ca="1" si="265"/>
        <v>14.577324360638887</v>
      </c>
      <c r="AI600" s="37">
        <f t="shared" ca="1" si="270"/>
        <v>1.3497184788760011E-2</v>
      </c>
      <c r="AJ600" s="37">
        <f t="shared" ca="1" si="270"/>
        <v>1.8239438903729743E-3</v>
      </c>
      <c r="AK600" s="37">
        <f t="shared" ca="1" si="270"/>
        <v>8.0253531176410868E-3</v>
      </c>
      <c r="AL600" s="37">
        <f t="shared" ca="1" si="270"/>
        <v>8.3901418957156824E-3</v>
      </c>
      <c r="AM600" s="37">
        <f t="shared" ca="1" si="270"/>
        <v>4.7422541149697338E-3</v>
      </c>
      <c r="AN600" s="37">
        <f t="shared" ca="1" si="270"/>
        <v>1.5321128679132986E-2</v>
      </c>
      <c r="AO600" s="37">
        <f t="shared" ca="1" si="270"/>
        <v>4.7422541149697338E-3</v>
      </c>
      <c r="AP600" s="37">
        <f t="shared" ca="1" si="270"/>
        <v>4.7422541149697338E-3</v>
      </c>
      <c r="AQ600" s="37">
        <f t="shared" ca="1" si="270"/>
        <v>5.8366204491935181E-3</v>
      </c>
      <c r="AR600" s="37">
        <f t="shared" ca="1" si="270"/>
        <v>1.2038029676461632E-2</v>
      </c>
      <c r="AS600" s="37">
        <f t="shared" ca="1" si="271"/>
        <v>5.4718316711189234E-3</v>
      </c>
      <c r="AT600" s="37">
        <f t="shared" ca="1" si="271"/>
        <v>2.5535214465221643E-3</v>
      </c>
      <c r="AU600" s="37">
        <f t="shared" ca="1" si="271"/>
        <v>5.8366204491935181E-3</v>
      </c>
      <c r="AV600" s="37">
        <f t="shared" ca="1" si="271"/>
        <v>4.7422541149697338E-3</v>
      </c>
      <c r="AW600" s="37">
        <f t="shared" ca="1" si="271"/>
        <v>6.5661980053427077E-3</v>
      </c>
      <c r="AX600" s="37">
        <f t="shared" ca="1" si="271"/>
        <v>9.119719451864872E-3</v>
      </c>
      <c r="AY600" s="37">
        <f t="shared" ca="1" si="271"/>
        <v>4.0126765588205434E-3</v>
      </c>
      <c r="AZ600" s="37">
        <f t="shared" ca="1" si="271"/>
        <v>5.1070428930443286E-3</v>
      </c>
      <c r="BA600" s="37">
        <f t="shared" ca="1" si="271"/>
        <v>3.6478877807459486E-3</v>
      </c>
      <c r="BB600" s="37">
        <f t="shared" ca="1" si="271"/>
        <v>5.8366204491935181E-3</v>
      </c>
      <c r="BC600" s="37">
        <f t="shared" ca="1" si="271"/>
        <v>0</v>
      </c>
      <c r="BD600" s="37">
        <f t="shared" ca="1" si="271"/>
        <v>0</v>
      </c>
    </row>
    <row r="601" spans="1:56" x14ac:dyDescent="0.2">
      <c r="A601" t="s">
        <v>5466</v>
      </c>
      <c r="B601">
        <v>125</v>
      </c>
      <c r="C601" s="38">
        <v>14141</v>
      </c>
      <c r="D601" t="s">
        <v>35876</v>
      </c>
      <c r="E601">
        <f t="shared" ref="E601:N612" si="273">LEN($D601)-LEN(SUBSTITUTE($D601,E$3,""))</f>
        <v>7</v>
      </c>
      <c r="F601">
        <f t="shared" si="273"/>
        <v>1</v>
      </c>
      <c r="G601">
        <f t="shared" si="273"/>
        <v>4</v>
      </c>
      <c r="H601">
        <f t="shared" si="273"/>
        <v>15</v>
      </c>
      <c r="I601">
        <f t="shared" si="273"/>
        <v>5</v>
      </c>
      <c r="J601">
        <f t="shared" si="273"/>
        <v>7</v>
      </c>
      <c r="K601">
        <f t="shared" si="273"/>
        <v>5</v>
      </c>
      <c r="L601">
        <f t="shared" si="273"/>
        <v>4</v>
      </c>
      <c r="M601">
        <f t="shared" si="273"/>
        <v>4</v>
      </c>
      <c r="N601">
        <f t="shared" si="273"/>
        <v>17</v>
      </c>
      <c r="O601">
        <f t="shared" ref="O601:Z612" si="274">LEN($D601)-LEN(SUBSTITUTE($D601,O$3,""))</f>
        <v>4</v>
      </c>
      <c r="P601">
        <f t="shared" si="274"/>
        <v>6</v>
      </c>
      <c r="Q601">
        <f t="shared" si="274"/>
        <v>9</v>
      </c>
      <c r="R601">
        <f t="shared" si="274"/>
        <v>3</v>
      </c>
      <c r="S601">
        <f t="shared" si="274"/>
        <v>8</v>
      </c>
      <c r="T601">
        <f t="shared" si="274"/>
        <v>4</v>
      </c>
      <c r="U601">
        <f t="shared" si="274"/>
        <v>9</v>
      </c>
      <c r="V601">
        <f t="shared" si="274"/>
        <v>11</v>
      </c>
      <c r="W601">
        <f t="shared" si="274"/>
        <v>1</v>
      </c>
      <c r="X601">
        <f t="shared" si="274"/>
        <v>1</v>
      </c>
      <c r="Y601">
        <f t="shared" si="274"/>
        <v>0</v>
      </c>
      <c r="Z601">
        <f t="shared" si="274"/>
        <v>0</v>
      </c>
      <c r="AA601">
        <f t="shared" si="263"/>
        <v>635</v>
      </c>
      <c r="AC601">
        <f t="shared" si="264"/>
        <v>563</v>
      </c>
      <c r="AD601">
        <v>598</v>
      </c>
      <c r="AE601" t="s">
        <v>5272</v>
      </c>
      <c r="AF601" s="21">
        <v>3.6427461863384867E-4</v>
      </c>
      <c r="AG601" s="54">
        <f t="shared" ca="1" si="265"/>
        <v>0.14133855202993328</v>
      </c>
      <c r="AH601" s="136">
        <f t="shared" ca="1" si="265"/>
        <v>15.358546470840327</v>
      </c>
      <c r="AI601" s="37">
        <f t="shared" ca="1" si="270"/>
        <v>4.7355700422400324E-3</v>
      </c>
      <c r="AJ601" s="37">
        <f t="shared" ca="1" si="270"/>
        <v>0</v>
      </c>
      <c r="AK601" s="37">
        <f t="shared" ca="1" si="270"/>
        <v>1.2385337033550855E-2</v>
      </c>
      <c r="AL601" s="37">
        <f t="shared" ca="1" si="270"/>
        <v>4.7355700422400324E-3</v>
      </c>
      <c r="AM601" s="37">
        <f t="shared" ca="1" si="270"/>
        <v>2.5499223304369409E-3</v>
      </c>
      <c r="AN601" s="37">
        <f t="shared" ca="1" si="270"/>
        <v>2.1492202499397071E-2</v>
      </c>
      <c r="AO601" s="37">
        <f t="shared" ca="1" si="270"/>
        <v>7.2854923726769734E-4</v>
      </c>
      <c r="AP601" s="37">
        <f t="shared" ca="1" si="270"/>
        <v>1.4570984745353947E-3</v>
      </c>
      <c r="AQ601" s="37">
        <f t="shared" ca="1" si="270"/>
        <v>4.7355700422400324E-3</v>
      </c>
      <c r="AR601" s="37">
        <f t="shared" ca="1" si="270"/>
        <v>4.3712954236061839E-3</v>
      </c>
      <c r="AS601" s="37">
        <f t="shared" ca="1" si="271"/>
        <v>2.9141969490707894E-3</v>
      </c>
      <c r="AT601" s="37">
        <f t="shared" ca="1" si="271"/>
        <v>2.5499223304369409E-3</v>
      </c>
      <c r="AU601" s="37">
        <f t="shared" ca="1" si="271"/>
        <v>1.6392357838523192E-2</v>
      </c>
      <c r="AV601" s="37">
        <f t="shared" ca="1" si="271"/>
        <v>7.2854923726769734E-4</v>
      </c>
      <c r="AW601" s="37">
        <f t="shared" ca="1" si="271"/>
        <v>2.0399378643495527E-2</v>
      </c>
      <c r="AX601" s="37">
        <f t="shared" ca="1" si="271"/>
        <v>2.2949300973932465E-2</v>
      </c>
      <c r="AY601" s="37">
        <f t="shared" ca="1" si="271"/>
        <v>4.3712954236061839E-3</v>
      </c>
      <c r="AZ601" s="37">
        <f t="shared" ca="1" si="271"/>
        <v>3.6427461863384868E-3</v>
      </c>
      <c r="BA601" s="37">
        <f t="shared" ca="1" si="271"/>
        <v>0</v>
      </c>
      <c r="BB601" s="37">
        <f t="shared" ca="1" si="271"/>
        <v>1.0199689321747763E-2</v>
      </c>
      <c r="BC601" s="37">
        <f t="shared" ca="1" si="271"/>
        <v>0</v>
      </c>
      <c r="BD601" s="37">
        <f t="shared" ca="1" si="271"/>
        <v>0</v>
      </c>
    </row>
    <row r="602" spans="1:56" x14ac:dyDescent="0.2">
      <c r="A602" t="s">
        <v>5472</v>
      </c>
      <c r="B602">
        <v>252</v>
      </c>
      <c r="C602" s="38">
        <v>26563</v>
      </c>
      <c r="D602" t="s">
        <v>35877</v>
      </c>
      <c r="E602">
        <f t="shared" si="273"/>
        <v>33</v>
      </c>
      <c r="F602">
        <f t="shared" si="273"/>
        <v>5</v>
      </c>
      <c r="G602">
        <f t="shared" si="273"/>
        <v>9</v>
      </c>
      <c r="H602">
        <f t="shared" si="273"/>
        <v>14</v>
      </c>
      <c r="I602">
        <f t="shared" si="273"/>
        <v>8</v>
      </c>
      <c r="J602">
        <f t="shared" si="273"/>
        <v>32</v>
      </c>
      <c r="K602">
        <f t="shared" si="273"/>
        <v>4</v>
      </c>
      <c r="L602">
        <f t="shared" si="273"/>
        <v>11</v>
      </c>
      <c r="M602">
        <f t="shared" si="273"/>
        <v>11</v>
      </c>
      <c r="N602">
        <f t="shared" si="273"/>
        <v>18</v>
      </c>
      <c r="O602">
        <f t="shared" si="274"/>
        <v>4</v>
      </c>
      <c r="P602">
        <f t="shared" si="274"/>
        <v>4</v>
      </c>
      <c r="Q602">
        <f t="shared" si="274"/>
        <v>21</v>
      </c>
      <c r="R602">
        <f t="shared" si="274"/>
        <v>8</v>
      </c>
      <c r="S602">
        <f t="shared" si="274"/>
        <v>21</v>
      </c>
      <c r="T602">
        <f t="shared" si="274"/>
        <v>17</v>
      </c>
      <c r="U602">
        <f t="shared" si="274"/>
        <v>10</v>
      </c>
      <c r="V602">
        <f t="shared" si="274"/>
        <v>13</v>
      </c>
      <c r="W602">
        <f t="shared" si="274"/>
        <v>1</v>
      </c>
      <c r="X602">
        <f t="shared" si="274"/>
        <v>8</v>
      </c>
      <c r="Y602">
        <f t="shared" si="274"/>
        <v>0</v>
      </c>
      <c r="Z602">
        <f t="shared" si="274"/>
        <v>0</v>
      </c>
      <c r="AA602">
        <f t="shared" si="263"/>
        <v>636</v>
      </c>
      <c r="AC602">
        <f t="shared" si="264"/>
        <v>564</v>
      </c>
      <c r="AD602">
        <v>599</v>
      </c>
      <c r="AE602" t="s">
        <v>5278</v>
      </c>
      <c r="AF602" s="21">
        <v>3.6411821046784018E-4</v>
      </c>
      <c r="AG602" s="54">
        <f t="shared" ca="1" si="265"/>
        <v>3.0950047889766415E-2</v>
      </c>
      <c r="AH602" s="136">
        <f t="shared" ca="1" si="265"/>
        <v>3.3200298430457669</v>
      </c>
      <c r="AI602" s="37">
        <f t="shared" ca="1" si="270"/>
        <v>2.0390619786199049E-2</v>
      </c>
      <c r="AJ602" s="37">
        <f t="shared" ca="1" si="270"/>
        <v>9.1029552616960045E-3</v>
      </c>
      <c r="AK602" s="37">
        <f t="shared" ca="1" si="270"/>
        <v>2.184709262807041E-2</v>
      </c>
      <c r="AL602" s="37">
        <f t="shared" ca="1" si="270"/>
        <v>2.6216511153684494E-2</v>
      </c>
      <c r="AM602" s="37">
        <f t="shared" ca="1" si="270"/>
        <v>1.3108255576842247E-2</v>
      </c>
      <c r="AN602" s="37">
        <f t="shared" ca="1" si="270"/>
        <v>2.184709262807041E-2</v>
      </c>
      <c r="AO602" s="37">
        <f t="shared" ca="1" si="270"/>
        <v>9.1029552616960045E-3</v>
      </c>
      <c r="AP602" s="37">
        <f t="shared" ca="1" si="270"/>
        <v>1.1651782734970886E-2</v>
      </c>
      <c r="AQ602" s="37">
        <f t="shared" ca="1" si="270"/>
        <v>2.1482974417602569E-2</v>
      </c>
      <c r="AR602" s="37">
        <f t="shared" ca="1" si="270"/>
        <v>3.2406520731637772E-2</v>
      </c>
      <c r="AS602" s="37">
        <f t="shared" ca="1" si="271"/>
        <v>8.0106006302924845E-3</v>
      </c>
      <c r="AT602" s="37">
        <f t="shared" ca="1" si="271"/>
        <v>1.4564728418713608E-2</v>
      </c>
      <c r="AU602" s="37">
        <f t="shared" ca="1" si="271"/>
        <v>1.7841792312924168E-2</v>
      </c>
      <c r="AV602" s="37">
        <f t="shared" ca="1" si="271"/>
        <v>1.5657083050117128E-2</v>
      </c>
      <c r="AW602" s="37">
        <f t="shared" ca="1" si="271"/>
        <v>1.6021201260584969E-2</v>
      </c>
      <c r="AX602" s="37">
        <f t="shared" ca="1" si="271"/>
        <v>3.3498875363041296E-2</v>
      </c>
      <c r="AY602" s="37">
        <f t="shared" ca="1" si="271"/>
        <v>1.6749437681520648E-2</v>
      </c>
      <c r="AZ602" s="37">
        <f t="shared" ca="1" si="271"/>
        <v>2.1118856207134731E-2</v>
      </c>
      <c r="BA602" s="37">
        <f t="shared" ca="1" si="271"/>
        <v>5.4617731570176025E-3</v>
      </c>
      <c r="BB602" s="37">
        <f t="shared" ca="1" si="271"/>
        <v>1.4200610208245767E-2</v>
      </c>
      <c r="BC602" s="37">
        <f t="shared" ca="1" si="271"/>
        <v>0</v>
      </c>
      <c r="BD602" s="37">
        <f t="shared" ca="1" si="271"/>
        <v>0</v>
      </c>
    </row>
    <row r="603" spans="1:56" x14ac:dyDescent="0.2">
      <c r="A603" t="s">
        <v>5484</v>
      </c>
      <c r="B603">
        <v>112</v>
      </c>
      <c r="C603" s="38">
        <v>12293</v>
      </c>
      <c r="D603" t="s">
        <v>35878</v>
      </c>
      <c r="E603">
        <f t="shared" si="273"/>
        <v>14</v>
      </c>
      <c r="F603">
        <f t="shared" si="273"/>
        <v>0</v>
      </c>
      <c r="G603">
        <f t="shared" si="273"/>
        <v>7</v>
      </c>
      <c r="H603">
        <f t="shared" si="273"/>
        <v>10</v>
      </c>
      <c r="I603">
        <f t="shared" si="273"/>
        <v>2</v>
      </c>
      <c r="J603">
        <f t="shared" si="273"/>
        <v>7</v>
      </c>
      <c r="K603">
        <f t="shared" si="273"/>
        <v>2</v>
      </c>
      <c r="L603">
        <f t="shared" si="273"/>
        <v>1</v>
      </c>
      <c r="M603">
        <f t="shared" si="273"/>
        <v>16</v>
      </c>
      <c r="N603">
        <f t="shared" si="273"/>
        <v>8</v>
      </c>
      <c r="O603">
        <f t="shared" si="274"/>
        <v>4</v>
      </c>
      <c r="P603">
        <f t="shared" si="274"/>
        <v>2</v>
      </c>
      <c r="Q603">
        <f t="shared" si="274"/>
        <v>10</v>
      </c>
      <c r="R603">
        <f t="shared" si="274"/>
        <v>7</v>
      </c>
      <c r="S603">
        <f t="shared" si="274"/>
        <v>4</v>
      </c>
      <c r="T603">
        <f t="shared" si="274"/>
        <v>7</v>
      </c>
      <c r="U603">
        <f t="shared" si="274"/>
        <v>4</v>
      </c>
      <c r="V603">
        <f t="shared" si="274"/>
        <v>4</v>
      </c>
      <c r="W603">
        <f t="shared" si="274"/>
        <v>0</v>
      </c>
      <c r="X603">
        <f t="shared" si="274"/>
        <v>3</v>
      </c>
      <c r="Y603">
        <f t="shared" si="274"/>
        <v>0</v>
      </c>
      <c r="Z603">
        <f t="shared" si="274"/>
        <v>0</v>
      </c>
      <c r="AA603">
        <f t="shared" si="263"/>
        <v>637</v>
      </c>
      <c r="AC603">
        <f t="shared" si="264"/>
        <v>565</v>
      </c>
      <c r="AD603">
        <v>600</v>
      </c>
      <c r="AE603" t="s">
        <v>5284</v>
      </c>
      <c r="AF603" s="21">
        <v>3.6401061052384844E-4</v>
      </c>
      <c r="AG603" s="54">
        <f t="shared" ca="1" si="265"/>
        <v>0.20530198433545052</v>
      </c>
      <c r="AH603" s="136">
        <f t="shared" ca="1" si="265"/>
        <v>24.289336008424836</v>
      </c>
      <c r="AI603" s="37">
        <f t="shared" ca="1" si="270"/>
        <v>1.0556307705191606E-2</v>
      </c>
      <c r="AJ603" s="37">
        <f t="shared" ca="1" si="270"/>
        <v>1.4560424420953938E-3</v>
      </c>
      <c r="AK603" s="37">
        <f t="shared" ca="1" si="270"/>
        <v>1.2012350147286998E-2</v>
      </c>
      <c r="AL603" s="37">
        <f t="shared" ca="1" si="270"/>
        <v>1.4196413810430089E-2</v>
      </c>
      <c r="AM603" s="37">
        <f t="shared" ca="1" si="270"/>
        <v>1.0192297094667756E-2</v>
      </c>
      <c r="AN603" s="37">
        <f t="shared" ca="1" si="270"/>
        <v>7.2802122104769686E-3</v>
      </c>
      <c r="AO603" s="37">
        <f t="shared" ca="1" si="270"/>
        <v>5.0961485473338779E-3</v>
      </c>
      <c r="AP603" s="37">
        <f t="shared" ca="1" si="270"/>
        <v>1.2376360757810847E-2</v>
      </c>
      <c r="AQ603" s="37">
        <f t="shared" ca="1" si="270"/>
        <v>1.3468392589382393E-2</v>
      </c>
      <c r="AR603" s="37">
        <f t="shared" ca="1" si="270"/>
        <v>1.9292562357763967E-2</v>
      </c>
      <c r="AS603" s="37">
        <f t="shared" ca="1" si="271"/>
        <v>6.1881803789054233E-3</v>
      </c>
      <c r="AT603" s="37">
        <f t="shared" ca="1" si="271"/>
        <v>8.7362546525723631E-3</v>
      </c>
      <c r="AU603" s="37">
        <f t="shared" ca="1" si="271"/>
        <v>8.7362546525723631E-3</v>
      </c>
      <c r="AV603" s="37">
        <f t="shared" ca="1" si="271"/>
        <v>1.3832403199906241E-2</v>
      </c>
      <c r="AW603" s="37">
        <f t="shared" ca="1" si="271"/>
        <v>9.4642758736200594E-3</v>
      </c>
      <c r="AX603" s="37">
        <f t="shared" ca="1" si="271"/>
        <v>1.3468392589382393E-2</v>
      </c>
      <c r="AY603" s="37">
        <f t="shared" ca="1" si="271"/>
        <v>7.6442228210008177E-3</v>
      </c>
      <c r="AZ603" s="37">
        <f t="shared" ca="1" si="271"/>
        <v>1.2012350147286998E-2</v>
      </c>
      <c r="BA603" s="37">
        <f t="shared" ca="1" si="271"/>
        <v>2.1840636631430908E-3</v>
      </c>
      <c r="BB603" s="37">
        <f t="shared" ca="1" si="271"/>
        <v>1.7108498694620878E-2</v>
      </c>
      <c r="BC603" s="37">
        <f t="shared" ca="1" si="271"/>
        <v>0</v>
      </c>
      <c r="BD603" s="37">
        <f t="shared" ca="1" si="271"/>
        <v>0</v>
      </c>
    </row>
    <row r="604" spans="1:56" x14ac:dyDescent="0.2">
      <c r="A604" t="s">
        <v>5478</v>
      </c>
      <c r="B604">
        <v>112</v>
      </c>
      <c r="C604" s="38">
        <v>12605</v>
      </c>
      <c r="D604" t="s">
        <v>35879</v>
      </c>
      <c r="E604">
        <f t="shared" si="273"/>
        <v>14</v>
      </c>
      <c r="F604">
        <f t="shared" si="273"/>
        <v>1</v>
      </c>
      <c r="G604">
        <f t="shared" si="273"/>
        <v>3</v>
      </c>
      <c r="H604">
        <f t="shared" si="273"/>
        <v>8</v>
      </c>
      <c r="I604">
        <f t="shared" si="273"/>
        <v>7</v>
      </c>
      <c r="J604">
        <f t="shared" si="273"/>
        <v>8</v>
      </c>
      <c r="K604">
        <f t="shared" si="273"/>
        <v>7</v>
      </c>
      <c r="L604">
        <f t="shared" si="273"/>
        <v>6</v>
      </c>
      <c r="M604">
        <f t="shared" si="273"/>
        <v>5</v>
      </c>
      <c r="N604">
        <f t="shared" si="273"/>
        <v>7</v>
      </c>
      <c r="O604">
        <f t="shared" si="274"/>
        <v>2</v>
      </c>
      <c r="P604">
        <f t="shared" si="274"/>
        <v>1</v>
      </c>
      <c r="Q604">
        <f t="shared" si="274"/>
        <v>3</v>
      </c>
      <c r="R604">
        <f t="shared" si="274"/>
        <v>9</v>
      </c>
      <c r="S604">
        <f t="shared" si="274"/>
        <v>10</v>
      </c>
      <c r="T604">
        <f t="shared" si="274"/>
        <v>8</v>
      </c>
      <c r="U604">
        <f t="shared" si="274"/>
        <v>5</v>
      </c>
      <c r="V604">
        <f t="shared" si="274"/>
        <v>6</v>
      </c>
      <c r="W604">
        <f t="shared" si="274"/>
        <v>2</v>
      </c>
      <c r="X604">
        <f t="shared" si="274"/>
        <v>0</v>
      </c>
      <c r="Y604">
        <f t="shared" si="274"/>
        <v>0</v>
      </c>
      <c r="Z604">
        <f t="shared" si="274"/>
        <v>0</v>
      </c>
      <c r="AA604">
        <f t="shared" si="263"/>
        <v>638</v>
      </c>
      <c r="AC604">
        <f t="shared" si="264"/>
        <v>566</v>
      </c>
      <c r="AD604">
        <v>601</v>
      </c>
      <c r="AE604" t="s">
        <v>5290</v>
      </c>
      <c r="AF604" s="21">
        <v>3.6372919528571639E-4</v>
      </c>
      <c r="AG604" s="54">
        <f t="shared" ca="1" si="265"/>
        <v>5.6741754464571754E-2</v>
      </c>
      <c r="AH604" s="136">
        <f t="shared" ca="1" si="265"/>
        <v>6.3019720375203221</v>
      </c>
      <c r="AI604" s="37">
        <f t="shared" ca="1" si="270"/>
        <v>9.0932298821429104E-3</v>
      </c>
      <c r="AJ604" s="37">
        <f t="shared" ca="1" si="270"/>
        <v>3.6372919528571639E-4</v>
      </c>
      <c r="AK604" s="37">
        <f t="shared" ca="1" si="270"/>
        <v>3.6372919528571639E-4</v>
      </c>
      <c r="AL604" s="37">
        <f t="shared" ca="1" si="270"/>
        <v>1.0911875858571492E-3</v>
      </c>
      <c r="AM604" s="37">
        <f t="shared" ca="1" si="270"/>
        <v>1.0911875858571492E-3</v>
      </c>
      <c r="AN604" s="37">
        <f t="shared" ca="1" si="270"/>
        <v>2.5461043670000146E-3</v>
      </c>
      <c r="AO604" s="37">
        <f t="shared" ca="1" si="270"/>
        <v>1.8186459764285819E-3</v>
      </c>
      <c r="AP604" s="37">
        <f t="shared" ca="1" si="270"/>
        <v>1.4549167811428656E-3</v>
      </c>
      <c r="AQ604" s="37">
        <f t="shared" ca="1" si="270"/>
        <v>1.1639334249142924E-2</v>
      </c>
      <c r="AR604" s="37">
        <f t="shared" ca="1" si="270"/>
        <v>2.9098335622857311E-3</v>
      </c>
      <c r="AS604" s="37">
        <f t="shared" ca="1" si="271"/>
        <v>1.8186459764285819E-3</v>
      </c>
      <c r="AT604" s="37">
        <f t="shared" ca="1" si="271"/>
        <v>2.5461043670000146E-3</v>
      </c>
      <c r="AU604" s="37">
        <f t="shared" ca="1" si="271"/>
        <v>4.7284795387143135E-3</v>
      </c>
      <c r="AV604" s="37">
        <f t="shared" ca="1" si="271"/>
        <v>3.2735627575714477E-3</v>
      </c>
      <c r="AW604" s="37">
        <f t="shared" ca="1" si="271"/>
        <v>4.3647503434285969E-3</v>
      </c>
      <c r="AX604" s="37">
        <f t="shared" ca="1" si="271"/>
        <v>3.2735627575714477E-3</v>
      </c>
      <c r="AY604" s="37">
        <f t="shared" ca="1" si="271"/>
        <v>1.0911875858571492E-3</v>
      </c>
      <c r="AZ604" s="37">
        <f t="shared" ca="1" si="271"/>
        <v>2.1823751717142984E-3</v>
      </c>
      <c r="BA604" s="37">
        <f t="shared" ca="1" si="271"/>
        <v>3.6372919528571639E-4</v>
      </c>
      <c r="BB604" s="37">
        <f t="shared" ca="1" si="271"/>
        <v>7.2745839057143278E-4</v>
      </c>
      <c r="BC604" s="37">
        <f t="shared" ca="1" si="271"/>
        <v>0</v>
      </c>
      <c r="BD604" s="37">
        <f t="shared" ca="1" si="271"/>
        <v>0</v>
      </c>
    </row>
    <row r="605" spans="1:56" x14ac:dyDescent="0.2">
      <c r="A605" t="s">
        <v>5490</v>
      </c>
      <c r="B605">
        <v>340</v>
      </c>
      <c r="C605" s="38">
        <v>37418</v>
      </c>
      <c r="D605" t="s">
        <v>35880</v>
      </c>
      <c r="E605">
        <f t="shared" si="273"/>
        <v>30</v>
      </c>
      <c r="F605">
        <f t="shared" si="273"/>
        <v>14</v>
      </c>
      <c r="G605">
        <f t="shared" si="273"/>
        <v>29</v>
      </c>
      <c r="H605">
        <f t="shared" si="273"/>
        <v>10</v>
      </c>
      <c r="I605">
        <f t="shared" si="273"/>
        <v>11</v>
      </c>
      <c r="J605">
        <f t="shared" si="273"/>
        <v>26</v>
      </c>
      <c r="K605">
        <f t="shared" si="273"/>
        <v>8</v>
      </c>
      <c r="L605">
        <f t="shared" si="273"/>
        <v>18</v>
      </c>
      <c r="M605">
        <f t="shared" si="273"/>
        <v>10</v>
      </c>
      <c r="N605">
        <f t="shared" si="273"/>
        <v>30</v>
      </c>
      <c r="O605">
        <f t="shared" si="274"/>
        <v>8</v>
      </c>
      <c r="P605">
        <f t="shared" si="274"/>
        <v>17</v>
      </c>
      <c r="Q605">
        <f t="shared" si="274"/>
        <v>5</v>
      </c>
      <c r="R605">
        <f t="shared" si="274"/>
        <v>11</v>
      </c>
      <c r="S605">
        <f t="shared" si="274"/>
        <v>22</v>
      </c>
      <c r="T605">
        <f t="shared" si="274"/>
        <v>28</v>
      </c>
      <c r="U605">
        <f t="shared" si="274"/>
        <v>29</v>
      </c>
      <c r="V605">
        <f t="shared" si="274"/>
        <v>17</v>
      </c>
      <c r="W605">
        <f t="shared" si="274"/>
        <v>8</v>
      </c>
      <c r="X605">
        <f t="shared" si="274"/>
        <v>8</v>
      </c>
      <c r="Y605">
        <f t="shared" si="274"/>
        <v>0</v>
      </c>
      <c r="Z605">
        <f t="shared" si="274"/>
        <v>1</v>
      </c>
      <c r="AA605">
        <f t="shared" si="263"/>
        <v>639</v>
      </c>
      <c r="AC605">
        <f t="shared" si="264"/>
        <v>567</v>
      </c>
      <c r="AD605">
        <v>602</v>
      </c>
      <c r="AE605" t="s">
        <v>5296</v>
      </c>
      <c r="AF605" s="21">
        <v>3.6354862851176135E-4</v>
      </c>
      <c r="AG605" s="54">
        <f t="shared" ca="1" si="265"/>
        <v>0.21303949630789215</v>
      </c>
      <c r="AH605" s="136">
        <f t="shared" ca="1" si="265"/>
        <v>23.254024474126304</v>
      </c>
      <c r="AI605" s="37">
        <f t="shared" ref="AI605:AR614" ca="1" si="275">$AF605*INDIRECT(CONCATENATE(AI$1,$AC605+3))</f>
        <v>1.4541945140470454E-2</v>
      </c>
      <c r="AJ605" s="37">
        <f t="shared" ca="1" si="275"/>
        <v>3.9990349136293747E-3</v>
      </c>
      <c r="AK605" s="37">
        <f t="shared" ca="1" si="275"/>
        <v>1.1270007483864601E-2</v>
      </c>
      <c r="AL605" s="37">
        <f t="shared" ca="1" si="275"/>
        <v>1.054291022684108E-2</v>
      </c>
      <c r="AM605" s="37">
        <f t="shared" ca="1" si="275"/>
        <v>7.6345211987469885E-3</v>
      </c>
      <c r="AN605" s="37">
        <f t="shared" ca="1" si="275"/>
        <v>2.4721306738799773E-2</v>
      </c>
      <c r="AO605" s="37">
        <f t="shared" ca="1" si="275"/>
        <v>6.5438753132117042E-3</v>
      </c>
      <c r="AP605" s="37">
        <f t="shared" ca="1" si="275"/>
        <v>6.5438753132117042E-3</v>
      </c>
      <c r="AQ605" s="37">
        <f t="shared" ca="1" si="275"/>
        <v>1.054291022684108E-2</v>
      </c>
      <c r="AR605" s="37">
        <f t="shared" ca="1" si="275"/>
        <v>1.2724201997911647E-2</v>
      </c>
      <c r="AS605" s="37">
        <f t="shared" ref="AS605:BD614" ca="1" si="276">$AF605*INDIRECT(CONCATENATE(AS$1,$AC605+3))</f>
        <v>5.4532294276764199E-3</v>
      </c>
      <c r="AT605" s="37">
        <f t="shared" ca="1" si="276"/>
        <v>1.2360653369399887E-2</v>
      </c>
      <c r="AU605" s="37">
        <f t="shared" ca="1" si="276"/>
        <v>1.7813882797076307E-2</v>
      </c>
      <c r="AV605" s="37">
        <f t="shared" ca="1" si="276"/>
        <v>9.4522643413057945E-3</v>
      </c>
      <c r="AW605" s="37">
        <f t="shared" ca="1" si="276"/>
        <v>1.2724201997911647E-2</v>
      </c>
      <c r="AX605" s="37">
        <f t="shared" ca="1" si="276"/>
        <v>1.4905493768982215E-2</v>
      </c>
      <c r="AY605" s="37">
        <f t="shared" ca="1" si="276"/>
        <v>6.5438753132117042E-3</v>
      </c>
      <c r="AZ605" s="37">
        <f t="shared" ca="1" si="276"/>
        <v>1.3814847883446932E-2</v>
      </c>
      <c r="BA605" s="37">
        <f t="shared" ca="1" si="276"/>
        <v>7.270972570235227E-4</v>
      </c>
      <c r="BB605" s="37">
        <f t="shared" ca="1" si="276"/>
        <v>1.0179361598329318E-2</v>
      </c>
      <c r="BC605" s="37">
        <f t="shared" ca="1" si="276"/>
        <v>0</v>
      </c>
      <c r="BD605" s="37">
        <f t="shared" ca="1" si="276"/>
        <v>0</v>
      </c>
    </row>
    <row r="606" spans="1:56" x14ac:dyDescent="0.2">
      <c r="A606" t="s">
        <v>5496</v>
      </c>
      <c r="B606">
        <v>355</v>
      </c>
      <c r="C606" s="38">
        <v>40499</v>
      </c>
      <c r="D606" t="s">
        <v>35881</v>
      </c>
      <c r="E606">
        <f t="shared" si="273"/>
        <v>30</v>
      </c>
      <c r="F606">
        <f t="shared" si="273"/>
        <v>10</v>
      </c>
      <c r="G606">
        <f t="shared" si="273"/>
        <v>28</v>
      </c>
      <c r="H606">
        <f t="shared" si="273"/>
        <v>28</v>
      </c>
      <c r="I606">
        <f t="shared" si="273"/>
        <v>19</v>
      </c>
      <c r="J606">
        <f t="shared" si="273"/>
        <v>17</v>
      </c>
      <c r="K606">
        <f t="shared" si="273"/>
        <v>7</v>
      </c>
      <c r="L606">
        <f t="shared" si="273"/>
        <v>24</v>
      </c>
      <c r="M606">
        <f t="shared" si="273"/>
        <v>27</v>
      </c>
      <c r="N606">
        <f t="shared" si="273"/>
        <v>27</v>
      </c>
      <c r="O606">
        <f t="shared" si="274"/>
        <v>10</v>
      </c>
      <c r="P606">
        <f t="shared" si="274"/>
        <v>14</v>
      </c>
      <c r="Q606">
        <f t="shared" si="274"/>
        <v>5</v>
      </c>
      <c r="R606">
        <f t="shared" si="274"/>
        <v>16</v>
      </c>
      <c r="S606">
        <f t="shared" si="274"/>
        <v>18</v>
      </c>
      <c r="T606">
        <f t="shared" si="274"/>
        <v>20</v>
      </c>
      <c r="U606">
        <f t="shared" si="274"/>
        <v>21</v>
      </c>
      <c r="V606">
        <f t="shared" si="274"/>
        <v>19</v>
      </c>
      <c r="W606">
        <f t="shared" si="274"/>
        <v>3</v>
      </c>
      <c r="X606">
        <f t="shared" si="274"/>
        <v>12</v>
      </c>
      <c r="Y606">
        <f t="shared" si="274"/>
        <v>0</v>
      </c>
      <c r="Z606">
        <f t="shared" si="274"/>
        <v>0</v>
      </c>
      <c r="AA606">
        <f t="shared" si="263"/>
        <v>640</v>
      </c>
      <c r="AC606">
        <f t="shared" si="264"/>
        <v>568</v>
      </c>
      <c r="AD606">
        <v>603</v>
      </c>
      <c r="AE606" t="s">
        <v>5302</v>
      </c>
      <c r="AF606" s="21">
        <v>3.6341152786625289E-4</v>
      </c>
      <c r="AG606" s="54">
        <f t="shared" ca="1" si="265"/>
        <v>0.24966371964411574</v>
      </c>
      <c r="AH606" s="136">
        <f t="shared" ca="1" si="265"/>
        <v>28.486012611796234</v>
      </c>
      <c r="AI606" s="37">
        <f t="shared" ca="1" si="275"/>
        <v>1.8897399449045151E-2</v>
      </c>
      <c r="AJ606" s="37">
        <f t="shared" ca="1" si="275"/>
        <v>5.4511729179937936E-3</v>
      </c>
      <c r="AK606" s="37">
        <f t="shared" ca="1" si="275"/>
        <v>1.4536461114650116E-2</v>
      </c>
      <c r="AL606" s="37">
        <f t="shared" ca="1" si="275"/>
        <v>2.1804691671975174E-2</v>
      </c>
      <c r="AM606" s="37">
        <f t="shared" ca="1" si="275"/>
        <v>1.017552278025508E-2</v>
      </c>
      <c r="AN606" s="37">
        <f t="shared" ca="1" si="275"/>
        <v>1.4173049586783863E-2</v>
      </c>
      <c r="AO606" s="37">
        <f t="shared" ca="1" si="275"/>
        <v>6.5414075015925522E-3</v>
      </c>
      <c r="AP606" s="37">
        <f t="shared" ca="1" si="275"/>
        <v>6.9048190294588047E-3</v>
      </c>
      <c r="AQ606" s="37">
        <f t="shared" ca="1" si="275"/>
        <v>1.5263284170382621E-2</v>
      </c>
      <c r="AR606" s="37">
        <f t="shared" ca="1" si="275"/>
        <v>2.9072922229300233E-2</v>
      </c>
      <c r="AS606" s="37">
        <f t="shared" ca="1" si="276"/>
        <v>6.9048190294588047E-3</v>
      </c>
      <c r="AT606" s="37">
        <f t="shared" ca="1" si="276"/>
        <v>7.2682305573250582E-3</v>
      </c>
      <c r="AU606" s="37">
        <f t="shared" ca="1" si="276"/>
        <v>1.1992580419586346E-2</v>
      </c>
      <c r="AV606" s="37">
        <f t="shared" ca="1" si="276"/>
        <v>1.3446226531051356E-2</v>
      </c>
      <c r="AW606" s="37">
        <f t="shared" ca="1" si="276"/>
        <v>1.4899872642516368E-2</v>
      </c>
      <c r="AX606" s="37">
        <f t="shared" ca="1" si="276"/>
        <v>1.1265757363853839E-2</v>
      </c>
      <c r="AY606" s="37">
        <f t="shared" ca="1" si="276"/>
        <v>1.3446226531051356E-2</v>
      </c>
      <c r="AZ606" s="37">
        <f t="shared" ca="1" si="276"/>
        <v>1.5626695698248875E-2</v>
      </c>
      <c r="BA606" s="37">
        <f t="shared" ca="1" si="276"/>
        <v>2.5438806950637701E-3</v>
      </c>
      <c r="BB606" s="37">
        <f t="shared" ca="1" si="276"/>
        <v>9.4486997245225753E-3</v>
      </c>
      <c r="BC606" s="37">
        <f t="shared" ca="1" si="276"/>
        <v>0</v>
      </c>
      <c r="BD606" s="37">
        <f t="shared" ca="1" si="276"/>
        <v>0</v>
      </c>
    </row>
    <row r="607" spans="1:56" x14ac:dyDescent="0.2">
      <c r="A607" t="s">
        <v>5502</v>
      </c>
      <c r="B607">
        <v>652</v>
      </c>
      <c r="C607" s="38">
        <v>71535</v>
      </c>
      <c r="D607" t="s">
        <v>35882</v>
      </c>
      <c r="E607">
        <f t="shared" si="273"/>
        <v>62</v>
      </c>
      <c r="F607">
        <f t="shared" si="273"/>
        <v>10</v>
      </c>
      <c r="G607">
        <f t="shared" si="273"/>
        <v>35</v>
      </c>
      <c r="H607">
        <f t="shared" si="273"/>
        <v>94</v>
      </c>
      <c r="I607">
        <f t="shared" si="273"/>
        <v>19</v>
      </c>
      <c r="J607">
        <f t="shared" si="273"/>
        <v>47</v>
      </c>
      <c r="K607">
        <f t="shared" si="273"/>
        <v>11</v>
      </c>
      <c r="L607">
        <f t="shared" si="273"/>
        <v>17</v>
      </c>
      <c r="M607">
        <f t="shared" si="273"/>
        <v>24</v>
      </c>
      <c r="N607">
        <f t="shared" si="273"/>
        <v>39</v>
      </c>
      <c r="O607">
        <f t="shared" si="274"/>
        <v>6</v>
      </c>
      <c r="P607">
        <f t="shared" si="274"/>
        <v>9</v>
      </c>
      <c r="Q607">
        <f t="shared" si="274"/>
        <v>72</v>
      </c>
      <c r="R607">
        <f t="shared" si="274"/>
        <v>36</v>
      </c>
      <c r="S607">
        <f t="shared" si="274"/>
        <v>38</v>
      </c>
      <c r="T607">
        <f t="shared" si="274"/>
        <v>51</v>
      </c>
      <c r="U607">
        <f t="shared" si="274"/>
        <v>31</v>
      </c>
      <c r="V607">
        <f t="shared" si="274"/>
        <v>30</v>
      </c>
      <c r="W607">
        <f t="shared" si="274"/>
        <v>8</v>
      </c>
      <c r="X607">
        <f t="shared" si="274"/>
        <v>13</v>
      </c>
      <c r="Y607">
        <f t="shared" si="274"/>
        <v>0</v>
      </c>
      <c r="Z607">
        <f t="shared" si="274"/>
        <v>0</v>
      </c>
      <c r="AA607">
        <f t="shared" si="263"/>
        <v>641</v>
      </c>
      <c r="AC607">
        <f t="shared" si="264"/>
        <v>569</v>
      </c>
      <c r="AD607">
        <v>604</v>
      </c>
      <c r="AE607" t="s">
        <v>5308</v>
      </c>
      <c r="AF607" s="21">
        <v>3.6319629073636059E-4</v>
      </c>
      <c r="AG607" s="54">
        <f t="shared" ca="1" si="265"/>
        <v>0.27493959208742497</v>
      </c>
      <c r="AH607" s="136">
        <f t="shared" ca="1" si="265"/>
        <v>31.035849436003485</v>
      </c>
      <c r="AI607" s="37">
        <f t="shared" ca="1" si="275"/>
        <v>1.7433421955345307E-2</v>
      </c>
      <c r="AJ607" s="37">
        <f t="shared" ca="1" si="275"/>
        <v>5.4479443610454086E-3</v>
      </c>
      <c r="AK607" s="37">
        <f t="shared" ca="1" si="275"/>
        <v>1.3801459047981702E-2</v>
      </c>
      <c r="AL607" s="37">
        <f t="shared" ca="1" si="275"/>
        <v>2.4334151479336159E-2</v>
      </c>
      <c r="AM607" s="37">
        <f t="shared" ca="1" si="275"/>
        <v>9.4431035591453754E-3</v>
      </c>
      <c r="AN607" s="37">
        <f t="shared" ca="1" si="275"/>
        <v>1.7070225664608949E-2</v>
      </c>
      <c r="AO607" s="37">
        <f t="shared" ca="1" si="275"/>
        <v>6.9007295239908511E-3</v>
      </c>
      <c r="AP607" s="37">
        <f t="shared" ca="1" si="275"/>
        <v>1.1259085012827179E-2</v>
      </c>
      <c r="AQ607" s="37">
        <f t="shared" ca="1" si="275"/>
        <v>1.9612599699763471E-2</v>
      </c>
      <c r="AR607" s="37">
        <f t="shared" ca="1" si="275"/>
        <v>2.5786936642281603E-2</v>
      </c>
      <c r="AS607" s="37">
        <f t="shared" ca="1" si="276"/>
        <v>7.9903183961999337E-3</v>
      </c>
      <c r="AT607" s="37">
        <f t="shared" ca="1" si="276"/>
        <v>1.1259085012827179E-2</v>
      </c>
      <c r="AU607" s="37">
        <f t="shared" ca="1" si="276"/>
        <v>1.9975795990499833E-2</v>
      </c>
      <c r="AV607" s="37">
        <f t="shared" ca="1" si="276"/>
        <v>1.1985477594299899E-2</v>
      </c>
      <c r="AW607" s="37">
        <f t="shared" ca="1" si="276"/>
        <v>1.5254244210927144E-2</v>
      </c>
      <c r="AX607" s="37">
        <f t="shared" ca="1" si="276"/>
        <v>1.7070225664608949E-2</v>
      </c>
      <c r="AY607" s="37">
        <f t="shared" ca="1" si="276"/>
        <v>1.2348673885036261E-2</v>
      </c>
      <c r="AZ607" s="37">
        <f t="shared" ca="1" si="276"/>
        <v>1.7433421955345307E-2</v>
      </c>
      <c r="BA607" s="37">
        <f t="shared" ca="1" si="276"/>
        <v>4.7215517795726877E-3</v>
      </c>
      <c r="BB607" s="37">
        <f t="shared" ca="1" si="276"/>
        <v>5.8111406517817694E-3</v>
      </c>
      <c r="BC607" s="37">
        <f t="shared" ca="1" si="276"/>
        <v>0</v>
      </c>
      <c r="BD607" s="37">
        <f t="shared" ca="1" si="276"/>
        <v>0</v>
      </c>
    </row>
    <row r="608" spans="1:56" x14ac:dyDescent="0.2">
      <c r="A608" t="s">
        <v>5508</v>
      </c>
      <c r="B608">
        <v>250</v>
      </c>
      <c r="C608" s="38">
        <v>27880</v>
      </c>
      <c r="D608" t="s">
        <v>35883</v>
      </c>
      <c r="E608">
        <f t="shared" si="273"/>
        <v>26</v>
      </c>
      <c r="F608">
        <f t="shared" si="273"/>
        <v>3</v>
      </c>
      <c r="G608">
        <f t="shared" si="273"/>
        <v>13</v>
      </c>
      <c r="H608">
        <f t="shared" si="273"/>
        <v>21</v>
      </c>
      <c r="I608">
        <f t="shared" si="273"/>
        <v>8</v>
      </c>
      <c r="J608">
        <f t="shared" si="273"/>
        <v>14</v>
      </c>
      <c r="K608">
        <f t="shared" si="273"/>
        <v>4</v>
      </c>
      <c r="L608">
        <f t="shared" si="273"/>
        <v>18</v>
      </c>
      <c r="M608">
        <f t="shared" si="273"/>
        <v>24</v>
      </c>
      <c r="N608">
        <f t="shared" si="273"/>
        <v>16</v>
      </c>
      <c r="O608">
        <f t="shared" si="274"/>
        <v>3</v>
      </c>
      <c r="P608">
        <f t="shared" si="274"/>
        <v>8</v>
      </c>
      <c r="Q608">
        <f t="shared" si="274"/>
        <v>6</v>
      </c>
      <c r="R608">
        <f t="shared" si="274"/>
        <v>9</v>
      </c>
      <c r="S608">
        <f t="shared" si="274"/>
        <v>16</v>
      </c>
      <c r="T608">
        <f t="shared" si="274"/>
        <v>14</v>
      </c>
      <c r="U608">
        <f t="shared" si="274"/>
        <v>15</v>
      </c>
      <c r="V608">
        <f t="shared" si="274"/>
        <v>23</v>
      </c>
      <c r="W608">
        <f t="shared" si="274"/>
        <v>1</v>
      </c>
      <c r="X608">
        <f t="shared" si="274"/>
        <v>8</v>
      </c>
      <c r="Y608">
        <f t="shared" si="274"/>
        <v>0</v>
      </c>
      <c r="Z608">
        <f t="shared" si="274"/>
        <v>0</v>
      </c>
      <c r="AA608">
        <f t="shared" si="263"/>
        <v>642</v>
      </c>
      <c r="AC608">
        <f t="shared" si="264"/>
        <v>570</v>
      </c>
      <c r="AD608">
        <v>605</v>
      </c>
      <c r="AE608" t="s">
        <v>5314</v>
      </c>
      <c r="AF608" s="21">
        <v>3.6314722857325919E-4</v>
      </c>
      <c r="AG608" s="54">
        <f t="shared" ca="1" si="265"/>
        <v>4.5393403571657401E-2</v>
      </c>
      <c r="AH608" s="136">
        <f t="shared" ca="1" si="265"/>
        <v>5.0059845458823782</v>
      </c>
      <c r="AI608" s="37">
        <f t="shared" ca="1" si="275"/>
        <v>6.5366501143186654E-3</v>
      </c>
      <c r="AJ608" s="37">
        <f t="shared" ca="1" si="275"/>
        <v>0</v>
      </c>
      <c r="AK608" s="37">
        <f t="shared" ca="1" si="275"/>
        <v>1.4525889142930368E-3</v>
      </c>
      <c r="AL608" s="37">
        <f t="shared" ca="1" si="275"/>
        <v>3.6314722857325918E-3</v>
      </c>
      <c r="AM608" s="37">
        <f t="shared" ca="1" si="275"/>
        <v>1.4525889142930368E-3</v>
      </c>
      <c r="AN608" s="37">
        <f t="shared" ca="1" si="275"/>
        <v>2.9051778285860736E-3</v>
      </c>
      <c r="AO608" s="37">
        <f t="shared" ca="1" si="275"/>
        <v>7.2629445714651839E-4</v>
      </c>
      <c r="AP608" s="37">
        <f t="shared" ca="1" si="275"/>
        <v>1.4525889142930368E-3</v>
      </c>
      <c r="AQ608" s="37">
        <f t="shared" ca="1" si="275"/>
        <v>3.6314722857325918E-3</v>
      </c>
      <c r="AR608" s="37">
        <f t="shared" ca="1" si="275"/>
        <v>3.994619514305851E-3</v>
      </c>
      <c r="AS608" s="37">
        <f t="shared" ca="1" si="276"/>
        <v>7.2629445714651839E-4</v>
      </c>
      <c r="AT608" s="37">
        <f t="shared" ca="1" si="276"/>
        <v>1.4525889142930368E-3</v>
      </c>
      <c r="AU608" s="37">
        <f t="shared" ca="1" si="276"/>
        <v>7.2629445714651839E-4</v>
      </c>
      <c r="AV608" s="37">
        <f t="shared" ca="1" si="276"/>
        <v>4.7209139714523693E-3</v>
      </c>
      <c r="AW608" s="37">
        <f t="shared" ca="1" si="276"/>
        <v>3.2683250571593327E-3</v>
      </c>
      <c r="AX608" s="37">
        <f t="shared" ca="1" si="276"/>
        <v>3.6314722857325918E-3</v>
      </c>
      <c r="AY608" s="37">
        <f t="shared" ca="1" si="276"/>
        <v>3.6314722857325919E-4</v>
      </c>
      <c r="AZ608" s="37">
        <f t="shared" ca="1" si="276"/>
        <v>3.6314722857325918E-3</v>
      </c>
      <c r="BA608" s="37">
        <f t="shared" ca="1" si="276"/>
        <v>0</v>
      </c>
      <c r="BB608" s="37">
        <f t="shared" ca="1" si="276"/>
        <v>1.0894416857197776E-3</v>
      </c>
      <c r="BC608" s="37">
        <f t="shared" ca="1" si="276"/>
        <v>0</v>
      </c>
      <c r="BD608" s="37">
        <f t="shared" ca="1" si="276"/>
        <v>0</v>
      </c>
    </row>
    <row r="609" spans="1:56" x14ac:dyDescent="0.2">
      <c r="A609" t="s">
        <v>5514</v>
      </c>
      <c r="B609">
        <v>216</v>
      </c>
      <c r="C609" s="38">
        <v>24394</v>
      </c>
      <c r="D609" t="s">
        <v>35884</v>
      </c>
      <c r="E609">
        <f t="shared" si="273"/>
        <v>16</v>
      </c>
      <c r="F609">
        <f t="shared" si="273"/>
        <v>2</v>
      </c>
      <c r="G609">
        <f t="shared" si="273"/>
        <v>14</v>
      </c>
      <c r="H609">
        <f t="shared" si="273"/>
        <v>15</v>
      </c>
      <c r="I609">
        <f t="shared" si="273"/>
        <v>7</v>
      </c>
      <c r="J609">
        <f t="shared" si="273"/>
        <v>11</v>
      </c>
      <c r="K609">
        <f t="shared" si="273"/>
        <v>4</v>
      </c>
      <c r="L609">
        <f t="shared" si="273"/>
        <v>15</v>
      </c>
      <c r="M609">
        <f t="shared" si="273"/>
        <v>12</v>
      </c>
      <c r="N609">
        <f t="shared" si="273"/>
        <v>16</v>
      </c>
      <c r="O609">
        <f t="shared" si="274"/>
        <v>4</v>
      </c>
      <c r="P609">
        <f t="shared" si="274"/>
        <v>13</v>
      </c>
      <c r="Q609">
        <f t="shared" si="274"/>
        <v>6</v>
      </c>
      <c r="R609">
        <f t="shared" si="274"/>
        <v>8</v>
      </c>
      <c r="S609">
        <f t="shared" si="274"/>
        <v>15</v>
      </c>
      <c r="T609">
        <f t="shared" si="274"/>
        <v>16</v>
      </c>
      <c r="U609">
        <f t="shared" si="274"/>
        <v>15</v>
      </c>
      <c r="V609">
        <f t="shared" si="274"/>
        <v>17</v>
      </c>
      <c r="W609">
        <f t="shared" si="274"/>
        <v>2</v>
      </c>
      <c r="X609">
        <f t="shared" si="274"/>
        <v>8</v>
      </c>
      <c r="Y609">
        <f t="shared" si="274"/>
        <v>0</v>
      </c>
      <c r="Z609">
        <f t="shared" si="274"/>
        <v>0</v>
      </c>
      <c r="AA609">
        <f t="shared" si="263"/>
        <v>643</v>
      </c>
      <c r="AC609">
        <f t="shared" si="264"/>
        <v>571</v>
      </c>
      <c r="AD609">
        <v>606</v>
      </c>
      <c r="AE609" t="s">
        <v>220</v>
      </c>
      <c r="AF609" s="21">
        <v>3.6237100216425164E-4</v>
      </c>
      <c r="AG609" s="54">
        <f t="shared" ca="1" si="265"/>
        <v>0.18879529212757509</v>
      </c>
      <c r="AH609" s="136">
        <f t="shared" ca="1" si="265"/>
        <v>21.304878330242847</v>
      </c>
      <c r="AI609" s="37">
        <f t="shared" ca="1" si="275"/>
        <v>1.2682985075748807E-2</v>
      </c>
      <c r="AJ609" s="37">
        <f t="shared" ca="1" si="275"/>
        <v>6.1603070367922778E-3</v>
      </c>
      <c r="AK609" s="37">
        <f t="shared" ca="1" si="275"/>
        <v>1.1958243071420304E-2</v>
      </c>
      <c r="AL609" s="37">
        <f t="shared" ca="1" si="275"/>
        <v>3.0439164181797138E-2</v>
      </c>
      <c r="AM609" s="37">
        <f t="shared" ca="1" si="275"/>
        <v>4.7108230281352713E-3</v>
      </c>
      <c r="AN609" s="37">
        <f t="shared" ca="1" si="275"/>
        <v>1.0146388060599046E-2</v>
      </c>
      <c r="AO609" s="37">
        <f t="shared" ca="1" si="275"/>
        <v>2.8989680173140131E-3</v>
      </c>
      <c r="AP609" s="37">
        <f t="shared" ca="1" si="275"/>
        <v>3.6237100216425164E-3</v>
      </c>
      <c r="AQ609" s="37">
        <f t="shared" ca="1" si="275"/>
        <v>1.1233501067091801E-2</v>
      </c>
      <c r="AR609" s="37">
        <f t="shared" ca="1" si="275"/>
        <v>1.5944324095227072E-2</v>
      </c>
      <c r="AS609" s="37">
        <f t="shared" ca="1" si="276"/>
        <v>2.8989680173140131E-3</v>
      </c>
      <c r="AT609" s="37">
        <f t="shared" ca="1" si="276"/>
        <v>3.6237100216425164E-3</v>
      </c>
      <c r="AU609" s="37">
        <f t="shared" ca="1" si="276"/>
        <v>1.5219582090898569E-2</v>
      </c>
      <c r="AV609" s="37">
        <f t="shared" ca="1" si="276"/>
        <v>8.3345330497777877E-3</v>
      </c>
      <c r="AW609" s="37">
        <f t="shared" ca="1" si="276"/>
        <v>8.6969040519420393E-3</v>
      </c>
      <c r="AX609" s="37">
        <f t="shared" ca="1" si="276"/>
        <v>1.2320614073584556E-2</v>
      </c>
      <c r="AY609" s="37">
        <f t="shared" ca="1" si="276"/>
        <v>1.2682985075748807E-2</v>
      </c>
      <c r="AZ609" s="37">
        <f t="shared" ca="1" si="276"/>
        <v>7.2474200432850328E-3</v>
      </c>
      <c r="BA609" s="37">
        <f t="shared" ca="1" si="276"/>
        <v>2.5365970151497615E-3</v>
      </c>
      <c r="BB609" s="37">
        <f t="shared" ca="1" si="276"/>
        <v>5.4355650324637746E-3</v>
      </c>
      <c r="BC609" s="37">
        <f t="shared" ca="1" si="276"/>
        <v>0</v>
      </c>
      <c r="BD609" s="37">
        <f t="shared" ca="1" si="276"/>
        <v>0</v>
      </c>
    </row>
    <row r="610" spans="1:56" x14ac:dyDescent="0.2">
      <c r="A610" t="s">
        <v>5520</v>
      </c>
      <c r="B610">
        <v>319</v>
      </c>
      <c r="C610" s="38">
        <v>35849</v>
      </c>
      <c r="D610" t="s">
        <v>35885</v>
      </c>
      <c r="E610">
        <f t="shared" si="273"/>
        <v>22</v>
      </c>
      <c r="F610">
        <f t="shared" si="273"/>
        <v>6</v>
      </c>
      <c r="G610">
        <f t="shared" si="273"/>
        <v>26</v>
      </c>
      <c r="H610">
        <f t="shared" si="273"/>
        <v>24</v>
      </c>
      <c r="I610">
        <f t="shared" si="273"/>
        <v>10</v>
      </c>
      <c r="J610">
        <f t="shared" si="273"/>
        <v>25</v>
      </c>
      <c r="K610">
        <f t="shared" si="273"/>
        <v>2</v>
      </c>
      <c r="L610">
        <f t="shared" si="273"/>
        <v>20</v>
      </c>
      <c r="M610">
        <f t="shared" si="273"/>
        <v>20</v>
      </c>
      <c r="N610">
        <f t="shared" si="273"/>
        <v>32</v>
      </c>
      <c r="O610">
        <f t="shared" si="274"/>
        <v>10</v>
      </c>
      <c r="P610">
        <f t="shared" si="274"/>
        <v>10</v>
      </c>
      <c r="Q610">
        <f t="shared" si="274"/>
        <v>4</v>
      </c>
      <c r="R610">
        <f t="shared" si="274"/>
        <v>14</v>
      </c>
      <c r="S610">
        <f t="shared" si="274"/>
        <v>24</v>
      </c>
      <c r="T610">
        <f t="shared" si="274"/>
        <v>23</v>
      </c>
      <c r="U610">
        <f t="shared" si="274"/>
        <v>18</v>
      </c>
      <c r="V610">
        <f t="shared" si="274"/>
        <v>16</v>
      </c>
      <c r="W610">
        <f t="shared" si="274"/>
        <v>1</v>
      </c>
      <c r="X610">
        <f t="shared" si="274"/>
        <v>12</v>
      </c>
      <c r="Y610">
        <f t="shared" si="274"/>
        <v>0</v>
      </c>
      <c r="Z610">
        <f t="shared" si="274"/>
        <v>0</v>
      </c>
      <c r="AA610">
        <f t="shared" si="263"/>
        <v>644</v>
      </c>
      <c r="AC610">
        <f t="shared" si="264"/>
        <v>571</v>
      </c>
      <c r="AD610">
        <v>607</v>
      </c>
      <c r="AE610" t="s">
        <v>220</v>
      </c>
      <c r="AF610" s="21">
        <v>3.6237100216425164E-4</v>
      </c>
      <c r="AG610" s="54">
        <f t="shared" ca="1" si="265"/>
        <v>0.18879529212757509</v>
      </c>
      <c r="AH610" s="136">
        <f t="shared" ca="1" si="265"/>
        <v>21.304878330242847</v>
      </c>
      <c r="AI610" s="37">
        <f t="shared" ca="1" si="275"/>
        <v>1.2682985075748807E-2</v>
      </c>
      <c r="AJ610" s="37">
        <f t="shared" ca="1" si="275"/>
        <v>6.1603070367922778E-3</v>
      </c>
      <c r="AK610" s="37">
        <f t="shared" ca="1" si="275"/>
        <v>1.1958243071420304E-2</v>
      </c>
      <c r="AL610" s="37">
        <f t="shared" ca="1" si="275"/>
        <v>3.0439164181797138E-2</v>
      </c>
      <c r="AM610" s="37">
        <f t="shared" ca="1" si="275"/>
        <v>4.7108230281352713E-3</v>
      </c>
      <c r="AN610" s="37">
        <f t="shared" ca="1" si="275"/>
        <v>1.0146388060599046E-2</v>
      </c>
      <c r="AO610" s="37">
        <f t="shared" ca="1" si="275"/>
        <v>2.8989680173140131E-3</v>
      </c>
      <c r="AP610" s="37">
        <f t="shared" ca="1" si="275"/>
        <v>3.6237100216425164E-3</v>
      </c>
      <c r="AQ610" s="37">
        <f t="shared" ca="1" si="275"/>
        <v>1.1233501067091801E-2</v>
      </c>
      <c r="AR610" s="37">
        <f t="shared" ca="1" si="275"/>
        <v>1.5944324095227072E-2</v>
      </c>
      <c r="AS610" s="37">
        <f t="shared" ca="1" si="276"/>
        <v>2.8989680173140131E-3</v>
      </c>
      <c r="AT610" s="37">
        <f t="shared" ca="1" si="276"/>
        <v>3.6237100216425164E-3</v>
      </c>
      <c r="AU610" s="37">
        <f t="shared" ca="1" si="276"/>
        <v>1.5219582090898569E-2</v>
      </c>
      <c r="AV610" s="37">
        <f t="shared" ca="1" si="276"/>
        <v>8.3345330497777877E-3</v>
      </c>
      <c r="AW610" s="37">
        <f t="shared" ca="1" si="276"/>
        <v>8.6969040519420393E-3</v>
      </c>
      <c r="AX610" s="37">
        <f t="shared" ca="1" si="276"/>
        <v>1.2320614073584556E-2</v>
      </c>
      <c r="AY610" s="37">
        <f t="shared" ca="1" si="276"/>
        <v>1.2682985075748807E-2</v>
      </c>
      <c r="AZ610" s="37">
        <f t="shared" ca="1" si="276"/>
        <v>7.2474200432850328E-3</v>
      </c>
      <c r="BA610" s="37">
        <f t="shared" ca="1" si="276"/>
        <v>2.5365970151497615E-3</v>
      </c>
      <c r="BB610" s="37">
        <f t="shared" ca="1" si="276"/>
        <v>5.4355650324637746E-3</v>
      </c>
      <c r="BC610" s="37">
        <f t="shared" ca="1" si="276"/>
        <v>0</v>
      </c>
      <c r="BD610" s="37">
        <f t="shared" ca="1" si="276"/>
        <v>0</v>
      </c>
    </row>
    <row r="611" spans="1:56" x14ac:dyDescent="0.2">
      <c r="A611" t="s">
        <v>5526</v>
      </c>
      <c r="B611">
        <v>109</v>
      </c>
      <c r="C611" s="38">
        <v>11857</v>
      </c>
      <c r="D611" t="s">
        <v>35886</v>
      </c>
      <c r="E611">
        <f t="shared" si="273"/>
        <v>10</v>
      </c>
      <c r="F611">
        <f t="shared" si="273"/>
        <v>0</v>
      </c>
      <c r="G611">
        <f t="shared" si="273"/>
        <v>4</v>
      </c>
      <c r="H611">
        <f t="shared" si="273"/>
        <v>5</v>
      </c>
      <c r="I611">
        <f t="shared" si="273"/>
        <v>4</v>
      </c>
      <c r="J611">
        <f t="shared" si="273"/>
        <v>7</v>
      </c>
      <c r="K611">
        <f t="shared" si="273"/>
        <v>3</v>
      </c>
      <c r="L611">
        <f t="shared" si="273"/>
        <v>0</v>
      </c>
      <c r="M611">
        <f t="shared" si="273"/>
        <v>9</v>
      </c>
      <c r="N611">
        <f t="shared" si="273"/>
        <v>13</v>
      </c>
      <c r="O611">
        <f t="shared" si="274"/>
        <v>2</v>
      </c>
      <c r="P611">
        <f t="shared" si="274"/>
        <v>5</v>
      </c>
      <c r="Q611">
        <f t="shared" si="274"/>
        <v>12</v>
      </c>
      <c r="R611">
        <f t="shared" si="274"/>
        <v>4</v>
      </c>
      <c r="S611">
        <f t="shared" si="274"/>
        <v>6</v>
      </c>
      <c r="T611">
        <f t="shared" si="274"/>
        <v>11</v>
      </c>
      <c r="U611">
        <f t="shared" si="274"/>
        <v>6</v>
      </c>
      <c r="V611">
        <f t="shared" si="274"/>
        <v>5</v>
      </c>
      <c r="W611">
        <f t="shared" si="274"/>
        <v>0</v>
      </c>
      <c r="X611">
        <f t="shared" si="274"/>
        <v>3</v>
      </c>
      <c r="Y611">
        <f t="shared" si="274"/>
        <v>0</v>
      </c>
      <c r="Z611">
        <f t="shared" si="274"/>
        <v>0</v>
      </c>
      <c r="AA611">
        <f t="shared" si="263"/>
        <v>645</v>
      </c>
      <c r="AC611">
        <f t="shared" si="264"/>
        <v>572</v>
      </c>
      <c r="AD611">
        <v>608</v>
      </c>
      <c r="AE611" t="s">
        <v>5320</v>
      </c>
      <c r="AF611" s="21">
        <v>3.6179757493481749E-4</v>
      </c>
      <c r="AG611" s="54">
        <f t="shared" ca="1" si="265"/>
        <v>0.94139728998039507</v>
      </c>
      <c r="AH611" s="136">
        <f t="shared" ca="1" si="265"/>
        <v>100.51641125626567</v>
      </c>
      <c r="AI611" s="37">
        <f t="shared" ca="1" si="275"/>
        <v>6.657075378800642E-2</v>
      </c>
      <c r="AJ611" s="37">
        <f t="shared" ca="1" si="275"/>
        <v>1.5557295722197152E-2</v>
      </c>
      <c r="AK611" s="37">
        <f t="shared" ca="1" si="275"/>
        <v>5.644042168983153E-2</v>
      </c>
      <c r="AL611" s="37">
        <f t="shared" ca="1" si="275"/>
        <v>5.8973004714375249E-2</v>
      </c>
      <c r="AM611" s="37">
        <f t="shared" ca="1" si="275"/>
        <v>3.1114591444394303E-2</v>
      </c>
      <c r="AN611" s="37">
        <f t="shared" ca="1" si="275"/>
        <v>9.9856130682009631E-2</v>
      </c>
      <c r="AO611" s="37">
        <f t="shared" ca="1" si="275"/>
        <v>2.2793247220893501E-2</v>
      </c>
      <c r="AP611" s="37">
        <f t="shared" ca="1" si="275"/>
        <v>5.2098850790613715E-2</v>
      </c>
      <c r="AQ611" s="37">
        <f t="shared" ca="1" si="275"/>
        <v>6.2952778038658244E-2</v>
      </c>
      <c r="AR611" s="37">
        <f t="shared" ca="1" si="275"/>
        <v>4.9928065341004815E-2</v>
      </c>
      <c r="AS611" s="37">
        <f t="shared" ca="1" si="276"/>
        <v>1.1939319972848977E-2</v>
      </c>
      <c r="AT611" s="37">
        <f t="shared" ca="1" si="276"/>
        <v>3.1476389019329122E-2</v>
      </c>
      <c r="AU611" s="37">
        <f t="shared" ca="1" si="276"/>
        <v>7.4168502861637592E-2</v>
      </c>
      <c r="AV611" s="37">
        <f t="shared" ca="1" si="276"/>
        <v>2.6411222970241677E-2</v>
      </c>
      <c r="AW611" s="37">
        <f t="shared" ca="1" si="276"/>
        <v>2.749661569504613E-2</v>
      </c>
      <c r="AX611" s="37">
        <f t="shared" ca="1" si="276"/>
        <v>6.4761765913332325E-2</v>
      </c>
      <c r="AY611" s="37">
        <f t="shared" ca="1" si="276"/>
        <v>5.9696599864244887E-2</v>
      </c>
      <c r="AZ611" s="37">
        <f t="shared" ca="1" si="276"/>
        <v>9.189658403344364E-2</v>
      </c>
      <c r="BA611" s="37">
        <f t="shared" ca="1" si="276"/>
        <v>6.1505587738918972E-3</v>
      </c>
      <c r="BB611" s="37">
        <f t="shared" ca="1" si="276"/>
        <v>3.1114591444394303E-2</v>
      </c>
      <c r="BC611" s="37">
        <f t="shared" ca="1" si="276"/>
        <v>0</v>
      </c>
      <c r="BD611" s="37">
        <f t="shared" ca="1" si="276"/>
        <v>0</v>
      </c>
    </row>
    <row r="612" spans="1:56" x14ac:dyDescent="0.2">
      <c r="A612" t="s">
        <v>5532</v>
      </c>
      <c r="B612">
        <v>215</v>
      </c>
      <c r="C612" s="38">
        <v>22237</v>
      </c>
      <c r="D612" t="s">
        <v>35887</v>
      </c>
      <c r="E612">
        <f t="shared" si="273"/>
        <v>30</v>
      </c>
      <c r="F612">
        <f t="shared" si="273"/>
        <v>4</v>
      </c>
      <c r="G612">
        <f t="shared" si="273"/>
        <v>8</v>
      </c>
      <c r="H612">
        <f t="shared" si="273"/>
        <v>11</v>
      </c>
      <c r="I612">
        <f t="shared" si="273"/>
        <v>10</v>
      </c>
      <c r="J612">
        <f t="shared" si="273"/>
        <v>28</v>
      </c>
      <c r="K612">
        <f t="shared" si="273"/>
        <v>2</v>
      </c>
      <c r="L612">
        <f t="shared" si="273"/>
        <v>7</v>
      </c>
      <c r="M612">
        <f t="shared" si="273"/>
        <v>13</v>
      </c>
      <c r="N612">
        <f t="shared" si="273"/>
        <v>21</v>
      </c>
      <c r="O612">
        <f t="shared" si="274"/>
        <v>3</v>
      </c>
      <c r="P612">
        <f t="shared" si="274"/>
        <v>5</v>
      </c>
      <c r="Q612">
        <f t="shared" si="274"/>
        <v>9</v>
      </c>
      <c r="R612">
        <f t="shared" si="274"/>
        <v>5</v>
      </c>
      <c r="S612">
        <f t="shared" si="274"/>
        <v>13</v>
      </c>
      <c r="T612">
        <f t="shared" si="274"/>
        <v>14</v>
      </c>
      <c r="U612">
        <f t="shared" si="274"/>
        <v>8</v>
      </c>
      <c r="V612">
        <f t="shared" si="274"/>
        <v>21</v>
      </c>
      <c r="W612">
        <f t="shared" si="274"/>
        <v>2</v>
      </c>
      <c r="X612">
        <f t="shared" si="274"/>
        <v>1</v>
      </c>
      <c r="Y612">
        <f t="shared" si="274"/>
        <v>0</v>
      </c>
      <c r="Z612">
        <f t="shared" si="274"/>
        <v>0</v>
      </c>
      <c r="AA612">
        <f t="shared" si="263"/>
        <v>646</v>
      </c>
      <c r="AC612">
        <f t="shared" si="264"/>
        <v>573</v>
      </c>
      <c r="AD612">
        <v>609</v>
      </c>
      <c r="AE612" t="s">
        <v>5326</v>
      </c>
      <c r="AF612" s="21">
        <v>3.6134573678407484E-4</v>
      </c>
      <c r="AG612" s="54">
        <f t="shared" ca="1" si="265"/>
        <v>0.21355533043938824</v>
      </c>
      <c r="AH612" s="136">
        <f t="shared" ca="1" si="265"/>
        <v>24.095256420235678</v>
      </c>
      <c r="AI612" s="37">
        <f t="shared" ca="1" si="275"/>
        <v>6.8655689988974221E-3</v>
      </c>
      <c r="AJ612" s="37">
        <f t="shared" ca="1" si="275"/>
        <v>4.336148841408898E-3</v>
      </c>
      <c r="AK612" s="37">
        <f t="shared" ca="1" si="275"/>
        <v>1.2285755050658544E-2</v>
      </c>
      <c r="AL612" s="37">
        <f t="shared" ca="1" si="275"/>
        <v>1.6260558155283367E-2</v>
      </c>
      <c r="AM612" s="37">
        <f t="shared" ca="1" si="275"/>
        <v>8.3109519460337206E-3</v>
      </c>
      <c r="AN612" s="37">
        <f t="shared" ca="1" si="275"/>
        <v>1.6621903892067441E-2</v>
      </c>
      <c r="AO612" s="37">
        <f t="shared" ca="1" si="275"/>
        <v>6.142877525329272E-3</v>
      </c>
      <c r="AP612" s="37">
        <f t="shared" ca="1" si="275"/>
        <v>1.2647100787442619E-2</v>
      </c>
      <c r="AQ612" s="37">
        <f t="shared" ca="1" si="275"/>
        <v>1.3731137997794844E-2</v>
      </c>
      <c r="AR612" s="37">
        <f t="shared" ca="1" si="275"/>
        <v>2.0235361259908193E-2</v>
      </c>
      <c r="AS612" s="37">
        <f t="shared" ca="1" si="276"/>
        <v>4.6974945781929726E-3</v>
      </c>
      <c r="AT612" s="37">
        <f t="shared" ca="1" si="276"/>
        <v>5.4201860517611227E-3</v>
      </c>
      <c r="AU612" s="37">
        <f t="shared" ca="1" si="276"/>
        <v>1.192440931387447E-2</v>
      </c>
      <c r="AV612" s="37">
        <f t="shared" ca="1" si="276"/>
        <v>9.3949891563859453E-3</v>
      </c>
      <c r="AW612" s="37">
        <f t="shared" ca="1" si="276"/>
        <v>1.192440931387447E-2</v>
      </c>
      <c r="AX612" s="37">
        <f t="shared" ca="1" si="276"/>
        <v>1.5176520944931143E-2</v>
      </c>
      <c r="AY612" s="37">
        <f t="shared" ca="1" si="276"/>
        <v>9.7563348931700208E-3</v>
      </c>
      <c r="AZ612" s="37">
        <f t="shared" ca="1" si="276"/>
        <v>1.8789978312771891E-2</v>
      </c>
      <c r="BA612" s="37">
        <f t="shared" ca="1" si="276"/>
        <v>1.8067286839203742E-3</v>
      </c>
      <c r="BB612" s="37">
        <f t="shared" ca="1" si="276"/>
        <v>7.2269147356814967E-3</v>
      </c>
      <c r="BC612" s="37">
        <f t="shared" ca="1" si="276"/>
        <v>0</v>
      </c>
      <c r="BD612" s="37">
        <f t="shared" ca="1" si="276"/>
        <v>0</v>
      </c>
    </row>
    <row r="613" spans="1:56" x14ac:dyDescent="0.2">
      <c r="A613" t="s">
        <v>5538</v>
      </c>
      <c r="B613">
        <v>50</v>
      </c>
      <c r="C613" s="38">
        <v>5679</v>
      </c>
      <c r="D613" t="s">
        <v>35888</v>
      </c>
      <c r="E613">
        <v>48</v>
      </c>
      <c r="F613">
        <v>11</v>
      </c>
      <c r="G613">
        <v>18</v>
      </c>
      <c r="H613">
        <v>30</v>
      </c>
      <c r="I613">
        <v>14</v>
      </c>
      <c r="J613">
        <v>56</v>
      </c>
      <c r="K613">
        <v>19</v>
      </c>
      <c r="L613">
        <v>22</v>
      </c>
      <c r="M613">
        <v>31</v>
      </c>
      <c r="N613">
        <v>44</v>
      </c>
      <c r="O613">
        <v>13</v>
      </c>
      <c r="P613">
        <v>11</v>
      </c>
      <c r="Q613">
        <v>25</v>
      </c>
      <c r="R613">
        <v>24</v>
      </c>
      <c r="S613">
        <v>24</v>
      </c>
      <c r="T613">
        <v>28</v>
      </c>
      <c r="U613">
        <v>38</v>
      </c>
      <c r="V613">
        <v>46</v>
      </c>
      <c r="W613">
        <v>7</v>
      </c>
      <c r="X613">
        <v>14</v>
      </c>
      <c r="Y613">
        <v>1</v>
      </c>
      <c r="Z613">
        <v>0</v>
      </c>
      <c r="AA613">
        <f t="shared" si="263"/>
        <v>647</v>
      </c>
      <c r="AC613">
        <f t="shared" si="264"/>
        <v>574</v>
      </c>
      <c r="AD613">
        <v>610</v>
      </c>
      <c r="AE613" t="s">
        <v>5332</v>
      </c>
      <c r="AF613" s="21">
        <v>3.6012196359693242E-4</v>
      </c>
      <c r="AG613" s="54">
        <f t="shared" ca="1" si="265"/>
        <v>0.30898464476616799</v>
      </c>
      <c r="AH613" s="136">
        <f t="shared" ca="1" si="265"/>
        <v>34.088424830158431</v>
      </c>
      <c r="AI613" s="37">
        <f t="shared" ca="1" si="275"/>
        <v>2.3047805670203675E-2</v>
      </c>
      <c r="AJ613" s="37">
        <f t="shared" ca="1" si="275"/>
        <v>5.0417074903570539E-3</v>
      </c>
      <c r="AK613" s="37">
        <f t="shared" ca="1" si="275"/>
        <v>1.6925732289055823E-2</v>
      </c>
      <c r="AL613" s="37">
        <f t="shared" ca="1" si="275"/>
        <v>2.8449635124157661E-2</v>
      </c>
      <c r="AM613" s="37">
        <f t="shared" ca="1" si="275"/>
        <v>8.6429271263263781E-3</v>
      </c>
      <c r="AN613" s="37">
        <f t="shared" ca="1" si="275"/>
        <v>1.944658603423435E-2</v>
      </c>
      <c r="AO613" s="37">
        <f t="shared" ca="1" si="275"/>
        <v>3.9613415995662562E-3</v>
      </c>
      <c r="AP613" s="37">
        <f t="shared" ca="1" si="275"/>
        <v>2.0166829961428216E-2</v>
      </c>
      <c r="AQ613" s="37">
        <f t="shared" ca="1" si="275"/>
        <v>2.1247195852219014E-2</v>
      </c>
      <c r="AR613" s="37">
        <f t="shared" ca="1" si="275"/>
        <v>1.9086464070637417E-2</v>
      </c>
      <c r="AS613" s="37">
        <f t="shared" ca="1" si="276"/>
        <v>4.6815855267601219E-3</v>
      </c>
      <c r="AT613" s="37">
        <f t="shared" ca="1" si="276"/>
        <v>1.5125122471071163E-2</v>
      </c>
      <c r="AU613" s="37">
        <f t="shared" ca="1" si="276"/>
        <v>1.7285854252652756E-2</v>
      </c>
      <c r="AV613" s="37">
        <f t="shared" ca="1" si="276"/>
        <v>1.2964390689489567E-2</v>
      </c>
      <c r="AW613" s="37">
        <f t="shared" ca="1" si="276"/>
        <v>9.7232930171171749E-3</v>
      </c>
      <c r="AX613" s="37">
        <f t="shared" ca="1" si="276"/>
        <v>2.4128171560994473E-2</v>
      </c>
      <c r="AY613" s="37">
        <f t="shared" ca="1" si="276"/>
        <v>2.1607317815815943E-2</v>
      </c>
      <c r="AZ613" s="37">
        <f t="shared" ca="1" si="276"/>
        <v>2.3407927633800608E-2</v>
      </c>
      <c r="BA613" s="37">
        <f t="shared" ca="1" si="276"/>
        <v>5.0417074903570539E-3</v>
      </c>
      <c r="BB613" s="37">
        <f t="shared" ca="1" si="276"/>
        <v>9.0030490899233109E-3</v>
      </c>
      <c r="BC613" s="37">
        <f t="shared" ca="1" si="276"/>
        <v>0</v>
      </c>
      <c r="BD613" s="37">
        <f t="shared" ca="1" si="276"/>
        <v>0</v>
      </c>
    </row>
    <row r="614" spans="1:56" x14ac:dyDescent="0.2">
      <c r="A614" t="s">
        <v>5546</v>
      </c>
      <c r="B614">
        <v>441</v>
      </c>
      <c r="C614" s="38">
        <v>48896</v>
      </c>
      <c r="D614" t="s">
        <v>35889</v>
      </c>
      <c r="E614">
        <f t="shared" ref="E614:N623" si="277">LEN($D614)-LEN(SUBSTITUTE($D614,E$3,""))</f>
        <v>30</v>
      </c>
      <c r="F614">
        <f t="shared" si="277"/>
        <v>4</v>
      </c>
      <c r="G614">
        <f t="shared" si="277"/>
        <v>29</v>
      </c>
      <c r="H614">
        <f t="shared" si="277"/>
        <v>20</v>
      </c>
      <c r="I614">
        <f t="shared" si="277"/>
        <v>30</v>
      </c>
      <c r="J614">
        <f t="shared" si="277"/>
        <v>33</v>
      </c>
      <c r="K614">
        <f t="shared" si="277"/>
        <v>10</v>
      </c>
      <c r="L614">
        <f t="shared" si="277"/>
        <v>21</v>
      </c>
      <c r="M614">
        <f t="shared" si="277"/>
        <v>19</v>
      </c>
      <c r="N614">
        <f t="shared" si="277"/>
        <v>47</v>
      </c>
      <c r="O614">
        <f t="shared" ref="O614:Z623" si="278">LEN($D614)-LEN(SUBSTITUTE($D614,O$3,""))</f>
        <v>6</v>
      </c>
      <c r="P614">
        <f t="shared" si="278"/>
        <v>17</v>
      </c>
      <c r="Q614">
        <f t="shared" si="278"/>
        <v>23</v>
      </c>
      <c r="R614">
        <f t="shared" si="278"/>
        <v>13</v>
      </c>
      <c r="S614">
        <f t="shared" si="278"/>
        <v>21</v>
      </c>
      <c r="T614">
        <f t="shared" si="278"/>
        <v>37</v>
      </c>
      <c r="U614">
        <f t="shared" si="278"/>
        <v>21</v>
      </c>
      <c r="V614">
        <f t="shared" si="278"/>
        <v>39</v>
      </c>
      <c r="W614">
        <f t="shared" si="278"/>
        <v>3</v>
      </c>
      <c r="X614">
        <f t="shared" si="278"/>
        <v>18</v>
      </c>
      <c r="Y614">
        <f t="shared" si="278"/>
        <v>0</v>
      </c>
      <c r="Z614">
        <f t="shared" si="278"/>
        <v>0</v>
      </c>
      <c r="AA614">
        <f t="shared" si="263"/>
        <v>649</v>
      </c>
      <c r="AC614">
        <f t="shared" si="264"/>
        <v>575</v>
      </c>
      <c r="AD614">
        <v>611</v>
      </c>
      <c r="AE614" t="s">
        <v>5338</v>
      </c>
      <c r="AF614" s="21">
        <v>3.5821814687229643E-4</v>
      </c>
      <c r="AG614" s="54">
        <f t="shared" ca="1" si="265"/>
        <v>5.1583413149610687E-2</v>
      </c>
      <c r="AH614" s="136">
        <f t="shared" ca="1" si="265"/>
        <v>5.9113158596866358</v>
      </c>
      <c r="AI614" s="37">
        <f t="shared" ca="1" si="275"/>
        <v>2.507527028106075E-3</v>
      </c>
      <c r="AJ614" s="37">
        <f t="shared" ca="1" si="275"/>
        <v>7.1643629374459287E-4</v>
      </c>
      <c r="AK614" s="37">
        <f t="shared" ca="1" si="275"/>
        <v>6.8061447905736327E-3</v>
      </c>
      <c r="AL614" s="37">
        <f t="shared" ca="1" si="275"/>
        <v>4.6568359093398532E-3</v>
      </c>
      <c r="AM614" s="37">
        <f t="shared" ca="1" si="275"/>
        <v>1.4328725874891857E-3</v>
      </c>
      <c r="AN614" s="37">
        <f t="shared" ca="1" si="275"/>
        <v>5.0150540562121501E-3</v>
      </c>
      <c r="AO614" s="37">
        <f t="shared" ca="1" si="275"/>
        <v>7.1643629374459287E-4</v>
      </c>
      <c r="AP614" s="37">
        <f t="shared" ca="1" si="275"/>
        <v>4.2986177624675572E-3</v>
      </c>
      <c r="AQ614" s="37">
        <f t="shared" ca="1" si="275"/>
        <v>5.3732722030844469E-3</v>
      </c>
      <c r="AR614" s="37">
        <f t="shared" ca="1" si="275"/>
        <v>3.5821814687229643E-3</v>
      </c>
      <c r="AS614" s="37">
        <f t="shared" ca="1" si="276"/>
        <v>1.0746544406168893E-3</v>
      </c>
      <c r="AT614" s="37">
        <f t="shared" ca="1" si="276"/>
        <v>3.2239633218506679E-3</v>
      </c>
      <c r="AU614" s="37">
        <f t="shared" ca="1" si="276"/>
        <v>1.0746544406168893E-3</v>
      </c>
      <c r="AV614" s="37">
        <f t="shared" ca="1" si="276"/>
        <v>1.4328725874891857E-3</v>
      </c>
      <c r="AW614" s="37">
        <f t="shared" ca="1" si="276"/>
        <v>3.9403996155952612E-3</v>
      </c>
      <c r="AX614" s="37">
        <f t="shared" ca="1" si="276"/>
        <v>1.0746544406168893E-3</v>
      </c>
      <c r="AY614" s="37">
        <f t="shared" ca="1" si="276"/>
        <v>1.0746544406168893E-3</v>
      </c>
      <c r="AZ614" s="37">
        <f t="shared" ca="1" si="276"/>
        <v>1.7910907343614822E-3</v>
      </c>
      <c r="BA614" s="37">
        <f t="shared" ca="1" si="276"/>
        <v>3.5821814687229643E-4</v>
      </c>
      <c r="BB614" s="37">
        <f t="shared" ca="1" si="276"/>
        <v>1.4328725874891857E-3</v>
      </c>
      <c r="BC614" s="37">
        <f t="shared" ca="1" si="276"/>
        <v>0</v>
      </c>
      <c r="BD614" s="37">
        <f t="shared" ca="1" si="276"/>
        <v>0</v>
      </c>
    </row>
    <row r="615" spans="1:56" x14ac:dyDescent="0.2">
      <c r="A615" t="s">
        <v>5552</v>
      </c>
      <c r="B615">
        <v>415</v>
      </c>
      <c r="C615" s="38">
        <v>43497</v>
      </c>
      <c r="D615" t="s">
        <v>35890</v>
      </c>
      <c r="E615">
        <f t="shared" si="277"/>
        <v>50</v>
      </c>
      <c r="F615">
        <f t="shared" si="277"/>
        <v>1</v>
      </c>
      <c r="G615">
        <f t="shared" si="277"/>
        <v>14</v>
      </c>
      <c r="H615">
        <f t="shared" si="277"/>
        <v>30</v>
      </c>
      <c r="I615">
        <f t="shared" si="277"/>
        <v>12</v>
      </c>
      <c r="J615">
        <f t="shared" si="277"/>
        <v>35</v>
      </c>
      <c r="K615">
        <f t="shared" si="277"/>
        <v>4</v>
      </c>
      <c r="L615">
        <f t="shared" si="277"/>
        <v>18</v>
      </c>
      <c r="M615">
        <f t="shared" si="277"/>
        <v>19</v>
      </c>
      <c r="N615">
        <f t="shared" si="277"/>
        <v>28</v>
      </c>
      <c r="O615">
        <f t="shared" si="278"/>
        <v>9</v>
      </c>
      <c r="P615">
        <f t="shared" si="278"/>
        <v>14</v>
      </c>
      <c r="Q615">
        <f t="shared" si="278"/>
        <v>36</v>
      </c>
      <c r="R615">
        <f t="shared" si="278"/>
        <v>37</v>
      </c>
      <c r="S615">
        <f t="shared" si="278"/>
        <v>9</v>
      </c>
      <c r="T615">
        <f t="shared" si="278"/>
        <v>31</v>
      </c>
      <c r="U615">
        <f t="shared" si="278"/>
        <v>38</v>
      </c>
      <c r="V615">
        <f t="shared" si="278"/>
        <v>23</v>
      </c>
      <c r="W615">
        <f t="shared" si="278"/>
        <v>0</v>
      </c>
      <c r="X615">
        <f t="shared" si="278"/>
        <v>7</v>
      </c>
      <c r="Y615">
        <f t="shared" si="278"/>
        <v>0</v>
      </c>
      <c r="Z615">
        <f t="shared" si="278"/>
        <v>0</v>
      </c>
      <c r="AA615">
        <f t="shared" si="263"/>
        <v>650</v>
      </c>
      <c r="AC615">
        <f t="shared" si="264"/>
        <v>576</v>
      </c>
      <c r="AD615">
        <v>612</v>
      </c>
      <c r="AE615" t="s">
        <v>5344</v>
      </c>
      <c r="AF615" s="21">
        <v>3.5742837457997958E-4</v>
      </c>
      <c r="AG615" s="54">
        <f t="shared" ca="1" si="265"/>
        <v>4.5393403571657408E-2</v>
      </c>
      <c r="AH615" s="136">
        <f t="shared" ca="1" si="265"/>
        <v>5.1748480071689444</v>
      </c>
      <c r="AI615" s="37">
        <f t="shared" ref="AI615:AR624" ca="1" si="279">$AF615*INDIRECT(CONCATENATE(AI$1,$AC615+3))</f>
        <v>2.8594269966398366E-3</v>
      </c>
      <c r="AJ615" s="37">
        <f t="shared" ca="1" si="279"/>
        <v>1.0722851237399387E-3</v>
      </c>
      <c r="AK615" s="37">
        <f t="shared" ca="1" si="279"/>
        <v>3.5742837457997958E-3</v>
      </c>
      <c r="AL615" s="37">
        <f t="shared" ca="1" si="279"/>
        <v>1.4297134983199183E-3</v>
      </c>
      <c r="AM615" s="37">
        <f t="shared" ca="1" si="279"/>
        <v>2.8594269966398366E-3</v>
      </c>
      <c r="AN615" s="37">
        <f t="shared" ca="1" si="279"/>
        <v>2.8594269966398366E-3</v>
      </c>
      <c r="AO615" s="37">
        <f t="shared" ca="1" si="279"/>
        <v>1.7871418728998979E-3</v>
      </c>
      <c r="AP615" s="37">
        <f t="shared" ca="1" si="279"/>
        <v>4.2891404949597549E-3</v>
      </c>
      <c r="AQ615" s="37">
        <f t="shared" ca="1" si="279"/>
        <v>2.1445702474798775E-3</v>
      </c>
      <c r="AR615" s="37">
        <f t="shared" ca="1" si="279"/>
        <v>3.5742837457997958E-3</v>
      </c>
      <c r="AS615" s="37">
        <f t="shared" ref="AS615:BD624" ca="1" si="280">$AF615*INDIRECT(CONCATENATE(AS$1,$AC615+3))</f>
        <v>1.7871418728998979E-3</v>
      </c>
      <c r="AT615" s="37">
        <f t="shared" ca="1" si="280"/>
        <v>1.7871418728998979E-3</v>
      </c>
      <c r="AU615" s="37">
        <f t="shared" ca="1" si="280"/>
        <v>1.7871418728998979E-3</v>
      </c>
      <c r="AV615" s="37">
        <f t="shared" ca="1" si="280"/>
        <v>4.6465688695397347E-3</v>
      </c>
      <c r="AW615" s="37">
        <f t="shared" ca="1" si="280"/>
        <v>7.1485674915995915E-4</v>
      </c>
      <c r="AX615" s="37">
        <f t="shared" ca="1" si="280"/>
        <v>2.8594269966398366E-3</v>
      </c>
      <c r="AY615" s="37">
        <f t="shared" ca="1" si="280"/>
        <v>1.7871418728998979E-3</v>
      </c>
      <c r="AZ615" s="37">
        <f t="shared" ca="1" si="280"/>
        <v>1.4297134983199183E-3</v>
      </c>
      <c r="BA615" s="37">
        <f t="shared" ca="1" si="280"/>
        <v>1.0722851237399387E-3</v>
      </c>
      <c r="BB615" s="37">
        <f t="shared" ca="1" si="280"/>
        <v>1.0722851237399387E-3</v>
      </c>
      <c r="BC615" s="37">
        <f t="shared" ca="1" si="280"/>
        <v>0</v>
      </c>
      <c r="BD615" s="37">
        <f t="shared" ca="1" si="280"/>
        <v>0</v>
      </c>
    </row>
    <row r="616" spans="1:56" x14ac:dyDescent="0.2">
      <c r="A616" t="s">
        <v>5558</v>
      </c>
      <c r="B616">
        <v>339</v>
      </c>
      <c r="C616" s="38">
        <v>37280</v>
      </c>
      <c r="D616" t="s">
        <v>35891</v>
      </c>
      <c r="E616">
        <f t="shared" si="277"/>
        <v>18</v>
      </c>
      <c r="F616">
        <f t="shared" si="277"/>
        <v>16</v>
      </c>
      <c r="G616">
        <f t="shared" si="277"/>
        <v>18</v>
      </c>
      <c r="H616">
        <f t="shared" si="277"/>
        <v>18</v>
      </c>
      <c r="I616">
        <f t="shared" si="277"/>
        <v>13</v>
      </c>
      <c r="J616">
        <f t="shared" si="277"/>
        <v>41</v>
      </c>
      <c r="K616">
        <f t="shared" si="277"/>
        <v>10</v>
      </c>
      <c r="L616">
        <f t="shared" si="277"/>
        <v>19</v>
      </c>
      <c r="M616">
        <f t="shared" si="277"/>
        <v>15</v>
      </c>
      <c r="N616">
        <f t="shared" si="277"/>
        <v>22</v>
      </c>
      <c r="O616">
        <f t="shared" si="278"/>
        <v>4</v>
      </c>
      <c r="P616">
        <f t="shared" si="278"/>
        <v>19</v>
      </c>
      <c r="Q616">
        <f t="shared" si="278"/>
        <v>17</v>
      </c>
      <c r="R616">
        <f t="shared" si="278"/>
        <v>7</v>
      </c>
      <c r="S616">
        <f t="shared" si="278"/>
        <v>12</v>
      </c>
      <c r="T616">
        <f t="shared" si="278"/>
        <v>27</v>
      </c>
      <c r="U616">
        <f t="shared" si="278"/>
        <v>17</v>
      </c>
      <c r="V616">
        <f t="shared" si="278"/>
        <v>19</v>
      </c>
      <c r="W616">
        <f t="shared" si="278"/>
        <v>12</v>
      </c>
      <c r="X616">
        <f t="shared" si="278"/>
        <v>15</v>
      </c>
      <c r="Y616">
        <f t="shared" si="278"/>
        <v>0</v>
      </c>
      <c r="Z616">
        <f t="shared" si="278"/>
        <v>0</v>
      </c>
      <c r="AA616">
        <f t="shared" si="263"/>
        <v>651</v>
      </c>
      <c r="AC616">
        <f t="shared" si="264"/>
        <v>577</v>
      </c>
      <c r="AD616">
        <v>613</v>
      </c>
      <c r="AE616" t="s">
        <v>5350</v>
      </c>
      <c r="AF616" s="21">
        <v>3.5737528064436159E-4</v>
      </c>
      <c r="AG616" s="54">
        <f t="shared" ca="1" si="265"/>
        <v>0.2187136717543493</v>
      </c>
      <c r="AH616" s="136">
        <f t="shared" ca="1" si="265"/>
        <v>23.84515085043374</v>
      </c>
      <c r="AI616" s="37">
        <f t="shared" ca="1" si="279"/>
        <v>1.7511388751573719E-2</v>
      </c>
      <c r="AJ616" s="37">
        <f t="shared" ca="1" si="279"/>
        <v>1.7868764032218079E-3</v>
      </c>
      <c r="AK616" s="37">
        <f t="shared" ca="1" si="279"/>
        <v>1.0006507858042125E-2</v>
      </c>
      <c r="AL616" s="37">
        <f t="shared" ca="1" si="279"/>
        <v>1.4652386506418825E-2</v>
      </c>
      <c r="AM616" s="37">
        <f t="shared" ca="1" si="279"/>
        <v>7.8622561741759547E-3</v>
      </c>
      <c r="AN616" s="37">
        <f t="shared" ca="1" si="279"/>
        <v>2.2157267399950418E-2</v>
      </c>
      <c r="AO616" s="37">
        <f t="shared" ca="1" si="279"/>
        <v>3.5737528064436158E-3</v>
      </c>
      <c r="AP616" s="37">
        <f t="shared" ca="1" si="279"/>
        <v>1.3222885383841379E-2</v>
      </c>
      <c r="AQ616" s="37">
        <f t="shared" ca="1" si="279"/>
        <v>1.3937635945130101E-2</v>
      </c>
      <c r="AR616" s="37">
        <f t="shared" ca="1" si="279"/>
        <v>1.7511388751573719E-2</v>
      </c>
      <c r="AS616" s="37">
        <f t="shared" ca="1" si="280"/>
        <v>4.6458786483767004E-3</v>
      </c>
      <c r="AT616" s="37">
        <f t="shared" ca="1" si="280"/>
        <v>7.5048808935315936E-3</v>
      </c>
      <c r="AU616" s="37">
        <f t="shared" ca="1" si="280"/>
        <v>1.2150759541908295E-2</v>
      </c>
      <c r="AV616" s="37">
        <f t="shared" ca="1" si="280"/>
        <v>8.2196314548203166E-3</v>
      </c>
      <c r="AW616" s="37">
        <f t="shared" ca="1" si="280"/>
        <v>1.3937635945130101E-2</v>
      </c>
      <c r="AX616" s="37">
        <f t="shared" ca="1" si="280"/>
        <v>1.5367137067707549E-2</v>
      </c>
      <c r="AY616" s="37">
        <f t="shared" ca="1" si="280"/>
        <v>8.2196314548203166E-3</v>
      </c>
      <c r="AZ616" s="37">
        <f t="shared" ca="1" si="280"/>
        <v>1.9298265154795526E-2</v>
      </c>
      <c r="BA616" s="37">
        <f t="shared" ca="1" si="280"/>
        <v>2.8590022451548927E-3</v>
      </c>
      <c r="BB616" s="37">
        <f t="shared" ca="1" si="280"/>
        <v>4.2885033677323393E-3</v>
      </c>
      <c r="BC616" s="37">
        <f t="shared" ca="1" si="280"/>
        <v>0</v>
      </c>
      <c r="BD616" s="37">
        <f t="shared" ca="1" si="280"/>
        <v>0</v>
      </c>
    </row>
    <row r="617" spans="1:56" x14ac:dyDescent="0.2">
      <c r="A617" t="s">
        <v>5564</v>
      </c>
      <c r="B617">
        <v>1101</v>
      </c>
      <c r="C617" s="38">
        <v>120839</v>
      </c>
      <c r="D617" t="s">
        <v>35892</v>
      </c>
      <c r="E617">
        <f t="shared" si="277"/>
        <v>90</v>
      </c>
      <c r="F617">
        <f t="shared" si="277"/>
        <v>16</v>
      </c>
      <c r="G617">
        <f t="shared" si="277"/>
        <v>59</v>
      </c>
      <c r="H617">
        <f t="shared" si="277"/>
        <v>63</v>
      </c>
      <c r="I617">
        <f t="shared" si="277"/>
        <v>44</v>
      </c>
      <c r="J617">
        <f t="shared" si="277"/>
        <v>102</v>
      </c>
      <c r="K617">
        <f t="shared" si="277"/>
        <v>25</v>
      </c>
      <c r="L617">
        <f t="shared" si="277"/>
        <v>77</v>
      </c>
      <c r="M617">
        <f t="shared" si="277"/>
        <v>72</v>
      </c>
      <c r="N617">
        <f t="shared" si="277"/>
        <v>90</v>
      </c>
      <c r="O617">
        <f t="shared" si="278"/>
        <v>34</v>
      </c>
      <c r="P617">
        <f t="shared" si="278"/>
        <v>35</v>
      </c>
      <c r="Q617">
        <f t="shared" si="278"/>
        <v>58</v>
      </c>
      <c r="R617">
        <f t="shared" si="278"/>
        <v>33</v>
      </c>
      <c r="S617">
        <f t="shared" si="278"/>
        <v>48</v>
      </c>
      <c r="T617">
        <f t="shared" si="278"/>
        <v>61</v>
      </c>
      <c r="U617">
        <f t="shared" si="278"/>
        <v>63</v>
      </c>
      <c r="V617">
        <f t="shared" si="278"/>
        <v>80</v>
      </c>
      <c r="W617">
        <f t="shared" si="278"/>
        <v>11</v>
      </c>
      <c r="X617">
        <f t="shared" si="278"/>
        <v>40</v>
      </c>
      <c r="Y617">
        <f t="shared" si="278"/>
        <v>0</v>
      </c>
      <c r="Z617">
        <f t="shared" si="278"/>
        <v>0</v>
      </c>
      <c r="AA617">
        <f t="shared" si="263"/>
        <v>652</v>
      </c>
      <c r="AC617">
        <f t="shared" si="264"/>
        <v>578</v>
      </c>
      <c r="AD617">
        <v>614</v>
      </c>
      <c r="AE617" t="s">
        <v>5356</v>
      </c>
      <c r="AF617" s="21">
        <v>3.5711593718961245E-4</v>
      </c>
      <c r="AG617" s="54">
        <f t="shared" ca="1" si="265"/>
        <v>6.4995100568509462E-2</v>
      </c>
      <c r="AH617" s="136">
        <f t="shared" ca="1" si="265"/>
        <v>7.4162266676166819</v>
      </c>
      <c r="AI617" s="37">
        <f t="shared" ca="1" si="279"/>
        <v>3.9282753090857372E-3</v>
      </c>
      <c r="AJ617" s="37">
        <f t="shared" ca="1" si="279"/>
        <v>2.1426956231376747E-3</v>
      </c>
      <c r="AK617" s="37">
        <f t="shared" ca="1" si="279"/>
        <v>5.356739057844187E-3</v>
      </c>
      <c r="AL617" s="37">
        <f t="shared" ca="1" si="279"/>
        <v>7.1423187437922491E-3</v>
      </c>
      <c r="AM617" s="37">
        <f t="shared" ca="1" si="279"/>
        <v>1.4284637487584498E-3</v>
      </c>
      <c r="AN617" s="37">
        <f t="shared" ca="1" si="279"/>
        <v>3.9282753090857372E-3</v>
      </c>
      <c r="AO617" s="37">
        <f t="shared" ca="1" si="279"/>
        <v>2.1426956231376747E-3</v>
      </c>
      <c r="AP617" s="37">
        <f t="shared" ca="1" si="279"/>
        <v>3.2140434347065119E-3</v>
      </c>
      <c r="AQ617" s="37">
        <f t="shared" ca="1" si="279"/>
        <v>3.2140434347065119E-3</v>
      </c>
      <c r="AR617" s="37">
        <f t="shared" ca="1" si="279"/>
        <v>7.1423187437922491E-3</v>
      </c>
      <c r="AS617" s="37">
        <f t="shared" ca="1" si="280"/>
        <v>1.0713478115688374E-3</v>
      </c>
      <c r="AT617" s="37">
        <f t="shared" ca="1" si="280"/>
        <v>1.4284637487584498E-3</v>
      </c>
      <c r="AU617" s="37">
        <f t="shared" ca="1" si="280"/>
        <v>1.4284637487584498E-3</v>
      </c>
      <c r="AV617" s="37">
        <f t="shared" ca="1" si="280"/>
        <v>1.7855796859480623E-3</v>
      </c>
      <c r="AW617" s="37">
        <f t="shared" ca="1" si="280"/>
        <v>4.9996231206545748E-3</v>
      </c>
      <c r="AX617" s="37">
        <f t="shared" ca="1" si="280"/>
        <v>5.356739057844187E-3</v>
      </c>
      <c r="AY617" s="37">
        <f t="shared" ca="1" si="280"/>
        <v>2.1426956231376747E-3</v>
      </c>
      <c r="AZ617" s="37">
        <f t="shared" ca="1" si="280"/>
        <v>4.2853912462753494E-3</v>
      </c>
      <c r="BA617" s="37">
        <f t="shared" ca="1" si="280"/>
        <v>1.4284637487584498E-3</v>
      </c>
      <c r="BB617" s="37">
        <f t="shared" ca="1" si="280"/>
        <v>1.4284637487584498E-3</v>
      </c>
      <c r="BC617" s="37">
        <f t="shared" ca="1" si="280"/>
        <v>0</v>
      </c>
      <c r="BD617" s="37">
        <f t="shared" ca="1" si="280"/>
        <v>0</v>
      </c>
    </row>
    <row r="618" spans="1:56" x14ac:dyDescent="0.2">
      <c r="A618" t="s">
        <v>5570</v>
      </c>
      <c r="B618">
        <v>214</v>
      </c>
      <c r="C618" s="38">
        <v>23669</v>
      </c>
      <c r="D618" t="s">
        <v>35893</v>
      </c>
      <c r="E618">
        <f t="shared" si="277"/>
        <v>23</v>
      </c>
      <c r="F618">
        <f t="shared" si="277"/>
        <v>4</v>
      </c>
      <c r="G618">
        <f t="shared" si="277"/>
        <v>18</v>
      </c>
      <c r="H618">
        <f t="shared" si="277"/>
        <v>13</v>
      </c>
      <c r="I618">
        <f t="shared" si="277"/>
        <v>4</v>
      </c>
      <c r="J618">
        <f t="shared" si="277"/>
        <v>15</v>
      </c>
      <c r="K618">
        <f t="shared" si="277"/>
        <v>4</v>
      </c>
      <c r="L618">
        <f t="shared" si="277"/>
        <v>7</v>
      </c>
      <c r="M618">
        <f t="shared" si="277"/>
        <v>17</v>
      </c>
      <c r="N618">
        <f t="shared" si="277"/>
        <v>23</v>
      </c>
      <c r="O618">
        <f t="shared" si="278"/>
        <v>3</v>
      </c>
      <c r="P618">
        <f t="shared" si="278"/>
        <v>12</v>
      </c>
      <c r="Q618">
        <f t="shared" si="278"/>
        <v>10</v>
      </c>
      <c r="R618">
        <f t="shared" si="278"/>
        <v>7</v>
      </c>
      <c r="S618">
        <f t="shared" si="278"/>
        <v>9</v>
      </c>
      <c r="T618">
        <f t="shared" si="278"/>
        <v>10</v>
      </c>
      <c r="U618">
        <f t="shared" si="278"/>
        <v>13</v>
      </c>
      <c r="V618">
        <f t="shared" si="278"/>
        <v>10</v>
      </c>
      <c r="W618">
        <f t="shared" si="278"/>
        <v>5</v>
      </c>
      <c r="X618">
        <f t="shared" si="278"/>
        <v>7</v>
      </c>
      <c r="Y618">
        <f t="shared" si="278"/>
        <v>0</v>
      </c>
      <c r="Z618">
        <f t="shared" si="278"/>
        <v>0</v>
      </c>
      <c r="AA618">
        <f t="shared" si="263"/>
        <v>653</v>
      </c>
      <c r="AC618">
        <f t="shared" si="264"/>
        <v>579</v>
      </c>
      <c r="AD618">
        <v>615</v>
      </c>
      <c r="AE618" t="s">
        <v>5362</v>
      </c>
      <c r="AF618" s="21">
        <v>3.5702676966472115E-4</v>
      </c>
      <c r="AG618" s="54">
        <f t="shared" ca="1" si="265"/>
        <v>0.15887691250080091</v>
      </c>
      <c r="AH618" s="136">
        <f t="shared" ca="1" si="265"/>
        <v>18.644294938661403</v>
      </c>
      <c r="AI618" s="37">
        <f t="shared" ca="1" si="279"/>
        <v>9.9967495506121922E-3</v>
      </c>
      <c r="AJ618" s="37">
        <f t="shared" ca="1" si="279"/>
        <v>2.4991873876530481E-3</v>
      </c>
      <c r="AK618" s="37">
        <f t="shared" ca="1" si="279"/>
        <v>1.0710803089941635E-2</v>
      </c>
      <c r="AL618" s="37">
        <f t="shared" ca="1" si="279"/>
        <v>1.0710803089941635E-2</v>
      </c>
      <c r="AM618" s="37">
        <f t="shared" ca="1" si="279"/>
        <v>8.9256692416180283E-3</v>
      </c>
      <c r="AN618" s="37">
        <f t="shared" ca="1" si="279"/>
        <v>3.9272944663119331E-3</v>
      </c>
      <c r="AO618" s="37">
        <f t="shared" ca="1" si="279"/>
        <v>3.2132409269824904E-3</v>
      </c>
      <c r="AP618" s="37">
        <f t="shared" ca="1" si="279"/>
        <v>8.5686424719533076E-3</v>
      </c>
      <c r="AQ618" s="37">
        <f t="shared" ca="1" si="279"/>
        <v>9.282696011282749E-3</v>
      </c>
      <c r="AR618" s="37">
        <f t="shared" ca="1" si="279"/>
        <v>1.8565392022565498E-2</v>
      </c>
      <c r="AS618" s="37">
        <f t="shared" ca="1" si="280"/>
        <v>4.9983747753060961E-3</v>
      </c>
      <c r="AT618" s="37">
        <f t="shared" ca="1" si="280"/>
        <v>8.9256692416180283E-3</v>
      </c>
      <c r="AU618" s="37">
        <f t="shared" ca="1" si="280"/>
        <v>4.6413480056413745E-3</v>
      </c>
      <c r="AV618" s="37">
        <f t="shared" ca="1" si="280"/>
        <v>8.9256692416180283E-3</v>
      </c>
      <c r="AW618" s="37">
        <f t="shared" ca="1" si="280"/>
        <v>9.282696011282749E-3</v>
      </c>
      <c r="AX618" s="37">
        <f t="shared" ca="1" si="280"/>
        <v>8.5686424719533076E-3</v>
      </c>
      <c r="AY618" s="37">
        <f t="shared" ca="1" si="280"/>
        <v>8.5686424719533076E-3</v>
      </c>
      <c r="AZ618" s="37">
        <f t="shared" ca="1" si="280"/>
        <v>9.282696011282749E-3</v>
      </c>
      <c r="BA618" s="37">
        <f t="shared" ca="1" si="280"/>
        <v>2.1421606179883269E-3</v>
      </c>
      <c r="BB618" s="37">
        <f t="shared" ca="1" si="280"/>
        <v>7.140535393294423E-3</v>
      </c>
      <c r="BC618" s="37">
        <f t="shared" ca="1" si="280"/>
        <v>0</v>
      </c>
      <c r="BD618" s="37">
        <f t="shared" ca="1" si="280"/>
        <v>0</v>
      </c>
    </row>
    <row r="619" spans="1:56" x14ac:dyDescent="0.2">
      <c r="A619" t="s">
        <v>5576</v>
      </c>
      <c r="B619">
        <v>391</v>
      </c>
      <c r="C619" s="38">
        <v>45144</v>
      </c>
      <c r="D619" t="s">
        <v>35894</v>
      </c>
      <c r="E619">
        <f t="shared" si="277"/>
        <v>22</v>
      </c>
      <c r="F619">
        <f t="shared" si="277"/>
        <v>2</v>
      </c>
      <c r="G619">
        <f t="shared" si="277"/>
        <v>27</v>
      </c>
      <c r="H619">
        <f t="shared" si="277"/>
        <v>22</v>
      </c>
      <c r="I619">
        <f t="shared" si="277"/>
        <v>13</v>
      </c>
      <c r="J619">
        <f t="shared" si="277"/>
        <v>22</v>
      </c>
      <c r="K619">
        <f t="shared" si="277"/>
        <v>16</v>
      </c>
      <c r="L619">
        <f t="shared" si="277"/>
        <v>21</v>
      </c>
      <c r="M619">
        <f t="shared" si="277"/>
        <v>23</v>
      </c>
      <c r="N619">
        <f t="shared" si="277"/>
        <v>33</v>
      </c>
      <c r="O619">
        <f t="shared" si="278"/>
        <v>15</v>
      </c>
      <c r="P619">
        <f t="shared" si="278"/>
        <v>17</v>
      </c>
      <c r="Q619">
        <f t="shared" si="278"/>
        <v>24</v>
      </c>
      <c r="R619">
        <f t="shared" si="278"/>
        <v>12</v>
      </c>
      <c r="S619">
        <f t="shared" si="278"/>
        <v>26</v>
      </c>
      <c r="T619">
        <f t="shared" si="278"/>
        <v>25</v>
      </c>
      <c r="U619">
        <f t="shared" si="278"/>
        <v>13</v>
      </c>
      <c r="V619">
        <f t="shared" si="278"/>
        <v>30</v>
      </c>
      <c r="W619">
        <f t="shared" si="278"/>
        <v>5</v>
      </c>
      <c r="X619">
        <f t="shared" si="278"/>
        <v>23</v>
      </c>
      <c r="Y619">
        <f t="shared" si="278"/>
        <v>0</v>
      </c>
      <c r="Z619">
        <f t="shared" si="278"/>
        <v>0</v>
      </c>
      <c r="AA619">
        <f t="shared" si="263"/>
        <v>654</v>
      </c>
      <c r="AC619">
        <f t="shared" si="264"/>
        <v>580</v>
      </c>
      <c r="AD619">
        <v>616</v>
      </c>
      <c r="AE619" t="s">
        <v>228</v>
      </c>
      <c r="AF619" s="21">
        <v>3.5691553542912445E-4</v>
      </c>
      <c r="AG619" s="54">
        <f t="shared" ca="1" si="265"/>
        <v>7.0669276014966642E-2</v>
      </c>
      <c r="AH619" s="136">
        <f t="shared" ca="1" si="265"/>
        <v>7.6672595320884511</v>
      </c>
      <c r="AI619" s="37">
        <f t="shared" ca="1" si="279"/>
        <v>4.6399019605786176E-3</v>
      </c>
      <c r="AJ619" s="37">
        <f t="shared" ca="1" si="279"/>
        <v>3.5691553542912445E-4</v>
      </c>
      <c r="AK619" s="37">
        <f t="shared" ca="1" si="279"/>
        <v>5.7106485668659912E-3</v>
      </c>
      <c r="AL619" s="37">
        <f t="shared" ca="1" si="279"/>
        <v>7.1383107085824888E-3</v>
      </c>
      <c r="AM619" s="37">
        <f t="shared" ca="1" si="279"/>
        <v>2.8553242834329956E-3</v>
      </c>
      <c r="AN619" s="37">
        <f t="shared" ca="1" si="279"/>
        <v>6.0675641022951161E-3</v>
      </c>
      <c r="AO619" s="37">
        <f t="shared" ca="1" si="279"/>
        <v>3.5691553542912445E-4</v>
      </c>
      <c r="AP619" s="37">
        <f t="shared" ca="1" si="279"/>
        <v>3.9260708897203688E-3</v>
      </c>
      <c r="AQ619" s="37">
        <f t="shared" ca="1" si="279"/>
        <v>3.5691553542912444E-3</v>
      </c>
      <c r="AR619" s="37">
        <f t="shared" ca="1" si="279"/>
        <v>8.9228883857281113E-3</v>
      </c>
      <c r="AS619" s="37">
        <f t="shared" ca="1" si="280"/>
        <v>1.4276621417164978E-3</v>
      </c>
      <c r="AT619" s="37">
        <f t="shared" ca="1" si="280"/>
        <v>2.1414932125747468E-3</v>
      </c>
      <c r="AU619" s="37">
        <f t="shared" ca="1" si="280"/>
        <v>6.7813951731533649E-3</v>
      </c>
      <c r="AV619" s="37">
        <f t="shared" ca="1" si="280"/>
        <v>1.0707466062873734E-3</v>
      </c>
      <c r="AW619" s="37">
        <f t="shared" ca="1" si="280"/>
        <v>2.4984087480038712E-3</v>
      </c>
      <c r="AX619" s="37">
        <f t="shared" ca="1" si="280"/>
        <v>4.6399019605786176E-3</v>
      </c>
      <c r="AY619" s="37">
        <f t="shared" ca="1" si="280"/>
        <v>1.7845776771456222E-3</v>
      </c>
      <c r="AZ619" s="37">
        <f t="shared" ca="1" si="280"/>
        <v>4.9968174960077424E-3</v>
      </c>
      <c r="BA619" s="37">
        <f t="shared" ca="1" si="280"/>
        <v>0</v>
      </c>
      <c r="BB619" s="37">
        <f t="shared" ca="1" si="280"/>
        <v>1.7845776771456222E-3</v>
      </c>
      <c r="BC619" s="37">
        <f t="shared" ca="1" si="280"/>
        <v>0</v>
      </c>
      <c r="BD619" s="37">
        <f t="shared" ca="1" si="280"/>
        <v>0</v>
      </c>
    </row>
    <row r="620" spans="1:56" x14ac:dyDescent="0.2">
      <c r="A620" t="s">
        <v>5582</v>
      </c>
      <c r="B620">
        <v>89</v>
      </c>
      <c r="C620" s="38">
        <v>10350</v>
      </c>
      <c r="D620" t="s">
        <v>35895</v>
      </c>
      <c r="E620">
        <f t="shared" si="277"/>
        <v>8</v>
      </c>
      <c r="F620">
        <f t="shared" si="277"/>
        <v>2</v>
      </c>
      <c r="G620">
        <f t="shared" si="277"/>
        <v>7</v>
      </c>
      <c r="H620">
        <f t="shared" si="277"/>
        <v>5</v>
      </c>
      <c r="I620">
        <f t="shared" si="277"/>
        <v>5</v>
      </c>
      <c r="J620">
        <f t="shared" si="277"/>
        <v>4</v>
      </c>
      <c r="K620">
        <f t="shared" si="277"/>
        <v>3</v>
      </c>
      <c r="L620">
        <f t="shared" si="277"/>
        <v>7</v>
      </c>
      <c r="M620">
        <f t="shared" si="277"/>
        <v>10</v>
      </c>
      <c r="N620">
        <f t="shared" si="277"/>
        <v>3</v>
      </c>
      <c r="O620">
        <f t="shared" si="278"/>
        <v>4</v>
      </c>
      <c r="P620">
        <f t="shared" si="278"/>
        <v>4</v>
      </c>
      <c r="Q620">
        <f t="shared" si="278"/>
        <v>1</v>
      </c>
      <c r="R620">
        <f t="shared" si="278"/>
        <v>4</v>
      </c>
      <c r="S620">
        <f t="shared" si="278"/>
        <v>2</v>
      </c>
      <c r="T620">
        <f t="shared" si="278"/>
        <v>4</v>
      </c>
      <c r="U620">
        <f t="shared" si="278"/>
        <v>4</v>
      </c>
      <c r="V620">
        <f t="shared" si="278"/>
        <v>5</v>
      </c>
      <c r="W620">
        <f t="shared" si="278"/>
        <v>1</v>
      </c>
      <c r="X620">
        <f t="shared" si="278"/>
        <v>6</v>
      </c>
      <c r="Y620">
        <f t="shared" si="278"/>
        <v>0</v>
      </c>
      <c r="Z620">
        <f t="shared" si="278"/>
        <v>0</v>
      </c>
      <c r="AA620">
        <f t="shared" si="263"/>
        <v>655</v>
      </c>
      <c r="AC620">
        <f t="shared" si="264"/>
        <v>581</v>
      </c>
      <c r="AD620">
        <v>617</v>
      </c>
      <c r="AE620" t="s">
        <v>5368</v>
      </c>
      <c r="AF620" s="21">
        <v>3.5683584625848333E-4</v>
      </c>
      <c r="AG620" s="54">
        <f t="shared" ca="1" si="265"/>
        <v>0.15165523465985542</v>
      </c>
      <c r="AH620" s="136">
        <f t="shared" ca="1" si="265"/>
        <v>16.987884132827617</v>
      </c>
      <c r="AI620" s="37">
        <f t="shared" ca="1" si="279"/>
        <v>8.9208961564620839E-3</v>
      </c>
      <c r="AJ620" s="37">
        <f t="shared" ca="1" si="279"/>
        <v>1.7841792312924165E-3</v>
      </c>
      <c r="AK620" s="37">
        <f t="shared" ca="1" si="279"/>
        <v>1.2846090465305399E-2</v>
      </c>
      <c r="AL620" s="37">
        <f t="shared" ca="1" si="279"/>
        <v>1.2489254619046916E-2</v>
      </c>
      <c r="AM620" s="37">
        <f t="shared" ca="1" si="279"/>
        <v>5.35253769387725E-3</v>
      </c>
      <c r="AN620" s="37">
        <f t="shared" ca="1" si="279"/>
        <v>8.9208961564620839E-3</v>
      </c>
      <c r="AO620" s="37">
        <f t="shared" ca="1" si="279"/>
        <v>7.1367169251696661E-3</v>
      </c>
      <c r="AP620" s="37">
        <f t="shared" ca="1" si="279"/>
        <v>8.2072244639451158E-3</v>
      </c>
      <c r="AQ620" s="37">
        <f t="shared" ca="1" si="279"/>
        <v>8.2072244639451158E-3</v>
      </c>
      <c r="AR620" s="37">
        <f t="shared" ca="1" si="279"/>
        <v>1.177558292652995E-2</v>
      </c>
      <c r="AS620" s="37">
        <f t="shared" ca="1" si="280"/>
        <v>2.1410150775509002E-3</v>
      </c>
      <c r="AT620" s="37">
        <f t="shared" ca="1" si="280"/>
        <v>8.2072244639451158E-3</v>
      </c>
      <c r="AU620" s="37">
        <f t="shared" ca="1" si="280"/>
        <v>8.5640603102036007E-3</v>
      </c>
      <c r="AV620" s="37">
        <f t="shared" ca="1" si="280"/>
        <v>4.6388660013602836E-3</v>
      </c>
      <c r="AW620" s="37">
        <f t="shared" ca="1" si="280"/>
        <v>3.9251943088433163E-3</v>
      </c>
      <c r="AX620" s="37">
        <f t="shared" ca="1" si="280"/>
        <v>1.4273433850339332E-2</v>
      </c>
      <c r="AY620" s="37">
        <f t="shared" ca="1" si="280"/>
        <v>7.4935527714281502E-3</v>
      </c>
      <c r="AZ620" s="37">
        <f t="shared" ca="1" si="280"/>
        <v>9.6345678489790504E-3</v>
      </c>
      <c r="BA620" s="37">
        <f t="shared" ca="1" si="280"/>
        <v>4.6388660013602836E-3</v>
      </c>
      <c r="BB620" s="37">
        <f t="shared" ca="1" si="280"/>
        <v>2.4978509238093834E-3</v>
      </c>
      <c r="BC620" s="37">
        <f t="shared" ca="1" si="280"/>
        <v>0</v>
      </c>
      <c r="BD620" s="37">
        <f t="shared" ca="1" si="280"/>
        <v>0</v>
      </c>
    </row>
    <row r="621" spans="1:56" x14ac:dyDescent="0.2">
      <c r="A621" t="s">
        <v>5590</v>
      </c>
      <c r="B621">
        <v>429</v>
      </c>
      <c r="C621" s="38">
        <v>48605</v>
      </c>
      <c r="D621" t="s">
        <v>35896</v>
      </c>
      <c r="E621">
        <f t="shared" si="277"/>
        <v>21</v>
      </c>
      <c r="F621">
        <f t="shared" si="277"/>
        <v>2</v>
      </c>
      <c r="G621">
        <f t="shared" si="277"/>
        <v>46</v>
      </c>
      <c r="H621">
        <f t="shared" si="277"/>
        <v>130</v>
      </c>
      <c r="I621">
        <f t="shared" si="277"/>
        <v>2</v>
      </c>
      <c r="J621">
        <f t="shared" si="277"/>
        <v>42</v>
      </c>
      <c r="K621">
        <f t="shared" si="277"/>
        <v>17</v>
      </c>
      <c r="L621">
        <f t="shared" si="277"/>
        <v>7</v>
      </c>
      <c r="M621">
        <f t="shared" si="277"/>
        <v>59</v>
      </c>
      <c r="N621">
        <f t="shared" si="277"/>
        <v>17</v>
      </c>
      <c r="O621">
        <f t="shared" si="278"/>
        <v>4</v>
      </c>
      <c r="P621">
        <f t="shared" si="278"/>
        <v>12</v>
      </c>
      <c r="Q621">
        <f t="shared" si="278"/>
        <v>11</v>
      </c>
      <c r="R621">
        <f t="shared" si="278"/>
        <v>9</v>
      </c>
      <c r="S621">
        <f t="shared" si="278"/>
        <v>9</v>
      </c>
      <c r="T621">
        <f t="shared" si="278"/>
        <v>9</v>
      </c>
      <c r="U621">
        <f t="shared" si="278"/>
        <v>16</v>
      </c>
      <c r="V621">
        <f t="shared" si="278"/>
        <v>16</v>
      </c>
      <c r="W621">
        <f t="shared" si="278"/>
        <v>0</v>
      </c>
      <c r="X621">
        <f t="shared" si="278"/>
        <v>0</v>
      </c>
      <c r="Y621">
        <f t="shared" si="278"/>
        <v>0</v>
      </c>
      <c r="Z621">
        <f t="shared" si="278"/>
        <v>0</v>
      </c>
      <c r="AA621">
        <f t="shared" si="263"/>
        <v>657</v>
      </c>
      <c r="AC621">
        <f t="shared" si="264"/>
        <v>582</v>
      </c>
      <c r="AD621">
        <v>618</v>
      </c>
      <c r="AE621" t="s">
        <v>5374</v>
      </c>
      <c r="AF621" s="21">
        <v>3.5583595175165685E-4</v>
      </c>
      <c r="AG621" s="54">
        <f t="shared" ca="1" si="265"/>
        <v>0.14340188855591771</v>
      </c>
      <c r="AH621" s="136">
        <f t="shared" ca="1" si="265"/>
        <v>15.761397646887888</v>
      </c>
      <c r="AI621" s="37">
        <f t="shared" ca="1" si="279"/>
        <v>1.3165930214811303E-2</v>
      </c>
      <c r="AJ621" s="37">
        <f t="shared" ca="1" si="279"/>
        <v>1.4233438070066274E-3</v>
      </c>
      <c r="AK621" s="37">
        <f t="shared" ca="1" si="279"/>
        <v>9.251734745543078E-3</v>
      </c>
      <c r="AL621" s="37">
        <f t="shared" ca="1" si="279"/>
        <v>1.3165930214811303E-2</v>
      </c>
      <c r="AM621" s="37">
        <f t="shared" ca="1" si="279"/>
        <v>2.1350157105099413E-3</v>
      </c>
      <c r="AN621" s="37">
        <f t="shared" ca="1" si="279"/>
        <v>8.1842268902881082E-3</v>
      </c>
      <c r="AO621" s="37">
        <f t="shared" ca="1" si="279"/>
        <v>2.8466876140132548E-3</v>
      </c>
      <c r="AP621" s="37">
        <f t="shared" ca="1" si="279"/>
        <v>4.625867372771539E-3</v>
      </c>
      <c r="AQ621" s="37">
        <f t="shared" ca="1" si="279"/>
        <v>1.1742586407804676E-2</v>
      </c>
      <c r="AR621" s="37">
        <f t="shared" ca="1" si="279"/>
        <v>1.81476335393345E-2</v>
      </c>
      <c r="AS621" s="37">
        <f t="shared" ca="1" si="280"/>
        <v>2.4908516622615981E-3</v>
      </c>
      <c r="AT621" s="37">
        <f t="shared" ca="1" si="280"/>
        <v>3.9141954692682255E-3</v>
      </c>
      <c r="AU621" s="37">
        <f t="shared" ca="1" si="280"/>
        <v>5.3375392762748525E-3</v>
      </c>
      <c r="AV621" s="37">
        <f t="shared" ca="1" si="280"/>
        <v>1.031924260079805E-2</v>
      </c>
      <c r="AW621" s="37">
        <f t="shared" ca="1" si="280"/>
        <v>4.625867372771539E-3</v>
      </c>
      <c r="AX621" s="37">
        <f t="shared" ca="1" si="280"/>
        <v>7.828390938536451E-3</v>
      </c>
      <c r="AY621" s="37">
        <f t="shared" ca="1" si="280"/>
        <v>1.2098422359556334E-2</v>
      </c>
      <c r="AZ621" s="37">
        <f t="shared" ca="1" si="280"/>
        <v>8.8958987937914208E-3</v>
      </c>
      <c r="BA621" s="37">
        <f t="shared" ca="1" si="280"/>
        <v>3.5583595175165685E-4</v>
      </c>
      <c r="BB621" s="37">
        <f t="shared" ca="1" si="280"/>
        <v>2.8466876140132548E-3</v>
      </c>
      <c r="BC621" s="37">
        <f t="shared" ca="1" si="280"/>
        <v>0</v>
      </c>
      <c r="BD621" s="37">
        <f t="shared" ca="1" si="280"/>
        <v>0</v>
      </c>
    </row>
    <row r="622" spans="1:56" x14ac:dyDescent="0.2">
      <c r="A622" t="s">
        <v>5596</v>
      </c>
      <c r="B622">
        <v>589</v>
      </c>
      <c r="C622" s="38">
        <v>65323</v>
      </c>
      <c r="D622" t="s">
        <v>35897</v>
      </c>
      <c r="E622">
        <f t="shared" si="277"/>
        <v>57</v>
      </c>
      <c r="F622">
        <f t="shared" si="277"/>
        <v>14</v>
      </c>
      <c r="G622">
        <f t="shared" si="277"/>
        <v>36</v>
      </c>
      <c r="H622">
        <f t="shared" si="277"/>
        <v>47</v>
      </c>
      <c r="I622">
        <f t="shared" si="277"/>
        <v>18</v>
      </c>
      <c r="J622">
        <f t="shared" si="277"/>
        <v>20</v>
      </c>
      <c r="K622">
        <f t="shared" si="277"/>
        <v>11</v>
      </c>
      <c r="L622">
        <f t="shared" si="277"/>
        <v>31</v>
      </c>
      <c r="M622">
        <f t="shared" si="277"/>
        <v>32</v>
      </c>
      <c r="N622">
        <f t="shared" si="277"/>
        <v>81</v>
      </c>
      <c r="O622">
        <f t="shared" si="278"/>
        <v>14</v>
      </c>
      <c r="P622">
        <f t="shared" si="278"/>
        <v>21</v>
      </c>
      <c r="Q622">
        <f t="shared" si="278"/>
        <v>26</v>
      </c>
      <c r="R622">
        <f t="shared" si="278"/>
        <v>21</v>
      </c>
      <c r="S622">
        <f t="shared" si="278"/>
        <v>27</v>
      </c>
      <c r="T622">
        <f t="shared" si="278"/>
        <v>38</v>
      </c>
      <c r="U622">
        <f t="shared" si="278"/>
        <v>28</v>
      </c>
      <c r="V622">
        <f t="shared" si="278"/>
        <v>52</v>
      </c>
      <c r="W622">
        <f t="shared" si="278"/>
        <v>5</v>
      </c>
      <c r="X622">
        <f t="shared" si="278"/>
        <v>10</v>
      </c>
      <c r="Y622">
        <f t="shared" si="278"/>
        <v>0</v>
      </c>
      <c r="Z622">
        <f t="shared" si="278"/>
        <v>0</v>
      </c>
      <c r="AA622">
        <f t="shared" si="263"/>
        <v>658</v>
      </c>
      <c r="AC622">
        <f t="shared" si="264"/>
        <v>583</v>
      </c>
      <c r="AD622">
        <v>619</v>
      </c>
      <c r="AE622" t="s">
        <v>5380</v>
      </c>
      <c r="AF622" s="21">
        <v>3.5438986133320321E-4</v>
      </c>
      <c r="AG622" s="54">
        <f t="shared" ca="1" si="265"/>
        <v>9.2850143669299237E-2</v>
      </c>
      <c r="AH622" s="136">
        <f t="shared" ca="1" si="265"/>
        <v>10.214578973206915</v>
      </c>
      <c r="AI622" s="37">
        <f t="shared" ca="1" si="279"/>
        <v>8.5053566719968769E-3</v>
      </c>
      <c r="AJ622" s="37">
        <f t="shared" ca="1" si="279"/>
        <v>3.5438986133320321E-4</v>
      </c>
      <c r="AK622" s="37">
        <f t="shared" ca="1" si="279"/>
        <v>4.6070681973316412E-3</v>
      </c>
      <c r="AL622" s="37">
        <f t="shared" ca="1" si="279"/>
        <v>8.1509668106636742E-3</v>
      </c>
      <c r="AM622" s="37">
        <f t="shared" ca="1" si="279"/>
        <v>3.5438986133320321E-3</v>
      </c>
      <c r="AN622" s="37">
        <f t="shared" ca="1" si="279"/>
        <v>8.1509668106636742E-3</v>
      </c>
      <c r="AO622" s="37">
        <f t="shared" ca="1" si="279"/>
        <v>7.0877972266640641E-4</v>
      </c>
      <c r="AP622" s="37">
        <f t="shared" ca="1" si="279"/>
        <v>3.8982884746652353E-3</v>
      </c>
      <c r="AQ622" s="37">
        <f t="shared" ca="1" si="279"/>
        <v>9.9229161173296897E-3</v>
      </c>
      <c r="AR622" s="37">
        <f t="shared" ca="1" si="279"/>
        <v>1.2758035007995315E-2</v>
      </c>
      <c r="AS622" s="37">
        <f t="shared" ca="1" si="280"/>
        <v>2.1263391679992192E-3</v>
      </c>
      <c r="AT622" s="37">
        <f t="shared" ca="1" si="280"/>
        <v>2.1263391679992192E-3</v>
      </c>
      <c r="AU622" s="37">
        <f t="shared" ca="1" si="280"/>
        <v>3.5438986133320321E-3</v>
      </c>
      <c r="AV622" s="37">
        <f t="shared" ca="1" si="280"/>
        <v>3.5438986133320321E-3</v>
      </c>
      <c r="AW622" s="37">
        <f t="shared" ca="1" si="280"/>
        <v>2.1263391679992192E-3</v>
      </c>
      <c r="AX622" s="37">
        <f t="shared" ca="1" si="280"/>
        <v>7.0877972266640641E-3</v>
      </c>
      <c r="AY622" s="37">
        <f t="shared" ca="1" si="280"/>
        <v>2.1263391679992192E-3</v>
      </c>
      <c r="AZ622" s="37">
        <f t="shared" ca="1" si="280"/>
        <v>4.9614580586648449E-3</v>
      </c>
      <c r="BA622" s="37">
        <f t="shared" ca="1" si="280"/>
        <v>7.0877972266640641E-4</v>
      </c>
      <c r="BB622" s="37">
        <f t="shared" ca="1" si="280"/>
        <v>3.8982884746652353E-3</v>
      </c>
      <c r="BC622" s="37">
        <f t="shared" ca="1" si="280"/>
        <v>0</v>
      </c>
      <c r="BD622" s="37">
        <f t="shared" ca="1" si="280"/>
        <v>0</v>
      </c>
    </row>
    <row r="623" spans="1:56" x14ac:dyDescent="0.2">
      <c r="A623" t="s">
        <v>5601</v>
      </c>
      <c r="B623">
        <v>256</v>
      </c>
      <c r="C623" s="38">
        <v>28530</v>
      </c>
      <c r="D623" t="s">
        <v>35898</v>
      </c>
      <c r="E623">
        <f t="shared" si="277"/>
        <v>26</v>
      </c>
      <c r="F623">
        <f t="shared" si="277"/>
        <v>3</v>
      </c>
      <c r="G623">
        <f t="shared" si="277"/>
        <v>13</v>
      </c>
      <c r="H623">
        <f t="shared" si="277"/>
        <v>21</v>
      </c>
      <c r="I623">
        <f t="shared" si="277"/>
        <v>9</v>
      </c>
      <c r="J623">
        <f t="shared" si="277"/>
        <v>14</v>
      </c>
      <c r="K623">
        <f t="shared" si="277"/>
        <v>4</v>
      </c>
      <c r="L623">
        <f t="shared" si="277"/>
        <v>20</v>
      </c>
      <c r="M623">
        <f t="shared" si="277"/>
        <v>24</v>
      </c>
      <c r="N623">
        <f t="shared" si="277"/>
        <v>17</v>
      </c>
      <c r="O623">
        <f t="shared" si="278"/>
        <v>3</v>
      </c>
      <c r="P623">
        <f t="shared" si="278"/>
        <v>7</v>
      </c>
      <c r="Q623">
        <f t="shared" si="278"/>
        <v>5</v>
      </c>
      <c r="R623">
        <f t="shared" si="278"/>
        <v>9</v>
      </c>
      <c r="S623">
        <f t="shared" si="278"/>
        <v>16</v>
      </c>
      <c r="T623">
        <f t="shared" si="278"/>
        <v>16</v>
      </c>
      <c r="U623">
        <f t="shared" si="278"/>
        <v>16</v>
      </c>
      <c r="V623">
        <f t="shared" si="278"/>
        <v>24</v>
      </c>
      <c r="W623">
        <f t="shared" si="278"/>
        <v>1</v>
      </c>
      <c r="X623">
        <f t="shared" si="278"/>
        <v>8</v>
      </c>
      <c r="Y623">
        <f t="shared" si="278"/>
        <v>0</v>
      </c>
      <c r="Z623">
        <f t="shared" si="278"/>
        <v>0</v>
      </c>
      <c r="AA623">
        <f t="shared" si="263"/>
        <v>659</v>
      </c>
      <c r="AC623">
        <f t="shared" si="264"/>
        <v>584</v>
      </c>
      <c r="AD623">
        <v>620</v>
      </c>
      <c r="AE623" t="s">
        <v>5386</v>
      </c>
      <c r="AF623" s="21">
        <v>3.5415477684807336E-4</v>
      </c>
      <c r="AG623" s="54">
        <f t="shared" ca="1" si="265"/>
        <v>9.4913480195283659E-2</v>
      </c>
      <c r="AH623" s="136">
        <f t="shared" ca="1" si="265"/>
        <v>10.869718411021067</v>
      </c>
      <c r="AI623" s="37">
        <f t="shared" ca="1" si="279"/>
        <v>2.8332382147845869E-3</v>
      </c>
      <c r="AJ623" s="37">
        <f t="shared" ca="1" si="279"/>
        <v>1.4166191073922934E-3</v>
      </c>
      <c r="AK623" s="37">
        <f t="shared" ca="1" si="279"/>
        <v>1.0978798082290275E-2</v>
      </c>
      <c r="AL623" s="37">
        <f t="shared" ca="1" si="279"/>
        <v>2.5144989156213209E-2</v>
      </c>
      <c r="AM623" s="37">
        <f t="shared" ca="1" si="279"/>
        <v>1.7707738842403669E-3</v>
      </c>
      <c r="AN623" s="37">
        <f t="shared" ca="1" si="279"/>
        <v>6.3747859832653207E-3</v>
      </c>
      <c r="AO623" s="37">
        <f t="shared" ca="1" si="279"/>
        <v>0</v>
      </c>
      <c r="AP623" s="37">
        <f t="shared" ca="1" si="279"/>
        <v>3.1873929916326604E-3</v>
      </c>
      <c r="AQ623" s="37">
        <f t="shared" ca="1" si="279"/>
        <v>4.9581668758730268E-3</v>
      </c>
      <c r="AR623" s="37">
        <f t="shared" ca="1" si="279"/>
        <v>1.2041262412834495E-2</v>
      </c>
      <c r="AS623" s="37">
        <f t="shared" ca="1" si="280"/>
        <v>1.4166191073922934E-3</v>
      </c>
      <c r="AT623" s="37">
        <f t="shared" ca="1" si="280"/>
        <v>6.0206312064172473E-3</v>
      </c>
      <c r="AU623" s="37">
        <f t="shared" ca="1" si="280"/>
        <v>2.12492866108844E-3</v>
      </c>
      <c r="AV623" s="37">
        <f t="shared" ca="1" si="280"/>
        <v>1.7707738842403669E-3</v>
      </c>
      <c r="AW623" s="37">
        <f t="shared" ca="1" si="280"/>
        <v>2.8332382147845869E-3</v>
      </c>
      <c r="AX623" s="37">
        <f t="shared" ca="1" si="280"/>
        <v>4.9581668758730268E-3</v>
      </c>
      <c r="AY623" s="37">
        <f t="shared" ca="1" si="280"/>
        <v>2.12492866108844E-3</v>
      </c>
      <c r="AZ623" s="37">
        <f t="shared" ca="1" si="280"/>
        <v>2.8332382147845869E-3</v>
      </c>
      <c r="BA623" s="37">
        <f t="shared" ca="1" si="280"/>
        <v>0</v>
      </c>
      <c r="BB623" s="37">
        <f t="shared" ca="1" si="280"/>
        <v>2.12492866108844E-3</v>
      </c>
      <c r="BC623" s="37">
        <f t="shared" ca="1" si="280"/>
        <v>0</v>
      </c>
      <c r="BD623" s="37">
        <f t="shared" ca="1" si="280"/>
        <v>0</v>
      </c>
    </row>
    <row r="624" spans="1:56" x14ac:dyDescent="0.2">
      <c r="A624" t="s">
        <v>5606</v>
      </c>
      <c r="B624">
        <v>338</v>
      </c>
      <c r="C624" s="38">
        <v>38988</v>
      </c>
      <c r="D624" t="s">
        <v>35899</v>
      </c>
      <c r="E624">
        <f t="shared" ref="E624:N633" si="281">LEN($D624)-LEN(SUBSTITUTE($D624,E$3,""))</f>
        <v>20</v>
      </c>
      <c r="F624">
        <f t="shared" si="281"/>
        <v>2</v>
      </c>
      <c r="G624">
        <f t="shared" si="281"/>
        <v>22</v>
      </c>
      <c r="H624">
        <f t="shared" si="281"/>
        <v>27</v>
      </c>
      <c r="I624">
        <f t="shared" si="281"/>
        <v>11</v>
      </c>
      <c r="J624">
        <f t="shared" si="281"/>
        <v>16</v>
      </c>
      <c r="K624">
        <f t="shared" si="281"/>
        <v>13</v>
      </c>
      <c r="L624">
        <f t="shared" si="281"/>
        <v>17</v>
      </c>
      <c r="M624">
        <f t="shared" si="281"/>
        <v>17</v>
      </c>
      <c r="N624">
        <f t="shared" si="281"/>
        <v>44</v>
      </c>
      <c r="O624">
        <f t="shared" ref="O624:Z633" si="282">LEN($D624)-LEN(SUBSTITUTE($D624,O$3,""))</f>
        <v>2</v>
      </c>
      <c r="P624">
        <f t="shared" si="282"/>
        <v>10</v>
      </c>
      <c r="Q624">
        <f t="shared" si="282"/>
        <v>19</v>
      </c>
      <c r="R624">
        <f t="shared" si="282"/>
        <v>22</v>
      </c>
      <c r="S624">
        <f t="shared" si="282"/>
        <v>25</v>
      </c>
      <c r="T624">
        <f t="shared" si="282"/>
        <v>16</v>
      </c>
      <c r="U624">
        <f t="shared" si="282"/>
        <v>20</v>
      </c>
      <c r="V624">
        <f t="shared" si="282"/>
        <v>19</v>
      </c>
      <c r="W624">
        <f t="shared" si="282"/>
        <v>2</v>
      </c>
      <c r="X624">
        <f t="shared" si="282"/>
        <v>14</v>
      </c>
      <c r="Y624">
        <f t="shared" si="282"/>
        <v>0</v>
      </c>
      <c r="Z624">
        <f t="shared" si="282"/>
        <v>0</v>
      </c>
      <c r="AA624">
        <f t="shared" si="263"/>
        <v>660</v>
      </c>
      <c r="AC624">
        <f t="shared" si="264"/>
        <v>585</v>
      </c>
      <c r="AD624">
        <v>621</v>
      </c>
      <c r="AE624" t="s">
        <v>5392</v>
      </c>
      <c r="AF624" s="21">
        <v>3.5407035780324878E-4</v>
      </c>
      <c r="AG624" s="54">
        <f t="shared" ca="1" si="265"/>
        <v>0.16145608315828144</v>
      </c>
      <c r="AH624" s="136">
        <f t="shared" ca="1" si="265"/>
        <v>18.728551576002843</v>
      </c>
      <c r="AI624" s="37">
        <f t="shared" ca="1" si="279"/>
        <v>8.8517589450812194E-3</v>
      </c>
      <c r="AJ624" s="37">
        <f t="shared" ca="1" si="279"/>
        <v>2.4784925046227417E-3</v>
      </c>
      <c r="AK624" s="37">
        <f t="shared" ca="1" si="279"/>
        <v>8.8517589450812194E-3</v>
      </c>
      <c r="AL624" s="37">
        <f t="shared" ca="1" si="279"/>
        <v>1.5579095743342947E-2</v>
      </c>
      <c r="AM624" s="37">
        <f t="shared" ca="1" si="279"/>
        <v>3.1866332202292388E-3</v>
      </c>
      <c r="AN624" s="37">
        <f t="shared" ca="1" si="279"/>
        <v>4.2488442936389854E-3</v>
      </c>
      <c r="AO624" s="37">
        <f t="shared" ca="1" si="279"/>
        <v>2.1244221468194927E-3</v>
      </c>
      <c r="AP624" s="37">
        <f t="shared" ca="1" si="279"/>
        <v>1.0268040376294215E-2</v>
      </c>
      <c r="AQ624" s="37">
        <f t="shared" ca="1" si="279"/>
        <v>1.4870955027736448E-2</v>
      </c>
      <c r="AR624" s="37">
        <f t="shared" ca="1" si="279"/>
        <v>1.8765728963572186E-2</v>
      </c>
      <c r="AS624" s="37">
        <f t="shared" ca="1" si="280"/>
        <v>6.0191960826552291E-3</v>
      </c>
      <c r="AT624" s="37">
        <f t="shared" ca="1" si="280"/>
        <v>6.3732664404584777E-3</v>
      </c>
      <c r="AU624" s="37">
        <f t="shared" ca="1" si="280"/>
        <v>2.8325628624259903E-3</v>
      </c>
      <c r="AV624" s="37">
        <f t="shared" ca="1" si="280"/>
        <v>8.1436182294747222E-3</v>
      </c>
      <c r="AW624" s="37">
        <f t="shared" ca="1" si="280"/>
        <v>9.2058293028844679E-3</v>
      </c>
      <c r="AX624" s="37">
        <f t="shared" ca="1" si="280"/>
        <v>1.0622110734097464E-2</v>
      </c>
      <c r="AY624" s="37">
        <f t="shared" ca="1" si="280"/>
        <v>9.9139700184909668E-3</v>
      </c>
      <c r="AZ624" s="37">
        <f t="shared" ca="1" si="280"/>
        <v>1.168432180750721E-2</v>
      </c>
      <c r="BA624" s="37">
        <f t="shared" ca="1" si="280"/>
        <v>1.7703517890162439E-3</v>
      </c>
      <c r="BB624" s="37">
        <f t="shared" ca="1" si="280"/>
        <v>5.6651257248519805E-3</v>
      </c>
      <c r="BC624" s="37">
        <f t="shared" ca="1" si="280"/>
        <v>0</v>
      </c>
      <c r="BD624" s="37">
        <f t="shared" ca="1" si="280"/>
        <v>0</v>
      </c>
    </row>
    <row r="625" spans="1:56" x14ac:dyDescent="0.2">
      <c r="A625" t="s">
        <v>5612</v>
      </c>
      <c r="B625">
        <v>431</v>
      </c>
      <c r="C625" s="38">
        <v>49212</v>
      </c>
      <c r="D625" t="s">
        <v>35900</v>
      </c>
      <c r="E625">
        <f t="shared" si="281"/>
        <v>21</v>
      </c>
      <c r="F625">
        <f t="shared" si="281"/>
        <v>8</v>
      </c>
      <c r="G625">
        <f t="shared" si="281"/>
        <v>33</v>
      </c>
      <c r="H625">
        <f t="shared" si="281"/>
        <v>50</v>
      </c>
      <c r="I625">
        <f t="shared" si="281"/>
        <v>12</v>
      </c>
      <c r="J625">
        <f t="shared" si="281"/>
        <v>20</v>
      </c>
      <c r="K625">
        <f t="shared" si="281"/>
        <v>11</v>
      </c>
      <c r="L625">
        <f t="shared" si="281"/>
        <v>26</v>
      </c>
      <c r="M625">
        <f t="shared" si="281"/>
        <v>49</v>
      </c>
      <c r="N625">
        <f t="shared" si="281"/>
        <v>28</v>
      </c>
      <c r="O625">
        <f t="shared" si="282"/>
        <v>10</v>
      </c>
      <c r="P625">
        <f t="shared" si="282"/>
        <v>22</v>
      </c>
      <c r="Q625">
        <f t="shared" si="282"/>
        <v>23</v>
      </c>
      <c r="R625">
        <f t="shared" si="282"/>
        <v>10</v>
      </c>
      <c r="S625">
        <f t="shared" si="282"/>
        <v>19</v>
      </c>
      <c r="T625">
        <f t="shared" si="282"/>
        <v>26</v>
      </c>
      <c r="U625">
        <f t="shared" si="282"/>
        <v>18</v>
      </c>
      <c r="V625">
        <f t="shared" si="282"/>
        <v>31</v>
      </c>
      <c r="W625">
        <f t="shared" si="282"/>
        <v>3</v>
      </c>
      <c r="X625">
        <f t="shared" si="282"/>
        <v>11</v>
      </c>
      <c r="Y625">
        <f t="shared" si="282"/>
        <v>0</v>
      </c>
      <c r="Z625">
        <f t="shared" si="282"/>
        <v>0</v>
      </c>
      <c r="AA625">
        <f t="shared" si="263"/>
        <v>661</v>
      </c>
      <c r="AC625">
        <f t="shared" si="264"/>
        <v>586</v>
      </c>
      <c r="AD625">
        <v>622</v>
      </c>
      <c r="AE625" t="s">
        <v>5398</v>
      </c>
      <c r="AF625" s="21">
        <v>3.539614960893788E-4</v>
      </c>
      <c r="AG625" s="54">
        <f t="shared" ca="1" si="265"/>
        <v>8.4596797565361537E-2</v>
      </c>
      <c r="AH625" s="136">
        <f t="shared" ca="1" si="265"/>
        <v>9.5771361996903224</v>
      </c>
      <c r="AI625" s="37">
        <f t="shared" ref="AI625:AR634" ca="1" si="283">$AF625*INDIRECT(CONCATENATE(AI$1,$AC625+3))</f>
        <v>7.0792299217875762E-3</v>
      </c>
      <c r="AJ625" s="37">
        <f t="shared" ca="1" si="283"/>
        <v>1.4158459843575152E-3</v>
      </c>
      <c r="AK625" s="37">
        <f t="shared" ca="1" si="283"/>
        <v>6.0173454335194394E-3</v>
      </c>
      <c r="AL625" s="37">
        <f t="shared" ca="1" si="283"/>
        <v>7.4331914178769548E-3</v>
      </c>
      <c r="AM625" s="37">
        <f t="shared" ca="1" si="283"/>
        <v>2.8316919687150304E-3</v>
      </c>
      <c r="AN625" s="37">
        <f t="shared" ca="1" si="283"/>
        <v>3.185653464804409E-3</v>
      </c>
      <c r="AO625" s="37">
        <f t="shared" ca="1" si="283"/>
        <v>1.4158459843575152E-3</v>
      </c>
      <c r="AP625" s="37">
        <f t="shared" ca="1" si="283"/>
        <v>4.9554609452513035E-3</v>
      </c>
      <c r="AQ625" s="37">
        <f t="shared" ca="1" si="283"/>
        <v>7.7871529139663335E-3</v>
      </c>
      <c r="AR625" s="37">
        <f t="shared" ca="1" si="283"/>
        <v>9.5569603944132275E-3</v>
      </c>
      <c r="AS625" s="37">
        <f t="shared" ref="AS625:BD634" ca="1" si="284">$AF625*INDIRECT(CONCATENATE(AS$1,$AC625+3))</f>
        <v>1.7698074804468941E-3</v>
      </c>
      <c r="AT625" s="37">
        <f t="shared" ca="1" si="284"/>
        <v>2.4777304726256518E-3</v>
      </c>
      <c r="AU625" s="37">
        <f t="shared" ca="1" si="284"/>
        <v>4.9554609452513035E-3</v>
      </c>
      <c r="AV625" s="37">
        <f t="shared" ca="1" si="284"/>
        <v>3.185653464804409E-3</v>
      </c>
      <c r="AW625" s="37">
        <f t="shared" ca="1" si="284"/>
        <v>3.8935764569831667E-3</v>
      </c>
      <c r="AX625" s="37">
        <f t="shared" ca="1" si="284"/>
        <v>4.2475379530725454E-3</v>
      </c>
      <c r="AY625" s="37">
        <f t="shared" ca="1" si="284"/>
        <v>2.8316919687150304E-3</v>
      </c>
      <c r="AZ625" s="37">
        <f t="shared" ca="1" si="284"/>
        <v>6.3713069296088181E-3</v>
      </c>
      <c r="BA625" s="37">
        <f t="shared" ca="1" si="284"/>
        <v>7.079229921787576E-4</v>
      </c>
      <c r="BB625" s="37">
        <f t="shared" ca="1" si="284"/>
        <v>2.4777304726256518E-3</v>
      </c>
      <c r="BC625" s="37">
        <f t="shared" ca="1" si="284"/>
        <v>0</v>
      </c>
      <c r="BD625" s="37">
        <f t="shared" ca="1" si="284"/>
        <v>0</v>
      </c>
    </row>
    <row r="626" spans="1:56" x14ac:dyDescent="0.2">
      <c r="A626" t="s">
        <v>5618</v>
      </c>
      <c r="B626">
        <v>481</v>
      </c>
      <c r="C626" s="38">
        <v>54358</v>
      </c>
      <c r="D626" t="s">
        <v>35901</v>
      </c>
      <c r="E626">
        <f t="shared" si="281"/>
        <v>33</v>
      </c>
      <c r="F626">
        <f t="shared" si="281"/>
        <v>10</v>
      </c>
      <c r="G626">
        <f t="shared" si="281"/>
        <v>36</v>
      </c>
      <c r="H626">
        <f t="shared" si="281"/>
        <v>25</v>
      </c>
      <c r="I626">
        <f t="shared" si="281"/>
        <v>35</v>
      </c>
      <c r="J626">
        <f t="shared" si="281"/>
        <v>28</v>
      </c>
      <c r="K626">
        <f t="shared" si="281"/>
        <v>11</v>
      </c>
      <c r="L626">
        <f t="shared" si="281"/>
        <v>29</v>
      </c>
      <c r="M626">
        <f t="shared" si="281"/>
        <v>34</v>
      </c>
      <c r="N626">
        <f t="shared" si="281"/>
        <v>34</v>
      </c>
      <c r="O626">
        <f t="shared" si="282"/>
        <v>14</v>
      </c>
      <c r="P626">
        <f t="shared" si="282"/>
        <v>16</v>
      </c>
      <c r="Q626">
        <f t="shared" si="282"/>
        <v>25</v>
      </c>
      <c r="R626">
        <f t="shared" si="282"/>
        <v>22</v>
      </c>
      <c r="S626">
        <f t="shared" si="282"/>
        <v>24</v>
      </c>
      <c r="T626">
        <f t="shared" si="282"/>
        <v>36</v>
      </c>
      <c r="U626">
        <f t="shared" si="282"/>
        <v>29</v>
      </c>
      <c r="V626">
        <f t="shared" si="282"/>
        <v>23</v>
      </c>
      <c r="W626">
        <f t="shared" si="282"/>
        <v>3</v>
      </c>
      <c r="X626">
        <f t="shared" si="282"/>
        <v>14</v>
      </c>
      <c r="Y626">
        <f t="shared" si="282"/>
        <v>0</v>
      </c>
      <c r="Z626">
        <f t="shared" si="282"/>
        <v>0</v>
      </c>
      <c r="AA626">
        <f t="shared" si="263"/>
        <v>662</v>
      </c>
      <c r="AC626">
        <f t="shared" si="264"/>
        <v>587</v>
      </c>
      <c r="AD626">
        <v>623</v>
      </c>
      <c r="AE626" t="s">
        <v>5404</v>
      </c>
      <c r="AF626" s="21">
        <v>3.5293914260259946E-4</v>
      </c>
      <c r="AG626" s="54">
        <f t="shared" ca="1" si="265"/>
        <v>0.10058765564174085</v>
      </c>
      <c r="AH626" s="136">
        <f t="shared" ca="1" si="265"/>
        <v>11.644874071030166</v>
      </c>
      <c r="AI626" s="37">
        <f t="shared" ca="1" si="283"/>
        <v>2.1882226841361166E-2</v>
      </c>
      <c r="AJ626" s="37">
        <f t="shared" ca="1" si="283"/>
        <v>1.1294052563283183E-2</v>
      </c>
      <c r="AK626" s="37">
        <f t="shared" ca="1" si="283"/>
        <v>1.6235200559719574E-2</v>
      </c>
      <c r="AL626" s="37">
        <f t="shared" ca="1" si="283"/>
        <v>2.3999861696976765E-2</v>
      </c>
      <c r="AM626" s="37">
        <f t="shared" ca="1" si="283"/>
        <v>1.3058748276296181E-2</v>
      </c>
      <c r="AN626" s="37">
        <f t="shared" ca="1" si="283"/>
        <v>1.4117565704103979E-2</v>
      </c>
      <c r="AO626" s="37">
        <f t="shared" ca="1" si="283"/>
        <v>1.0588174278077983E-2</v>
      </c>
      <c r="AP626" s="37">
        <f t="shared" ca="1" si="283"/>
        <v>1.4823443989309178E-2</v>
      </c>
      <c r="AQ626" s="37">
        <f t="shared" ca="1" si="283"/>
        <v>1.2352869991090981E-2</v>
      </c>
      <c r="AR626" s="37">
        <f t="shared" ca="1" si="283"/>
        <v>4.6235027680940531E-2</v>
      </c>
      <c r="AS626" s="37">
        <f t="shared" ca="1" si="284"/>
        <v>8.1176002798597872E-3</v>
      </c>
      <c r="AT626" s="37">
        <f t="shared" ca="1" si="284"/>
        <v>1.0941113420680583E-2</v>
      </c>
      <c r="AU626" s="37">
        <f t="shared" ca="1" si="284"/>
        <v>1.3411687418898779E-2</v>
      </c>
      <c r="AV626" s="37">
        <f t="shared" ca="1" si="284"/>
        <v>1.7646957130129974E-2</v>
      </c>
      <c r="AW626" s="37">
        <f t="shared" ca="1" si="284"/>
        <v>1.5882261417116975E-2</v>
      </c>
      <c r="AX626" s="37">
        <f t="shared" ca="1" si="284"/>
        <v>1.870577455793777E-2</v>
      </c>
      <c r="AY626" s="37">
        <f t="shared" ca="1" si="284"/>
        <v>1.870577455793777E-2</v>
      </c>
      <c r="AZ626" s="37">
        <f t="shared" ca="1" si="284"/>
        <v>2.6823374837797558E-2</v>
      </c>
      <c r="BA626" s="37">
        <f t="shared" ca="1" si="284"/>
        <v>3.8823305686285941E-3</v>
      </c>
      <c r="BB626" s="37">
        <f t="shared" ca="1" si="284"/>
        <v>7.0587828520519893E-3</v>
      </c>
      <c r="BC626" s="37">
        <f t="shared" ca="1" si="284"/>
        <v>0</v>
      </c>
      <c r="BD626" s="37">
        <f t="shared" ca="1" si="284"/>
        <v>0</v>
      </c>
    </row>
    <row r="627" spans="1:56" x14ac:dyDescent="0.2">
      <c r="A627" t="s">
        <v>5624</v>
      </c>
      <c r="B627">
        <v>249</v>
      </c>
      <c r="C627" s="38">
        <v>27893</v>
      </c>
      <c r="D627" t="s">
        <v>35902</v>
      </c>
      <c r="E627">
        <f t="shared" si="281"/>
        <v>14</v>
      </c>
      <c r="F627">
        <f t="shared" si="281"/>
        <v>4</v>
      </c>
      <c r="G627">
        <f t="shared" si="281"/>
        <v>17</v>
      </c>
      <c r="H627">
        <f t="shared" si="281"/>
        <v>15</v>
      </c>
      <c r="I627">
        <f t="shared" si="281"/>
        <v>12</v>
      </c>
      <c r="J627">
        <f t="shared" si="281"/>
        <v>10</v>
      </c>
      <c r="K627">
        <f t="shared" si="281"/>
        <v>5</v>
      </c>
      <c r="L627">
        <f t="shared" si="281"/>
        <v>8</v>
      </c>
      <c r="M627">
        <f t="shared" si="281"/>
        <v>23</v>
      </c>
      <c r="N627">
        <f t="shared" si="281"/>
        <v>22</v>
      </c>
      <c r="O627">
        <f t="shared" si="282"/>
        <v>12</v>
      </c>
      <c r="P627">
        <f t="shared" si="282"/>
        <v>12</v>
      </c>
      <c r="Q627">
        <f t="shared" si="282"/>
        <v>21</v>
      </c>
      <c r="R627">
        <f t="shared" si="282"/>
        <v>5</v>
      </c>
      <c r="S627">
        <f t="shared" si="282"/>
        <v>13</v>
      </c>
      <c r="T627">
        <f t="shared" si="282"/>
        <v>20</v>
      </c>
      <c r="U627">
        <f t="shared" si="282"/>
        <v>15</v>
      </c>
      <c r="V627">
        <f t="shared" si="282"/>
        <v>18</v>
      </c>
      <c r="W627">
        <f t="shared" si="282"/>
        <v>1</v>
      </c>
      <c r="X627">
        <f t="shared" si="282"/>
        <v>2</v>
      </c>
      <c r="Y627">
        <f t="shared" si="282"/>
        <v>0</v>
      </c>
      <c r="Z627">
        <f t="shared" si="282"/>
        <v>0</v>
      </c>
      <c r="AA627">
        <f t="shared" si="263"/>
        <v>663</v>
      </c>
      <c r="AC627">
        <f t="shared" si="264"/>
        <v>588</v>
      </c>
      <c r="AD627">
        <v>624</v>
      </c>
      <c r="AE627" t="s">
        <v>5410</v>
      </c>
      <c r="AF627" s="21">
        <v>3.5256553024275194E-4</v>
      </c>
      <c r="AG627" s="54">
        <f t="shared" ca="1" si="265"/>
        <v>7.6859285592919921E-2</v>
      </c>
      <c r="AH627" s="136">
        <f t="shared" ca="1" si="265"/>
        <v>9.0330814503495471</v>
      </c>
      <c r="AI627" s="37">
        <f t="shared" ca="1" si="283"/>
        <v>3.8782208326702712E-3</v>
      </c>
      <c r="AJ627" s="37">
        <f t="shared" ca="1" si="283"/>
        <v>1.0576965907282557E-3</v>
      </c>
      <c r="AK627" s="37">
        <f t="shared" ca="1" si="283"/>
        <v>6.3461795443695351E-3</v>
      </c>
      <c r="AL627" s="37">
        <f t="shared" ca="1" si="283"/>
        <v>5.2884829536412794E-3</v>
      </c>
      <c r="AM627" s="37">
        <f t="shared" ca="1" si="283"/>
        <v>4.5833518931557753E-3</v>
      </c>
      <c r="AN627" s="37">
        <f t="shared" ca="1" si="283"/>
        <v>4.9359174233985269E-3</v>
      </c>
      <c r="AO627" s="37">
        <f t="shared" ca="1" si="283"/>
        <v>1.4102621209710078E-3</v>
      </c>
      <c r="AP627" s="37">
        <f t="shared" ca="1" si="283"/>
        <v>3.1730897721847675E-3</v>
      </c>
      <c r="AQ627" s="37">
        <f t="shared" ca="1" si="283"/>
        <v>5.641048483884031E-3</v>
      </c>
      <c r="AR627" s="37">
        <f t="shared" ca="1" si="283"/>
        <v>9.5192693165543022E-3</v>
      </c>
      <c r="AS627" s="37">
        <f t="shared" ca="1" si="284"/>
        <v>2.8205242419420155E-3</v>
      </c>
      <c r="AT627" s="37">
        <f t="shared" ca="1" si="284"/>
        <v>2.1153931814565114E-3</v>
      </c>
      <c r="AU627" s="37">
        <f t="shared" ca="1" si="284"/>
        <v>3.8782208326702712E-3</v>
      </c>
      <c r="AV627" s="37">
        <f t="shared" ca="1" si="284"/>
        <v>2.8205242419420155E-3</v>
      </c>
      <c r="AW627" s="37">
        <f t="shared" ca="1" si="284"/>
        <v>4.9359174233985269E-3</v>
      </c>
      <c r="AX627" s="37">
        <f t="shared" ca="1" si="284"/>
        <v>2.8205242419420155E-3</v>
      </c>
      <c r="AY627" s="37">
        <f t="shared" ca="1" si="284"/>
        <v>3.5256553024275196E-3</v>
      </c>
      <c r="AZ627" s="37">
        <f t="shared" ca="1" si="284"/>
        <v>2.4679587116992635E-3</v>
      </c>
      <c r="BA627" s="37">
        <f t="shared" ca="1" si="284"/>
        <v>1.4102621209710078E-3</v>
      </c>
      <c r="BB627" s="37">
        <f t="shared" ca="1" si="284"/>
        <v>4.2307863629130228E-3</v>
      </c>
      <c r="BC627" s="37">
        <f t="shared" ca="1" si="284"/>
        <v>0</v>
      </c>
      <c r="BD627" s="37">
        <f t="shared" ca="1" si="284"/>
        <v>0</v>
      </c>
    </row>
    <row r="628" spans="1:56" x14ac:dyDescent="0.2">
      <c r="A628" t="s">
        <v>453</v>
      </c>
      <c r="B628">
        <v>611</v>
      </c>
      <c r="C628" s="38">
        <v>69051</v>
      </c>
      <c r="D628" t="s">
        <v>35903</v>
      </c>
      <c r="E628">
        <f t="shared" si="281"/>
        <v>40</v>
      </c>
      <c r="F628">
        <f t="shared" si="281"/>
        <v>11</v>
      </c>
      <c r="G628">
        <f t="shared" si="281"/>
        <v>30</v>
      </c>
      <c r="H628">
        <f t="shared" si="281"/>
        <v>42</v>
      </c>
      <c r="I628">
        <f t="shared" si="281"/>
        <v>27</v>
      </c>
      <c r="J628">
        <f t="shared" si="281"/>
        <v>31</v>
      </c>
      <c r="K628">
        <f t="shared" si="281"/>
        <v>19</v>
      </c>
      <c r="L628">
        <f t="shared" si="281"/>
        <v>27</v>
      </c>
      <c r="M628">
        <f t="shared" si="281"/>
        <v>38</v>
      </c>
      <c r="N628">
        <f t="shared" si="281"/>
        <v>70</v>
      </c>
      <c r="O628">
        <f t="shared" si="282"/>
        <v>10</v>
      </c>
      <c r="P628">
        <f t="shared" si="282"/>
        <v>20</v>
      </c>
      <c r="Q628">
        <f t="shared" si="282"/>
        <v>35</v>
      </c>
      <c r="R628">
        <f t="shared" si="282"/>
        <v>29</v>
      </c>
      <c r="S628">
        <f t="shared" si="282"/>
        <v>23</v>
      </c>
      <c r="T628">
        <f t="shared" si="282"/>
        <v>47</v>
      </c>
      <c r="U628">
        <f t="shared" si="282"/>
        <v>38</v>
      </c>
      <c r="V628">
        <f t="shared" si="282"/>
        <v>41</v>
      </c>
      <c r="W628">
        <f t="shared" si="282"/>
        <v>13</v>
      </c>
      <c r="X628">
        <f t="shared" si="282"/>
        <v>20</v>
      </c>
      <c r="Y628">
        <f t="shared" si="282"/>
        <v>0</v>
      </c>
      <c r="Z628">
        <f t="shared" si="282"/>
        <v>0</v>
      </c>
      <c r="AA628">
        <f t="shared" si="263"/>
        <v>664</v>
      </c>
      <c r="AC628">
        <f t="shared" si="264"/>
        <v>589</v>
      </c>
      <c r="AD628">
        <v>625</v>
      </c>
      <c r="AE628" t="s">
        <v>5416</v>
      </c>
      <c r="AF628" s="21">
        <v>3.5201535249545287E-4</v>
      </c>
      <c r="AG628" s="54">
        <f t="shared" ca="1" si="265"/>
        <v>0.18621612147009456</v>
      </c>
      <c r="AH628" s="136">
        <f t="shared" ca="1" si="265"/>
        <v>20.391545339356593</v>
      </c>
      <c r="AI628" s="37">
        <f t="shared" ca="1" si="283"/>
        <v>1.724875227227719E-2</v>
      </c>
      <c r="AJ628" s="37">
        <f t="shared" ca="1" si="283"/>
        <v>2.1120921149727174E-3</v>
      </c>
      <c r="AK628" s="37">
        <f t="shared" ca="1" si="283"/>
        <v>8.8003838123863216E-3</v>
      </c>
      <c r="AL628" s="37">
        <f t="shared" ca="1" si="283"/>
        <v>1.3024568042331756E-2</v>
      </c>
      <c r="AM628" s="37">
        <f t="shared" ca="1" si="283"/>
        <v>5.6322456399272459E-3</v>
      </c>
      <c r="AN628" s="37">
        <f t="shared" ca="1" si="283"/>
        <v>1.0912475927359038E-2</v>
      </c>
      <c r="AO628" s="37">
        <f t="shared" ca="1" si="283"/>
        <v>2.8161228199636229E-3</v>
      </c>
      <c r="AP628" s="37">
        <f t="shared" ca="1" si="283"/>
        <v>1.3376583394827208E-2</v>
      </c>
      <c r="AQ628" s="37">
        <f t="shared" ca="1" si="283"/>
        <v>1.0912475927359038E-2</v>
      </c>
      <c r="AR628" s="37">
        <f t="shared" ca="1" si="283"/>
        <v>1.9360844387249908E-2</v>
      </c>
      <c r="AS628" s="37">
        <f t="shared" ca="1" si="284"/>
        <v>2.4641074674681702E-3</v>
      </c>
      <c r="AT628" s="37">
        <f t="shared" ca="1" si="284"/>
        <v>1.2320537337340851E-2</v>
      </c>
      <c r="AU628" s="37">
        <f t="shared" ca="1" si="284"/>
        <v>9.1523991648817752E-3</v>
      </c>
      <c r="AV628" s="37">
        <f t="shared" ca="1" si="284"/>
        <v>9.5044145173772271E-3</v>
      </c>
      <c r="AW628" s="37">
        <f t="shared" ca="1" si="284"/>
        <v>7.3923224024045105E-3</v>
      </c>
      <c r="AX628" s="37">
        <f t="shared" ca="1" si="284"/>
        <v>1.1616506632349945E-2</v>
      </c>
      <c r="AY628" s="37">
        <f t="shared" ca="1" si="284"/>
        <v>1.1616506632349945E-2</v>
      </c>
      <c r="AZ628" s="37">
        <f t="shared" ca="1" si="284"/>
        <v>1.3376583394827208E-2</v>
      </c>
      <c r="BA628" s="37">
        <f t="shared" ca="1" si="284"/>
        <v>2.4641074674681702E-3</v>
      </c>
      <c r="BB628" s="37">
        <f t="shared" ca="1" si="284"/>
        <v>2.1120921149727174E-3</v>
      </c>
      <c r="BC628" s="37">
        <f t="shared" ca="1" si="284"/>
        <v>0</v>
      </c>
      <c r="BD628" s="37">
        <f t="shared" ca="1" si="284"/>
        <v>0</v>
      </c>
    </row>
    <row r="629" spans="1:56" x14ac:dyDescent="0.2">
      <c r="A629" t="s">
        <v>5630</v>
      </c>
      <c r="B629">
        <v>424</v>
      </c>
      <c r="C629" s="38">
        <v>44695</v>
      </c>
      <c r="D629" t="s">
        <v>35904</v>
      </c>
      <c r="E629">
        <f t="shared" si="281"/>
        <v>54</v>
      </c>
      <c r="F629">
        <f t="shared" si="281"/>
        <v>6</v>
      </c>
      <c r="G629">
        <f t="shared" si="281"/>
        <v>16</v>
      </c>
      <c r="H629">
        <f t="shared" si="281"/>
        <v>24</v>
      </c>
      <c r="I629">
        <f t="shared" si="281"/>
        <v>8</v>
      </c>
      <c r="J629">
        <f t="shared" si="281"/>
        <v>40</v>
      </c>
      <c r="K629">
        <f t="shared" si="281"/>
        <v>7</v>
      </c>
      <c r="L629">
        <f t="shared" si="281"/>
        <v>25</v>
      </c>
      <c r="M629">
        <f t="shared" si="281"/>
        <v>33</v>
      </c>
      <c r="N629">
        <f t="shared" si="281"/>
        <v>34</v>
      </c>
      <c r="O629">
        <f t="shared" si="282"/>
        <v>15</v>
      </c>
      <c r="P629">
        <f t="shared" si="282"/>
        <v>15</v>
      </c>
      <c r="Q629">
        <f t="shared" si="282"/>
        <v>20</v>
      </c>
      <c r="R629">
        <f t="shared" si="282"/>
        <v>13</v>
      </c>
      <c r="S629">
        <f t="shared" si="282"/>
        <v>14</v>
      </c>
      <c r="T629">
        <f t="shared" si="282"/>
        <v>24</v>
      </c>
      <c r="U629">
        <f t="shared" si="282"/>
        <v>21</v>
      </c>
      <c r="V629">
        <f t="shared" si="282"/>
        <v>43</v>
      </c>
      <c r="W629">
        <f t="shared" si="282"/>
        <v>2</v>
      </c>
      <c r="X629">
        <f t="shared" si="282"/>
        <v>10</v>
      </c>
      <c r="Y629">
        <f t="shared" si="282"/>
        <v>0</v>
      </c>
      <c r="Z629">
        <f t="shared" si="282"/>
        <v>0</v>
      </c>
      <c r="AA629">
        <f t="shared" si="263"/>
        <v>665</v>
      </c>
      <c r="AC629">
        <f t="shared" si="264"/>
        <v>590</v>
      </c>
      <c r="AD629">
        <v>626</v>
      </c>
      <c r="AE629" t="s">
        <v>5422</v>
      </c>
      <c r="AF629" s="21">
        <v>3.5186036784171532E-4</v>
      </c>
      <c r="AG629" s="54">
        <f t="shared" ca="1" si="265"/>
        <v>0.15939274663229705</v>
      </c>
      <c r="AH629" s="136">
        <f t="shared" ca="1" si="265"/>
        <v>16.971984842845139</v>
      </c>
      <c r="AI629" s="37">
        <f t="shared" ca="1" si="283"/>
        <v>2.0759761702661205E-2</v>
      </c>
      <c r="AJ629" s="37">
        <f t="shared" ca="1" si="283"/>
        <v>3.5186036784171532E-4</v>
      </c>
      <c r="AK629" s="37">
        <f t="shared" ca="1" si="283"/>
        <v>4.9260451497840146E-3</v>
      </c>
      <c r="AL629" s="37">
        <f t="shared" ca="1" si="283"/>
        <v>8.092788460359452E-3</v>
      </c>
      <c r="AM629" s="37">
        <f t="shared" ca="1" si="283"/>
        <v>6.3334866211508757E-3</v>
      </c>
      <c r="AN629" s="37">
        <f t="shared" ca="1" si="283"/>
        <v>1.3370693977985182E-2</v>
      </c>
      <c r="AO629" s="37">
        <f t="shared" ca="1" si="283"/>
        <v>3.5186036784171531E-3</v>
      </c>
      <c r="AP629" s="37">
        <f t="shared" ca="1" si="283"/>
        <v>7.0372073568343062E-3</v>
      </c>
      <c r="AQ629" s="37">
        <f t="shared" ca="1" si="283"/>
        <v>9.5002299317263131E-3</v>
      </c>
      <c r="AR629" s="37">
        <f t="shared" ca="1" si="283"/>
        <v>1.6537437288560618E-2</v>
      </c>
      <c r="AS629" s="37">
        <f t="shared" ca="1" si="284"/>
        <v>3.1667433105754378E-3</v>
      </c>
      <c r="AT629" s="37">
        <f t="shared" ca="1" si="284"/>
        <v>8.4446488282011681E-3</v>
      </c>
      <c r="AU629" s="37">
        <f t="shared" ca="1" si="284"/>
        <v>4.9260451497840146E-3</v>
      </c>
      <c r="AV629" s="37">
        <f t="shared" ca="1" si="284"/>
        <v>6.6853469889925909E-3</v>
      </c>
      <c r="AW629" s="37">
        <f t="shared" ca="1" si="284"/>
        <v>6.3334866211508757E-3</v>
      </c>
      <c r="AX629" s="37">
        <f t="shared" ca="1" si="284"/>
        <v>1.583371655287719E-2</v>
      </c>
      <c r="AY629" s="37">
        <f t="shared" ca="1" si="284"/>
        <v>7.0372073568343062E-3</v>
      </c>
      <c r="AZ629" s="37">
        <f t="shared" ca="1" si="284"/>
        <v>1.125953177093489E-2</v>
      </c>
      <c r="BA629" s="37">
        <f t="shared" ca="1" si="284"/>
        <v>3.5186036784171532E-4</v>
      </c>
      <c r="BB629" s="37">
        <f t="shared" ca="1" si="284"/>
        <v>4.9260451497840146E-3</v>
      </c>
      <c r="BC629" s="37">
        <f t="shared" ca="1" si="284"/>
        <v>0</v>
      </c>
      <c r="BD629" s="37">
        <f t="shared" ca="1" si="284"/>
        <v>0</v>
      </c>
    </row>
    <row r="630" spans="1:56" x14ac:dyDescent="0.2">
      <c r="A630" t="s">
        <v>5636</v>
      </c>
      <c r="B630">
        <v>496</v>
      </c>
      <c r="C630" s="38">
        <v>56806</v>
      </c>
      <c r="D630" t="s">
        <v>35905</v>
      </c>
      <c r="E630">
        <f t="shared" si="281"/>
        <v>25</v>
      </c>
      <c r="F630">
        <f t="shared" si="281"/>
        <v>6</v>
      </c>
      <c r="G630">
        <f t="shared" si="281"/>
        <v>25</v>
      </c>
      <c r="H630">
        <f t="shared" si="281"/>
        <v>37</v>
      </c>
      <c r="I630">
        <f t="shared" si="281"/>
        <v>20</v>
      </c>
      <c r="J630">
        <f t="shared" si="281"/>
        <v>28</v>
      </c>
      <c r="K630">
        <f t="shared" si="281"/>
        <v>15</v>
      </c>
      <c r="L630">
        <f t="shared" si="281"/>
        <v>18</v>
      </c>
      <c r="M630">
        <f t="shared" si="281"/>
        <v>41</v>
      </c>
      <c r="N630">
        <f t="shared" si="281"/>
        <v>48</v>
      </c>
      <c r="O630">
        <f t="shared" si="282"/>
        <v>17</v>
      </c>
      <c r="P630">
        <f t="shared" si="282"/>
        <v>25</v>
      </c>
      <c r="Q630">
        <f t="shared" si="282"/>
        <v>34</v>
      </c>
      <c r="R630">
        <f t="shared" si="282"/>
        <v>21</v>
      </c>
      <c r="S630">
        <f t="shared" si="282"/>
        <v>22</v>
      </c>
      <c r="T630">
        <f t="shared" si="282"/>
        <v>25</v>
      </c>
      <c r="U630">
        <f t="shared" si="282"/>
        <v>28</v>
      </c>
      <c r="V630">
        <f t="shared" si="282"/>
        <v>35</v>
      </c>
      <c r="W630">
        <f t="shared" si="282"/>
        <v>8</v>
      </c>
      <c r="X630">
        <f t="shared" si="282"/>
        <v>18</v>
      </c>
      <c r="Y630">
        <f t="shared" si="282"/>
        <v>0</v>
      </c>
      <c r="Z630">
        <f t="shared" si="282"/>
        <v>0</v>
      </c>
      <c r="AA630">
        <f t="shared" si="263"/>
        <v>666</v>
      </c>
      <c r="AC630">
        <f t="shared" si="264"/>
        <v>591</v>
      </c>
      <c r="AD630">
        <v>627</v>
      </c>
      <c r="AE630" t="s">
        <v>5428</v>
      </c>
      <c r="AF630" s="21">
        <v>3.5170508965643647E-4</v>
      </c>
      <c r="AG630" s="54">
        <f t="shared" ca="1" si="265"/>
        <v>5.4162583807091214E-2</v>
      </c>
      <c r="AH630" s="136">
        <f t="shared" ca="1" si="265"/>
        <v>5.6557695467651552</v>
      </c>
      <c r="AI630" s="37">
        <f t="shared" ca="1" si="283"/>
        <v>3.868755986220801E-3</v>
      </c>
      <c r="AJ630" s="37">
        <f t="shared" ca="1" si="283"/>
        <v>0</v>
      </c>
      <c r="AK630" s="37">
        <f t="shared" ca="1" si="283"/>
        <v>2.8136407172514918E-3</v>
      </c>
      <c r="AL630" s="37">
        <f t="shared" ca="1" si="283"/>
        <v>3.868755986220801E-3</v>
      </c>
      <c r="AM630" s="37">
        <f t="shared" ca="1" si="283"/>
        <v>2.1102305379386188E-3</v>
      </c>
      <c r="AN630" s="37">
        <f t="shared" ca="1" si="283"/>
        <v>5.6272814345029835E-3</v>
      </c>
      <c r="AO630" s="37">
        <f t="shared" ca="1" si="283"/>
        <v>3.5170508965643647E-4</v>
      </c>
      <c r="AP630" s="37">
        <f t="shared" ca="1" si="283"/>
        <v>3.5170508965643647E-4</v>
      </c>
      <c r="AQ630" s="37">
        <f t="shared" ca="1" si="283"/>
        <v>2.8136407172514918E-3</v>
      </c>
      <c r="AR630" s="37">
        <f t="shared" ca="1" si="283"/>
        <v>2.4619356275950551E-3</v>
      </c>
      <c r="AS630" s="37">
        <f t="shared" ca="1" si="284"/>
        <v>1.4068203586257459E-3</v>
      </c>
      <c r="AT630" s="37">
        <f t="shared" ca="1" si="284"/>
        <v>3.5170508965643647E-3</v>
      </c>
      <c r="AU630" s="37">
        <f t="shared" ca="1" si="284"/>
        <v>6.6823967034722927E-3</v>
      </c>
      <c r="AV630" s="37">
        <f t="shared" ca="1" si="284"/>
        <v>1.4068203586257459E-3</v>
      </c>
      <c r="AW630" s="37">
        <f t="shared" ca="1" si="284"/>
        <v>2.8136407172514918E-3</v>
      </c>
      <c r="AX630" s="37">
        <f t="shared" ca="1" si="284"/>
        <v>7.7375119724416019E-3</v>
      </c>
      <c r="AY630" s="37">
        <f t="shared" ca="1" si="284"/>
        <v>2.8136407172514918E-3</v>
      </c>
      <c r="AZ630" s="37">
        <f t="shared" ca="1" si="284"/>
        <v>3.1653458069079285E-3</v>
      </c>
      <c r="BA630" s="37">
        <f t="shared" ca="1" si="284"/>
        <v>3.5170508965643647E-4</v>
      </c>
      <c r="BB630" s="37">
        <f t="shared" ca="1" si="284"/>
        <v>0</v>
      </c>
      <c r="BC630" s="37">
        <f t="shared" ca="1" si="284"/>
        <v>0</v>
      </c>
      <c r="BD630" s="37">
        <f t="shared" ca="1" si="284"/>
        <v>0</v>
      </c>
    </row>
    <row r="631" spans="1:56" x14ac:dyDescent="0.2">
      <c r="A631" t="s">
        <v>5644</v>
      </c>
      <c r="B631">
        <v>317</v>
      </c>
      <c r="C631" s="38">
        <v>36265</v>
      </c>
      <c r="D631" t="s">
        <v>35906</v>
      </c>
      <c r="E631">
        <f t="shared" si="281"/>
        <v>16</v>
      </c>
      <c r="F631">
        <f t="shared" si="281"/>
        <v>3</v>
      </c>
      <c r="G631">
        <f t="shared" si="281"/>
        <v>14</v>
      </c>
      <c r="H631">
        <f t="shared" si="281"/>
        <v>20</v>
      </c>
      <c r="I631">
        <f t="shared" si="281"/>
        <v>13</v>
      </c>
      <c r="J631">
        <f t="shared" si="281"/>
        <v>19</v>
      </c>
      <c r="K631">
        <f t="shared" si="281"/>
        <v>6</v>
      </c>
      <c r="L631">
        <f t="shared" si="281"/>
        <v>10</v>
      </c>
      <c r="M631">
        <f t="shared" si="281"/>
        <v>45</v>
      </c>
      <c r="N631">
        <f t="shared" si="281"/>
        <v>26</v>
      </c>
      <c r="O631">
        <f t="shared" si="282"/>
        <v>8</v>
      </c>
      <c r="P631">
        <f t="shared" si="282"/>
        <v>11</v>
      </c>
      <c r="Q631">
        <f t="shared" si="282"/>
        <v>23</v>
      </c>
      <c r="R631">
        <f t="shared" si="282"/>
        <v>15</v>
      </c>
      <c r="S631">
        <f t="shared" si="282"/>
        <v>27</v>
      </c>
      <c r="T631">
        <f t="shared" si="282"/>
        <v>26</v>
      </c>
      <c r="U631">
        <f t="shared" si="282"/>
        <v>11</v>
      </c>
      <c r="V631">
        <f t="shared" si="282"/>
        <v>16</v>
      </c>
      <c r="W631">
        <f t="shared" si="282"/>
        <v>0</v>
      </c>
      <c r="X631">
        <f t="shared" si="282"/>
        <v>8</v>
      </c>
      <c r="Y631">
        <f t="shared" si="282"/>
        <v>0</v>
      </c>
      <c r="Z631">
        <f t="shared" si="282"/>
        <v>0</v>
      </c>
      <c r="AA631">
        <f t="shared" si="263"/>
        <v>668</v>
      </c>
      <c r="AC631">
        <f t="shared" si="264"/>
        <v>592</v>
      </c>
      <c r="AD631">
        <v>628</v>
      </c>
      <c r="AE631" t="s">
        <v>5434</v>
      </c>
      <c r="AF631" s="21">
        <v>3.5170508965643647E-4</v>
      </c>
      <c r="AG631" s="54">
        <f t="shared" ca="1" si="265"/>
        <v>5.4162583807091214E-2</v>
      </c>
      <c r="AH631" s="136">
        <f t="shared" ca="1" si="265"/>
        <v>6.0943457935667311</v>
      </c>
      <c r="AI631" s="37">
        <f t="shared" ca="1" si="283"/>
        <v>4.9238712551901102E-3</v>
      </c>
      <c r="AJ631" s="37">
        <f t="shared" ca="1" si="283"/>
        <v>3.5170508965643647E-4</v>
      </c>
      <c r="AK631" s="37">
        <f t="shared" ca="1" si="283"/>
        <v>2.4619356275950551E-3</v>
      </c>
      <c r="AL631" s="37">
        <f t="shared" ca="1" si="283"/>
        <v>4.5721661655336743E-3</v>
      </c>
      <c r="AM631" s="37">
        <f t="shared" ca="1" si="283"/>
        <v>1.4068203586257459E-3</v>
      </c>
      <c r="AN631" s="37">
        <f t="shared" ca="1" si="283"/>
        <v>1.7585254482821824E-3</v>
      </c>
      <c r="AO631" s="37">
        <f t="shared" ca="1" si="283"/>
        <v>1.0551152689693094E-3</v>
      </c>
      <c r="AP631" s="37">
        <f t="shared" ca="1" si="283"/>
        <v>2.4619356275950551E-3</v>
      </c>
      <c r="AQ631" s="37">
        <f t="shared" ca="1" si="283"/>
        <v>5.9789865241594202E-3</v>
      </c>
      <c r="AR631" s="37">
        <f t="shared" ca="1" si="283"/>
        <v>6.3306916138158569E-3</v>
      </c>
      <c r="AS631" s="37">
        <f t="shared" ca="1" si="284"/>
        <v>2.8136407172514918E-3</v>
      </c>
      <c r="AT631" s="37">
        <f t="shared" ca="1" si="284"/>
        <v>2.1102305379386188E-3</v>
      </c>
      <c r="AU631" s="37">
        <f t="shared" ca="1" si="284"/>
        <v>1.4068203586257459E-3</v>
      </c>
      <c r="AV631" s="37">
        <f t="shared" ca="1" si="284"/>
        <v>4.9238712551901102E-3</v>
      </c>
      <c r="AW631" s="37">
        <f t="shared" ca="1" si="284"/>
        <v>3.5170508965643647E-4</v>
      </c>
      <c r="AX631" s="37">
        <f t="shared" ca="1" si="284"/>
        <v>2.4619356275950551E-3</v>
      </c>
      <c r="AY631" s="37">
        <f t="shared" ca="1" si="284"/>
        <v>3.1653458069079285E-3</v>
      </c>
      <c r="AZ631" s="37">
        <f t="shared" ca="1" si="284"/>
        <v>4.2204610758772377E-3</v>
      </c>
      <c r="BA631" s="37">
        <f t="shared" ca="1" si="284"/>
        <v>0</v>
      </c>
      <c r="BB631" s="37">
        <f t="shared" ca="1" si="284"/>
        <v>1.4068203586257459E-3</v>
      </c>
      <c r="BC631" s="37">
        <f t="shared" ca="1" si="284"/>
        <v>0</v>
      </c>
      <c r="BD631" s="37">
        <f t="shared" ca="1" si="284"/>
        <v>0</v>
      </c>
    </row>
    <row r="632" spans="1:56" x14ac:dyDescent="0.2">
      <c r="A632" t="s">
        <v>5650</v>
      </c>
      <c r="B632">
        <v>709</v>
      </c>
      <c r="C632" s="38">
        <v>78366</v>
      </c>
      <c r="D632" t="s">
        <v>35907</v>
      </c>
      <c r="E632">
        <f t="shared" si="281"/>
        <v>49</v>
      </c>
      <c r="F632">
        <f t="shared" si="281"/>
        <v>3</v>
      </c>
      <c r="G632">
        <f t="shared" si="281"/>
        <v>29</v>
      </c>
      <c r="H632">
        <f t="shared" si="281"/>
        <v>57</v>
      </c>
      <c r="I632">
        <f t="shared" si="281"/>
        <v>18</v>
      </c>
      <c r="J632">
        <f t="shared" si="281"/>
        <v>49</v>
      </c>
      <c r="K632">
        <f t="shared" si="281"/>
        <v>14</v>
      </c>
      <c r="L632">
        <f t="shared" si="281"/>
        <v>13</v>
      </c>
      <c r="M632">
        <f t="shared" si="281"/>
        <v>28</v>
      </c>
      <c r="N632">
        <f t="shared" si="281"/>
        <v>46</v>
      </c>
      <c r="O632">
        <f t="shared" si="282"/>
        <v>18</v>
      </c>
      <c r="P632">
        <f t="shared" si="282"/>
        <v>37</v>
      </c>
      <c r="Q632">
        <f t="shared" si="282"/>
        <v>59</v>
      </c>
      <c r="R632">
        <f t="shared" si="282"/>
        <v>80</v>
      </c>
      <c r="S632">
        <f t="shared" si="282"/>
        <v>34</v>
      </c>
      <c r="T632">
        <f t="shared" si="282"/>
        <v>65</v>
      </c>
      <c r="U632">
        <f t="shared" si="282"/>
        <v>40</v>
      </c>
      <c r="V632">
        <f t="shared" si="282"/>
        <v>44</v>
      </c>
      <c r="W632">
        <f t="shared" si="282"/>
        <v>2</v>
      </c>
      <c r="X632">
        <f t="shared" si="282"/>
        <v>24</v>
      </c>
      <c r="Y632">
        <f t="shared" si="282"/>
        <v>0</v>
      </c>
      <c r="Z632">
        <f t="shared" si="282"/>
        <v>0</v>
      </c>
      <c r="AA632">
        <f t="shared" si="263"/>
        <v>669</v>
      </c>
      <c r="AC632">
        <f t="shared" si="264"/>
        <v>593</v>
      </c>
      <c r="AD632">
        <v>629</v>
      </c>
      <c r="AE632" t="s">
        <v>110</v>
      </c>
      <c r="AF632" s="21">
        <v>3.5111398866541729E-4</v>
      </c>
      <c r="AG632" s="54">
        <f t="shared" ca="1" si="265"/>
        <v>4.1782564651184656E-2</v>
      </c>
      <c r="AH632" s="136">
        <f t="shared" ca="1" si="265"/>
        <v>4.8411596757187736</v>
      </c>
      <c r="AI632" s="37">
        <f t="shared" ca="1" si="283"/>
        <v>2.1066839319925038E-3</v>
      </c>
      <c r="AJ632" s="37">
        <f t="shared" ca="1" si="283"/>
        <v>1.0533419659962519E-3</v>
      </c>
      <c r="AK632" s="37">
        <f t="shared" ca="1" si="283"/>
        <v>2.4577979206579208E-3</v>
      </c>
      <c r="AL632" s="37">
        <f t="shared" ca="1" si="283"/>
        <v>2.4577979206579208E-3</v>
      </c>
      <c r="AM632" s="37">
        <f t="shared" ca="1" si="283"/>
        <v>2.1066839319925038E-3</v>
      </c>
      <c r="AN632" s="37">
        <f t="shared" ca="1" si="283"/>
        <v>7.0222797733083457E-4</v>
      </c>
      <c r="AO632" s="37">
        <f t="shared" ca="1" si="283"/>
        <v>1.4044559546616691E-3</v>
      </c>
      <c r="AP632" s="37">
        <f t="shared" ca="1" si="283"/>
        <v>1.0533419659962519E-3</v>
      </c>
      <c r="AQ632" s="37">
        <f t="shared" ca="1" si="283"/>
        <v>3.1600258979887557E-3</v>
      </c>
      <c r="AR632" s="37">
        <f t="shared" ca="1" si="283"/>
        <v>4.2133678639850076E-3</v>
      </c>
      <c r="AS632" s="37">
        <f t="shared" ca="1" si="284"/>
        <v>1.4044559546616691E-3</v>
      </c>
      <c r="AT632" s="37">
        <f t="shared" ca="1" si="284"/>
        <v>1.4044559546616691E-3</v>
      </c>
      <c r="AU632" s="37">
        <f t="shared" ca="1" si="284"/>
        <v>2.8089119093233383E-3</v>
      </c>
      <c r="AV632" s="37">
        <f t="shared" ca="1" si="284"/>
        <v>1.7555699433270864E-3</v>
      </c>
      <c r="AW632" s="37">
        <f t="shared" ca="1" si="284"/>
        <v>1.7555699433270864E-3</v>
      </c>
      <c r="AX632" s="37">
        <f t="shared" ca="1" si="284"/>
        <v>2.1066839319925038E-3</v>
      </c>
      <c r="AY632" s="37">
        <f t="shared" ca="1" si="284"/>
        <v>3.5111398866541728E-3</v>
      </c>
      <c r="AZ632" s="37">
        <f t="shared" ca="1" si="284"/>
        <v>4.2133678639850076E-3</v>
      </c>
      <c r="BA632" s="37">
        <f t="shared" ca="1" si="284"/>
        <v>7.0222797733083457E-4</v>
      </c>
      <c r="BB632" s="37">
        <f t="shared" ca="1" si="284"/>
        <v>1.4044559546616691E-3</v>
      </c>
      <c r="BC632" s="37">
        <f t="shared" ca="1" si="284"/>
        <v>0</v>
      </c>
      <c r="BD632" s="37">
        <f t="shared" ca="1" si="284"/>
        <v>0</v>
      </c>
    </row>
    <row r="633" spans="1:56" x14ac:dyDescent="0.2">
      <c r="A633" t="s">
        <v>5662</v>
      </c>
      <c r="B633">
        <v>430</v>
      </c>
      <c r="C633" s="38">
        <v>47873</v>
      </c>
      <c r="D633" t="s">
        <v>35908</v>
      </c>
      <c r="E633">
        <f t="shared" si="281"/>
        <v>42</v>
      </c>
      <c r="F633">
        <f t="shared" si="281"/>
        <v>7</v>
      </c>
      <c r="G633">
        <f t="shared" si="281"/>
        <v>14</v>
      </c>
      <c r="H633">
        <f t="shared" si="281"/>
        <v>35</v>
      </c>
      <c r="I633">
        <f t="shared" si="281"/>
        <v>16</v>
      </c>
      <c r="J633">
        <f t="shared" si="281"/>
        <v>34</v>
      </c>
      <c r="K633">
        <f t="shared" si="281"/>
        <v>11</v>
      </c>
      <c r="L633">
        <f t="shared" si="281"/>
        <v>28</v>
      </c>
      <c r="M633">
        <f t="shared" si="281"/>
        <v>26</v>
      </c>
      <c r="N633">
        <f t="shared" si="281"/>
        <v>38</v>
      </c>
      <c r="O633">
        <f t="shared" si="282"/>
        <v>12</v>
      </c>
      <c r="P633">
        <f t="shared" si="282"/>
        <v>13</v>
      </c>
      <c r="Q633">
        <f t="shared" si="282"/>
        <v>14</v>
      </c>
      <c r="R633">
        <f t="shared" si="282"/>
        <v>19</v>
      </c>
      <c r="S633">
        <f t="shared" si="282"/>
        <v>24</v>
      </c>
      <c r="T633">
        <f t="shared" si="282"/>
        <v>31</v>
      </c>
      <c r="U633">
        <f t="shared" si="282"/>
        <v>21</v>
      </c>
      <c r="V633">
        <f t="shared" si="282"/>
        <v>24</v>
      </c>
      <c r="W633">
        <f t="shared" si="282"/>
        <v>8</v>
      </c>
      <c r="X633">
        <f t="shared" si="282"/>
        <v>13</v>
      </c>
      <c r="Y633">
        <f t="shared" si="282"/>
        <v>0</v>
      </c>
      <c r="Z633">
        <f t="shared" si="282"/>
        <v>0</v>
      </c>
      <c r="AA633">
        <f t="shared" si="263"/>
        <v>670</v>
      </c>
      <c r="AC633">
        <f t="shared" si="264"/>
        <v>594</v>
      </c>
      <c r="AD633">
        <v>630</v>
      </c>
      <c r="AE633" t="s">
        <v>5440</v>
      </c>
      <c r="AF633" s="21">
        <v>3.5090757244633119E-4</v>
      </c>
      <c r="AG633" s="54">
        <f t="shared" ca="1" si="265"/>
        <v>5.1583413149610687E-2</v>
      </c>
      <c r="AH633" s="136">
        <f t="shared" ca="1" si="265"/>
        <v>5.8555946614119287</v>
      </c>
      <c r="AI633" s="37">
        <f t="shared" ca="1" si="283"/>
        <v>3.1581681520169809E-3</v>
      </c>
      <c r="AJ633" s="37">
        <f t="shared" ca="1" si="283"/>
        <v>1.4036302897853248E-3</v>
      </c>
      <c r="AK633" s="37">
        <f t="shared" ca="1" si="283"/>
        <v>4.2108908693559745E-3</v>
      </c>
      <c r="AL633" s="37">
        <f t="shared" ca="1" si="283"/>
        <v>1.0527227173389936E-3</v>
      </c>
      <c r="AM633" s="37">
        <f t="shared" ca="1" si="283"/>
        <v>2.1054454346779872E-3</v>
      </c>
      <c r="AN633" s="37">
        <f t="shared" ca="1" si="283"/>
        <v>2.1054454346779872E-3</v>
      </c>
      <c r="AO633" s="37">
        <f t="shared" ca="1" si="283"/>
        <v>1.0527227173389936E-3</v>
      </c>
      <c r="AP633" s="37">
        <f t="shared" ca="1" si="283"/>
        <v>4.2108908693559745E-3</v>
      </c>
      <c r="AQ633" s="37">
        <f t="shared" ca="1" si="283"/>
        <v>2.8072605795706495E-3</v>
      </c>
      <c r="AR633" s="37">
        <f t="shared" ca="1" si="283"/>
        <v>4.2108908693559745E-3</v>
      </c>
      <c r="AS633" s="37">
        <f t="shared" ca="1" si="284"/>
        <v>1.4036302897853248E-3</v>
      </c>
      <c r="AT633" s="37">
        <f t="shared" ca="1" si="284"/>
        <v>2.4563530071243182E-3</v>
      </c>
      <c r="AU633" s="37">
        <f t="shared" ca="1" si="284"/>
        <v>5.2636135866949681E-3</v>
      </c>
      <c r="AV633" s="37">
        <f t="shared" ca="1" si="284"/>
        <v>1.7545378622316559E-3</v>
      </c>
      <c r="AW633" s="37">
        <f t="shared" ca="1" si="284"/>
        <v>2.8072605795706495E-3</v>
      </c>
      <c r="AX633" s="37">
        <f t="shared" ca="1" si="284"/>
        <v>3.8599832969096431E-3</v>
      </c>
      <c r="AY633" s="37">
        <f t="shared" ca="1" si="284"/>
        <v>2.8072605795706495E-3</v>
      </c>
      <c r="AZ633" s="37">
        <f t="shared" ca="1" si="284"/>
        <v>1.7545378622316559E-3</v>
      </c>
      <c r="BA633" s="37">
        <f t="shared" ca="1" si="284"/>
        <v>1.0527227173389936E-3</v>
      </c>
      <c r="BB633" s="37">
        <f t="shared" ca="1" si="284"/>
        <v>2.1054454346779872E-3</v>
      </c>
      <c r="BC633" s="37">
        <f t="shared" ca="1" si="284"/>
        <v>0</v>
      </c>
      <c r="BD633" s="37">
        <f t="shared" ca="1" si="284"/>
        <v>0</v>
      </c>
    </row>
    <row r="634" spans="1:56" x14ac:dyDescent="0.2">
      <c r="A634" t="s">
        <v>5656</v>
      </c>
      <c r="B634">
        <v>86</v>
      </c>
      <c r="C634" s="38">
        <v>10119</v>
      </c>
      <c r="D634" t="s">
        <v>35909</v>
      </c>
      <c r="E634">
        <f t="shared" ref="E634:N643" si="285">LEN($D634)-LEN(SUBSTITUTE($D634,E$3,""))</f>
        <v>5</v>
      </c>
      <c r="F634">
        <f t="shared" si="285"/>
        <v>1</v>
      </c>
      <c r="G634">
        <f t="shared" si="285"/>
        <v>5</v>
      </c>
      <c r="H634">
        <f t="shared" si="285"/>
        <v>7</v>
      </c>
      <c r="I634">
        <f t="shared" si="285"/>
        <v>3</v>
      </c>
      <c r="J634">
        <f t="shared" si="285"/>
        <v>4</v>
      </c>
      <c r="K634">
        <f t="shared" si="285"/>
        <v>5</v>
      </c>
      <c r="L634">
        <f t="shared" si="285"/>
        <v>3</v>
      </c>
      <c r="M634">
        <f t="shared" si="285"/>
        <v>5</v>
      </c>
      <c r="N634">
        <f t="shared" si="285"/>
        <v>7</v>
      </c>
      <c r="O634">
        <f t="shared" ref="O634:Z643" si="286">LEN($D634)-LEN(SUBSTITUTE($D634,O$3,""))</f>
        <v>4</v>
      </c>
      <c r="P634">
        <f t="shared" si="286"/>
        <v>5</v>
      </c>
      <c r="Q634">
        <f t="shared" si="286"/>
        <v>4</v>
      </c>
      <c r="R634">
        <f t="shared" si="286"/>
        <v>4</v>
      </c>
      <c r="S634">
        <f t="shared" si="286"/>
        <v>4</v>
      </c>
      <c r="T634">
        <f t="shared" si="286"/>
        <v>6</v>
      </c>
      <c r="U634">
        <f t="shared" si="286"/>
        <v>5</v>
      </c>
      <c r="V634">
        <f t="shared" si="286"/>
        <v>2</v>
      </c>
      <c r="W634">
        <f t="shared" si="286"/>
        <v>2</v>
      </c>
      <c r="X634">
        <f t="shared" si="286"/>
        <v>5</v>
      </c>
      <c r="Y634">
        <f t="shared" si="286"/>
        <v>0</v>
      </c>
      <c r="Z634">
        <f t="shared" si="286"/>
        <v>0</v>
      </c>
      <c r="AA634">
        <f t="shared" si="263"/>
        <v>671</v>
      </c>
      <c r="AC634">
        <f t="shared" si="264"/>
        <v>595</v>
      </c>
      <c r="AD634">
        <v>631</v>
      </c>
      <c r="AE634" t="s">
        <v>5446</v>
      </c>
      <c r="AF634" s="21">
        <v>3.4991833791531135E-4</v>
      </c>
      <c r="AG634" s="54">
        <f t="shared" ca="1" si="265"/>
        <v>0.74847532480085099</v>
      </c>
      <c r="AH634" s="136">
        <f t="shared" ca="1" si="265"/>
        <v>85.686252997011863</v>
      </c>
      <c r="AI634" s="37">
        <f t="shared" ca="1" si="283"/>
        <v>2.9743058722801464E-2</v>
      </c>
      <c r="AJ634" s="37">
        <f t="shared" ca="1" si="283"/>
        <v>9.447795123713406E-3</v>
      </c>
      <c r="AK634" s="37">
        <f t="shared" ca="1" si="283"/>
        <v>1.8195753571596189E-2</v>
      </c>
      <c r="AL634" s="37">
        <f t="shared" ca="1" si="283"/>
        <v>2.4844201991987107E-2</v>
      </c>
      <c r="AM634" s="37">
        <f t="shared" ca="1" si="283"/>
        <v>1.1897223489120586E-2</v>
      </c>
      <c r="AN634" s="37">
        <f t="shared" ca="1" si="283"/>
        <v>1.5746325206189012E-2</v>
      </c>
      <c r="AO634" s="37">
        <f t="shared" ca="1" si="283"/>
        <v>1.1547305151205275E-2</v>
      </c>
      <c r="AP634" s="37">
        <f t="shared" ca="1" si="283"/>
        <v>1.6446161882019635E-2</v>
      </c>
      <c r="AQ634" s="37">
        <f t="shared" ca="1" si="283"/>
        <v>1.7145998557850255E-2</v>
      </c>
      <c r="AR634" s="37">
        <f t="shared" ca="1" si="283"/>
        <v>5.9136199107687616E-2</v>
      </c>
      <c r="AS634" s="37">
        <f t="shared" ca="1" si="284"/>
        <v>5.9486117445602931E-3</v>
      </c>
      <c r="AT634" s="37">
        <f t="shared" ca="1" si="284"/>
        <v>8.7479584478827831E-3</v>
      </c>
      <c r="AU634" s="37">
        <f t="shared" ca="1" si="284"/>
        <v>1.8545671909511501E-2</v>
      </c>
      <c r="AV634" s="37">
        <f t="shared" ca="1" si="284"/>
        <v>2.5194120329902418E-2</v>
      </c>
      <c r="AW634" s="37">
        <f t="shared" ca="1" si="284"/>
        <v>1.6796080219934943E-2</v>
      </c>
      <c r="AX634" s="37">
        <f t="shared" ca="1" si="284"/>
        <v>2.7643548695309599E-2</v>
      </c>
      <c r="AY634" s="37">
        <f t="shared" ca="1" si="284"/>
        <v>1.7845835233680878E-2</v>
      </c>
      <c r="AZ634" s="37">
        <f t="shared" ca="1" si="284"/>
        <v>3.3242242101954582E-2</v>
      </c>
      <c r="BA634" s="37">
        <f t="shared" ca="1" si="284"/>
        <v>3.1492650412378023E-3</v>
      </c>
      <c r="BB634" s="37">
        <f t="shared" ca="1" si="284"/>
        <v>8.3980401099674716E-3</v>
      </c>
      <c r="BC634" s="37">
        <f t="shared" ca="1" si="284"/>
        <v>0</v>
      </c>
      <c r="BD634" s="37">
        <f t="shared" ca="1" si="284"/>
        <v>0</v>
      </c>
    </row>
    <row r="635" spans="1:56" x14ac:dyDescent="0.2">
      <c r="A635" t="s">
        <v>5668</v>
      </c>
      <c r="B635">
        <v>437</v>
      </c>
      <c r="C635" s="38">
        <v>49031</v>
      </c>
      <c r="D635" t="s">
        <v>35910</v>
      </c>
      <c r="E635">
        <f t="shared" si="285"/>
        <v>24</v>
      </c>
      <c r="F635">
        <f t="shared" si="285"/>
        <v>4</v>
      </c>
      <c r="G635">
        <f t="shared" si="285"/>
        <v>29</v>
      </c>
      <c r="H635">
        <f t="shared" si="285"/>
        <v>35</v>
      </c>
      <c r="I635">
        <f t="shared" si="285"/>
        <v>24</v>
      </c>
      <c r="J635">
        <f t="shared" si="285"/>
        <v>37</v>
      </c>
      <c r="K635">
        <f t="shared" si="285"/>
        <v>7</v>
      </c>
      <c r="L635">
        <f t="shared" si="285"/>
        <v>28</v>
      </c>
      <c r="M635">
        <f t="shared" si="285"/>
        <v>37</v>
      </c>
      <c r="N635">
        <f t="shared" si="285"/>
        <v>43</v>
      </c>
      <c r="O635">
        <f t="shared" si="286"/>
        <v>9</v>
      </c>
      <c r="P635">
        <f t="shared" si="286"/>
        <v>18</v>
      </c>
      <c r="Q635">
        <f t="shared" si="286"/>
        <v>10</v>
      </c>
      <c r="R635">
        <f t="shared" si="286"/>
        <v>19</v>
      </c>
      <c r="S635">
        <f t="shared" si="286"/>
        <v>18</v>
      </c>
      <c r="T635">
        <f t="shared" si="286"/>
        <v>27</v>
      </c>
      <c r="U635">
        <f t="shared" si="286"/>
        <v>22</v>
      </c>
      <c r="V635">
        <f t="shared" si="286"/>
        <v>30</v>
      </c>
      <c r="W635">
        <f t="shared" si="286"/>
        <v>2</v>
      </c>
      <c r="X635">
        <f t="shared" si="286"/>
        <v>14</v>
      </c>
      <c r="Y635">
        <f t="shared" si="286"/>
        <v>0</v>
      </c>
      <c r="Z635">
        <f t="shared" si="286"/>
        <v>0</v>
      </c>
      <c r="AA635">
        <f t="shared" si="263"/>
        <v>672</v>
      </c>
      <c r="AC635">
        <f t="shared" si="264"/>
        <v>596</v>
      </c>
      <c r="AD635">
        <v>632</v>
      </c>
      <c r="AE635" t="s">
        <v>5452</v>
      </c>
      <c r="AF635" s="21">
        <v>3.4864678452898923E-4</v>
      </c>
      <c r="AG635" s="54">
        <f t="shared" ca="1" si="265"/>
        <v>8.8207636485834268E-2</v>
      </c>
      <c r="AH635" s="136">
        <f t="shared" ca="1" si="265"/>
        <v>10.025338289131085</v>
      </c>
      <c r="AI635" s="37">
        <f t="shared" ref="AI635:AR644" ca="1" si="287">$AF635*INDIRECT(CONCATENATE(AI$1,$AC635+3))</f>
        <v>8.7161696132247307E-3</v>
      </c>
      <c r="AJ635" s="37">
        <f t="shared" ca="1" si="287"/>
        <v>1.0459403535869676E-3</v>
      </c>
      <c r="AK635" s="37">
        <f t="shared" ca="1" si="287"/>
        <v>3.8351146298188817E-3</v>
      </c>
      <c r="AL635" s="37">
        <f t="shared" ca="1" si="287"/>
        <v>8.367522828695741E-3</v>
      </c>
      <c r="AM635" s="37">
        <f t="shared" ca="1" si="287"/>
        <v>2.0918807071739353E-3</v>
      </c>
      <c r="AN635" s="37">
        <f t="shared" ca="1" si="287"/>
        <v>5.5783485524638276E-3</v>
      </c>
      <c r="AO635" s="37">
        <f t="shared" ca="1" si="287"/>
        <v>2.4405274917029245E-3</v>
      </c>
      <c r="AP635" s="37">
        <f t="shared" ca="1" si="287"/>
        <v>5.2297017679348388E-3</v>
      </c>
      <c r="AQ635" s="37">
        <f t="shared" ca="1" si="287"/>
        <v>7.3215824751087736E-3</v>
      </c>
      <c r="AR635" s="37">
        <f t="shared" ca="1" si="287"/>
        <v>6.9729356905797847E-3</v>
      </c>
      <c r="AS635" s="37">
        <f t="shared" ref="AS635:BD644" ca="1" si="288">$AF635*INDIRECT(CONCATENATE(AS$1,$AC635+3))</f>
        <v>2.7891742762319138E-3</v>
      </c>
      <c r="AT635" s="37">
        <f t="shared" ca="1" si="288"/>
        <v>3.1378210607609031E-3</v>
      </c>
      <c r="AU635" s="37">
        <f t="shared" ca="1" si="288"/>
        <v>4.5324081988768602E-3</v>
      </c>
      <c r="AV635" s="37">
        <f t="shared" ca="1" si="288"/>
        <v>2.0918807071739353E-3</v>
      </c>
      <c r="AW635" s="37">
        <f t="shared" ca="1" si="288"/>
        <v>6.2756421215218062E-3</v>
      </c>
      <c r="AX635" s="37">
        <f t="shared" ca="1" si="288"/>
        <v>3.4864678452898924E-3</v>
      </c>
      <c r="AY635" s="37">
        <f t="shared" ca="1" si="288"/>
        <v>5.2297017679348388E-3</v>
      </c>
      <c r="AZ635" s="37">
        <f t="shared" ca="1" si="288"/>
        <v>4.5324081988768602E-3</v>
      </c>
      <c r="BA635" s="37">
        <f t="shared" ca="1" si="288"/>
        <v>2.4405274917029245E-3</v>
      </c>
      <c r="BB635" s="37">
        <f t="shared" ca="1" si="288"/>
        <v>2.0918807071739353E-3</v>
      </c>
      <c r="BC635" s="37">
        <f t="shared" ca="1" si="288"/>
        <v>0</v>
      </c>
      <c r="BD635" s="37">
        <f t="shared" ca="1" si="288"/>
        <v>0</v>
      </c>
    </row>
    <row r="636" spans="1:56" x14ac:dyDescent="0.2">
      <c r="A636" t="s">
        <v>5674</v>
      </c>
      <c r="B636">
        <v>210</v>
      </c>
      <c r="C636" s="38">
        <v>23605</v>
      </c>
      <c r="D636" t="s">
        <v>35911</v>
      </c>
      <c r="E636">
        <f t="shared" si="285"/>
        <v>17</v>
      </c>
      <c r="F636">
        <f t="shared" si="285"/>
        <v>1</v>
      </c>
      <c r="G636">
        <f t="shared" si="285"/>
        <v>9</v>
      </c>
      <c r="H636">
        <f t="shared" si="285"/>
        <v>33</v>
      </c>
      <c r="I636">
        <f t="shared" si="285"/>
        <v>5</v>
      </c>
      <c r="J636">
        <f t="shared" si="285"/>
        <v>11</v>
      </c>
      <c r="K636">
        <f t="shared" si="285"/>
        <v>2</v>
      </c>
      <c r="L636">
        <f t="shared" si="285"/>
        <v>9</v>
      </c>
      <c r="M636">
        <f t="shared" si="285"/>
        <v>26</v>
      </c>
      <c r="N636">
        <f t="shared" si="285"/>
        <v>17</v>
      </c>
      <c r="O636">
        <f t="shared" si="286"/>
        <v>4</v>
      </c>
      <c r="P636">
        <f t="shared" si="286"/>
        <v>5</v>
      </c>
      <c r="Q636">
        <f t="shared" si="286"/>
        <v>9</v>
      </c>
      <c r="R636">
        <f t="shared" si="286"/>
        <v>6</v>
      </c>
      <c r="S636">
        <f t="shared" si="286"/>
        <v>15</v>
      </c>
      <c r="T636">
        <f t="shared" si="286"/>
        <v>14</v>
      </c>
      <c r="U636">
        <f t="shared" si="286"/>
        <v>13</v>
      </c>
      <c r="V636">
        <f t="shared" si="286"/>
        <v>13</v>
      </c>
      <c r="W636">
        <f t="shared" si="286"/>
        <v>0</v>
      </c>
      <c r="X636">
        <f t="shared" si="286"/>
        <v>1</v>
      </c>
      <c r="Y636">
        <f t="shared" si="286"/>
        <v>0</v>
      </c>
      <c r="Z636">
        <f t="shared" si="286"/>
        <v>0</v>
      </c>
      <c r="AA636">
        <f t="shared" si="263"/>
        <v>673</v>
      </c>
      <c r="AC636">
        <f t="shared" si="264"/>
        <v>597</v>
      </c>
      <c r="AD636">
        <v>633</v>
      </c>
      <c r="AE636" t="s">
        <v>5458</v>
      </c>
      <c r="AF636" s="21">
        <v>3.4839944619081319E-4</v>
      </c>
      <c r="AG636" s="54">
        <f t="shared" ca="1" si="265"/>
        <v>0.10626183108819802</v>
      </c>
      <c r="AH636" s="136">
        <f t="shared" ca="1" si="265"/>
        <v>11.695421009179407</v>
      </c>
      <c r="AI636" s="37">
        <f t="shared" ca="1" si="287"/>
        <v>8.0131872623887025E-3</v>
      </c>
      <c r="AJ636" s="37">
        <f t="shared" ca="1" si="287"/>
        <v>6.2711900314346373E-3</v>
      </c>
      <c r="AK636" s="37">
        <f t="shared" ca="1" si="287"/>
        <v>9.0583856009611424E-3</v>
      </c>
      <c r="AL636" s="37">
        <f t="shared" ca="1" si="287"/>
        <v>5.574391139053011E-3</v>
      </c>
      <c r="AM636" s="37">
        <f t="shared" ca="1" si="287"/>
        <v>5.574391139053011E-3</v>
      </c>
      <c r="AN636" s="37">
        <f t="shared" ca="1" si="287"/>
        <v>9.7551844933427695E-3</v>
      </c>
      <c r="AO636" s="37">
        <f t="shared" ca="1" si="287"/>
        <v>6.2711900314346373E-3</v>
      </c>
      <c r="AP636" s="37">
        <f t="shared" ca="1" si="287"/>
        <v>8.361586708579517E-3</v>
      </c>
      <c r="AQ636" s="37">
        <f t="shared" ca="1" si="287"/>
        <v>6.6195894776254509E-3</v>
      </c>
      <c r="AR636" s="37">
        <f t="shared" ca="1" si="287"/>
        <v>9.7551844933427695E-3</v>
      </c>
      <c r="AS636" s="37">
        <f t="shared" ca="1" si="288"/>
        <v>5.2259916928621974E-3</v>
      </c>
      <c r="AT636" s="37">
        <f t="shared" ca="1" si="288"/>
        <v>3.4839944619081318E-3</v>
      </c>
      <c r="AU636" s="37">
        <f t="shared" ca="1" si="288"/>
        <v>4.1807933542897585E-3</v>
      </c>
      <c r="AV636" s="37">
        <f t="shared" ca="1" si="288"/>
        <v>7.3163883700070771E-3</v>
      </c>
      <c r="AW636" s="37">
        <f t="shared" ca="1" si="288"/>
        <v>7.6647878161978898E-3</v>
      </c>
      <c r="AX636" s="37">
        <f t="shared" ca="1" si="288"/>
        <v>1.4632776740014154E-2</v>
      </c>
      <c r="AY636" s="37">
        <f t="shared" ca="1" si="288"/>
        <v>8.361586708579517E-3</v>
      </c>
      <c r="AZ636" s="37">
        <f t="shared" ca="1" si="288"/>
        <v>8.7099861547703297E-3</v>
      </c>
      <c r="BA636" s="37">
        <f t="shared" ca="1" si="288"/>
        <v>4.5291928004805712E-3</v>
      </c>
      <c r="BB636" s="37">
        <f t="shared" ca="1" si="288"/>
        <v>3.4839944619081318E-3</v>
      </c>
      <c r="BC636" s="37">
        <f t="shared" ca="1" si="288"/>
        <v>0</v>
      </c>
      <c r="BD636" s="37">
        <f t="shared" ca="1" si="288"/>
        <v>0</v>
      </c>
    </row>
    <row r="637" spans="1:56" x14ac:dyDescent="0.2">
      <c r="A637" t="s">
        <v>5680</v>
      </c>
      <c r="B637">
        <v>232</v>
      </c>
      <c r="C637" s="38">
        <v>25863</v>
      </c>
      <c r="D637" t="s">
        <v>35912</v>
      </c>
      <c r="E637">
        <f t="shared" si="285"/>
        <v>14</v>
      </c>
      <c r="F637">
        <f t="shared" si="285"/>
        <v>2</v>
      </c>
      <c r="G637">
        <f t="shared" si="285"/>
        <v>12</v>
      </c>
      <c r="H637">
        <f t="shared" si="285"/>
        <v>13</v>
      </c>
      <c r="I637">
        <f t="shared" si="285"/>
        <v>6</v>
      </c>
      <c r="J637">
        <f t="shared" si="285"/>
        <v>20</v>
      </c>
      <c r="K637">
        <f t="shared" si="285"/>
        <v>15</v>
      </c>
      <c r="L637">
        <f t="shared" si="285"/>
        <v>9</v>
      </c>
      <c r="M637">
        <f t="shared" si="285"/>
        <v>7</v>
      </c>
      <c r="N637">
        <f t="shared" si="285"/>
        <v>28</v>
      </c>
      <c r="O637">
        <f t="shared" si="286"/>
        <v>4</v>
      </c>
      <c r="P637">
        <f t="shared" si="286"/>
        <v>9</v>
      </c>
      <c r="Q637">
        <f t="shared" si="286"/>
        <v>16</v>
      </c>
      <c r="R637">
        <f t="shared" si="286"/>
        <v>14</v>
      </c>
      <c r="S637">
        <f t="shared" si="286"/>
        <v>14</v>
      </c>
      <c r="T637">
        <f t="shared" si="286"/>
        <v>12</v>
      </c>
      <c r="U637">
        <f t="shared" si="286"/>
        <v>8</v>
      </c>
      <c r="V637">
        <f t="shared" si="286"/>
        <v>21</v>
      </c>
      <c r="W637">
        <f t="shared" si="286"/>
        <v>4</v>
      </c>
      <c r="X637">
        <f t="shared" si="286"/>
        <v>4</v>
      </c>
      <c r="Y637">
        <f t="shared" si="286"/>
        <v>0</v>
      </c>
      <c r="Z637">
        <f t="shared" si="286"/>
        <v>0</v>
      </c>
      <c r="AA637">
        <f t="shared" si="263"/>
        <v>674</v>
      </c>
      <c r="AC637">
        <f t="shared" si="264"/>
        <v>597</v>
      </c>
      <c r="AD637">
        <v>634</v>
      </c>
      <c r="AE637" t="s">
        <v>5458</v>
      </c>
      <c r="AF637" s="21">
        <v>3.4839944619081319E-4</v>
      </c>
      <c r="AG637" s="54">
        <f t="shared" ca="1" si="265"/>
        <v>0.10626183108819802</v>
      </c>
      <c r="AH637" s="136">
        <f t="shared" ca="1" si="265"/>
        <v>11.695421009179407</v>
      </c>
      <c r="AI637" s="37">
        <f t="shared" ca="1" si="287"/>
        <v>8.0131872623887025E-3</v>
      </c>
      <c r="AJ637" s="37">
        <f t="shared" ca="1" si="287"/>
        <v>6.2711900314346373E-3</v>
      </c>
      <c r="AK637" s="37">
        <f t="shared" ca="1" si="287"/>
        <v>9.0583856009611424E-3</v>
      </c>
      <c r="AL637" s="37">
        <f t="shared" ca="1" si="287"/>
        <v>5.574391139053011E-3</v>
      </c>
      <c r="AM637" s="37">
        <f t="shared" ca="1" si="287"/>
        <v>5.574391139053011E-3</v>
      </c>
      <c r="AN637" s="37">
        <f t="shared" ca="1" si="287"/>
        <v>9.7551844933427695E-3</v>
      </c>
      <c r="AO637" s="37">
        <f t="shared" ca="1" si="287"/>
        <v>6.2711900314346373E-3</v>
      </c>
      <c r="AP637" s="37">
        <f t="shared" ca="1" si="287"/>
        <v>8.361586708579517E-3</v>
      </c>
      <c r="AQ637" s="37">
        <f t="shared" ca="1" si="287"/>
        <v>6.6195894776254509E-3</v>
      </c>
      <c r="AR637" s="37">
        <f t="shared" ca="1" si="287"/>
        <v>9.7551844933427695E-3</v>
      </c>
      <c r="AS637" s="37">
        <f t="shared" ca="1" si="288"/>
        <v>5.2259916928621974E-3</v>
      </c>
      <c r="AT637" s="37">
        <f t="shared" ca="1" si="288"/>
        <v>3.4839944619081318E-3</v>
      </c>
      <c r="AU637" s="37">
        <f t="shared" ca="1" si="288"/>
        <v>4.1807933542897585E-3</v>
      </c>
      <c r="AV637" s="37">
        <f t="shared" ca="1" si="288"/>
        <v>7.3163883700070771E-3</v>
      </c>
      <c r="AW637" s="37">
        <f t="shared" ca="1" si="288"/>
        <v>7.6647878161978898E-3</v>
      </c>
      <c r="AX637" s="37">
        <f t="shared" ca="1" si="288"/>
        <v>1.4632776740014154E-2</v>
      </c>
      <c r="AY637" s="37">
        <f t="shared" ca="1" si="288"/>
        <v>8.361586708579517E-3</v>
      </c>
      <c r="AZ637" s="37">
        <f t="shared" ca="1" si="288"/>
        <v>8.7099861547703297E-3</v>
      </c>
      <c r="BA637" s="37">
        <f t="shared" ca="1" si="288"/>
        <v>4.5291928004805712E-3</v>
      </c>
      <c r="BB637" s="37">
        <f t="shared" ca="1" si="288"/>
        <v>3.4839944619081318E-3</v>
      </c>
      <c r="BC637" s="37">
        <f t="shared" ca="1" si="288"/>
        <v>0</v>
      </c>
      <c r="BD637" s="37">
        <f t="shared" ca="1" si="288"/>
        <v>0</v>
      </c>
    </row>
    <row r="638" spans="1:56" x14ac:dyDescent="0.2">
      <c r="A638" t="s">
        <v>5686</v>
      </c>
      <c r="B638">
        <v>259</v>
      </c>
      <c r="C638" s="38">
        <v>29187</v>
      </c>
      <c r="D638" t="s">
        <v>35913</v>
      </c>
      <c r="E638">
        <f t="shared" si="285"/>
        <v>21</v>
      </c>
      <c r="F638">
        <f t="shared" si="285"/>
        <v>2</v>
      </c>
      <c r="G638">
        <f t="shared" si="285"/>
        <v>30</v>
      </c>
      <c r="H638">
        <f t="shared" si="285"/>
        <v>33</v>
      </c>
      <c r="I638">
        <f t="shared" si="285"/>
        <v>6</v>
      </c>
      <c r="J638">
        <f t="shared" si="285"/>
        <v>18</v>
      </c>
      <c r="K638">
        <f t="shared" si="285"/>
        <v>0</v>
      </c>
      <c r="L638">
        <f t="shared" si="285"/>
        <v>9</v>
      </c>
      <c r="M638">
        <f t="shared" si="285"/>
        <v>37</v>
      </c>
      <c r="N638">
        <f t="shared" si="285"/>
        <v>19</v>
      </c>
      <c r="O638">
        <f t="shared" si="286"/>
        <v>5</v>
      </c>
      <c r="P638">
        <f t="shared" si="286"/>
        <v>6</v>
      </c>
      <c r="Q638">
        <f t="shared" si="286"/>
        <v>6</v>
      </c>
      <c r="R638">
        <f t="shared" si="286"/>
        <v>10</v>
      </c>
      <c r="S638">
        <f t="shared" si="286"/>
        <v>8</v>
      </c>
      <c r="T638">
        <f t="shared" si="286"/>
        <v>14</v>
      </c>
      <c r="U638">
        <f t="shared" si="286"/>
        <v>10</v>
      </c>
      <c r="V638">
        <f t="shared" si="286"/>
        <v>14</v>
      </c>
      <c r="W638">
        <f t="shared" si="286"/>
        <v>3</v>
      </c>
      <c r="X638">
        <f t="shared" si="286"/>
        <v>8</v>
      </c>
      <c r="Y638">
        <f t="shared" si="286"/>
        <v>0</v>
      </c>
      <c r="Z638">
        <f t="shared" si="286"/>
        <v>0</v>
      </c>
      <c r="AA638">
        <f t="shared" si="263"/>
        <v>675</v>
      </c>
      <c r="AC638">
        <f t="shared" si="264"/>
        <v>598</v>
      </c>
      <c r="AD638">
        <v>635</v>
      </c>
      <c r="AE638" t="s">
        <v>5466</v>
      </c>
      <c r="AF638" s="21">
        <v>3.4664053636538386E-4</v>
      </c>
      <c r="AG638" s="54">
        <f t="shared" ca="1" si="265"/>
        <v>4.3330067045672979E-2</v>
      </c>
      <c r="AH638" s="136">
        <f t="shared" ca="1" si="265"/>
        <v>4.901843824742893</v>
      </c>
      <c r="AI638" s="37">
        <f t="shared" ca="1" si="287"/>
        <v>2.4264837545576868E-3</v>
      </c>
      <c r="AJ638" s="37">
        <f t="shared" ca="1" si="287"/>
        <v>3.4664053636538386E-4</v>
      </c>
      <c r="AK638" s="37">
        <f t="shared" ca="1" si="287"/>
        <v>1.3865621454615354E-3</v>
      </c>
      <c r="AL638" s="37">
        <f t="shared" ca="1" si="287"/>
        <v>5.1996080454807577E-3</v>
      </c>
      <c r="AM638" s="37">
        <f t="shared" ca="1" si="287"/>
        <v>1.7332026818269192E-3</v>
      </c>
      <c r="AN638" s="37">
        <f t="shared" ca="1" si="287"/>
        <v>2.4264837545576868E-3</v>
      </c>
      <c r="AO638" s="37">
        <f t="shared" ca="1" si="287"/>
        <v>1.7332026818269192E-3</v>
      </c>
      <c r="AP638" s="37">
        <f t="shared" ca="1" si="287"/>
        <v>1.3865621454615354E-3</v>
      </c>
      <c r="AQ638" s="37">
        <f t="shared" ca="1" si="287"/>
        <v>1.3865621454615354E-3</v>
      </c>
      <c r="AR638" s="37">
        <f t="shared" ca="1" si="287"/>
        <v>5.8928891182115258E-3</v>
      </c>
      <c r="AS638" s="37">
        <f t="shared" ca="1" si="288"/>
        <v>1.3865621454615354E-3</v>
      </c>
      <c r="AT638" s="37">
        <f t="shared" ca="1" si="288"/>
        <v>2.0798432181923033E-3</v>
      </c>
      <c r="AU638" s="37">
        <f t="shared" ca="1" si="288"/>
        <v>3.1197648272884549E-3</v>
      </c>
      <c r="AV638" s="37">
        <f t="shared" ca="1" si="288"/>
        <v>1.0399216090961516E-3</v>
      </c>
      <c r="AW638" s="37">
        <f t="shared" ca="1" si="288"/>
        <v>2.7731242909230709E-3</v>
      </c>
      <c r="AX638" s="37">
        <f t="shared" ca="1" si="288"/>
        <v>1.3865621454615354E-3</v>
      </c>
      <c r="AY638" s="37">
        <f t="shared" ca="1" si="288"/>
        <v>3.1197648272884549E-3</v>
      </c>
      <c r="AZ638" s="37">
        <f t="shared" ca="1" si="288"/>
        <v>3.8130459000192225E-3</v>
      </c>
      <c r="BA638" s="37">
        <f t="shared" ca="1" si="288"/>
        <v>3.4664053636538386E-4</v>
      </c>
      <c r="BB638" s="37">
        <f t="shared" ca="1" si="288"/>
        <v>3.4664053636538386E-4</v>
      </c>
      <c r="BC638" s="37">
        <f t="shared" ca="1" si="288"/>
        <v>0</v>
      </c>
      <c r="BD638" s="37">
        <f t="shared" ca="1" si="288"/>
        <v>0</v>
      </c>
    </row>
    <row r="639" spans="1:56" x14ac:dyDescent="0.2">
      <c r="A639" t="s">
        <v>665</v>
      </c>
      <c r="B639">
        <v>227</v>
      </c>
      <c r="C639" s="38">
        <v>24753</v>
      </c>
      <c r="D639" t="s">
        <v>35914</v>
      </c>
      <c r="E639">
        <f t="shared" si="285"/>
        <v>20</v>
      </c>
      <c r="F639">
        <f t="shared" si="285"/>
        <v>5</v>
      </c>
      <c r="G639">
        <f t="shared" si="285"/>
        <v>12</v>
      </c>
      <c r="H639">
        <f t="shared" si="285"/>
        <v>13</v>
      </c>
      <c r="I639">
        <f t="shared" si="285"/>
        <v>13</v>
      </c>
      <c r="J639">
        <f t="shared" si="285"/>
        <v>21</v>
      </c>
      <c r="K639">
        <f t="shared" si="285"/>
        <v>2</v>
      </c>
      <c r="L639">
        <f t="shared" si="285"/>
        <v>15</v>
      </c>
      <c r="M639">
        <f t="shared" si="285"/>
        <v>20</v>
      </c>
      <c r="N639">
        <f t="shared" si="285"/>
        <v>15</v>
      </c>
      <c r="O639">
        <f t="shared" si="286"/>
        <v>7</v>
      </c>
      <c r="P639">
        <f t="shared" si="286"/>
        <v>11</v>
      </c>
      <c r="Q639">
        <f t="shared" si="286"/>
        <v>8</v>
      </c>
      <c r="R639">
        <f t="shared" si="286"/>
        <v>5</v>
      </c>
      <c r="S639">
        <f t="shared" si="286"/>
        <v>8</v>
      </c>
      <c r="T639">
        <f t="shared" si="286"/>
        <v>12</v>
      </c>
      <c r="U639">
        <f t="shared" si="286"/>
        <v>13</v>
      </c>
      <c r="V639">
        <f t="shared" si="286"/>
        <v>20</v>
      </c>
      <c r="W639">
        <f t="shared" si="286"/>
        <v>3</v>
      </c>
      <c r="X639">
        <f t="shared" si="286"/>
        <v>4</v>
      </c>
      <c r="Y639">
        <f t="shared" si="286"/>
        <v>0</v>
      </c>
      <c r="Z639">
        <f t="shared" si="286"/>
        <v>0</v>
      </c>
      <c r="AA639">
        <f t="shared" si="263"/>
        <v>677</v>
      </c>
      <c r="AC639">
        <f t="shared" si="264"/>
        <v>599</v>
      </c>
      <c r="AD639">
        <v>636</v>
      </c>
      <c r="AE639" t="s">
        <v>5472</v>
      </c>
      <c r="AF639" s="21">
        <v>3.4593638183667483E-4</v>
      </c>
      <c r="AG639" s="54">
        <f t="shared" ca="1" si="265"/>
        <v>8.7175968222842057E-2</v>
      </c>
      <c r="AH639" s="136">
        <f t="shared" ca="1" si="265"/>
        <v>9.1891081107275934</v>
      </c>
      <c r="AI639" s="37">
        <f t="shared" ca="1" si="287"/>
        <v>1.141590060061027E-2</v>
      </c>
      <c r="AJ639" s="37">
        <f t="shared" ca="1" si="287"/>
        <v>1.7296819091833743E-3</v>
      </c>
      <c r="AK639" s="37">
        <f t="shared" ca="1" si="287"/>
        <v>3.1134274365300736E-3</v>
      </c>
      <c r="AL639" s="37">
        <f t="shared" ca="1" si="287"/>
        <v>4.8431093457134474E-3</v>
      </c>
      <c r="AM639" s="37">
        <f t="shared" ca="1" si="287"/>
        <v>2.7674910546933986E-3</v>
      </c>
      <c r="AN639" s="37">
        <f t="shared" ca="1" si="287"/>
        <v>1.1069964218773595E-2</v>
      </c>
      <c r="AO639" s="37">
        <f t="shared" ca="1" si="287"/>
        <v>1.3837455273466993E-3</v>
      </c>
      <c r="AP639" s="37">
        <f t="shared" ca="1" si="287"/>
        <v>3.805300200203423E-3</v>
      </c>
      <c r="AQ639" s="37">
        <f t="shared" ca="1" si="287"/>
        <v>3.805300200203423E-3</v>
      </c>
      <c r="AR639" s="37">
        <f t="shared" ca="1" si="287"/>
        <v>6.2268548730601472E-3</v>
      </c>
      <c r="AS639" s="37">
        <f t="shared" ca="1" si="288"/>
        <v>1.3837455273466993E-3</v>
      </c>
      <c r="AT639" s="37">
        <f t="shared" ca="1" si="288"/>
        <v>1.3837455273466993E-3</v>
      </c>
      <c r="AU639" s="37">
        <f t="shared" ca="1" si="288"/>
        <v>7.2646640185701711E-3</v>
      </c>
      <c r="AV639" s="37">
        <f t="shared" ca="1" si="288"/>
        <v>2.7674910546933986E-3</v>
      </c>
      <c r="AW639" s="37">
        <f t="shared" ca="1" si="288"/>
        <v>7.2646640185701711E-3</v>
      </c>
      <c r="AX639" s="37">
        <f t="shared" ca="1" si="288"/>
        <v>5.8809184912234722E-3</v>
      </c>
      <c r="AY639" s="37">
        <f t="shared" ca="1" si="288"/>
        <v>3.4593638183667485E-3</v>
      </c>
      <c r="AZ639" s="37">
        <f t="shared" ca="1" si="288"/>
        <v>4.4971729638767725E-3</v>
      </c>
      <c r="BA639" s="37">
        <f t="shared" ca="1" si="288"/>
        <v>3.4593638183667483E-4</v>
      </c>
      <c r="BB639" s="37">
        <f t="shared" ca="1" si="288"/>
        <v>2.7674910546933986E-3</v>
      </c>
      <c r="BC639" s="37">
        <f t="shared" ca="1" si="288"/>
        <v>0</v>
      </c>
      <c r="BD639" s="37">
        <f t="shared" ca="1" si="288"/>
        <v>0</v>
      </c>
    </row>
    <row r="640" spans="1:56" x14ac:dyDescent="0.2">
      <c r="A640" t="s">
        <v>5694</v>
      </c>
      <c r="B640">
        <v>420</v>
      </c>
      <c r="C640" s="38">
        <v>46438</v>
      </c>
      <c r="D640" t="s">
        <v>35915</v>
      </c>
      <c r="E640">
        <f t="shared" si="285"/>
        <v>34</v>
      </c>
      <c r="F640">
        <f t="shared" si="285"/>
        <v>3</v>
      </c>
      <c r="G640">
        <f t="shared" si="285"/>
        <v>20</v>
      </c>
      <c r="H640">
        <f t="shared" si="285"/>
        <v>23</v>
      </c>
      <c r="I640">
        <f t="shared" si="285"/>
        <v>15</v>
      </c>
      <c r="J640">
        <f t="shared" si="285"/>
        <v>51</v>
      </c>
      <c r="K640">
        <f t="shared" si="285"/>
        <v>8</v>
      </c>
      <c r="L640">
        <f t="shared" si="285"/>
        <v>13</v>
      </c>
      <c r="M640">
        <f t="shared" si="285"/>
        <v>28</v>
      </c>
      <c r="N640">
        <f t="shared" si="285"/>
        <v>23</v>
      </c>
      <c r="O640">
        <f t="shared" si="286"/>
        <v>5</v>
      </c>
      <c r="P640">
        <f t="shared" si="286"/>
        <v>18</v>
      </c>
      <c r="Q640">
        <f t="shared" si="286"/>
        <v>26</v>
      </c>
      <c r="R640">
        <f t="shared" si="286"/>
        <v>28</v>
      </c>
      <c r="S640">
        <f t="shared" si="286"/>
        <v>33</v>
      </c>
      <c r="T640">
        <f t="shared" si="286"/>
        <v>32</v>
      </c>
      <c r="U640">
        <f t="shared" si="286"/>
        <v>18</v>
      </c>
      <c r="V640">
        <f t="shared" si="286"/>
        <v>15</v>
      </c>
      <c r="W640">
        <f t="shared" si="286"/>
        <v>3</v>
      </c>
      <c r="X640">
        <f t="shared" si="286"/>
        <v>24</v>
      </c>
      <c r="Y640">
        <f t="shared" si="286"/>
        <v>0</v>
      </c>
      <c r="Z640">
        <f t="shared" si="286"/>
        <v>0</v>
      </c>
      <c r="AA640">
        <f t="shared" si="263"/>
        <v>678</v>
      </c>
      <c r="AC640">
        <f t="shared" si="264"/>
        <v>600</v>
      </c>
      <c r="AD640">
        <v>637</v>
      </c>
      <c r="AE640" t="s">
        <v>5484</v>
      </c>
      <c r="AF640" s="21">
        <v>3.4542464162685727E-4</v>
      </c>
      <c r="AG640" s="54">
        <f t="shared" ca="1" si="265"/>
        <v>3.8687559862208017E-2</v>
      </c>
      <c r="AH640" s="136">
        <f t="shared" ca="1" si="265"/>
        <v>4.2463051195189561</v>
      </c>
      <c r="AI640" s="37">
        <f t="shared" ca="1" si="287"/>
        <v>4.8359449827760021E-3</v>
      </c>
      <c r="AJ640" s="37">
        <f t="shared" ca="1" si="287"/>
        <v>0</v>
      </c>
      <c r="AK640" s="37">
        <f t="shared" ca="1" si="287"/>
        <v>2.417972491388001E-3</v>
      </c>
      <c r="AL640" s="37">
        <f t="shared" ca="1" si="287"/>
        <v>3.4542464162685728E-3</v>
      </c>
      <c r="AM640" s="37">
        <f t="shared" ca="1" si="287"/>
        <v>6.9084928325371454E-4</v>
      </c>
      <c r="AN640" s="37">
        <f t="shared" ca="1" si="287"/>
        <v>2.417972491388001E-3</v>
      </c>
      <c r="AO640" s="37">
        <f t="shared" ca="1" si="287"/>
        <v>6.9084928325371454E-4</v>
      </c>
      <c r="AP640" s="37">
        <f t="shared" ca="1" si="287"/>
        <v>3.4542464162685727E-4</v>
      </c>
      <c r="AQ640" s="37">
        <f t="shared" ca="1" si="287"/>
        <v>5.5267942660297163E-3</v>
      </c>
      <c r="AR640" s="37">
        <f t="shared" ca="1" si="287"/>
        <v>2.7633971330148581E-3</v>
      </c>
      <c r="AS640" s="37">
        <f t="shared" ca="1" si="288"/>
        <v>1.3816985665074291E-3</v>
      </c>
      <c r="AT640" s="37">
        <f t="shared" ca="1" si="288"/>
        <v>6.9084928325371454E-4</v>
      </c>
      <c r="AU640" s="37">
        <f t="shared" ca="1" si="288"/>
        <v>3.4542464162685728E-3</v>
      </c>
      <c r="AV640" s="37">
        <f t="shared" ca="1" si="288"/>
        <v>2.417972491388001E-3</v>
      </c>
      <c r="AW640" s="37">
        <f t="shared" ca="1" si="288"/>
        <v>1.3816985665074291E-3</v>
      </c>
      <c r="AX640" s="37">
        <f t="shared" ca="1" si="288"/>
        <v>2.417972491388001E-3</v>
      </c>
      <c r="AY640" s="37">
        <f t="shared" ca="1" si="288"/>
        <v>1.3816985665074291E-3</v>
      </c>
      <c r="AZ640" s="37">
        <f t="shared" ca="1" si="288"/>
        <v>1.3816985665074291E-3</v>
      </c>
      <c r="BA640" s="37">
        <f t="shared" ca="1" si="288"/>
        <v>0</v>
      </c>
      <c r="BB640" s="37">
        <f t="shared" ca="1" si="288"/>
        <v>1.0362739248805717E-3</v>
      </c>
      <c r="BC640" s="37">
        <f t="shared" ca="1" si="288"/>
        <v>0</v>
      </c>
      <c r="BD640" s="37">
        <f t="shared" ca="1" si="288"/>
        <v>0</v>
      </c>
    </row>
    <row r="641" spans="1:56" x14ac:dyDescent="0.2">
      <c r="A641" t="s">
        <v>5700</v>
      </c>
      <c r="B641">
        <v>155</v>
      </c>
      <c r="C641" s="38">
        <v>16855</v>
      </c>
      <c r="D641" t="s">
        <v>35916</v>
      </c>
      <c r="E641">
        <f t="shared" si="285"/>
        <v>7</v>
      </c>
      <c r="F641">
        <f t="shared" si="285"/>
        <v>0</v>
      </c>
      <c r="G641">
        <f t="shared" si="285"/>
        <v>12</v>
      </c>
      <c r="H641">
        <f t="shared" si="285"/>
        <v>8</v>
      </c>
      <c r="I641">
        <f t="shared" si="285"/>
        <v>8</v>
      </c>
      <c r="J641">
        <f t="shared" si="285"/>
        <v>31</v>
      </c>
      <c r="K641">
        <f t="shared" si="285"/>
        <v>4</v>
      </c>
      <c r="L641">
        <f t="shared" si="285"/>
        <v>3</v>
      </c>
      <c r="M641">
        <f t="shared" si="285"/>
        <v>3</v>
      </c>
      <c r="N641">
        <f t="shared" si="285"/>
        <v>4</v>
      </c>
      <c r="O641">
        <f t="shared" si="286"/>
        <v>3</v>
      </c>
      <c r="P641">
        <f t="shared" si="286"/>
        <v>7</v>
      </c>
      <c r="Q641">
        <f t="shared" si="286"/>
        <v>3</v>
      </c>
      <c r="R641">
        <f t="shared" si="286"/>
        <v>5</v>
      </c>
      <c r="S641">
        <f t="shared" si="286"/>
        <v>17</v>
      </c>
      <c r="T641">
        <f t="shared" si="286"/>
        <v>17</v>
      </c>
      <c r="U641">
        <f t="shared" si="286"/>
        <v>5</v>
      </c>
      <c r="V641">
        <f t="shared" si="286"/>
        <v>7</v>
      </c>
      <c r="W641">
        <f t="shared" si="286"/>
        <v>0</v>
      </c>
      <c r="X641">
        <f t="shared" si="286"/>
        <v>11</v>
      </c>
      <c r="Y641">
        <f t="shared" si="286"/>
        <v>0</v>
      </c>
      <c r="Z641">
        <f t="shared" si="286"/>
        <v>0</v>
      </c>
      <c r="AA641">
        <f t="shared" si="263"/>
        <v>679</v>
      </c>
      <c r="AC641">
        <f t="shared" si="264"/>
        <v>601</v>
      </c>
      <c r="AD641">
        <v>638</v>
      </c>
      <c r="AE641" t="s">
        <v>5478</v>
      </c>
      <c r="AF641" s="21">
        <v>3.4542464162685727E-4</v>
      </c>
      <c r="AG641" s="54">
        <f t="shared" ca="1" si="265"/>
        <v>3.8687559862208017E-2</v>
      </c>
      <c r="AH641" s="136">
        <f t="shared" ca="1" si="265"/>
        <v>4.354077607706536</v>
      </c>
      <c r="AI641" s="37">
        <f t="shared" ca="1" si="287"/>
        <v>4.8359449827760021E-3</v>
      </c>
      <c r="AJ641" s="37">
        <f t="shared" ca="1" si="287"/>
        <v>3.4542464162685727E-4</v>
      </c>
      <c r="AK641" s="37">
        <f t="shared" ca="1" si="287"/>
        <v>1.0362739248805717E-3</v>
      </c>
      <c r="AL641" s="37">
        <f t="shared" ca="1" si="287"/>
        <v>2.7633971330148581E-3</v>
      </c>
      <c r="AM641" s="37">
        <f t="shared" ca="1" si="287"/>
        <v>2.417972491388001E-3</v>
      </c>
      <c r="AN641" s="37">
        <f t="shared" ca="1" si="287"/>
        <v>2.7633971330148581E-3</v>
      </c>
      <c r="AO641" s="37">
        <f t="shared" ca="1" si="287"/>
        <v>2.417972491388001E-3</v>
      </c>
      <c r="AP641" s="37">
        <f t="shared" ca="1" si="287"/>
        <v>2.0725478497611435E-3</v>
      </c>
      <c r="AQ641" s="37">
        <f t="shared" ca="1" si="287"/>
        <v>1.7271232081342864E-3</v>
      </c>
      <c r="AR641" s="37">
        <f t="shared" ca="1" si="287"/>
        <v>2.417972491388001E-3</v>
      </c>
      <c r="AS641" s="37">
        <f t="shared" ca="1" si="288"/>
        <v>6.9084928325371454E-4</v>
      </c>
      <c r="AT641" s="37">
        <f t="shared" ca="1" si="288"/>
        <v>3.4542464162685727E-4</v>
      </c>
      <c r="AU641" s="37">
        <f t="shared" ca="1" si="288"/>
        <v>1.0362739248805717E-3</v>
      </c>
      <c r="AV641" s="37">
        <f t="shared" ca="1" si="288"/>
        <v>3.1088217746417152E-3</v>
      </c>
      <c r="AW641" s="37">
        <f t="shared" ca="1" si="288"/>
        <v>3.4542464162685728E-3</v>
      </c>
      <c r="AX641" s="37">
        <f t="shared" ca="1" si="288"/>
        <v>2.7633971330148581E-3</v>
      </c>
      <c r="AY641" s="37">
        <f t="shared" ca="1" si="288"/>
        <v>1.7271232081342864E-3</v>
      </c>
      <c r="AZ641" s="37">
        <f t="shared" ca="1" si="288"/>
        <v>2.0725478497611435E-3</v>
      </c>
      <c r="BA641" s="37">
        <f t="shared" ca="1" si="288"/>
        <v>6.9084928325371454E-4</v>
      </c>
      <c r="BB641" s="37">
        <f t="shared" ca="1" si="288"/>
        <v>0</v>
      </c>
      <c r="BC641" s="37">
        <f t="shared" ca="1" si="288"/>
        <v>0</v>
      </c>
      <c r="BD641" s="37">
        <f t="shared" ca="1" si="288"/>
        <v>0</v>
      </c>
    </row>
    <row r="642" spans="1:56" x14ac:dyDescent="0.2">
      <c r="A642" t="s">
        <v>5706</v>
      </c>
      <c r="B642">
        <v>637</v>
      </c>
      <c r="C642" s="38">
        <v>72684</v>
      </c>
      <c r="D642" t="s">
        <v>35917</v>
      </c>
      <c r="E642">
        <f t="shared" si="285"/>
        <v>42</v>
      </c>
      <c r="F642">
        <f t="shared" si="285"/>
        <v>12</v>
      </c>
      <c r="G642">
        <f t="shared" si="285"/>
        <v>30</v>
      </c>
      <c r="H642">
        <f t="shared" si="285"/>
        <v>47</v>
      </c>
      <c r="I642">
        <f t="shared" si="285"/>
        <v>31</v>
      </c>
      <c r="J642">
        <f t="shared" si="285"/>
        <v>33</v>
      </c>
      <c r="K642">
        <f t="shared" si="285"/>
        <v>18</v>
      </c>
      <c r="L642">
        <f t="shared" si="285"/>
        <v>33</v>
      </c>
      <c r="M642">
        <f t="shared" si="285"/>
        <v>29</v>
      </c>
      <c r="N642">
        <f t="shared" si="285"/>
        <v>61</v>
      </c>
      <c r="O642">
        <f t="shared" si="286"/>
        <v>14</v>
      </c>
      <c r="P642">
        <f t="shared" si="286"/>
        <v>31</v>
      </c>
      <c r="Q642">
        <f t="shared" si="286"/>
        <v>44</v>
      </c>
      <c r="R642">
        <f t="shared" si="286"/>
        <v>26</v>
      </c>
      <c r="S642">
        <f t="shared" si="286"/>
        <v>36</v>
      </c>
      <c r="T642">
        <f t="shared" si="286"/>
        <v>42</v>
      </c>
      <c r="U642">
        <f t="shared" si="286"/>
        <v>31</v>
      </c>
      <c r="V642">
        <f t="shared" si="286"/>
        <v>41</v>
      </c>
      <c r="W642">
        <f t="shared" si="286"/>
        <v>14</v>
      </c>
      <c r="X642">
        <f t="shared" si="286"/>
        <v>22</v>
      </c>
      <c r="Y642">
        <f t="shared" si="286"/>
        <v>0</v>
      </c>
      <c r="Z642">
        <f t="shared" si="286"/>
        <v>0</v>
      </c>
      <c r="AA642">
        <f t="shared" si="263"/>
        <v>680</v>
      </c>
      <c r="AC642">
        <f t="shared" si="264"/>
        <v>602</v>
      </c>
      <c r="AD642">
        <v>639</v>
      </c>
      <c r="AE642" t="s">
        <v>5490</v>
      </c>
      <c r="AF642" s="21">
        <v>3.4439514073416542E-4</v>
      </c>
      <c r="AG642" s="54">
        <f t="shared" ca="1" si="265"/>
        <v>0.11709434784961624</v>
      </c>
      <c r="AH642" s="136">
        <f t="shared" ca="1" si="265"/>
        <v>12.886577375991001</v>
      </c>
      <c r="AI642" s="37">
        <f t="shared" ca="1" si="287"/>
        <v>1.0331854222024962E-2</v>
      </c>
      <c r="AJ642" s="37">
        <f t="shared" ca="1" si="287"/>
        <v>4.8215319702783156E-3</v>
      </c>
      <c r="AK642" s="37">
        <f t="shared" ca="1" si="287"/>
        <v>9.9874590812907976E-3</v>
      </c>
      <c r="AL642" s="37">
        <f t="shared" ca="1" si="287"/>
        <v>3.4439514073416541E-3</v>
      </c>
      <c r="AM642" s="37">
        <f t="shared" ca="1" si="287"/>
        <v>3.7883465480758197E-3</v>
      </c>
      <c r="AN642" s="37">
        <f t="shared" ca="1" si="287"/>
        <v>8.9542736590883017E-3</v>
      </c>
      <c r="AO642" s="37">
        <f t="shared" ca="1" si="287"/>
        <v>2.7551611258733234E-3</v>
      </c>
      <c r="AP642" s="37">
        <f t="shared" ca="1" si="287"/>
        <v>6.1991125332149779E-3</v>
      </c>
      <c r="AQ642" s="37">
        <f t="shared" ca="1" si="287"/>
        <v>3.4439514073416541E-3</v>
      </c>
      <c r="AR642" s="37">
        <f t="shared" ca="1" si="287"/>
        <v>1.0331854222024962E-2</v>
      </c>
      <c r="AS642" s="37">
        <f t="shared" ca="1" si="288"/>
        <v>2.7551611258733234E-3</v>
      </c>
      <c r="AT642" s="37">
        <f t="shared" ca="1" si="288"/>
        <v>5.8547173924808123E-3</v>
      </c>
      <c r="AU642" s="37">
        <f t="shared" ca="1" si="288"/>
        <v>1.7219757036708271E-3</v>
      </c>
      <c r="AV642" s="37">
        <f t="shared" ca="1" si="288"/>
        <v>3.7883465480758197E-3</v>
      </c>
      <c r="AW642" s="37">
        <f t="shared" ca="1" si="288"/>
        <v>7.5766930961516394E-3</v>
      </c>
      <c r="AX642" s="37">
        <f t="shared" ca="1" si="288"/>
        <v>9.6430639405566312E-3</v>
      </c>
      <c r="AY642" s="37">
        <f t="shared" ca="1" si="288"/>
        <v>9.9874590812907976E-3</v>
      </c>
      <c r="AZ642" s="37">
        <f t="shared" ca="1" si="288"/>
        <v>5.8547173924808123E-3</v>
      </c>
      <c r="BA642" s="37">
        <f t="shared" ca="1" si="288"/>
        <v>2.7551611258733234E-3</v>
      </c>
      <c r="BB642" s="37">
        <f t="shared" ca="1" si="288"/>
        <v>2.7551611258733234E-3</v>
      </c>
      <c r="BC642" s="37">
        <f t="shared" ca="1" si="288"/>
        <v>0</v>
      </c>
      <c r="BD642" s="37">
        <f t="shared" ca="1" si="288"/>
        <v>3.4439514073416542E-4</v>
      </c>
    </row>
    <row r="643" spans="1:56" x14ac:dyDescent="0.2">
      <c r="A643" t="s">
        <v>5714</v>
      </c>
      <c r="B643">
        <v>428</v>
      </c>
      <c r="C643" s="38">
        <v>49035</v>
      </c>
      <c r="D643" t="s">
        <v>35918</v>
      </c>
      <c r="E643">
        <f t="shared" si="285"/>
        <v>26</v>
      </c>
      <c r="F643">
        <f t="shared" si="285"/>
        <v>8</v>
      </c>
      <c r="G643">
        <f t="shared" si="285"/>
        <v>32</v>
      </c>
      <c r="H643">
        <f t="shared" si="285"/>
        <v>35</v>
      </c>
      <c r="I643">
        <f t="shared" si="285"/>
        <v>24</v>
      </c>
      <c r="J643">
        <f t="shared" si="285"/>
        <v>20</v>
      </c>
      <c r="K643">
        <f t="shared" si="285"/>
        <v>11</v>
      </c>
      <c r="L643">
        <f t="shared" si="285"/>
        <v>26</v>
      </c>
      <c r="M643">
        <f t="shared" si="285"/>
        <v>29</v>
      </c>
      <c r="N643">
        <f t="shared" si="285"/>
        <v>41</v>
      </c>
      <c r="O643">
        <f t="shared" si="286"/>
        <v>15</v>
      </c>
      <c r="P643">
        <f t="shared" si="286"/>
        <v>16</v>
      </c>
      <c r="Q643">
        <f t="shared" si="286"/>
        <v>15</v>
      </c>
      <c r="R643">
        <f t="shared" si="286"/>
        <v>23</v>
      </c>
      <c r="S643">
        <f t="shared" si="286"/>
        <v>25</v>
      </c>
      <c r="T643">
        <f t="shared" si="286"/>
        <v>20</v>
      </c>
      <c r="U643">
        <f t="shared" si="286"/>
        <v>16</v>
      </c>
      <c r="V643">
        <f t="shared" si="286"/>
        <v>36</v>
      </c>
      <c r="W643">
        <f t="shared" si="286"/>
        <v>0</v>
      </c>
      <c r="X643">
        <f t="shared" si="286"/>
        <v>10</v>
      </c>
      <c r="Y643">
        <f t="shared" si="286"/>
        <v>0</v>
      </c>
      <c r="Z643">
        <f t="shared" si="286"/>
        <v>0</v>
      </c>
      <c r="AA643">
        <f t="shared" si="263"/>
        <v>682</v>
      </c>
      <c r="AC643">
        <f t="shared" si="264"/>
        <v>603</v>
      </c>
      <c r="AD643">
        <v>640</v>
      </c>
      <c r="AE643" t="s">
        <v>5496</v>
      </c>
      <c r="AF643" s="21">
        <v>3.44373772294584E-4</v>
      </c>
      <c r="AG643" s="54">
        <f t="shared" ca="1" si="265"/>
        <v>0.12225268916457732</v>
      </c>
      <c r="AH643" s="136">
        <f t="shared" ca="1" si="265"/>
        <v>13.946793404158358</v>
      </c>
      <c r="AI643" s="37">
        <f t="shared" ca="1" si="287"/>
        <v>1.0331213168837519E-2</v>
      </c>
      <c r="AJ643" s="37">
        <f t="shared" ca="1" si="287"/>
        <v>3.44373772294584E-3</v>
      </c>
      <c r="AK643" s="37">
        <f t="shared" ca="1" si="287"/>
        <v>9.642465624248352E-3</v>
      </c>
      <c r="AL643" s="37">
        <f t="shared" ca="1" si="287"/>
        <v>9.642465624248352E-3</v>
      </c>
      <c r="AM643" s="37">
        <f t="shared" ca="1" si="287"/>
        <v>6.5431016735970956E-3</v>
      </c>
      <c r="AN643" s="37">
        <f t="shared" ca="1" si="287"/>
        <v>5.8543541290079285E-3</v>
      </c>
      <c r="AO643" s="37">
        <f t="shared" ca="1" si="287"/>
        <v>2.410616406062088E-3</v>
      </c>
      <c r="AP643" s="37">
        <f t="shared" ca="1" si="287"/>
        <v>8.264970535070016E-3</v>
      </c>
      <c r="AQ643" s="37">
        <f t="shared" ca="1" si="287"/>
        <v>9.2980918519537676E-3</v>
      </c>
      <c r="AR643" s="37">
        <f t="shared" ca="1" si="287"/>
        <v>9.2980918519537676E-3</v>
      </c>
      <c r="AS643" s="37">
        <f t="shared" ca="1" si="288"/>
        <v>3.44373772294584E-3</v>
      </c>
      <c r="AT643" s="37">
        <f t="shared" ca="1" si="288"/>
        <v>4.821232812124176E-3</v>
      </c>
      <c r="AU643" s="37">
        <f t="shared" ca="1" si="288"/>
        <v>1.72186886147292E-3</v>
      </c>
      <c r="AV643" s="37">
        <f t="shared" ca="1" si="288"/>
        <v>5.509980356713344E-3</v>
      </c>
      <c r="AW643" s="37">
        <f t="shared" ca="1" si="288"/>
        <v>6.198727901302512E-3</v>
      </c>
      <c r="AX643" s="37">
        <f t="shared" ca="1" si="288"/>
        <v>6.88747544589168E-3</v>
      </c>
      <c r="AY643" s="37">
        <f t="shared" ca="1" si="288"/>
        <v>7.2318492181862645E-3</v>
      </c>
      <c r="AZ643" s="37">
        <f t="shared" ca="1" si="288"/>
        <v>6.5431016735970956E-3</v>
      </c>
      <c r="BA643" s="37">
        <f t="shared" ca="1" si="288"/>
        <v>1.033121316883752E-3</v>
      </c>
      <c r="BB643" s="37">
        <f t="shared" ca="1" si="288"/>
        <v>4.132485267535008E-3</v>
      </c>
      <c r="BC643" s="37">
        <f t="shared" ca="1" si="288"/>
        <v>0</v>
      </c>
      <c r="BD643" s="37">
        <f t="shared" ca="1" si="288"/>
        <v>0</v>
      </c>
    </row>
    <row r="644" spans="1:56" x14ac:dyDescent="0.2">
      <c r="A644" t="s">
        <v>5720</v>
      </c>
      <c r="B644">
        <v>154</v>
      </c>
      <c r="C644" s="38">
        <v>17110</v>
      </c>
      <c r="D644" t="s">
        <v>35919</v>
      </c>
      <c r="E644">
        <f t="shared" ref="E644:N653" si="289">LEN($D644)-LEN(SUBSTITUTE($D644,E$3,""))</f>
        <v>19</v>
      </c>
      <c r="F644">
        <f t="shared" si="289"/>
        <v>3</v>
      </c>
      <c r="G644">
        <f t="shared" si="289"/>
        <v>11</v>
      </c>
      <c r="H644">
        <f t="shared" si="289"/>
        <v>11</v>
      </c>
      <c r="I644">
        <f t="shared" si="289"/>
        <v>4</v>
      </c>
      <c r="J644">
        <f t="shared" si="289"/>
        <v>7</v>
      </c>
      <c r="K644">
        <f t="shared" si="289"/>
        <v>3</v>
      </c>
      <c r="L644">
        <f t="shared" si="289"/>
        <v>8</v>
      </c>
      <c r="M644">
        <f t="shared" si="289"/>
        <v>8</v>
      </c>
      <c r="N644">
        <f t="shared" si="289"/>
        <v>16</v>
      </c>
      <c r="O644">
        <f t="shared" ref="O644:Z653" si="290">LEN($D644)-LEN(SUBSTITUTE($D644,O$3,""))</f>
        <v>2</v>
      </c>
      <c r="P644">
        <f t="shared" si="290"/>
        <v>1</v>
      </c>
      <c r="Q644">
        <f t="shared" si="290"/>
        <v>11</v>
      </c>
      <c r="R644">
        <f t="shared" si="290"/>
        <v>2</v>
      </c>
      <c r="S644">
        <f t="shared" si="290"/>
        <v>12</v>
      </c>
      <c r="T644">
        <f t="shared" si="290"/>
        <v>12</v>
      </c>
      <c r="U644">
        <f t="shared" si="290"/>
        <v>6</v>
      </c>
      <c r="V644">
        <f t="shared" si="290"/>
        <v>9</v>
      </c>
      <c r="W644">
        <f t="shared" si="290"/>
        <v>3</v>
      </c>
      <c r="X644">
        <f t="shared" si="290"/>
        <v>5</v>
      </c>
      <c r="Y644">
        <f t="shared" si="290"/>
        <v>0</v>
      </c>
      <c r="Z644">
        <f t="shared" si="290"/>
        <v>1</v>
      </c>
      <c r="AA644">
        <f t="shared" ref="AA644:AA707" si="291">MATCH(A644,AE$4:AE$6135,0)</f>
        <v>683</v>
      </c>
      <c r="AC644">
        <f t="shared" ref="AC644:AC707" si="292">MATCH(AE644,A$4:A$5711,0)</f>
        <v>604</v>
      </c>
      <c r="AD644">
        <v>641</v>
      </c>
      <c r="AE644" t="s">
        <v>5502</v>
      </c>
      <c r="AF644" s="21">
        <v>3.4336198323513863E-4</v>
      </c>
      <c r="AG644" s="54">
        <f t="shared" ca="1" si="265"/>
        <v>0.2238720130693104</v>
      </c>
      <c r="AH644" s="136">
        <f t="shared" ca="1" si="265"/>
        <v>24.562399470725641</v>
      </c>
      <c r="AI644" s="37">
        <f t="shared" ca="1" si="287"/>
        <v>2.1288442960578594E-2</v>
      </c>
      <c r="AJ644" s="37">
        <f t="shared" ca="1" si="287"/>
        <v>3.4336198323513863E-3</v>
      </c>
      <c r="AK644" s="37">
        <f t="shared" ca="1" si="287"/>
        <v>1.2017669413229851E-2</v>
      </c>
      <c r="AL644" s="37">
        <f t="shared" ca="1" si="287"/>
        <v>3.227602642410303E-2</v>
      </c>
      <c r="AM644" s="37">
        <f t="shared" ca="1" si="287"/>
        <v>6.523877681467634E-3</v>
      </c>
      <c r="AN644" s="37">
        <f t="shared" ca="1" si="287"/>
        <v>1.6138013212051515E-2</v>
      </c>
      <c r="AO644" s="37">
        <f t="shared" ca="1" si="287"/>
        <v>3.776981815586525E-3</v>
      </c>
      <c r="AP644" s="37">
        <f t="shared" ca="1" si="287"/>
        <v>5.8371537149973568E-3</v>
      </c>
      <c r="AQ644" s="37">
        <f t="shared" ca="1" si="287"/>
        <v>8.2406875976433272E-3</v>
      </c>
      <c r="AR644" s="37">
        <f t="shared" ca="1" si="287"/>
        <v>1.3391117346170406E-2</v>
      </c>
      <c r="AS644" s="37">
        <f t="shared" ca="1" si="288"/>
        <v>2.0601718994108318E-3</v>
      </c>
      <c r="AT644" s="37">
        <f t="shared" ca="1" si="288"/>
        <v>3.0902578491162477E-3</v>
      </c>
      <c r="AU644" s="37">
        <f t="shared" ca="1" si="288"/>
        <v>2.4722062792929982E-2</v>
      </c>
      <c r="AV644" s="37">
        <f t="shared" ca="1" si="288"/>
        <v>1.2361031396464991E-2</v>
      </c>
      <c r="AW644" s="37">
        <f t="shared" ca="1" si="288"/>
        <v>1.3047755362935268E-2</v>
      </c>
      <c r="AX644" s="37">
        <f t="shared" ca="1" si="288"/>
        <v>1.7511461144992069E-2</v>
      </c>
      <c r="AY644" s="37">
        <f t="shared" ca="1" si="288"/>
        <v>1.0644221480289297E-2</v>
      </c>
      <c r="AZ644" s="37">
        <f t="shared" ca="1" si="288"/>
        <v>1.0300859497054159E-2</v>
      </c>
      <c r="BA644" s="37">
        <f t="shared" ca="1" si="288"/>
        <v>2.7468958658811091E-3</v>
      </c>
      <c r="BB644" s="37">
        <f t="shared" ca="1" si="288"/>
        <v>4.4637057820568022E-3</v>
      </c>
      <c r="BC644" s="37">
        <f t="shared" ca="1" si="288"/>
        <v>0</v>
      </c>
      <c r="BD644" s="37">
        <f t="shared" ca="1" si="288"/>
        <v>0</v>
      </c>
    </row>
    <row r="645" spans="1:56" x14ac:dyDescent="0.2">
      <c r="A645" t="s">
        <v>5726</v>
      </c>
      <c r="B645">
        <v>775</v>
      </c>
      <c r="C645" s="38">
        <v>87643</v>
      </c>
      <c r="D645" t="s">
        <v>35920</v>
      </c>
      <c r="E645">
        <f t="shared" si="289"/>
        <v>65</v>
      </c>
      <c r="F645">
        <f t="shared" si="289"/>
        <v>15</v>
      </c>
      <c r="G645">
        <f t="shared" si="289"/>
        <v>41</v>
      </c>
      <c r="H645">
        <f t="shared" si="289"/>
        <v>59</v>
      </c>
      <c r="I645">
        <f t="shared" si="289"/>
        <v>34</v>
      </c>
      <c r="J645">
        <f t="shared" si="289"/>
        <v>46</v>
      </c>
      <c r="K645">
        <f t="shared" si="289"/>
        <v>25</v>
      </c>
      <c r="L645">
        <f t="shared" si="289"/>
        <v>26</v>
      </c>
      <c r="M645">
        <f t="shared" si="289"/>
        <v>45</v>
      </c>
      <c r="N645">
        <f t="shared" si="289"/>
        <v>78</v>
      </c>
      <c r="O645">
        <f t="shared" si="290"/>
        <v>15</v>
      </c>
      <c r="P645">
        <f t="shared" si="290"/>
        <v>23</v>
      </c>
      <c r="Q645">
        <f t="shared" si="290"/>
        <v>46</v>
      </c>
      <c r="R645">
        <f t="shared" si="290"/>
        <v>32</v>
      </c>
      <c r="S645">
        <f t="shared" si="290"/>
        <v>48</v>
      </c>
      <c r="T645">
        <f t="shared" si="290"/>
        <v>31</v>
      </c>
      <c r="U645">
        <f t="shared" si="290"/>
        <v>50</v>
      </c>
      <c r="V645">
        <f t="shared" si="290"/>
        <v>59</v>
      </c>
      <c r="W645">
        <f t="shared" si="290"/>
        <v>10</v>
      </c>
      <c r="X645">
        <f t="shared" si="290"/>
        <v>27</v>
      </c>
      <c r="Y645">
        <f t="shared" si="290"/>
        <v>0</v>
      </c>
      <c r="Z645">
        <f t="shared" si="290"/>
        <v>0</v>
      </c>
      <c r="AA645">
        <f t="shared" si="291"/>
        <v>684</v>
      </c>
      <c r="AC645">
        <f t="shared" si="292"/>
        <v>605</v>
      </c>
      <c r="AD645">
        <v>642</v>
      </c>
      <c r="AE645" t="s">
        <v>5508</v>
      </c>
      <c r="AF645" s="21">
        <v>3.4251386331341497E-4</v>
      </c>
      <c r="AG645" s="54">
        <f t="shared" ref="AG645:AH708" ca="1" si="293">$AF645*INDIRECT(CONCATENATE(AG$1,$AC645+3))</f>
        <v>8.5628465828353748E-2</v>
      </c>
      <c r="AH645" s="136">
        <f t="shared" ca="1" si="293"/>
        <v>9.5492865091780086</v>
      </c>
      <c r="AI645" s="37">
        <f t="shared" ref="AI645:AR654" ca="1" si="294">$AF645*INDIRECT(CONCATENATE(AI$1,$AC645+3))</f>
        <v>8.9053604461487891E-3</v>
      </c>
      <c r="AJ645" s="37">
        <f t="shared" ca="1" si="294"/>
        <v>1.027541589940245E-3</v>
      </c>
      <c r="AK645" s="37">
        <f t="shared" ca="1" si="294"/>
        <v>4.4526802230743946E-3</v>
      </c>
      <c r="AL645" s="37">
        <f t="shared" ca="1" si="294"/>
        <v>7.1927911295817147E-3</v>
      </c>
      <c r="AM645" s="37">
        <f t="shared" ca="1" si="294"/>
        <v>2.7401109065073198E-3</v>
      </c>
      <c r="AN645" s="37">
        <f t="shared" ca="1" si="294"/>
        <v>4.7951940863878093E-3</v>
      </c>
      <c r="AO645" s="37">
        <f t="shared" ca="1" si="294"/>
        <v>1.3700554532536599E-3</v>
      </c>
      <c r="AP645" s="37">
        <f t="shared" ca="1" si="294"/>
        <v>6.1652495396414698E-3</v>
      </c>
      <c r="AQ645" s="37">
        <f t="shared" ca="1" si="294"/>
        <v>8.2203327195219597E-3</v>
      </c>
      <c r="AR645" s="37">
        <f t="shared" ca="1" si="294"/>
        <v>5.4802218130146395E-3</v>
      </c>
      <c r="AS645" s="37">
        <f t="shared" ref="AS645:BD654" ca="1" si="295">$AF645*INDIRECT(CONCATENATE(AS$1,$AC645+3))</f>
        <v>1.027541589940245E-3</v>
      </c>
      <c r="AT645" s="37">
        <f t="shared" ca="1" si="295"/>
        <v>2.7401109065073198E-3</v>
      </c>
      <c r="AU645" s="37">
        <f t="shared" ca="1" si="295"/>
        <v>2.0550831798804899E-3</v>
      </c>
      <c r="AV645" s="37">
        <f t="shared" ca="1" si="295"/>
        <v>3.0826247698207349E-3</v>
      </c>
      <c r="AW645" s="37">
        <f t="shared" ca="1" si="295"/>
        <v>5.4802218130146395E-3</v>
      </c>
      <c r="AX645" s="37">
        <f t="shared" ca="1" si="295"/>
        <v>4.7951940863878093E-3</v>
      </c>
      <c r="AY645" s="37">
        <f t="shared" ca="1" si="295"/>
        <v>5.1377079497012248E-3</v>
      </c>
      <c r="AZ645" s="37">
        <f t="shared" ca="1" si="295"/>
        <v>7.877818856208545E-3</v>
      </c>
      <c r="BA645" s="37">
        <f t="shared" ca="1" si="295"/>
        <v>3.4251386331341497E-4</v>
      </c>
      <c r="BB645" s="37">
        <f t="shared" ca="1" si="295"/>
        <v>2.7401109065073198E-3</v>
      </c>
      <c r="BC645" s="37">
        <f t="shared" ca="1" si="295"/>
        <v>0</v>
      </c>
      <c r="BD645" s="37">
        <f t="shared" ca="1" si="295"/>
        <v>0</v>
      </c>
    </row>
    <row r="646" spans="1:56" x14ac:dyDescent="0.2">
      <c r="A646" t="s">
        <v>5732</v>
      </c>
      <c r="B646">
        <v>272</v>
      </c>
      <c r="C646" s="38">
        <v>29800</v>
      </c>
      <c r="D646" t="s">
        <v>35921</v>
      </c>
      <c r="E646">
        <f t="shared" si="289"/>
        <v>26</v>
      </c>
      <c r="F646">
        <f t="shared" si="289"/>
        <v>5</v>
      </c>
      <c r="G646">
        <f t="shared" si="289"/>
        <v>11</v>
      </c>
      <c r="H646">
        <f t="shared" si="289"/>
        <v>15</v>
      </c>
      <c r="I646">
        <f t="shared" si="289"/>
        <v>4</v>
      </c>
      <c r="J646">
        <f t="shared" si="289"/>
        <v>18</v>
      </c>
      <c r="K646">
        <f t="shared" si="289"/>
        <v>7</v>
      </c>
      <c r="L646">
        <f t="shared" si="289"/>
        <v>19</v>
      </c>
      <c r="M646">
        <f t="shared" si="289"/>
        <v>9</v>
      </c>
      <c r="N646">
        <f t="shared" si="289"/>
        <v>26</v>
      </c>
      <c r="O646">
        <f t="shared" si="290"/>
        <v>11</v>
      </c>
      <c r="P646">
        <f t="shared" si="290"/>
        <v>5</v>
      </c>
      <c r="Q646">
        <f t="shared" si="290"/>
        <v>21</v>
      </c>
      <c r="R646">
        <f t="shared" si="290"/>
        <v>14</v>
      </c>
      <c r="S646">
        <f t="shared" si="290"/>
        <v>17</v>
      </c>
      <c r="T646">
        <f t="shared" si="290"/>
        <v>21</v>
      </c>
      <c r="U646">
        <f t="shared" si="290"/>
        <v>14</v>
      </c>
      <c r="V646">
        <f t="shared" si="290"/>
        <v>18</v>
      </c>
      <c r="W646">
        <f t="shared" si="290"/>
        <v>3</v>
      </c>
      <c r="X646">
        <f t="shared" si="290"/>
        <v>8</v>
      </c>
      <c r="Y646">
        <f t="shared" si="290"/>
        <v>0</v>
      </c>
      <c r="Z646">
        <f t="shared" si="290"/>
        <v>0</v>
      </c>
      <c r="AA646">
        <f t="shared" si="291"/>
        <v>685</v>
      </c>
      <c r="AC646">
        <f t="shared" si="292"/>
        <v>606</v>
      </c>
      <c r="AD646">
        <v>643</v>
      </c>
      <c r="AE646" t="s">
        <v>5514</v>
      </c>
      <c r="AF646" s="21">
        <v>3.4150130001825598E-4</v>
      </c>
      <c r="AG646" s="54">
        <f t="shared" ca="1" si="293"/>
        <v>7.3764280803943288E-2</v>
      </c>
      <c r="AH646" s="136">
        <f t="shared" ca="1" si="293"/>
        <v>8.3305827126453362</v>
      </c>
      <c r="AI646" s="37">
        <f t="shared" ca="1" si="294"/>
        <v>5.4640208002920956E-3</v>
      </c>
      <c r="AJ646" s="37">
        <f t="shared" ca="1" si="294"/>
        <v>6.8300260003651195E-4</v>
      </c>
      <c r="AK646" s="37">
        <f t="shared" ca="1" si="294"/>
        <v>4.7810182002555835E-3</v>
      </c>
      <c r="AL646" s="37">
        <f t="shared" ca="1" si="294"/>
        <v>5.1225195002738396E-3</v>
      </c>
      <c r="AM646" s="37">
        <f t="shared" ca="1" si="294"/>
        <v>2.3905091001277918E-3</v>
      </c>
      <c r="AN646" s="37">
        <f t="shared" ca="1" si="294"/>
        <v>3.7565143002008159E-3</v>
      </c>
      <c r="AO646" s="37">
        <f t="shared" ca="1" si="294"/>
        <v>1.3660052000730239E-3</v>
      </c>
      <c r="AP646" s="37">
        <f t="shared" ca="1" si="294"/>
        <v>5.1225195002738396E-3</v>
      </c>
      <c r="AQ646" s="37">
        <f t="shared" ca="1" si="294"/>
        <v>4.0980156002190715E-3</v>
      </c>
      <c r="AR646" s="37">
        <f t="shared" ca="1" si="294"/>
        <v>5.4640208002920956E-3</v>
      </c>
      <c r="AS646" s="37">
        <f t="shared" ca="1" si="295"/>
        <v>1.3660052000730239E-3</v>
      </c>
      <c r="AT646" s="37">
        <f t="shared" ca="1" si="295"/>
        <v>4.4395169002373275E-3</v>
      </c>
      <c r="AU646" s="37">
        <f t="shared" ca="1" si="295"/>
        <v>2.0490078001095357E-3</v>
      </c>
      <c r="AV646" s="37">
        <f t="shared" ca="1" si="295"/>
        <v>2.7320104001460478E-3</v>
      </c>
      <c r="AW646" s="37">
        <f t="shared" ca="1" si="295"/>
        <v>5.1225195002738396E-3</v>
      </c>
      <c r="AX646" s="37">
        <f t="shared" ca="1" si="295"/>
        <v>5.4640208002920956E-3</v>
      </c>
      <c r="AY646" s="37">
        <f t="shared" ca="1" si="295"/>
        <v>5.1225195002738396E-3</v>
      </c>
      <c r="AZ646" s="37">
        <f t="shared" ca="1" si="295"/>
        <v>5.8055221003103516E-3</v>
      </c>
      <c r="BA646" s="37">
        <f t="shared" ca="1" si="295"/>
        <v>6.8300260003651195E-4</v>
      </c>
      <c r="BB646" s="37">
        <f t="shared" ca="1" si="295"/>
        <v>2.7320104001460478E-3</v>
      </c>
      <c r="BC646" s="37">
        <f t="shared" ca="1" si="295"/>
        <v>0</v>
      </c>
      <c r="BD646" s="37">
        <f t="shared" ca="1" si="295"/>
        <v>0</v>
      </c>
    </row>
    <row r="647" spans="1:56" x14ac:dyDescent="0.2">
      <c r="A647" t="s">
        <v>5738</v>
      </c>
      <c r="B647">
        <v>342</v>
      </c>
      <c r="C647" s="38">
        <v>37076</v>
      </c>
      <c r="D647" t="s">
        <v>35922</v>
      </c>
      <c r="E647">
        <f t="shared" si="289"/>
        <v>31</v>
      </c>
      <c r="F647">
        <f t="shared" si="289"/>
        <v>12</v>
      </c>
      <c r="G647">
        <f t="shared" si="289"/>
        <v>20</v>
      </c>
      <c r="H647">
        <f t="shared" si="289"/>
        <v>19</v>
      </c>
      <c r="I647">
        <f t="shared" si="289"/>
        <v>13</v>
      </c>
      <c r="J647">
        <f t="shared" si="289"/>
        <v>19</v>
      </c>
      <c r="K647">
        <f t="shared" si="289"/>
        <v>11</v>
      </c>
      <c r="L647">
        <f t="shared" si="289"/>
        <v>8</v>
      </c>
      <c r="M647">
        <f t="shared" si="289"/>
        <v>9</v>
      </c>
      <c r="N647">
        <f t="shared" si="289"/>
        <v>33</v>
      </c>
      <c r="O647">
        <f t="shared" si="290"/>
        <v>4</v>
      </c>
      <c r="P647">
        <f t="shared" si="290"/>
        <v>9</v>
      </c>
      <c r="Q647">
        <f t="shared" si="290"/>
        <v>23</v>
      </c>
      <c r="R647">
        <f t="shared" si="290"/>
        <v>11</v>
      </c>
      <c r="S647">
        <f t="shared" si="290"/>
        <v>15</v>
      </c>
      <c r="T647">
        <f t="shared" si="290"/>
        <v>45</v>
      </c>
      <c r="U647">
        <f t="shared" si="290"/>
        <v>16</v>
      </c>
      <c r="V647">
        <f t="shared" si="290"/>
        <v>30</v>
      </c>
      <c r="W647">
        <f t="shared" si="290"/>
        <v>10</v>
      </c>
      <c r="X647">
        <f t="shared" si="290"/>
        <v>4</v>
      </c>
      <c r="Y647">
        <f t="shared" si="290"/>
        <v>0</v>
      </c>
      <c r="Z647">
        <f t="shared" si="290"/>
        <v>0</v>
      </c>
      <c r="AA647">
        <f t="shared" si="291"/>
        <v>686</v>
      </c>
      <c r="AC647">
        <f t="shared" si="292"/>
        <v>607</v>
      </c>
      <c r="AD647">
        <v>644</v>
      </c>
      <c r="AE647" t="s">
        <v>5520</v>
      </c>
      <c r="AF647" s="21">
        <v>3.4119436283911771E-4</v>
      </c>
      <c r="AG647" s="54">
        <f t="shared" ca="1" si="293"/>
        <v>0.10884100174567855</v>
      </c>
      <c r="AH647" s="136">
        <f t="shared" ca="1" si="293"/>
        <v>12.23147671341953</v>
      </c>
      <c r="AI647" s="37">
        <f t="shared" ca="1" si="294"/>
        <v>7.5062759824605892E-3</v>
      </c>
      <c r="AJ647" s="37">
        <f t="shared" ca="1" si="294"/>
        <v>2.0471661770347063E-3</v>
      </c>
      <c r="AK647" s="37">
        <f t="shared" ca="1" si="294"/>
        <v>8.8710534338170607E-3</v>
      </c>
      <c r="AL647" s="37">
        <f t="shared" ca="1" si="294"/>
        <v>8.1886647081388254E-3</v>
      </c>
      <c r="AM647" s="37">
        <f t="shared" ca="1" si="294"/>
        <v>3.4119436283911769E-3</v>
      </c>
      <c r="AN647" s="37">
        <f t="shared" ca="1" si="294"/>
        <v>8.529859070977943E-3</v>
      </c>
      <c r="AO647" s="37">
        <f t="shared" ca="1" si="294"/>
        <v>6.8238872567823541E-4</v>
      </c>
      <c r="AP647" s="37">
        <f t="shared" ca="1" si="294"/>
        <v>6.8238872567823539E-3</v>
      </c>
      <c r="AQ647" s="37">
        <f t="shared" ca="1" si="294"/>
        <v>6.8238872567823539E-3</v>
      </c>
      <c r="AR647" s="37">
        <f t="shared" ca="1" si="294"/>
        <v>1.0918219610851767E-2</v>
      </c>
      <c r="AS647" s="37">
        <f t="shared" ca="1" si="295"/>
        <v>3.4119436283911769E-3</v>
      </c>
      <c r="AT647" s="37">
        <f t="shared" ca="1" si="295"/>
        <v>3.4119436283911769E-3</v>
      </c>
      <c r="AU647" s="37">
        <f t="shared" ca="1" si="295"/>
        <v>1.3647774513564708E-3</v>
      </c>
      <c r="AV647" s="37">
        <f t="shared" ca="1" si="295"/>
        <v>4.776721079747648E-3</v>
      </c>
      <c r="AW647" s="37">
        <f t="shared" ca="1" si="295"/>
        <v>8.1886647081388254E-3</v>
      </c>
      <c r="AX647" s="37">
        <f t="shared" ca="1" si="295"/>
        <v>7.8474703452997077E-3</v>
      </c>
      <c r="AY647" s="37">
        <f t="shared" ca="1" si="295"/>
        <v>6.1414985311041186E-3</v>
      </c>
      <c r="AZ647" s="37">
        <f t="shared" ca="1" si="295"/>
        <v>5.4591098054258833E-3</v>
      </c>
      <c r="BA647" s="37">
        <f t="shared" ca="1" si="295"/>
        <v>3.4119436283911771E-4</v>
      </c>
      <c r="BB647" s="37">
        <f t="shared" ca="1" si="295"/>
        <v>4.0943323540694127E-3</v>
      </c>
      <c r="BC647" s="37">
        <f t="shared" ca="1" si="295"/>
        <v>0</v>
      </c>
      <c r="BD647" s="37">
        <f t="shared" ca="1" si="295"/>
        <v>0</v>
      </c>
    </row>
    <row r="648" spans="1:56" x14ac:dyDescent="0.2">
      <c r="A648" t="s">
        <v>5744</v>
      </c>
      <c r="B648">
        <v>452</v>
      </c>
      <c r="C648" s="38">
        <v>51373</v>
      </c>
      <c r="D648" t="s">
        <v>35923</v>
      </c>
      <c r="E648">
        <f t="shared" si="289"/>
        <v>36</v>
      </c>
      <c r="F648">
        <f t="shared" si="289"/>
        <v>9</v>
      </c>
      <c r="G648">
        <f t="shared" si="289"/>
        <v>29</v>
      </c>
      <c r="H648">
        <f t="shared" si="289"/>
        <v>25</v>
      </c>
      <c r="I648">
        <f t="shared" si="289"/>
        <v>16</v>
      </c>
      <c r="J648">
        <f t="shared" si="289"/>
        <v>26</v>
      </c>
      <c r="K648">
        <f t="shared" si="289"/>
        <v>16</v>
      </c>
      <c r="L648">
        <f t="shared" si="289"/>
        <v>20</v>
      </c>
      <c r="M648">
        <f t="shared" si="289"/>
        <v>26</v>
      </c>
      <c r="N648">
        <f t="shared" si="289"/>
        <v>42</v>
      </c>
      <c r="O648">
        <f t="shared" si="290"/>
        <v>20</v>
      </c>
      <c r="P648">
        <f t="shared" si="290"/>
        <v>27</v>
      </c>
      <c r="Q648">
        <f t="shared" si="290"/>
        <v>29</v>
      </c>
      <c r="R648">
        <f t="shared" si="290"/>
        <v>15</v>
      </c>
      <c r="S648">
        <f t="shared" si="290"/>
        <v>31</v>
      </c>
      <c r="T648">
        <f t="shared" si="290"/>
        <v>19</v>
      </c>
      <c r="U648">
        <f t="shared" si="290"/>
        <v>17</v>
      </c>
      <c r="V648">
        <f t="shared" si="290"/>
        <v>31</v>
      </c>
      <c r="W648">
        <f t="shared" si="290"/>
        <v>11</v>
      </c>
      <c r="X648">
        <f t="shared" si="290"/>
        <v>7</v>
      </c>
      <c r="Y648">
        <f t="shared" si="290"/>
        <v>0</v>
      </c>
      <c r="Z648">
        <f t="shared" si="290"/>
        <v>0</v>
      </c>
      <c r="AA648">
        <f t="shared" si="291"/>
        <v>687</v>
      </c>
      <c r="AC648">
        <f t="shared" si="292"/>
        <v>608</v>
      </c>
      <c r="AD648">
        <v>645</v>
      </c>
      <c r="AE648" t="s">
        <v>5526</v>
      </c>
      <c r="AF648" s="21">
        <v>3.4073447218091463E-4</v>
      </c>
      <c r="AG648" s="54">
        <f t="shared" ca="1" si="293"/>
        <v>3.7140057467719693E-2</v>
      </c>
      <c r="AH648" s="136">
        <f t="shared" ca="1" si="293"/>
        <v>4.0400886366491049</v>
      </c>
      <c r="AI648" s="37">
        <f t="shared" ca="1" si="294"/>
        <v>3.4073447218091464E-3</v>
      </c>
      <c r="AJ648" s="37">
        <f t="shared" ca="1" si="294"/>
        <v>0</v>
      </c>
      <c r="AK648" s="37">
        <f t="shared" ca="1" si="294"/>
        <v>1.3629378887236585E-3</v>
      </c>
      <c r="AL648" s="37">
        <f t="shared" ca="1" si="294"/>
        <v>1.7036723609045732E-3</v>
      </c>
      <c r="AM648" s="37">
        <f t="shared" ca="1" si="294"/>
        <v>1.3629378887236585E-3</v>
      </c>
      <c r="AN648" s="37">
        <f t="shared" ca="1" si="294"/>
        <v>2.3851413052664023E-3</v>
      </c>
      <c r="AO648" s="37">
        <f t="shared" ca="1" si="294"/>
        <v>1.0222034165427438E-3</v>
      </c>
      <c r="AP648" s="37">
        <f t="shared" ca="1" si="294"/>
        <v>0</v>
      </c>
      <c r="AQ648" s="37">
        <f t="shared" ca="1" si="294"/>
        <v>3.0666102496282317E-3</v>
      </c>
      <c r="AR648" s="37">
        <f t="shared" ca="1" si="294"/>
        <v>4.42954813835189E-3</v>
      </c>
      <c r="AS648" s="37">
        <f t="shared" ca="1" si="295"/>
        <v>6.8146894436182926E-4</v>
      </c>
      <c r="AT648" s="37">
        <f t="shared" ca="1" si="295"/>
        <v>1.7036723609045732E-3</v>
      </c>
      <c r="AU648" s="37">
        <f t="shared" ca="1" si="295"/>
        <v>4.0888136661709753E-3</v>
      </c>
      <c r="AV648" s="37">
        <f t="shared" ca="1" si="295"/>
        <v>1.3629378887236585E-3</v>
      </c>
      <c r="AW648" s="37">
        <f t="shared" ca="1" si="295"/>
        <v>2.0444068330854877E-3</v>
      </c>
      <c r="AX648" s="37">
        <f t="shared" ca="1" si="295"/>
        <v>3.7480791939900611E-3</v>
      </c>
      <c r="AY648" s="37">
        <f t="shared" ca="1" si="295"/>
        <v>2.0444068330854877E-3</v>
      </c>
      <c r="AZ648" s="37">
        <f t="shared" ca="1" si="295"/>
        <v>1.7036723609045732E-3</v>
      </c>
      <c r="BA648" s="37">
        <f t="shared" ca="1" si="295"/>
        <v>0</v>
      </c>
      <c r="BB648" s="37">
        <f t="shared" ca="1" si="295"/>
        <v>1.0222034165427438E-3</v>
      </c>
      <c r="BC648" s="37">
        <f t="shared" ca="1" si="295"/>
        <v>0</v>
      </c>
      <c r="BD648" s="37">
        <f t="shared" ca="1" si="295"/>
        <v>0</v>
      </c>
    </row>
    <row r="649" spans="1:56" x14ac:dyDescent="0.2">
      <c r="A649" t="s">
        <v>5750</v>
      </c>
      <c r="B649">
        <v>180</v>
      </c>
      <c r="C649" s="38">
        <v>20432</v>
      </c>
      <c r="D649" t="s">
        <v>35924</v>
      </c>
      <c r="E649">
        <f t="shared" si="289"/>
        <v>12</v>
      </c>
      <c r="F649">
        <f t="shared" si="289"/>
        <v>3</v>
      </c>
      <c r="G649">
        <f t="shared" si="289"/>
        <v>9</v>
      </c>
      <c r="H649">
        <f t="shared" si="289"/>
        <v>11</v>
      </c>
      <c r="I649">
        <f t="shared" si="289"/>
        <v>9</v>
      </c>
      <c r="J649">
        <f t="shared" si="289"/>
        <v>13</v>
      </c>
      <c r="K649">
        <f t="shared" si="289"/>
        <v>6</v>
      </c>
      <c r="L649">
        <f t="shared" si="289"/>
        <v>9</v>
      </c>
      <c r="M649">
        <f t="shared" si="289"/>
        <v>13</v>
      </c>
      <c r="N649">
        <f t="shared" si="289"/>
        <v>17</v>
      </c>
      <c r="O649">
        <f t="shared" si="290"/>
        <v>5</v>
      </c>
      <c r="P649">
        <f t="shared" si="290"/>
        <v>5</v>
      </c>
      <c r="Q649">
        <f t="shared" si="290"/>
        <v>6</v>
      </c>
      <c r="R649">
        <f t="shared" si="290"/>
        <v>6</v>
      </c>
      <c r="S649">
        <f t="shared" si="290"/>
        <v>9</v>
      </c>
      <c r="T649">
        <f t="shared" si="290"/>
        <v>8</v>
      </c>
      <c r="U649">
        <f t="shared" si="290"/>
        <v>12</v>
      </c>
      <c r="V649">
        <f t="shared" si="290"/>
        <v>16</v>
      </c>
      <c r="W649">
        <f t="shared" si="290"/>
        <v>1</v>
      </c>
      <c r="X649">
        <f t="shared" si="290"/>
        <v>10</v>
      </c>
      <c r="Y649">
        <f t="shared" si="290"/>
        <v>0</v>
      </c>
      <c r="Z649">
        <f t="shared" si="290"/>
        <v>0</v>
      </c>
      <c r="AA649">
        <f t="shared" si="291"/>
        <v>688</v>
      </c>
      <c r="AC649">
        <f t="shared" si="292"/>
        <v>609</v>
      </c>
      <c r="AD649">
        <v>646</v>
      </c>
      <c r="AE649" t="s">
        <v>5532</v>
      </c>
      <c r="AF649" s="21">
        <v>3.4069044963928917E-4</v>
      </c>
      <c r="AG649" s="54">
        <f t="shared" ca="1" si="293"/>
        <v>7.3248446672447176E-2</v>
      </c>
      <c r="AH649" s="136">
        <f t="shared" ca="1" si="293"/>
        <v>7.5759335286288731</v>
      </c>
      <c r="AI649" s="37">
        <f t="shared" ca="1" si="294"/>
        <v>1.0220713489178676E-2</v>
      </c>
      <c r="AJ649" s="37">
        <f t="shared" ca="1" si="294"/>
        <v>1.3627617985571567E-3</v>
      </c>
      <c r="AK649" s="37">
        <f t="shared" ca="1" si="294"/>
        <v>2.7255235971143134E-3</v>
      </c>
      <c r="AL649" s="37">
        <f t="shared" ca="1" si="294"/>
        <v>3.7475949460321809E-3</v>
      </c>
      <c r="AM649" s="37">
        <f t="shared" ca="1" si="294"/>
        <v>3.4069044963928917E-3</v>
      </c>
      <c r="AN649" s="37">
        <f t="shared" ca="1" si="294"/>
        <v>9.5393325899000968E-3</v>
      </c>
      <c r="AO649" s="37">
        <f t="shared" ca="1" si="294"/>
        <v>6.8138089927857835E-4</v>
      </c>
      <c r="AP649" s="37">
        <f t="shared" ca="1" si="294"/>
        <v>2.3848331474750242E-3</v>
      </c>
      <c r="AQ649" s="37">
        <f t="shared" ca="1" si="294"/>
        <v>4.4289758453107588E-3</v>
      </c>
      <c r="AR649" s="37">
        <f t="shared" ca="1" si="294"/>
        <v>7.1544994424250722E-3</v>
      </c>
      <c r="AS649" s="37">
        <f t="shared" ca="1" si="295"/>
        <v>1.0220713489178675E-3</v>
      </c>
      <c r="AT649" s="37">
        <f t="shared" ca="1" si="295"/>
        <v>1.7034522481964459E-3</v>
      </c>
      <c r="AU649" s="37">
        <f t="shared" ca="1" si="295"/>
        <v>3.0662140467536026E-3</v>
      </c>
      <c r="AV649" s="37">
        <f t="shared" ca="1" si="295"/>
        <v>1.7034522481964459E-3</v>
      </c>
      <c r="AW649" s="37">
        <f t="shared" ca="1" si="295"/>
        <v>4.4289758453107588E-3</v>
      </c>
      <c r="AX649" s="37">
        <f t="shared" ca="1" si="295"/>
        <v>4.7696662949500484E-3</v>
      </c>
      <c r="AY649" s="37">
        <f t="shared" ca="1" si="295"/>
        <v>2.7255235971143134E-3</v>
      </c>
      <c r="AZ649" s="37">
        <f t="shared" ca="1" si="295"/>
        <v>7.1544994424250722E-3</v>
      </c>
      <c r="BA649" s="37">
        <f t="shared" ca="1" si="295"/>
        <v>6.8138089927857835E-4</v>
      </c>
      <c r="BB649" s="37">
        <f t="shared" ca="1" si="295"/>
        <v>3.4069044963928917E-4</v>
      </c>
      <c r="BC649" s="37">
        <f t="shared" ca="1" si="295"/>
        <v>0</v>
      </c>
      <c r="BD649" s="37">
        <f t="shared" ca="1" si="295"/>
        <v>0</v>
      </c>
    </row>
    <row r="650" spans="1:56" x14ac:dyDescent="0.2">
      <c r="A650" t="s">
        <v>5756</v>
      </c>
      <c r="B650">
        <v>110</v>
      </c>
      <c r="C650" s="38">
        <v>12405</v>
      </c>
      <c r="D650" t="s">
        <v>35925</v>
      </c>
      <c r="E650">
        <f t="shared" si="289"/>
        <v>4</v>
      </c>
      <c r="F650">
        <f t="shared" si="289"/>
        <v>13</v>
      </c>
      <c r="G650">
        <f t="shared" si="289"/>
        <v>8</v>
      </c>
      <c r="H650">
        <f t="shared" si="289"/>
        <v>5</v>
      </c>
      <c r="I650">
        <f t="shared" si="289"/>
        <v>3</v>
      </c>
      <c r="J650">
        <f t="shared" si="289"/>
        <v>11</v>
      </c>
      <c r="K650">
        <f t="shared" si="289"/>
        <v>2</v>
      </c>
      <c r="L650">
        <f t="shared" si="289"/>
        <v>7</v>
      </c>
      <c r="M650">
        <f t="shared" si="289"/>
        <v>12</v>
      </c>
      <c r="N650">
        <f t="shared" si="289"/>
        <v>5</v>
      </c>
      <c r="O650">
        <f t="shared" si="290"/>
        <v>1</v>
      </c>
      <c r="P650">
        <f t="shared" si="290"/>
        <v>2</v>
      </c>
      <c r="Q650">
        <f t="shared" si="290"/>
        <v>4</v>
      </c>
      <c r="R650">
        <f t="shared" si="290"/>
        <v>3</v>
      </c>
      <c r="S650">
        <f t="shared" si="290"/>
        <v>8</v>
      </c>
      <c r="T650">
        <f t="shared" si="290"/>
        <v>5</v>
      </c>
      <c r="U650">
        <f t="shared" si="290"/>
        <v>3</v>
      </c>
      <c r="V650">
        <f t="shared" si="290"/>
        <v>7</v>
      </c>
      <c r="W650">
        <f t="shared" si="290"/>
        <v>0</v>
      </c>
      <c r="X650">
        <f t="shared" si="290"/>
        <v>7</v>
      </c>
      <c r="Y650">
        <f t="shared" si="290"/>
        <v>0</v>
      </c>
      <c r="Z650">
        <f t="shared" si="290"/>
        <v>0</v>
      </c>
      <c r="AA650">
        <f t="shared" si="291"/>
        <v>689</v>
      </c>
      <c r="AC650">
        <f t="shared" si="292"/>
        <v>610</v>
      </c>
      <c r="AD650">
        <v>647</v>
      </c>
      <c r="AE650" t="s">
        <v>5538</v>
      </c>
      <c r="AF650" s="21">
        <v>3.4045052678743053E-4</v>
      </c>
      <c r="AG650" s="54">
        <f t="shared" ca="1" si="293"/>
        <v>1.7022526339371527E-2</v>
      </c>
      <c r="AH650" s="136">
        <f t="shared" ca="1" si="293"/>
        <v>1.9334185416258181</v>
      </c>
      <c r="AI650" s="37">
        <f t="shared" ca="1" si="294"/>
        <v>1.6341625285796666E-2</v>
      </c>
      <c r="AJ650" s="37">
        <f t="shared" ca="1" si="294"/>
        <v>3.7449557946617356E-3</v>
      </c>
      <c r="AK650" s="37">
        <f t="shared" ca="1" si="294"/>
        <v>6.1281094821737494E-3</v>
      </c>
      <c r="AL650" s="37">
        <f t="shared" ca="1" si="294"/>
        <v>1.0213515803622916E-2</v>
      </c>
      <c r="AM650" s="37">
        <f t="shared" ca="1" si="294"/>
        <v>4.7663073750240275E-3</v>
      </c>
      <c r="AN650" s="37">
        <f t="shared" ca="1" si="294"/>
        <v>1.906522950009611E-2</v>
      </c>
      <c r="AO650" s="37">
        <f t="shared" ca="1" si="294"/>
        <v>6.4685600089611798E-3</v>
      </c>
      <c r="AP650" s="37">
        <f t="shared" ca="1" si="294"/>
        <v>7.4899115893234712E-3</v>
      </c>
      <c r="AQ650" s="37">
        <f t="shared" ca="1" si="294"/>
        <v>1.0553966330410346E-2</v>
      </c>
      <c r="AR650" s="37">
        <f t="shared" ca="1" si="294"/>
        <v>1.4979823178646942E-2</v>
      </c>
      <c r="AS650" s="37">
        <f t="shared" ca="1" si="295"/>
        <v>4.425856848236597E-3</v>
      </c>
      <c r="AT650" s="37">
        <f t="shared" ca="1" si="295"/>
        <v>3.7449557946617356E-3</v>
      </c>
      <c r="AU650" s="37">
        <f t="shared" ca="1" si="295"/>
        <v>8.5112631696857635E-3</v>
      </c>
      <c r="AV650" s="37">
        <f t="shared" ca="1" si="295"/>
        <v>8.170812642898333E-3</v>
      </c>
      <c r="AW650" s="37">
        <f t="shared" ca="1" si="295"/>
        <v>8.170812642898333E-3</v>
      </c>
      <c r="AX650" s="37">
        <f t="shared" ca="1" si="295"/>
        <v>9.5326147500480549E-3</v>
      </c>
      <c r="AY650" s="37">
        <f t="shared" ca="1" si="295"/>
        <v>1.293712001792236E-2</v>
      </c>
      <c r="AZ650" s="37">
        <f t="shared" ca="1" si="295"/>
        <v>1.5660724232221805E-2</v>
      </c>
      <c r="BA650" s="37">
        <f t="shared" ca="1" si="295"/>
        <v>2.3831536875120137E-3</v>
      </c>
      <c r="BB650" s="37">
        <f t="shared" ca="1" si="295"/>
        <v>4.7663073750240275E-3</v>
      </c>
      <c r="BC650" s="37">
        <f t="shared" ca="1" si="295"/>
        <v>3.4045052678743053E-4</v>
      </c>
      <c r="BD650" s="37">
        <f t="shared" ca="1" si="295"/>
        <v>0</v>
      </c>
    </row>
    <row r="651" spans="1:56" x14ac:dyDescent="0.2">
      <c r="A651" t="s">
        <v>5762</v>
      </c>
      <c r="B651">
        <v>392</v>
      </c>
      <c r="C651" s="38">
        <v>42295</v>
      </c>
      <c r="D651" t="s">
        <v>35926</v>
      </c>
      <c r="E651">
        <f t="shared" si="289"/>
        <v>43</v>
      </c>
      <c r="F651">
        <f t="shared" si="289"/>
        <v>7</v>
      </c>
      <c r="G651">
        <f t="shared" si="289"/>
        <v>14</v>
      </c>
      <c r="H651">
        <f t="shared" si="289"/>
        <v>31</v>
      </c>
      <c r="I651">
        <f t="shared" si="289"/>
        <v>10</v>
      </c>
      <c r="J651">
        <f t="shared" si="289"/>
        <v>32</v>
      </c>
      <c r="K651">
        <f t="shared" si="289"/>
        <v>7</v>
      </c>
      <c r="L651">
        <f t="shared" si="289"/>
        <v>12</v>
      </c>
      <c r="M651">
        <f t="shared" si="289"/>
        <v>7</v>
      </c>
      <c r="N651">
        <f t="shared" si="289"/>
        <v>45</v>
      </c>
      <c r="O651">
        <f t="shared" si="290"/>
        <v>10</v>
      </c>
      <c r="P651">
        <f t="shared" si="290"/>
        <v>5</v>
      </c>
      <c r="Q651">
        <f t="shared" si="290"/>
        <v>22</v>
      </c>
      <c r="R651">
        <f t="shared" si="290"/>
        <v>20</v>
      </c>
      <c r="S651">
        <f t="shared" si="290"/>
        <v>26</v>
      </c>
      <c r="T651">
        <f t="shared" si="290"/>
        <v>36</v>
      </c>
      <c r="U651">
        <f t="shared" si="290"/>
        <v>15</v>
      </c>
      <c r="V651">
        <f t="shared" si="290"/>
        <v>35</v>
      </c>
      <c r="W651">
        <f t="shared" si="290"/>
        <v>3</v>
      </c>
      <c r="X651">
        <f t="shared" si="290"/>
        <v>12</v>
      </c>
      <c r="Y651">
        <f t="shared" si="290"/>
        <v>0</v>
      </c>
      <c r="Z651">
        <f t="shared" si="290"/>
        <v>0</v>
      </c>
      <c r="AA651">
        <f t="shared" si="291"/>
        <v>690</v>
      </c>
      <c r="AC651">
        <f t="shared" si="292"/>
        <v>610</v>
      </c>
      <c r="AD651">
        <v>648</v>
      </c>
      <c r="AE651" t="s">
        <v>5538</v>
      </c>
      <c r="AF651" s="21">
        <v>3.4045052678743053E-4</v>
      </c>
      <c r="AG651" s="54">
        <f t="shared" ca="1" si="293"/>
        <v>1.7022526339371527E-2</v>
      </c>
      <c r="AH651" s="136">
        <f t="shared" ca="1" si="293"/>
        <v>1.9334185416258181</v>
      </c>
      <c r="AI651" s="37">
        <f t="shared" ca="1" si="294"/>
        <v>1.6341625285796666E-2</v>
      </c>
      <c r="AJ651" s="37">
        <f t="shared" ca="1" si="294"/>
        <v>3.7449557946617356E-3</v>
      </c>
      <c r="AK651" s="37">
        <f t="shared" ca="1" si="294"/>
        <v>6.1281094821737494E-3</v>
      </c>
      <c r="AL651" s="37">
        <f t="shared" ca="1" si="294"/>
        <v>1.0213515803622916E-2</v>
      </c>
      <c r="AM651" s="37">
        <f t="shared" ca="1" si="294"/>
        <v>4.7663073750240275E-3</v>
      </c>
      <c r="AN651" s="37">
        <f t="shared" ca="1" si="294"/>
        <v>1.906522950009611E-2</v>
      </c>
      <c r="AO651" s="37">
        <f t="shared" ca="1" si="294"/>
        <v>6.4685600089611798E-3</v>
      </c>
      <c r="AP651" s="37">
        <f t="shared" ca="1" si="294"/>
        <v>7.4899115893234712E-3</v>
      </c>
      <c r="AQ651" s="37">
        <f t="shared" ca="1" si="294"/>
        <v>1.0553966330410346E-2</v>
      </c>
      <c r="AR651" s="37">
        <f t="shared" ca="1" si="294"/>
        <v>1.4979823178646942E-2</v>
      </c>
      <c r="AS651" s="37">
        <f t="shared" ca="1" si="295"/>
        <v>4.425856848236597E-3</v>
      </c>
      <c r="AT651" s="37">
        <f t="shared" ca="1" si="295"/>
        <v>3.7449557946617356E-3</v>
      </c>
      <c r="AU651" s="37">
        <f t="shared" ca="1" si="295"/>
        <v>8.5112631696857635E-3</v>
      </c>
      <c r="AV651" s="37">
        <f t="shared" ca="1" si="295"/>
        <v>8.170812642898333E-3</v>
      </c>
      <c r="AW651" s="37">
        <f t="shared" ca="1" si="295"/>
        <v>8.170812642898333E-3</v>
      </c>
      <c r="AX651" s="37">
        <f t="shared" ca="1" si="295"/>
        <v>9.5326147500480549E-3</v>
      </c>
      <c r="AY651" s="37">
        <f t="shared" ca="1" si="295"/>
        <v>1.293712001792236E-2</v>
      </c>
      <c r="AZ651" s="37">
        <f t="shared" ca="1" si="295"/>
        <v>1.5660724232221805E-2</v>
      </c>
      <c r="BA651" s="37">
        <f t="shared" ca="1" si="295"/>
        <v>2.3831536875120137E-3</v>
      </c>
      <c r="BB651" s="37">
        <f t="shared" ca="1" si="295"/>
        <v>4.7663073750240275E-3</v>
      </c>
      <c r="BC651" s="37">
        <f t="shared" ca="1" si="295"/>
        <v>3.4045052678743053E-4</v>
      </c>
      <c r="BD651" s="37">
        <f t="shared" ca="1" si="295"/>
        <v>0</v>
      </c>
    </row>
    <row r="652" spans="1:56" x14ac:dyDescent="0.2">
      <c r="A652" t="s">
        <v>5768</v>
      </c>
      <c r="B652">
        <v>858</v>
      </c>
      <c r="C652" s="38">
        <v>95833</v>
      </c>
      <c r="D652" t="s">
        <v>35927</v>
      </c>
      <c r="E652">
        <f t="shared" si="289"/>
        <v>56</v>
      </c>
      <c r="F652">
        <f t="shared" si="289"/>
        <v>16</v>
      </c>
      <c r="G652">
        <f t="shared" si="289"/>
        <v>63</v>
      </c>
      <c r="H652">
        <f t="shared" si="289"/>
        <v>72</v>
      </c>
      <c r="I652">
        <f t="shared" si="289"/>
        <v>38</v>
      </c>
      <c r="J652">
        <f t="shared" si="289"/>
        <v>62</v>
      </c>
      <c r="K652">
        <f t="shared" si="289"/>
        <v>17</v>
      </c>
      <c r="L652">
        <f t="shared" si="289"/>
        <v>39</v>
      </c>
      <c r="M652">
        <f t="shared" si="289"/>
        <v>51</v>
      </c>
      <c r="N652">
        <f t="shared" si="289"/>
        <v>72</v>
      </c>
      <c r="O652">
        <f t="shared" si="290"/>
        <v>23</v>
      </c>
      <c r="P652">
        <f t="shared" si="290"/>
        <v>26</v>
      </c>
      <c r="Q652">
        <f t="shared" si="290"/>
        <v>57</v>
      </c>
      <c r="R652">
        <f t="shared" si="290"/>
        <v>34</v>
      </c>
      <c r="S652">
        <f t="shared" si="290"/>
        <v>41</v>
      </c>
      <c r="T652">
        <f t="shared" si="290"/>
        <v>60</v>
      </c>
      <c r="U652">
        <f t="shared" si="290"/>
        <v>38</v>
      </c>
      <c r="V652">
        <f t="shared" si="290"/>
        <v>57</v>
      </c>
      <c r="W652">
        <f t="shared" si="290"/>
        <v>9</v>
      </c>
      <c r="X652">
        <f t="shared" si="290"/>
        <v>27</v>
      </c>
      <c r="Y652">
        <f t="shared" si="290"/>
        <v>0</v>
      </c>
      <c r="Z652">
        <f t="shared" si="290"/>
        <v>0</v>
      </c>
      <c r="AA652">
        <f t="shared" si="291"/>
        <v>691</v>
      </c>
      <c r="AC652">
        <f t="shared" si="292"/>
        <v>611</v>
      </c>
      <c r="AD652">
        <v>649</v>
      </c>
      <c r="AE652" t="s">
        <v>5546</v>
      </c>
      <c r="AF652" s="21">
        <v>3.4038034527294125E-4</v>
      </c>
      <c r="AG652" s="54">
        <f t="shared" ca="1" si="293"/>
        <v>0.15010773226536708</v>
      </c>
      <c r="AH652" s="136">
        <f t="shared" ca="1" si="293"/>
        <v>16.643237362465737</v>
      </c>
      <c r="AI652" s="37">
        <f t="shared" ca="1" si="294"/>
        <v>1.0211410358188237E-2</v>
      </c>
      <c r="AJ652" s="37">
        <f t="shared" ca="1" si="294"/>
        <v>1.361521381091765E-3</v>
      </c>
      <c r="AK652" s="37">
        <f t="shared" ca="1" si="294"/>
        <v>9.8710300129152967E-3</v>
      </c>
      <c r="AL652" s="37">
        <f t="shared" ca="1" si="294"/>
        <v>6.807606905458825E-3</v>
      </c>
      <c r="AM652" s="37">
        <f t="shared" ca="1" si="294"/>
        <v>1.0211410358188237E-2</v>
      </c>
      <c r="AN652" s="37">
        <f t="shared" ca="1" si="294"/>
        <v>1.1232551394007062E-2</v>
      </c>
      <c r="AO652" s="37">
        <f t="shared" ca="1" si="294"/>
        <v>3.4038034527294125E-3</v>
      </c>
      <c r="AP652" s="37">
        <f t="shared" ca="1" si="294"/>
        <v>7.1479872507317667E-3</v>
      </c>
      <c r="AQ652" s="37">
        <f t="shared" ca="1" si="294"/>
        <v>6.4672265601858833E-3</v>
      </c>
      <c r="AR652" s="37">
        <f t="shared" ca="1" si="294"/>
        <v>1.599787622782824E-2</v>
      </c>
      <c r="AS652" s="37">
        <f t="shared" ca="1" si="295"/>
        <v>2.0422820716376475E-3</v>
      </c>
      <c r="AT652" s="37">
        <f t="shared" ca="1" si="295"/>
        <v>5.7864658696400017E-3</v>
      </c>
      <c r="AU652" s="37">
        <f t="shared" ca="1" si="295"/>
        <v>7.8287479412776483E-3</v>
      </c>
      <c r="AV652" s="37">
        <f t="shared" ca="1" si="295"/>
        <v>4.4249444885482367E-3</v>
      </c>
      <c r="AW652" s="37">
        <f t="shared" ca="1" si="295"/>
        <v>7.1479872507317667E-3</v>
      </c>
      <c r="AX652" s="37">
        <f t="shared" ca="1" si="295"/>
        <v>1.2594072775098827E-2</v>
      </c>
      <c r="AY652" s="37">
        <f t="shared" ca="1" si="295"/>
        <v>7.1479872507317667E-3</v>
      </c>
      <c r="AZ652" s="37">
        <f t="shared" ca="1" si="295"/>
        <v>1.3274833465644708E-2</v>
      </c>
      <c r="BA652" s="37">
        <f t="shared" ca="1" si="295"/>
        <v>1.0211410358188238E-3</v>
      </c>
      <c r="BB652" s="37">
        <f t="shared" ca="1" si="295"/>
        <v>6.1268462149129425E-3</v>
      </c>
      <c r="BC652" s="37">
        <f t="shared" ca="1" si="295"/>
        <v>0</v>
      </c>
      <c r="BD652" s="37">
        <f t="shared" ca="1" si="295"/>
        <v>0</v>
      </c>
    </row>
    <row r="653" spans="1:56" x14ac:dyDescent="0.2">
      <c r="A653" t="s">
        <v>5774</v>
      </c>
      <c r="B653">
        <v>191</v>
      </c>
      <c r="C653" s="38">
        <v>22186</v>
      </c>
      <c r="D653" t="s">
        <v>35928</v>
      </c>
      <c r="E653">
        <f t="shared" si="289"/>
        <v>11</v>
      </c>
      <c r="F653">
        <f t="shared" si="289"/>
        <v>3</v>
      </c>
      <c r="G653">
        <f t="shared" si="289"/>
        <v>13</v>
      </c>
      <c r="H653">
        <f t="shared" si="289"/>
        <v>28</v>
      </c>
      <c r="I653">
        <f t="shared" si="289"/>
        <v>6</v>
      </c>
      <c r="J653">
        <f t="shared" si="289"/>
        <v>9</v>
      </c>
      <c r="K653">
        <f t="shared" si="289"/>
        <v>2</v>
      </c>
      <c r="L653">
        <f t="shared" si="289"/>
        <v>7</v>
      </c>
      <c r="M653">
        <f t="shared" si="289"/>
        <v>29</v>
      </c>
      <c r="N653">
        <f t="shared" si="289"/>
        <v>11</v>
      </c>
      <c r="O653">
        <f t="shared" si="290"/>
        <v>6</v>
      </c>
      <c r="P653">
        <f t="shared" si="290"/>
        <v>9</v>
      </c>
      <c r="Q653">
        <f t="shared" si="290"/>
        <v>6</v>
      </c>
      <c r="R653">
        <f t="shared" si="290"/>
        <v>3</v>
      </c>
      <c r="S653">
        <f t="shared" si="290"/>
        <v>9</v>
      </c>
      <c r="T653">
        <f t="shared" si="290"/>
        <v>16</v>
      </c>
      <c r="U653">
        <f t="shared" si="290"/>
        <v>6</v>
      </c>
      <c r="V653">
        <f t="shared" si="290"/>
        <v>8</v>
      </c>
      <c r="W653">
        <f t="shared" si="290"/>
        <v>4</v>
      </c>
      <c r="X653">
        <f t="shared" si="290"/>
        <v>5</v>
      </c>
      <c r="Y653">
        <f t="shared" si="290"/>
        <v>0</v>
      </c>
      <c r="Z653">
        <f t="shared" si="290"/>
        <v>0</v>
      </c>
      <c r="AA653">
        <f t="shared" si="291"/>
        <v>692</v>
      </c>
      <c r="AC653">
        <f t="shared" si="292"/>
        <v>612</v>
      </c>
      <c r="AD653">
        <v>650</v>
      </c>
      <c r="AE653" t="s">
        <v>5552</v>
      </c>
      <c r="AF653" s="21">
        <v>3.3933185035767995E-4</v>
      </c>
      <c r="AG653" s="54">
        <f t="shared" ca="1" si="293"/>
        <v>0.14082271789843717</v>
      </c>
      <c r="AH653" s="136">
        <f t="shared" ca="1" si="293"/>
        <v>14.759917495008004</v>
      </c>
      <c r="AI653" s="37">
        <f t="shared" ca="1" si="294"/>
        <v>1.6966592517883999E-2</v>
      </c>
      <c r="AJ653" s="37">
        <f t="shared" ca="1" si="294"/>
        <v>3.3933185035767995E-4</v>
      </c>
      <c r="AK653" s="37">
        <f t="shared" ca="1" si="294"/>
        <v>4.750645905007519E-3</v>
      </c>
      <c r="AL653" s="37">
        <f t="shared" ca="1" si="294"/>
        <v>1.0179955510730398E-2</v>
      </c>
      <c r="AM653" s="37">
        <f t="shared" ca="1" si="294"/>
        <v>4.0719822042921596E-3</v>
      </c>
      <c r="AN653" s="37">
        <f t="shared" ca="1" si="294"/>
        <v>1.1876614762518799E-2</v>
      </c>
      <c r="AO653" s="37">
        <f t="shared" ca="1" si="294"/>
        <v>1.3573274014307198E-3</v>
      </c>
      <c r="AP653" s="37">
        <f t="shared" ca="1" si="294"/>
        <v>6.1079733064382394E-3</v>
      </c>
      <c r="AQ653" s="37">
        <f t="shared" ca="1" si="294"/>
        <v>6.4473051567959187E-3</v>
      </c>
      <c r="AR653" s="37">
        <f t="shared" ca="1" si="294"/>
        <v>9.5012918100150379E-3</v>
      </c>
      <c r="AS653" s="37">
        <f t="shared" ca="1" si="295"/>
        <v>3.0539866532191197E-3</v>
      </c>
      <c r="AT653" s="37">
        <f t="shared" ca="1" si="295"/>
        <v>4.750645905007519E-3</v>
      </c>
      <c r="AU653" s="37">
        <f t="shared" ca="1" si="295"/>
        <v>1.2215946612876479E-2</v>
      </c>
      <c r="AV653" s="37">
        <f t="shared" ca="1" si="295"/>
        <v>1.2555278463234159E-2</v>
      </c>
      <c r="AW653" s="37">
        <f t="shared" ca="1" si="295"/>
        <v>3.0539866532191197E-3</v>
      </c>
      <c r="AX653" s="37">
        <f t="shared" ca="1" si="295"/>
        <v>1.0519287361088078E-2</v>
      </c>
      <c r="AY653" s="37">
        <f t="shared" ca="1" si="295"/>
        <v>1.2894610313591837E-2</v>
      </c>
      <c r="AZ653" s="37">
        <f t="shared" ca="1" si="295"/>
        <v>7.8046325582266391E-3</v>
      </c>
      <c r="BA653" s="37">
        <f t="shared" ca="1" si="295"/>
        <v>0</v>
      </c>
      <c r="BB653" s="37">
        <f t="shared" ca="1" si="295"/>
        <v>2.3753229525037595E-3</v>
      </c>
      <c r="BC653" s="37">
        <f t="shared" ca="1" si="295"/>
        <v>0</v>
      </c>
      <c r="BD653" s="37">
        <f t="shared" ca="1" si="295"/>
        <v>0</v>
      </c>
    </row>
    <row r="654" spans="1:56" x14ac:dyDescent="0.2">
      <c r="A654" t="s">
        <v>5780</v>
      </c>
      <c r="B654">
        <v>606</v>
      </c>
      <c r="C654" s="38">
        <v>66181</v>
      </c>
      <c r="D654" t="s">
        <v>35929</v>
      </c>
      <c r="E654">
        <v>93</v>
      </c>
      <c r="F654">
        <v>10</v>
      </c>
      <c r="G654">
        <v>66</v>
      </c>
      <c r="H654">
        <v>129</v>
      </c>
      <c r="I654">
        <v>34</v>
      </c>
      <c r="J654">
        <v>78</v>
      </c>
      <c r="K654">
        <v>33</v>
      </c>
      <c r="L654">
        <v>118</v>
      </c>
      <c r="M654">
        <v>110</v>
      </c>
      <c r="N654">
        <v>77</v>
      </c>
      <c r="O654">
        <v>22</v>
      </c>
      <c r="P654">
        <v>44</v>
      </c>
      <c r="Q654">
        <v>71</v>
      </c>
      <c r="R654">
        <v>64</v>
      </c>
      <c r="S654">
        <v>75</v>
      </c>
      <c r="T654">
        <v>74</v>
      </c>
      <c r="U654">
        <v>55</v>
      </c>
      <c r="V654">
        <v>92</v>
      </c>
      <c r="W654">
        <v>4</v>
      </c>
      <c r="X654">
        <v>19</v>
      </c>
      <c r="Y654">
        <v>0</v>
      </c>
      <c r="Z654">
        <v>0</v>
      </c>
      <c r="AA654">
        <f t="shared" si="291"/>
        <v>693</v>
      </c>
      <c r="AC654">
        <f t="shared" si="292"/>
        <v>613</v>
      </c>
      <c r="AD654">
        <v>651</v>
      </c>
      <c r="AE654" t="s">
        <v>5558</v>
      </c>
      <c r="AF654" s="21">
        <v>3.3932451717885492E-4</v>
      </c>
      <c r="AG654" s="54">
        <f t="shared" ca="1" si="293"/>
        <v>0.11503101132363182</v>
      </c>
      <c r="AH654" s="136">
        <f t="shared" ca="1" si="293"/>
        <v>12.650018000427712</v>
      </c>
      <c r="AI654" s="37">
        <f t="shared" ca="1" si="294"/>
        <v>6.1078413092193889E-3</v>
      </c>
      <c r="AJ654" s="37">
        <f t="shared" ca="1" si="294"/>
        <v>5.4291922748616788E-3</v>
      </c>
      <c r="AK654" s="37">
        <f t="shared" ca="1" si="294"/>
        <v>6.1078413092193889E-3</v>
      </c>
      <c r="AL654" s="37">
        <f t="shared" ca="1" si="294"/>
        <v>6.1078413092193889E-3</v>
      </c>
      <c r="AM654" s="37">
        <f t="shared" ca="1" si="294"/>
        <v>4.411218723325114E-3</v>
      </c>
      <c r="AN654" s="37">
        <f t="shared" ca="1" si="294"/>
        <v>1.3912305204333052E-2</v>
      </c>
      <c r="AO654" s="37">
        <f t="shared" ca="1" si="294"/>
        <v>3.3932451717885491E-3</v>
      </c>
      <c r="AP654" s="37">
        <f t="shared" ca="1" si="294"/>
        <v>6.4471658263982436E-3</v>
      </c>
      <c r="AQ654" s="37">
        <f t="shared" ca="1" si="294"/>
        <v>5.0898677576828241E-3</v>
      </c>
      <c r="AR654" s="37">
        <f t="shared" ca="1" si="294"/>
        <v>7.4651393779348084E-3</v>
      </c>
      <c r="AS654" s="37">
        <f t="shared" ca="1" si="295"/>
        <v>1.3572980687154197E-3</v>
      </c>
      <c r="AT654" s="37">
        <f t="shared" ca="1" si="295"/>
        <v>6.4471658263982436E-3</v>
      </c>
      <c r="AU654" s="37">
        <f t="shared" ca="1" si="295"/>
        <v>5.7685167920405334E-3</v>
      </c>
      <c r="AV654" s="37">
        <f t="shared" ca="1" si="295"/>
        <v>2.3752716202519843E-3</v>
      </c>
      <c r="AW654" s="37">
        <f t="shared" ca="1" si="295"/>
        <v>4.0718942061462593E-3</v>
      </c>
      <c r="AX654" s="37">
        <f t="shared" ca="1" si="295"/>
        <v>9.1617619638290834E-3</v>
      </c>
      <c r="AY654" s="37">
        <f t="shared" ca="1" si="295"/>
        <v>5.7685167920405334E-3</v>
      </c>
      <c r="AZ654" s="37">
        <f t="shared" ca="1" si="295"/>
        <v>6.4471658263982436E-3</v>
      </c>
      <c r="BA654" s="37">
        <f t="shared" ca="1" si="295"/>
        <v>4.0718942061462593E-3</v>
      </c>
      <c r="BB654" s="37">
        <f t="shared" ca="1" si="295"/>
        <v>5.0898677576828241E-3</v>
      </c>
      <c r="BC654" s="37">
        <f t="shared" ca="1" si="295"/>
        <v>0</v>
      </c>
      <c r="BD654" s="37">
        <f t="shared" ca="1" si="295"/>
        <v>0</v>
      </c>
    </row>
    <row r="655" spans="1:56" x14ac:dyDescent="0.2">
      <c r="A655" t="s">
        <v>5786</v>
      </c>
      <c r="B655">
        <v>709</v>
      </c>
      <c r="C655" s="38">
        <v>80914</v>
      </c>
      <c r="D655" t="s">
        <v>35930</v>
      </c>
      <c r="E655">
        <f t="shared" ref="E655:N664" si="296">LEN($D655)-LEN(SUBSTITUTE($D655,E$3,""))</f>
        <v>32</v>
      </c>
      <c r="F655">
        <f t="shared" si="296"/>
        <v>6</v>
      </c>
      <c r="G655">
        <f t="shared" si="296"/>
        <v>51</v>
      </c>
      <c r="H655">
        <f t="shared" si="296"/>
        <v>72</v>
      </c>
      <c r="I655">
        <f t="shared" si="296"/>
        <v>36</v>
      </c>
      <c r="J655">
        <f t="shared" si="296"/>
        <v>49</v>
      </c>
      <c r="K655">
        <f t="shared" si="296"/>
        <v>13</v>
      </c>
      <c r="L655">
        <f t="shared" si="296"/>
        <v>31</v>
      </c>
      <c r="M655">
        <f t="shared" si="296"/>
        <v>75</v>
      </c>
      <c r="N655">
        <f t="shared" si="296"/>
        <v>49</v>
      </c>
      <c r="O655">
        <f t="shared" ref="O655:Z664" si="297">LEN($D655)-LEN(SUBSTITUTE($D655,O$3,""))</f>
        <v>15</v>
      </c>
      <c r="P655">
        <f t="shared" si="297"/>
        <v>28</v>
      </c>
      <c r="Q655">
        <f t="shared" si="297"/>
        <v>24</v>
      </c>
      <c r="R655">
        <f t="shared" si="297"/>
        <v>22</v>
      </c>
      <c r="S655">
        <f t="shared" si="297"/>
        <v>44</v>
      </c>
      <c r="T655">
        <f t="shared" si="297"/>
        <v>73</v>
      </c>
      <c r="U655">
        <f t="shared" si="297"/>
        <v>32</v>
      </c>
      <c r="V655">
        <f t="shared" si="297"/>
        <v>30</v>
      </c>
      <c r="W655">
        <f t="shared" si="297"/>
        <v>6</v>
      </c>
      <c r="X655">
        <f t="shared" si="297"/>
        <v>21</v>
      </c>
      <c r="Y655">
        <f t="shared" si="297"/>
        <v>0</v>
      </c>
      <c r="Z655">
        <f t="shared" si="297"/>
        <v>0</v>
      </c>
      <c r="AA655">
        <f t="shared" si="291"/>
        <v>694</v>
      </c>
      <c r="AC655">
        <f t="shared" si="292"/>
        <v>614</v>
      </c>
      <c r="AD655">
        <v>652</v>
      </c>
      <c r="AE655" t="s">
        <v>5564</v>
      </c>
      <c r="AF655" s="21">
        <v>3.3873576482441897E-4</v>
      </c>
      <c r="AG655" s="54">
        <f t="shared" ca="1" si="293"/>
        <v>0.37294807707168526</v>
      </c>
      <c r="AH655" s="136">
        <f t="shared" ca="1" si="293"/>
        <v>40.932491085617961</v>
      </c>
      <c r="AI655" s="37">
        <f t="shared" ref="AI655:AR664" ca="1" si="298">$AF655*INDIRECT(CONCATENATE(AI$1,$AC655+3))</f>
        <v>3.0486218834197706E-2</v>
      </c>
      <c r="AJ655" s="37">
        <f t="shared" ca="1" si="298"/>
        <v>5.4197722371907035E-3</v>
      </c>
      <c r="AK655" s="37">
        <f t="shared" ca="1" si="298"/>
        <v>1.998541012464072E-2</v>
      </c>
      <c r="AL655" s="37">
        <f t="shared" ca="1" si="298"/>
        <v>2.1340353183938395E-2</v>
      </c>
      <c r="AM655" s="37">
        <f t="shared" ca="1" si="298"/>
        <v>1.4904373652274434E-2</v>
      </c>
      <c r="AN655" s="37">
        <f t="shared" ca="1" si="298"/>
        <v>3.4551048012090732E-2</v>
      </c>
      <c r="AO655" s="37">
        <f t="shared" ca="1" si="298"/>
        <v>8.4683941206104736E-3</v>
      </c>
      <c r="AP655" s="37">
        <f t="shared" ca="1" si="298"/>
        <v>2.6082653891480262E-2</v>
      </c>
      <c r="AQ655" s="37">
        <f t="shared" ca="1" si="298"/>
        <v>2.4388975067358164E-2</v>
      </c>
      <c r="AR655" s="37">
        <f t="shared" ca="1" si="298"/>
        <v>3.0486218834197706E-2</v>
      </c>
      <c r="AS655" s="37">
        <f t="shared" ref="AS655:BD664" ca="1" si="299">$AF655*INDIRECT(CONCATENATE(AS$1,$AC655+3))</f>
        <v>1.1517016004030245E-2</v>
      </c>
      <c r="AT655" s="37">
        <f t="shared" ca="1" si="299"/>
        <v>1.1855751768854663E-2</v>
      </c>
      <c r="AU655" s="37">
        <f t="shared" ca="1" si="299"/>
        <v>1.9646674359816301E-2</v>
      </c>
      <c r="AV655" s="37">
        <f t="shared" ca="1" si="299"/>
        <v>1.1178280239205826E-2</v>
      </c>
      <c r="AW655" s="37">
        <f t="shared" ca="1" si="299"/>
        <v>1.625931671157211E-2</v>
      </c>
      <c r="AX655" s="37">
        <f t="shared" ca="1" si="299"/>
        <v>2.0662881654289558E-2</v>
      </c>
      <c r="AY655" s="37">
        <f t="shared" ca="1" si="299"/>
        <v>2.1340353183938395E-2</v>
      </c>
      <c r="AZ655" s="37">
        <f t="shared" ca="1" si="299"/>
        <v>2.7098861185953518E-2</v>
      </c>
      <c r="BA655" s="37">
        <f t="shared" ca="1" si="299"/>
        <v>3.7260934130686086E-3</v>
      </c>
      <c r="BB655" s="37">
        <f t="shared" ca="1" si="299"/>
        <v>1.3549430592976759E-2</v>
      </c>
      <c r="BC655" s="37">
        <f t="shared" ca="1" si="299"/>
        <v>0</v>
      </c>
      <c r="BD655" s="37">
        <f t="shared" ca="1" si="299"/>
        <v>0</v>
      </c>
    </row>
    <row r="656" spans="1:56" x14ac:dyDescent="0.2">
      <c r="A656" t="s">
        <v>5794</v>
      </c>
      <c r="B656">
        <v>82</v>
      </c>
      <c r="C656" s="38">
        <v>9327</v>
      </c>
      <c r="D656" t="s">
        <v>35931</v>
      </c>
      <c r="E656">
        <f t="shared" si="296"/>
        <v>5</v>
      </c>
      <c r="F656">
        <f t="shared" si="296"/>
        <v>0</v>
      </c>
      <c r="G656">
        <f t="shared" si="296"/>
        <v>4</v>
      </c>
      <c r="H656">
        <f t="shared" si="296"/>
        <v>3</v>
      </c>
      <c r="I656">
        <f t="shared" si="296"/>
        <v>5</v>
      </c>
      <c r="J656">
        <f t="shared" si="296"/>
        <v>7</v>
      </c>
      <c r="K656">
        <f t="shared" si="296"/>
        <v>1</v>
      </c>
      <c r="L656">
        <f t="shared" si="296"/>
        <v>3</v>
      </c>
      <c r="M656">
        <f t="shared" si="296"/>
        <v>8</v>
      </c>
      <c r="N656">
        <f t="shared" si="296"/>
        <v>9</v>
      </c>
      <c r="O656">
        <f t="shared" si="297"/>
        <v>2</v>
      </c>
      <c r="P656">
        <f t="shared" si="297"/>
        <v>6</v>
      </c>
      <c r="Q656">
        <f t="shared" si="297"/>
        <v>7</v>
      </c>
      <c r="R656">
        <f t="shared" si="297"/>
        <v>3</v>
      </c>
      <c r="S656">
        <f t="shared" si="297"/>
        <v>3</v>
      </c>
      <c r="T656">
        <f t="shared" si="297"/>
        <v>4</v>
      </c>
      <c r="U656">
        <f t="shared" si="297"/>
        <v>1</v>
      </c>
      <c r="V656">
        <f t="shared" si="297"/>
        <v>5</v>
      </c>
      <c r="W656">
        <f t="shared" si="297"/>
        <v>2</v>
      </c>
      <c r="X656">
        <f t="shared" si="297"/>
        <v>4</v>
      </c>
      <c r="Y656">
        <f t="shared" si="297"/>
        <v>0</v>
      </c>
      <c r="Z656">
        <f t="shared" si="297"/>
        <v>0</v>
      </c>
      <c r="AA656">
        <f t="shared" si="291"/>
        <v>696</v>
      </c>
      <c r="AC656">
        <f t="shared" si="292"/>
        <v>615</v>
      </c>
      <c r="AD656">
        <v>653</v>
      </c>
      <c r="AE656" t="s">
        <v>5570</v>
      </c>
      <c r="AF656" s="21">
        <v>3.3746158135259324E-4</v>
      </c>
      <c r="AG656" s="54">
        <f t="shared" ca="1" si="293"/>
        <v>7.2216778409454951E-2</v>
      </c>
      <c r="AH656" s="136">
        <f t="shared" ca="1" si="293"/>
        <v>7.9873781690345291</v>
      </c>
      <c r="AI656" s="37">
        <f t="shared" ca="1" si="298"/>
        <v>7.7616163711096446E-3</v>
      </c>
      <c r="AJ656" s="37">
        <f t="shared" ca="1" si="298"/>
        <v>1.3498463254103729E-3</v>
      </c>
      <c r="AK656" s="37">
        <f t="shared" ca="1" si="298"/>
        <v>6.0743084643466779E-3</v>
      </c>
      <c r="AL656" s="37">
        <f t="shared" ca="1" si="298"/>
        <v>4.3870005575837121E-3</v>
      </c>
      <c r="AM656" s="37">
        <f t="shared" ca="1" si="298"/>
        <v>1.3498463254103729E-3</v>
      </c>
      <c r="AN656" s="37">
        <f t="shared" ca="1" si="298"/>
        <v>5.0619237202888983E-3</v>
      </c>
      <c r="AO656" s="37">
        <f t="shared" ca="1" si="298"/>
        <v>1.3498463254103729E-3</v>
      </c>
      <c r="AP656" s="37">
        <f t="shared" ca="1" si="298"/>
        <v>2.3622310694681528E-3</v>
      </c>
      <c r="AQ656" s="37">
        <f t="shared" ca="1" si="298"/>
        <v>5.7368468829940853E-3</v>
      </c>
      <c r="AR656" s="37">
        <f t="shared" ca="1" si="298"/>
        <v>7.7616163711096446E-3</v>
      </c>
      <c r="AS656" s="37">
        <f t="shared" ca="1" si="299"/>
        <v>1.0123847440577797E-3</v>
      </c>
      <c r="AT656" s="37">
        <f t="shared" ca="1" si="299"/>
        <v>4.0495389762311186E-3</v>
      </c>
      <c r="AU656" s="37">
        <f t="shared" ca="1" si="299"/>
        <v>3.3746158135259325E-3</v>
      </c>
      <c r="AV656" s="37">
        <f t="shared" ca="1" si="299"/>
        <v>2.3622310694681528E-3</v>
      </c>
      <c r="AW656" s="37">
        <f t="shared" ca="1" si="299"/>
        <v>3.037154232173339E-3</v>
      </c>
      <c r="AX656" s="37">
        <f t="shared" ca="1" si="299"/>
        <v>3.3746158135259325E-3</v>
      </c>
      <c r="AY656" s="37">
        <f t="shared" ca="1" si="299"/>
        <v>4.3870005575837121E-3</v>
      </c>
      <c r="AZ656" s="37">
        <f t="shared" ca="1" si="299"/>
        <v>3.3746158135259325E-3</v>
      </c>
      <c r="BA656" s="37">
        <f t="shared" ca="1" si="299"/>
        <v>1.6873079067629662E-3</v>
      </c>
      <c r="BB656" s="37">
        <f t="shared" ca="1" si="299"/>
        <v>2.3622310694681528E-3</v>
      </c>
      <c r="BC656" s="37">
        <f t="shared" ca="1" si="299"/>
        <v>0</v>
      </c>
      <c r="BD656" s="37">
        <f t="shared" ca="1" si="299"/>
        <v>0</v>
      </c>
    </row>
    <row r="657" spans="1:56" x14ac:dyDescent="0.2">
      <c r="A657" t="s">
        <v>5800</v>
      </c>
      <c r="B657">
        <v>312</v>
      </c>
      <c r="C657" s="38">
        <v>33188</v>
      </c>
      <c r="D657" t="s">
        <v>35932</v>
      </c>
      <c r="E657">
        <f t="shared" si="296"/>
        <v>25</v>
      </c>
      <c r="F657">
        <f t="shared" si="296"/>
        <v>3</v>
      </c>
      <c r="G657">
        <f t="shared" si="296"/>
        <v>17</v>
      </c>
      <c r="H657">
        <f t="shared" si="296"/>
        <v>19</v>
      </c>
      <c r="I657">
        <f t="shared" si="296"/>
        <v>7</v>
      </c>
      <c r="J657">
        <f t="shared" si="296"/>
        <v>35</v>
      </c>
      <c r="K657">
        <f t="shared" si="296"/>
        <v>4</v>
      </c>
      <c r="L657">
        <f t="shared" si="296"/>
        <v>12</v>
      </c>
      <c r="M657">
        <f t="shared" si="296"/>
        <v>22</v>
      </c>
      <c r="N657">
        <f t="shared" si="296"/>
        <v>21</v>
      </c>
      <c r="O657">
        <f t="shared" si="297"/>
        <v>2</v>
      </c>
      <c r="P657">
        <f t="shared" si="297"/>
        <v>13</v>
      </c>
      <c r="Q657">
        <f t="shared" si="297"/>
        <v>15</v>
      </c>
      <c r="R657">
        <f t="shared" si="297"/>
        <v>13</v>
      </c>
      <c r="S657">
        <f t="shared" si="297"/>
        <v>19</v>
      </c>
      <c r="T657">
        <f t="shared" si="297"/>
        <v>33</v>
      </c>
      <c r="U657">
        <f t="shared" si="297"/>
        <v>20</v>
      </c>
      <c r="V657">
        <f t="shared" si="297"/>
        <v>22</v>
      </c>
      <c r="W657">
        <f t="shared" si="297"/>
        <v>0</v>
      </c>
      <c r="X657">
        <f t="shared" si="297"/>
        <v>10</v>
      </c>
      <c r="Y657">
        <f t="shared" si="297"/>
        <v>0</v>
      </c>
      <c r="Z657">
        <f t="shared" si="297"/>
        <v>0</v>
      </c>
      <c r="AA657">
        <f t="shared" si="291"/>
        <v>697</v>
      </c>
      <c r="AC657">
        <f t="shared" si="292"/>
        <v>616</v>
      </c>
      <c r="AD657">
        <v>654</v>
      </c>
      <c r="AE657" t="s">
        <v>5576</v>
      </c>
      <c r="AF657" s="21">
        <v>3.3641356401920014E-4</v>
      </c>
      <c r="AG657" s="54">
        <f t="shared" ca="1" si="293"/>
        <v>0.13153770353150726</v>
      </c>
      <c r="AH657" s="136">
        <f t="shared" ca="1" si="293"/>
        <v>15.187053934082771</v>
      </c>
      <c r="AI657" s="37">
        <f t="shared" ca="1" si="298"/>
        <v>7.4010984084224027E-3</v>
      </c>
      <c r="AJ657" s="37">
        <f t="shared" ca="1" si="298"/>
        <v>6.7282712803840028E-4</v>
      </c>
      <c r="AK657" s="37">
        <f t="shared" ca="1" si="298"/>
        <v>9.083166228518404E-3</v>
      </c>
      <c r="AL657" s="37">
        <f t="shared" ca="1" si="298"/>
        <v>7.4010984084224027E-3</v>
      </c>
      <c r="AM657" s="37">
        <f t="shared" ca="1" si="298"/>
        <v>4.373376332249602E-3</v>
      </c>
      <c r="AN657" s="37">
        <f t="shared" ca="1" si="298"/>
        <v>7.4010984084224027E-3</v>
      </c>
      <c r="AO657" s="37">
        <f t="shared" ca="1" si="298"/>
        <v>5.3826170243072022E-3</v>
      </c>
      <c r="AP657" s="37">
        <f t="shared" ca="1" si="298"/>
        <v>7.0646848444032026E-3</v>
      </c>
      <c r="AQ657" s="37">
        <f t="shared" ca="1" si="298"/>
        <v>7.7375119724416028E-3</v>
      </c>
      <c r="AR657" s="37">
        <f t="shared" ca="1" si="298"/>
        <v>1.1101647612633605E-2</v>
      </c>
      <c r="AS657" s="37">
        <f t="shared" ca="1" si="299"/>
        <v>5.0462034602880021E-3</v>
      </c>
      <c r="AT657" s="37">
        <f t="shared" ca="1" si="299"/>
        <v>5.7190305883264023E-3</v>
      </c>
      <c r="AU657" s="37">
        <f t="shared" ca="1" si="299"/>
        <v>8.0739255364608038E-3</v>
      </c>
      <c r="AV657" s="37">
        <f t="shared" ca="1" si="299"/>
        <v>4.0369627682304019E-3</v>
      </c>
      <c r="AW657" s="37">
        <f t="shared" ca="1" si="299"/>
        <v>8.7467526644992039E-3</v>
      </c>
      <c r="AX657" s="37">
        <f t="shared" ca="1" si="299"/>
        <v>8.4103391004800038E-3</v>
      </c>
      <c r="AY657" s="37">
        <f t="shared" ca="1" si="299"/>
        <v>4.373376332249602E-3</v>
      </c>
      <c r="AZ657" s="37">
        <f t="shared" ca="1" si="299"/>
        <v>1.0092406920576004E-2</v>
      </c>
      <c r="BA657" s="37">
        <f t="shared" ca="1" si="299"/>
        <v>1.6820678200960006E-3</v>
      </c>
      <c r="BB657" s="37">
        <f t="shared" ca="1" si="299"/>
        <v>7.7375119724416028E-3</v>
      </c>
      <c r="BC657" s="37">
        <f t="shared" ca="1" si="299"/>
        <v>0</v>
      </c>
      <c r="BD657" s="37">
        <f t="shared" ca="1" si="299"/>
        <v>0</v>
      </c>
    </row>
    <row r="658" spans="1:56" x14ac:dyDescent="0.2">
      <c r="A658" t="s">
        <v>80</v>
      </c>
      <c r="B658">
        <v>2327</v>
      </c>
      <c r="C658" s="38">
        <v>252309</v>
      </c>
      <c r="D658" t="s">
        <v>35933</v>
      </c>
      <c r="E658">
        <f t="shared" si="296"/>
        <v>197</v>
      </c>
      <c r="F658">
        <f t="shared" si="296"/>
        <v>13</v>
      </c>
      <c r="G658">
        <f t="shared" si="296"/>
        <v>118</v>
      </c>
      <c r="H658">
        <f t="shared" si="296"/>
        <v>144</v>
      </c>
      <c r="I658">
        <f t="shared" si="296"/>
        <v>89</v>
      </c>
      <c r="J658">
        <f t="shared" si="296"/>
        <v>189</v>
      </c>
      <c r="K658">
        <f t="shared" si="296"/>
        <v>76</v>
      </c>
      <c r="L658">
        <f t="shared" si="296"/>
        <v>67</v>
      </c>
      <c r="M658">
        <f t="shared" si="296"/>
        <v>38</v>
      </c>
      <c r="N658">
        <f t="shared" si="296"/>
        <v>280</v>
      </c>
      <c r="O658">
        <f t="shared" si="297"/>
        <v>24</v>
      </c>
      <c r="P658">
        <f t="shared" si="297"/>
        <v>56</v>
      </c>
      <c r="Q658">
        <f t="shared" si="297"/>
        <v>172</v>
      </c>
      <c r="R658">
        <f t="shared" si="297"/>
        <v>146</v>
      </c>
      <c r="S658">
        <f t="shared" si="297"/>
        <v>132</v>
      </c>
      <c r="T658">
        <f t="shared" si="297"/>
        <v>180</v>
      </c>
      <c r="U658">
        <f t="shared" si="297"/>
        <v>142</v>
      </c>
      <c r="V658">
        <f t="shared" si="297"/>
        <v>201</v>
      </c>
      <c r="W658">
        <f t="shared" si="297"/>
        <v>23</v>
      </c>
      <c r="X658">
        <f t="shared" si="297"/>
        <v>40</v>
      </c>
      <c r="Y658">
        <f t="shared" si="297"/>
        <v>0</v>
      </c>
      <c r="Z658">
        <f t="shared" si="297"/>
        <v>0</v>
      </c>
      <c r="AA658">
        <f t="shared" si="291"/>
        <v>698</v>
      </c>
      <c r="AC658">
        <f t="shared" si="292"/>
        <v>617</v>
      </c>
      <c r="AD658">
        <v>655</v>
      </c>
      <c r="AE658" t="s">
        <v>5582</v>
      </c>
      <c r="AF658" s="21">
        <v>3.3616156884015957E-4</v>
      </c>
      <c r="AG658" s="54">
        <f t="shared" ca="1" si="293"/>
        <v>2.99183796267742E-2</v>
      </c>
      <c r="AH658" s="136">
        <f t="shared" ca="1" si="293"/>
        <v>3.4792722374956515</v>
      </c>
      <c r="AI658" s="37">
        <f t="shared" ca="1" si="298"/>
        <v>2.6892925507212766E-3</v>
      </c>
      <c r="AJ658" s="37">
        <f t="shared" ca="1" si="298"/>
        <v>6.7232313768031914E-4</v>
      </c>
      <c r="AK658" s="37">
        <f t="shared" ca="1" si="298"/>
        <v>2.3531309818811169E-3</v>
      </c>
      <c r="AL658" s="37">
        <f t="shared" ca="1" si="298"/>
        <v>1.6808078442007979E-3</v>
      </c>
      <c r="AM658" s="37">
        <f t="shared" ca="1" si="298"/>
        <v>1.6808078442007979E-3</v>
      </c>
      <c r="AN658" s="37">
        <f t="shared" ca="1" si="298"/>
        <v>1.3446462753606383E-3</v>
      </c>
      <c r="AO658" s="37">
        <f t="shared" ca="1" si="298"/>
        <v>1.0084847065204787E-3</v>
      </c>
      <c r="AP658" s="37">
        <f t="shared" ca="1" si="298"/>
        <v>2.3531309818811169E-3</v>
      </c>
      <c r="AQ658" s="37">
        <f t="shared" ca="1" si="298"/>
        <v>3.3616156884015958E-3</v>
      </c>
      <c r="AR658" s="37">
        <f t="shared" ca="1" si="298"/>
        <v>1.0084847065204787E-3</v>
      </c>
      <c r="AS658" s="37">
        <f t="shared" ca="1" si="299"/>
        <v>1.3446462753606383E-3</v>
      </c>
      <c r="AT658" s="37">
        <f t="shared" ca="1" si="299"/>
        <v>1.3446462753606383E-3</v>
      </c>
      <c r="AU658" s="37">
        <f t="shared" ca="1" si="299"/>
        <v>3.3616156884015957E-4</v>
      </c>
      <c r="AV658" s="37">
        <f t="shared" ca="1" si="299"/>
        <v>1.3446462753606383E-3</v>
      </c>
      <c r="AW658" s="37">
        <f t="shared" ca="1" si="299"/>
        <v>6.7232313768031914E-4</v>
      </c>
      <c r="AX658" s="37">
        <f t="shared" ca="1" si="299"/>
        <v>1.3446462753606383E-3</v>
      </c>
      <c r="AY658" s="37">
        <f t="shared" ca="1" si="299"/>
        <v>1.3446462753606383E-3</v>
      </c>
      <c r="AZ658" s="37">
        <f t="shared" ca="1" si="299"/>
        <v>1.6808078442007979E-3</v>
      </c>
      <c r="BA658" s="37">
        <f t="shared" ca="1" si="299"/>
        <v>3.3616156884015957E-4</v>
      </c>
      <c r="BB658" s="37">
        <f t="shared" ca="1" si="299"/>
        <v>2.0169694130409573E-3</v>
      </c>
      <c r="BC658" s="37">
        <f t="shared" ca="1" si="299"/>
        <v>0</v>
      </c>
      <c r="BD658" s="37">
        <f t="shared" ca="1" si="299"/>
        <v>0</v>
      </c>
    </row>
    <row r="659" spans="1:56" x14ac:dyDescent="0.2">
      <c r="A659" t="s">
        <v>5806</v>
      </c>
      <c r="B659">
        <v>179</v>
      </c>
      <c r="C659" s="38">
        <v>19608</v>
      </c>
      <c r="D659" t="s">
        <v>35934</v>
      </c>
      <c r="E659">
        <f t="shared" si="296"/>
        <v>17</v>
      </c>
      <c r="F659">
        <f t="shared" si="296"/>
        <v>2</v>
      </c>
      <c r="G659">
        <f t="shared" si="296"/>
        <v>10</v>
      </c>
      <c r="H659">
        <f t="shared" si="296"/>
        <v>8</v>
      </c>
      <c r="I659">
        <f t="shared" si="296"/>
        <v>5</v>
      </c>
      <c r="J659">
        <f t="shared" si="296"/>
        <v>13</v>
      </c>
      <c r="K659">
        <f t="shared" si="296"/>
        <v>3</v>
      </c>
      <c r="L659">
        <f t="shared" si="296"/>
        <v>7</v>
      </c>
      <c r="M659">
        <f t="shared" si="296"/>
        <v>12</v>
      </c>
      <c r="N659">
        <f t="shared" si="296"/>
        <v>18</v>
      </c>
      <c r="O659">
        <f t="shared" si="297"/>
        <v>4</v>
      </c>
      <c r="P659">
        <f t="shared" si="297"/>
        <v>8</v>
      </c>
      <c r="Q659">
        <f t="shared" si="297"/>
        <v>13</v>
      </c>
      <c r="R659">
        <f t="shared" si="297"/>
        <v>8</v>
      </c>
      <c r="S659">
        <f t="shared" si="297"/>
        <v>6</v>
      </c>
      <c r="T659">
        <f t="shared" si="297"/>
        <v>15</v>
      </c>
      <c r="U659">
        <f t="shared" si="297"/>
        <v>10</v>
      </c>
      <c r="V659">
        <f t="shared" si="297"/>
        <v>9</v>
      </c>
      <c r="W659">
        <f t="shared" si="297"/>
        <v>3</v>
      </c>
      <c r="X659">
        <f t="shared" si="297"/>
        <v>8</v>
      </c>
      <c r="Y659">
        <f t="shared" si="297"/>
        <v>0</v>
      </c>
      <c r="Z659">
        <f t="shared" si="297"/>
        <v>0</v>
      </c>
      <c r="AA659">
        <f t="shared" si="291"/>
        <v>699</v>
      </c>
      <c r="AC659">
        <f t="shared" si="292"/>
        <v>617</v>
      </c>
      <c r="AD659">
        <v>656</v>
      </c>
      <c r="AE659" t="s">
        <v>5582</v>
      </c>
      <c r="AF659" s="21">
        <v>3.3616156884015957E-4</v>
      </c>
      <c r="AG659" s="54">
        <f t="shared" ca="1" si="293"/>
        <v>2.99183796267742E-2</v>
      </c>
      <c r="AH659" s="136">
        <f t="shared" ca="1" si="293"/>
        <v>3.4792722374956515</v>
      </c>
      <c r="AI659" s="37">
        <f t="shared" ca="1" si="298"/>
        <v>2.6892925507212766E-3</v>
      </c>
      <c r="AJ659" s="37">
        <f t="shared" ca="1" si="298"/>
        <v>6.7232313768031914E-4</v>
      </c>
      <c r="AK659" s="37">
        <f t="shared" ca="1" si="298"/>
        <v>2.3531309818811169E-3</v>
      </c>
      <c r="AL659" s="37">
        <f t="shared" ca="1" si="298"/>
        <v>1.6808078442007979E-3</v>
      </c>
      <c r="AM659" s="37">
        <f t="shared" ca="1" si="298"/>
        <v>1.6808078442007979E-3</v>
      </c>
      <c r="AN659" s="37">
        <f t="shared" ca="1" si="298"/>
        <v>1.3446462753606383E-3</v>
      </c>
      <c r="AO659" s="37">
        <f t="shared" ca="1" si="298"/>
        <v>1.0084847065204787E-3</v>
      </c>
      <c r="AP659" s="37">
        <f t="shared" ca="1" si="298"/>
        <v>2.3531309818811169E-3</v>
      </c>
      <c r="AQ659" s="37">
        <f t="shared" ca="1" si="298"/>
        <v>3.3616156884015958E-3</v>
      </c>
      <c r="AR659" s="37">
        <f t="shared" ca="1" si="298"/>
        <v>1.0084847065204787E-3</v>
      </c>
      <c r="AS659" s="37">
        <f t="shared" ca="1" si="299"/>
        <v>1.3446462753606383E-3</v>
      </c>
      <c r="AT659" s="37">
        <f t="shared" ca="1" si="299"/>
        <v>1.3446462753606383E-3</v>
      </c>
      <c r="AU659" s="37">
        <f t="shared" ca="1" si="299"/>
        <v>3.3616156884015957E-4</v>
      </c>
      <c r="AV659" s="37">
        <f t="shared" ca="1" si="299"/>
        <v>1.3446462753606383E-3</v>
      </c>
      <c r="AW659" s="37">
        <f t="shared" ca="1" si="299"/>
        <v>6.7232313768031914E-4</v>
      </c>
      <c r="AX659" s="37">
        <f t="shared" ca="1" si="299"/>
        <v>1.3446462753606383E-3</v>
      </c>
      <c r="AY659" s="37">
        <f t="shared" ca="1" si="299"/>
        <v>1.3446462753606383E-3</v>
      </c>
      <c r="AZ659" s="37">
        <f t="shared" ca="1" si="299"/>
        <v>1.6808078442007979E-3</v>
      </c>
      <c r="BA659" s="37">
        <f t="shared" ca="1" si="299"/>
        <v>3.3616156884015957E-4</v>
      </c>
      <c r="BB659" s="37">
        <f t="shared" ca="1" si="299"/>
        <v>2.0169694130409573E-3</v>
      </c>
      <c r="BC659" s="37">
        <f t="shared" ca="1" si="299"/>
        <v>0</v>
      </c>
      <c r="BD659" s="37">
        <f t="shared" ca="1" si="299"/>
        <v>0</v>
      </c>
    </row>
    <row r="660" spans="1:56" x14ac:dyDescent="0.2">
      <c r="A660" t="s">
        <v>5812</v>
      </c>
      <c r="B660">
        <v>1023</v>
      </c>
      <c r="C660" s="38">
        <v>113054</v>
      </c>
      <c r="D660" t="s">
        <v>35935</v>
      </c>
      <c r="E660">
        <f t="shared" si="296"/>
        <v>80</v>
      </c>
      <c r="F660">
        <f t="shared" si="296"/>
        <v>23</v>
      </c>
      <c r="G660">
        <f t="shared" si="296"/>
        <v>57</v>
      </c>
      <c r="H660">
        <f t="shared" si="296"/>
        <v>71</v>
      </c>
      <c r="I660">
        <f t="shared" si="296"/>
        <v>46</v>
      </c>
      <c r="J660">
        <f t="shared" si="296"/>
        <v>75</v>
      </c>
      <c r="K660">
        <f t="shared" si="296"/>
        <v>16</v>
      </c>
      <c r="L660">
        <f t="shared" si="296"/>
        <v>80</v>
      </c>
      <c r="M660">
        <f t="shared" si="296"/>
        <v>56</v>
      </c>
      <c r="N660">
        <f t="shared" si="296"/>
        <v>95</v>
      </c>
      <c r="O660">
        <f t="shared" si="297"/>
        <v>26</v>
      </c>
      <c r="P660">
        <f t="shared" si="297"/>
        <v>42</v>
      </c>
      <c r="Q660">
        <f t="shared" si="297"/>
        <v>46</v>
      </c>
      <c r="R660">
        <f t="shared" si="297"/>
        <v>32</v>
      </c>
      <c r="S660">
        <f t="shared" si="297"/>
        <v>47</v>
      </c>
      <c r="T660">
        <f t="shared" si="297"/>
        <v>57</v>
      </c>
      <c r="U660">
        <f t="shared" si="297"/>
        <v>61</v>
      </c>
      <c r="V660">
        <f t="shared" si="297"/>
        <v>77</v>
      </c>
      <c r="W660">
        <f t="shared" si="297"/>
        <v>12</v>
      </c>
      <c r="X660">
        <f t="shared" si="297"/>
        <v>24</v>
      </c>
      <c r="Y660">
        <f t="shared" si="297"/>
        <v>0</v>
      </c>
      <c r="Z660">
        <f t="shared" si="297"/>
        <v>0</v>
      </c>
      <c r="AA660">
        <f t="shared" si="291"/>
        <v>700</v>
      </c>
      <c r="AC660">
        <f t="shared" si="292"/>
        <v>618</v>
      </c>
      <c r="AD660">
        <v>657</v>
      </c>
      <c r="AE660" t="s">
        <v>5590</v>
      </c>
      <c r="AF660" s="21">
        <v>3.3547254705690863E-4</v>
      </c>
      <c r="AG660" s="54">
        <f t="shared" ca="1" si="293"/>
        <v>0.14391772268741379</v>
      </c>
      <c r="AH660" s="136">
        <f t="shared" ca="1" si="293"/>
        <v>16.305643149701044</v>
      </c>
      <c r="AI660" s="37">
        <f t="shared" ca="1" si="298"/>
        <v>7.0449234881950814E-3</v>
      </c>
      <c r="AJ660" s="37">
        <f t="shared" ca="1" si="298"/>
        <v>6.7094509411381727E-4</v>
      </c>
      <c r="AK660" s="37">
        <f t="shared" ca="1" si="298"/>
        <v>1.5431737164617798E-2</v>
      </c>
      <c r="AL660" s="37">
        <f t="shared" ca="1" si="298"/>
        <v>4.3611431117398125E-2</v>
      </c>
      <c r="AM660" s="37">
        <f t="shared" ca="1" si="298"/>
        <v>6.7094509411381727E-4</v>
      </c>
      <c r="AN660" s="37">
        <f t="shared" ca="1" si="298"/>
        <v>1.4089846976390163E-2</v>
      </c>
      <c r="AO660" s="37">
        <f t="shared" ca="1" si="298"/>
        <v>5.7030332999674464E-3</v>
      </c>
      <c r="AP660" s="37">
        <f t="shared" ca="1" si="298"/>
        <v>2.3483078293983603E-3</v>
      </c>
      <c r="AQ660" s="37">
        <f t="shared" ca="1" si="298"/>
        <v>1.9792880276357609E-2</v>
      </c>
      <c r="AR660" s="37">
        <f t="shared" ca="1" si="298"/>
        <v>5.7030332999674464E-3</v>
      </c>
      <c r="AS660" s="37">
        <f t="shared" ca="1" si="299"/>
        <v>1.3418901882276345E-3</v>
      </c>
      <c r="AT660" s="37">
        <f t="shared" ca="1" si="299"/>
        <v>4.0256705646829032E-3</v>
      </c>
      <c r="AU660" s="37">
        <f t="shared" ca="1" si="299"/>
        <v>3.6901980176259949E-3</v>
      </c>
      <c r="AV660" s="37">
        <f t="shared" ca="1" si="299"/>
        <v>3.0192529235121778E-3</v>
      </c>
      <c r="AW660" s="37">
        <f t="shared" ca="1" si="299"/>
        <v>3.0192529235121778E-3</v>
      </c>
      <c r="AX660" s="37">
        <f t="shared" ca="1" si="299"/>
        <v>3.0192529235121778E-3</v>
      </c>
      <c r="AY660" s="37">
        <f t="shared" ca="1" si="299"/>
        <v>5.3675607529105381E-3</v>
      </c>
      <c r="AZ660" s="37">
        <f t="shared" ca="1" si="299"/>
        <v>5.3675607529105381E-3</v>
      </c>
      <c r="BA660" s="37">
        <f t="shared" ca="1" si="299"/>
        <v>0</v>
      </c>
      <c r="BB660" s="37">
        <f t="shared" ca="1" si="299"/>
        <v>0</v>
      </c>
      <c r="BC660" s="37">
        <f t="shared" ca="1" si="299"/>
        <v>0</v>
      </c>
      <c r="BD660" s="37">
        <f t="shared" ca="1" si="299"/>
        <v>0</v>
      </c>
    </row>
    <row r="661" spans="1:56" x14ac:dyDescent="0.2">
      <c r="A661" t="s">
        <v>5818</v>
      </c>
      <c r="B661">
        <v>394</v>
      </c>
      <c r="C661" s="38">
        <v>44761</v>
      </c>
      <c r="D661" t="s">
        <v>35936</v>
      </c>
      <c r="E661">
        <f t="shared" si="296"/>
        <v>17</v>
      </c>
      <c r="F661">
        <f t="shared" si="296"/>
        <v>5</v>
      </c>
      <c r="G661">
        <f t="shared" si="296"/>
        <v>21</v>
      </c>
      <c r="H661">
        <f t="shared" si="296"/>
        <v>32</v>
      </c>
      <c r="I661">
        <f t="shared" si="296"/>
        <v>16</v>
      </c>
      <c r="J661">
        <f t="shared" si="296"/>
        <v>32</v>
      </c>
      <c r="K661">
        <f t="shared" si="296"/>
        <v>8</v>
      </c>
      <c r="L661">
        <f t="shared" si="296"/>
        <v>25</v>
      </c>
      <c r="M661">
        <f t="shared" si="296"/>
        <v>25</v>
      </c>
      <c r="N661">
        <f t="shared" si="296"/>
        <v>41</v>
      </c>
      <c r="O661">
        <f t="shared" si="297"/>
        <v>12</v>
      </c>
      <c r="P661">
        <f t="shared" si="297"/>
        <v>15</v>
      </c>
      <c r="Q661">
        <f t="shared" si="297"/>
        <v>17</v>
      </c>
      <c r="R661">
        <f t="shared" si="297"/>
        <v>11</v>
      </c>
      <c r="S661">
        <f t="shared" si="297"/>
        <v>25</v>
      </c>
      <c r="T661">
        <f t="shared" si="297"/>
        <v>15</v>
      </c>
      <c r="U661">
        <f t="shared" si="297"/>
        <v>22</v>
      </c>
      <c r="V661">
        <f t="shared" si="297"/>
        <v>36</v>
      </c>
      <c r="W661">
        <f t="shared" si="297"/>
        <v>3</v>
      </c>
      <c r="X661">
        <f t="shared" si="297"/>
        <v>16</v>
      </c>
      <c r="Y661">
        <f t="shared" si="297"/>
        <v>0</v>
      </c>
      <c r="Z661">
        <f t="shared" si="297"/>
        <v>0</v>
      </c>
      <c r="AA661">
        <f t="shared" si="291"/>
        <v>701</v>
      </c>
      <c r="AC661">
        <f t="shared" si="292"/>
        <v>619</v>
      </c>
      <c r="AD661">
        <v>658</v>
      </c>
      <c r="AE661" t="s">
        <v>5596</v>
      </c>
      <c r="AF661" s="21">
        <v>3.3454777288881635E-4</v>
      </c>
      <c r="AG661" s="54">
        <f t="shared" ca="1" si="293"/>
        <v>0.19704863823151283</v>
      </c>
      <c r="AH661" s="136">
        <f t="shared" ca="1" si="293"/>
        <v>21.853664168416149</v>
      </c>
      <c r="AI661" s="37">
        <f t="shared" ca="1" si="298"/>
        <v>1.9069223054662531E-2</v>
      </c>
      <c r="AJ661" s="37">
        <f t="shared" ca="1" si="298"/>
        <v>4.6836688204434287E-3</v>
      </c>
      <c r="AK661" s="37">
        <f t="shared" ca="1" si="298"/>
        <v>1.2043719823997389E-2</v>
      </c>
      <c r="AL661" s="37">
        <f t="shared" ca="1" si="298"/>
        <v>1.572374532577437E-2</v>
      </c>
      <c r="AM661" s="37">
        <f t="shared" ca="1" si="298"/>
        <v>6.0218599119986945E-3</v>
      </c>
      <c r="AN661" s="37">
        <f t="shared" ca="1" si="298"/>
        <v>6.6909554577763274E-3</v>
      </c>
      <c r="AO661" s="37">
        <f t="shared" ca="1" si="298"/>
        <v>3.6800255017769797E-3</v>
      </c>
      <c r="AP661" s="37">
        <f t="shared" ca="1" si="298"/>
        <v>1.0370980959553307E-2</v>
      </c>
      <c r="AQ661" s="37">
        <f t="shared" ca="1" si="298"/>
        <v>1.0705528732442123E-2</v>
      </c>
      <c r="AR661" s="37">
        <f t="shared" ca="1" si="298"/>
        <v>2.7098369603994123E-2</v>
      </c>
      <c r="AS661" s="37">
        <f t="shared" ca="1" si="299"/>
        <v>4.6836688204434287E-3</v>
      </c>
      <c r="AT661" s="37">
        <f t="shared" ca="1" si="299"/>
        <v>7.025503230665143E-3</v>
      </c>
      <c r="AU661" s="37">
        <f t="shared" ca="1" si="299"/>
        <v>8.6982420951092244E-3</v>
      </c>
      <c r="AV661" s="37">
        <f t="shared" ca="1" si="299"/>
        <v>7.025503230665143E-3</v>
      </c>
      <c r="AW661" s="37">
        <f t="shared" ca="1" si="299"/>
        <v>9.0327898679980409E-3</v>
      </c>
      <c r="AX661" s="37">
        <f t="shared" ca="1" si="299"/>
        <v>1.2712815369775022E-2</v>
      </c>
      <c r="AY661" s="37">
        <f t="shared" ca="1" si="299"/>
        <v>9.3673376408868574E-3</v>
      </c>
      <c r="AZ661" s="37">
        <f t="shared" ca="1" si="299"/>
        <v>1.7396484190218449E-2</v>
      </c>
      <c r="BA661" s="37">
        <f t="shared" ca="1" si="299"/>
        <v>1.6727388644440819E-3</v>
      </c>
      <c r="BB661" s="37">
        <f t="shared" ca="1" si="299"/>
        <v>3.3454777288881637E-3</v>
      </c>
      <c r="BC661" s="37">
        <f t="shared" ca="1" si="299"/>
        <v>0</v>
      </c>
      <c r="BD661" s="37">
        <f t="shared" ca="1" si="299"/>
        <v>0</v>
      </c>
    </row>
    <row r="662" spans="1:56" x14ac:dyDescent="0.2">
      <c r="A662" t="s">
        <v>5824</v>
      </c>
      <c r="B662">
        <v>170</v>
      </c>
      <c r="C662" s="38">
        <v>19049</v>
      </c>
      <c r="D662" t="s">
        <v>35937</v>
      </c>
      <c r="E662">
        <f t="shared" si="296"/>
        <v>10</v>
      </c>
      <c r="F662">
        <f t="shared" si="296"/>
        <v>3</v>
      </c>
      <c r="G662">
        <f t="shared" si="296"/>
        <v>10</v>
      </c>
      <c r="H662">
        <f t="shared" si="296"/>
        <v>17</v>
      </c>
      <c r="I662">
        <f t="shared" si="296"/>
        <v>11</v>
      </c>
      <c r="J662">
        <f t="shared" si="296"/>
        <v>15</v>
      </c>
      <c r="K662">
        <f t="shared" si="296"/>
        <v>5</v>
      </c>
      <c r="L662">
        <f t="shared" si="296"/>
        <v>9</v>
      </c>
      <c r="M662">
        <f t="shared" si="296"/>
        <v>11</v>
      </c>
      <c r="N662">
        <f t="shared" si="296"/>
        <v>17</v>
      </c>
      <c r="O662">
        <f t="shared" si="297"/>
        <v>4</v>
      </c>
      <c r="P662">
        <f t="shared" si="297"/>
        <v>4</v>
      </c>
      <c r="Q662">
        <f t="shared" si="297"/>
        <v>8</v>
      </c>
      <c r="R662">
        <f t="shared" si="297"/>
        <v>4</v>
      </c>
      <c r="S662">
        <f t="shared" si="297"/>
        <v>8</v>
      </c>
      <c r="T662">
        <f t="shared" si="297"/>
        <v>15</v>
      </c>
      <c r="U662">
        <f t="shared" si="297"/>
        <v>6</v>
      </c>
      <c r="V662">
        <f t="shared" si="297"/>
        <v>7</v>
      </c>
      <c r="W662">
        <f t="shared" si="297"/>
        <v>2</v>
      </c>
      <c r="X662">
        <f t="shared" si="297"/>
        <v>4</v>
      </c>
      <c r="Y662">
        <f t="shared" si="297"/>
        <v>0</v>
      </c>
      <c r="Z662">
        <f t="shared" si="297"/>
        <v>0</v>
      </c>
      <c r="AA662">
        <f t="shared" si="291"/>
        <v>702</v>
      </c>
      <c r="AC662">
        <f t="shared" si="292"/>
        <v>620</v>
      </c>
      <c r="AD662">
        <v>659</v>
      </c>
      <c r="AE662" t="s">
        <v>5601</v>
      </c>
      <c r="AF662" s="21">
        <v>3.3448619464200677E-4</v>
      </c>
      <c r="AG662" s="54">
        <f t="shared" ca="1" si="293"/>
        <v>8.5628465828353734E-2</v>
      </c>
      <c r="AH662" s="136">
        <f t="shared" ca="1" si="293"/>
        <v>9.5428911331364539</v>
      </c>
      <c r="AI662" s="37">
        <f t="shared" ca="1" si="298"/>
        <v>8.6966410606921767E-3</v>
      </c>
      <c r="AJ662" s="37">
        <f t="shared" ca="1" si="298"/>
        <v>1.0034585839260204E-3</v>
      </c>
      <c r="AK662" s="37">
        <f t="shared" ca="1" si="298"/>
        <v>4.3483205303460884E-3</v>
      </c>
      <c r="AL662" s="37">
        <f t="shared" ca="1" si="298"/>
        <v>7.0242100874821425E-3</v>
      </c>
      <c r="AM662" s="37">
        <f t="shared" ca="1" si="298"/>
        <v>3.0103757517780608E-3</v>
      </c>
      <c r="AN662" s="37">
        <f t="shared" ca="1" si="298"/>
        <v>4.682806724988095E-3</v>
      </c>
      <c r="AO662" s="37">
        <f t="shared" ca="1" si="298"/>
        <v>1.3379447785680271E-3</v>
      </c>
      <c r="AP662" s="37">
        <f t="shared" ca="1" si="298"/>
        <v>6.689723892840135E-3</v>
      </c>
      <c r="AQ662" s="37">
        <f t="shared" ca="1" si="298"/>
        <v>8.0276686714081634E-3</v>
      </c>
      <c r="AR662" s="37">
        <f t="shared" ca="1" si="298"/>
        <v>5.686265308914115E-3</v>
      </c>
      <c r="AS662" s="37">
        <f t="shared" ca="1" si="299"/>
        <v>1.0034585839260204E-3</v>
      </c>
      <c r="AT662" s="37">
        <f t="shared" ca="1" si="299"/>
        <v>2.3414033624940475E-3</v>
      </c>
      <c r="AU662" s="37">
        <f t="shared" ca="1" si="299"/>
        <v>1.6724309732100338E-3</v>
      </c>
      <c r="AV662" s="37">
        <f t="shared" ca="1" si="299"/>
        <v>3.0103757517780608E-3</v>
      </c>
      <c r="AW662" s="37">
        <f t="shared" ca="1" si="299"/>
        <v>5.3517791142721084E-3</v>
      </c>
      <c r="AX662" s="37">
        <f t="shared" ca="1" si="299"/>
        <v>5.3517791142721084E-3</v>
      </c>
      <c r="AY662" s="37">
        <f t="shared" ca="1" si="299"/>
        <v>5.3517791142721084E-3</v>
      </c>
      <c r="AZ662" s="37">
        <f t="shared" ca="1" si="299"/>
        <v>8.0276686714081634E-3</v>
      </c>
      <c r="BA662" s="37">
        <f t="shared" ca="1" si="299"/>
        <v>3.3448619464200677E-4</v>
      </c>
      <c r="BB662" s="37">
        <f t="shared" ca="1" si="299"/>
        <v>2.6758895571360542E-3</v>
      </c>
      <c r="BC662" s="37">
        <f t="shared" ca="1" si="299"/>
        <v>0</v>
      </c>
      <c r="BD662" s="37">
        <f t="shared" ca="1" si="299"/>
        <v>0</v>
      </c>
    </row>
    <row r="663" spans="1:56" x14ac:dyDescent="0.2">
      <c r="A663" t="s">
        <v>671</v>
      </c>
      <c r="B663">
        <v>570</v>
      </c>
      <c r="C663" s="38">
        <v>62995</v>
      </c>
      <c r="D663" t="s">
        <v>35938</v>
      </c>
      <c r="E663">
        <f t="shared" si="296"/>
        <v>21</v>
      </c>
      <c r="F663">
        <f t="shared" si="296"/>
        <v>8</v>
      </c>
      <c r="G663">
        <f t="shared" si="296"/>
        <v>41</v>
      </c>
      <c r="H663">
        <f t="shared" si="296"/>
        <v>33</v>
      </c>
      <c r="I663">
        <f t="shared" si="296"/>
        <v>25</v>
      </c>
      <c r="J663">
        <f t="shared" si="296"/>
        <v>63</v>
      </c>
      <c r="K663">
        <f t="shared" si="296"/>
        <v>17</v>
      </c>
      <c r="L663">
        <f t="shared" si="296"/>
        <v>31</v>
      </c>
      <c r="M663">
        <f t="shared" si="296"/>
        <v>23</v>
      </c>
      <c r="N663">
        <f t="shared" si="296"/>
        <v>58</v>
      </c>
      <c r="O663">
        <f t="shared" si="297"/>
        <v>13</v>
      </c>
      <c r="P663">
        <f t="shared" si="297"/>
        <v>23</v>
      </c>
      <c r="Q663">
        <f t="shared" si="297"/>
        <v>29</v>
      </c>
      <c r="R663">
        <f t="shared" si="297"/>
        <v>17</v>
      </c>
      <c r="S663">
        <f t="shared" si="297"/>
        <v>25</v>
      </c>
      <c r="T663">
        <f t="shared" si="297"/>
        <v>38</v>
      </c>
      <c r="U663">
        <f t="shared" si="297"/>
        <v>25</v>
      </c>
      <c r="V663">
        <f t="shared" si="297"/>
        <v>50</v>
      </c>
      <c r="W663">
        <f t="shared" si="297"/>
        <v>6</v>
      </c>
      <c r="X663">
        <f t="shared" si="297"/>
        <v>24</v>
      </c>
      <c r="Y663">
        <f t="shared" si="297"/>
        <v>0</v>
      </c>
      <c r="Z663">
        <f t="shared" si="297"/>
        <v>0</v>
      </c>
      <c r="AA663">
        <f t="shared" si="291"/>
        <v>703</v>
      </c>
      <c r="AC663">
        <f t="shared" si="292"/>
        <v>621</v>
      </c>
      <c r="AD663">
        <v>660</v>
      </c>
      <c r="AE663" t="s">
        <v>5606</v>
      </c>
      <c r="AF663" s="21">
        <v>3.3422388993386805E-4</v>
      </c>
      <c r="AG663" s="54">
        <f t="shared" ca="1" si="293"/>
        <v>0.1129676747976474</v>
      </c>
      <c r="AH663" s="136">
        <f t="shared" ca="1" si="293"/>
        <v>13.030721020741648</v>
      </c>
      <c r="AI663" s="37">
        <f t="shared" ca="1" si="298"/>
        <v>6.6844777986773615E-3</v>
      </c>
      <c r="AJ663" s="37">
        <f t="shared" ca="1" si="298"/>
        <v>6.6844777986773611E-4</v>
      </c>
      <c r="AK663" s="37">
        <f t="shared" ca="1" si="298"/>
        <v>7.352925578545097E-3</v>
      </c>
      <c r="AL663" s="37">
        <f t="shared" ca="1" si="298"/>
        <v>9.0240450282144374E-3</v>
      </c>
      <c r="AM663" s="37">
        <f t="shared" ca="1" si="298"/>
        <v>3.6764627892725485E-3</v>
      </c>
      <c r="AN663" s="37">
        <f t="shared" ca="1" si="298"/>
        <v>5.3475822389418889E-3</v>
      </c>
      <c r="AO663" s="37">
        <f t="shared" ca="1" si="298"/>
        <v>4.3449105691402848E-3</v>
      </c>
      <c r="AP663" s="37">
        <f t="shared" ca="1" si="298"/>
        <v>5.6818061288757566E-3</v>
      </c>
      <c r="AQ663" s="37">
        <f t="shared" ca="1" si="298"/>
        <v>5.6818061288757566E-3</v>
      </c>
      <c r="AR663" s="37">
        <f t="shared" ca="1" si="298"/>
        <v>1.4705851157090194E-2</v>
      </c>
      <c r="AS663" s="37">
        <f t="shared" ca="1" si="299"/>
        <v>6.6844777986773611E-4</v>
      </c>
      <c r="AT663" s="37">
        <f t="shared" ca="1" si="299"/>
        <v>3.3422388993386808E-3</v>
      </c>
      <c r="AU663" s="37">
        <f t="shared" ca="1" si="299"/>
        <v>6.3502539087434929E-3</v>
      </c>
      <c r="AV663" s="37">
        <f t="shared" ca="1" si="299"/>
        <v>7.352925578545097E-3</v>
      </c>
      <c r="AW663" s="37">
        <f t="shared" ca="1" si="299"/>
        <v>8.3555972483467019E-3</v>
      </c>
      <c r="AX663" s="37">
        <f t="shared" ca="1" si="299"/>
        <v>5.3475822389418889E-3</v>
      </c>
      <c r="AY663" s="37">
        <f t="shared" ca="1" si="299"/>
        <v>6.6844777986773615E-3</v>
      </c>
      <c r="AZ663" s="37">
        <f t="shared" ca="1" si="299"/>
        <v>6.3502539087434929E-3</v>
      </c>
      <c r="BA663" s="37">
        <f t="shared" ca="1" si="299"/>
        <v>6.6844777986773611E-4</v>
      </c>
      <c r="BB663" s="37">
        <f t="shared" ca="1" si="299"/>
        <v>4.6791344590741525E-3</v>
      </c>
      <c r="BC663" s="37">
        <f t="shared" ca="1" si="299"/>
        <v>0</v>
      </c>
      <c r="BD663" s="37">
        <f t="shared" ca="1" si="299"/>
        <v>0</v>
      </c>
    </row>
    <row r="664" spans="1:56" x14ac:dyDescent="0.2">
      <c r="A664" t="s">
        <v>5830</v>
      </c>
      <c r="B664">
        <v>174</v>
      </c>
      <c r="C664" s="38">
        <v>19889</v>
      </c>
      <c r="D664" t="s">
        <v>35939</v>
      </c>
      <c r="E664">
        <f t="shared" si="296"/>
        <v>10</v>
      </c>
      <c r="F664">
        <f t="shared" si="296"/>
        <v>1</v>
      </c>
      <c r="G664">
        <f t="shared" si="296"/>
        <v>16</v>
      </c>
      <c r="H664">
        <f t="shared" si="296"/>
        <v>21</v>
      </c>
      <c r="I664">
        <f t="shared" si="296"/>
        <v>5</v>
      </c>
      <c r="J664">
        <f t="shared" si="296"/>
        <v>21</v>
      </c>
      <c r="K664">
        <f t="shared" si="296"/>
        <v>5</v>
      </c>
      <c r="L664">
        <f t="shared" si="296"/>
        <v>6</v>
      </c>
      <c r="M664">
        <f t="shared" si="296"/>
        <v>12</v>
      </c>
      <c r="N664">
        <f t="shared" si="296"/>
        <v>10</v>
      </c>
      <c r="O664">
        <f t="shared" si="297"/>
        <v>5</v>
      </c>
      <c r="P664">
        <f t="shared" si="297"/>
        <v>3</v>
      </c>
      <c r="Q664">
        <f t="shared" si="297"/>
        <v>6</v>
      </c>
      <c r="R664">
        <f t="shared" si="297"/>
        <v>5</v>
      </c>
      <c r="S664">
        <f t="shared" si="297"/>
        <v>19</v>
      </c>
      <c r="T664">
        <f t="shared" si="297"/>
        <v>8</v>
      </c>
      <c r="U664">
        <f t="shared" si="297"/>
        <v>5</v>
      </c>
      <c r="V664">
        <f t="shared" si="297"/>
        <v>8</v>
      </c>
      <c r="W664">
        <f t="shared" si="297"/>
        <v>2</v>
      </c>
      <c r="X664">
        <f t="shared" si="297"/>
        <v>6</v>
      </c>
      <c r="Y664">
        <f t="shared" si="297"/>
        <v>0</v>
      </c>
      <c r="Z664">
        <f t="shared" si="297"/>
        <v>0</v>
      </c>
      <c r="AA664">
        <f t="shared" si="291"/>
        <v>704</v>
      </c>
      <c r="AC664">
        <f t="shared" si="292"/>
        <v>622</v>
      </c>
      <c r="AD664">
        <v>661</v>
      </c>
      <c r="AE664" t="s">
        <v>5612</v>
      </c>
      <c r="AF664" s="21">
        <v>3.3391582990119215E-4</v>
      </c>
      <c r="AG664" s="54">
        <f t="shared" ca="1" si="293"/>
        <v>0.14391772268741382</v>
      </c>
      <c r="AH664" s="136">
        <f t="shared" ca="1" si="293"/>
        <v>16.432665821097469</v>
      </c>
      <c r="AI664" s="37">
        <f t="shared" ca="1" si="298"/>
        <v>7.012232427925035E-3</v>
      </c>
      <c r="AJ664" s="37">
        <f t="shared" ca="1" si="298"/>
        <v>2.6713266392095372E-3</v>
      </c>
      <c r="AK664" s="37">
        <f t="shared" ca="1" si="298"/>
        <v>1.1019222386739341E-2</v>
      </c>
      <c r="AL664" s="37">
        <f t="shared" ca="1" si="298"/>
        <v>1.6695791495059606E-2</v>
      </c>
      <c r="AM664" s="37">
        <f t="shared" ca="1" si="298"/>
        <v>4.0069899588143056E-3</v>
      </c>
      <c r="AN664" s="37">
        <f t="shared" ca="1" si="298"/>
        <v>6.6783165980238432E-3</v>
      </c>
      <c r="AO664" s="37">
        <f t="shared" ca="1" si="298"/>
        <v>3.6730741289131138E-3</v>
      </c>
      <c r="AP664" s="37">
        <f t="shared" ca="1" si="298"/>
        <v>8.6818115774309965E-3</v>
      </c>
      <c r="AQ664" s="37">
        <f t="shared" ca="1" si="298"/>
        <v>1.6361875665158416E-2</v>
      </c>
      <c r="AR664" s="37">
        <f t="shared" ca="1" si="298"/>
        <v>9.34964323723338E-3</v>
      </c>
      <c r="AS664" s="37">
        <f t="shared" ca="1" si="299"/>
        <v>3.3391582990119216E-3</v>
      </c>
      <c r="AT664" s="37">
        <f t="shared" ca="1" si="299"/>
        <v>7.3461482578262276E-3</v>
      </c>
      <c r="AU664" s="37">
        <f t="shared" ca="1" si="299"/>
        <v>7.6800640877274194E-3</v>
      </c>
      <c r="AV664" s="37">
        <f t="shared" ca="1" si="299"/>
        <v>3.3391582990119216E-3</v>
      </c>
      <c r="AW664" s="37">
        <f t="shared" ca="1" si="299"/>
        <v>6.3444007681226506E-3</v>
      </c>
      <c r="AX664" s="37">
        <f t="shared" ca="1" si="299"/>
        <v>8.6818115774309965E-3</v>
      </c>
      <c r="AY664" s="37">
        <f t="shared" ca="1" si="299"/>
        <v>6.0104849382214588E-3</v>
      </c>
      <c r="AZ664" s="37">
        <f t="shared" ca="1" si="299"/>
        <v>1.0351390726936957E-2</v>
      </c>
      <c r="BA664" s="37">
        <f t="shared" ca="1" si="299"/>
        <v>1.0017474897035764E-3</v>
      </c>
      <c r="BB664" s="37">
        <f t="shared" ca="1" si="299"/>
        <v>3.6730741289131138E-3</v>
      </c>
      <c r="BC664" s="37">
        <f t="shared" ca="1" si="299"/>
        <v>0</v>
      </c>
      <c r="BD664" s="37">
        <f t="shared" ca="1" si="299"/>
        <v>0</v>
      </c>
    </row>
    <row r="665" spans="1:56" x14ac:dyDescent="0.2">
      <c r="A665" t="s">
        <v>5836</v>
      </c>
      <c r="B665">
        <v>127</v>
      </c>
      <c r="C665" s="38">
        <v>14427</v>
      </c>
      <c r="D665" t="s">
        <v>35940</v>
      </c>
      <c r="E665">
        <f t="shared" ref="E665:N674" si="300">LEN($D665)-LEN(SUBSTITUTE($D665,E$3,""))</f>
        <v>4</v>
      </c>
      <c r="F665">
        <f t="shared" si="300"/>
        <v>0</v>
      </c>
      <c r="G665">
        <f t="shared" si="300"/>
        <v>10</v>
      </c>
      <c r="H665">
        <f t="shared" si="300"/>
        <v>10</v>
      </c>
      <c r="I665">
        <f t="shared" si="300"/>
        <v>2</v>
      </c>
      <c r="J665">
        <f t="shared" si="300"/>
        <v>7</v>
      </c>
      <c r="K665">
        <f t="shared" si="300"/>
        <v>0</v>
      </c>
      <c r="L665">
        <f t="shared" si="300"/>
        <v>7</v>
      </c>
      <c r="M665">
        <f t="shared" si="300"/>
        <v>19</v>
      </c>
      <c r="N665">
        <f t="shared" si="300"/>
        <v>7</v>
      </c>
      <c r="O665">
        <f t="shared" ref="O665:Z674" si="301">LEN($D665)-LEN(SUBSTITUTE($D665,O$3,""))</f>
        <v>6</v>
      </c>
      <c r="P665">
        <f t="shared" si="301"/>
        <v>2</v>
      </c>
      <c r="Q665">
        <f t="shared" si="301"/>
        <v>5</v>
      </c>
      <c r="R665">
        <f t="shared" si="301"/>
        <v>7</v>
      </c>
      <c r="S665">
        <f t="shared" si="301"/>
        <v>8</v>
      </c>
      <c r="T665">
        <f t="shared" si="301"/>
        <v>21</v>
      </c>
      <c r="U665">
        <f t="shared" si="301"/>
        <v>1</v>
      </c>
      <c r="V665">
        <f t="shared" si="301"/>
        <v>7</v>
      </c>
      <c r="W665">
        <f t="shared" si="301"/>
        <v>2</v>
      </c>
      <c r="X665">
        <f t="shared" si="301"/>
        <v>2</v>
      </c>
      <c r="Y665">
        <f t="shared" si="301"/>
        <v>0</v>
      </c>
      <c r="Z665">
        <f t="shared" si="301"/>
        <v>0</v>
      </c>
      <c r="AA665">
        <f t="shared" si="291"/>
        <v>705</v>
      </c>
      <c r="AC665">
        <f t="shared" si="292"/>
        <v>623</v>
      </c>
      <c r="AD665">
        <v>662</v>
      </c>
      <c r="AE665" t="s">
        <v>5618</v>
      </c>
      <c r="AF665" s="21">
        <v>3.3245027185819777E-4</v>
      </c>
      <c r="AG665" s="54">
        <f t="shared" ca="1" si="293"/>
        <v>0.15990858076379313</v>
      </c>
      <c r="AH665" s="136">
        <f t="shared" ca="1" si="293"/>
        <v>18.071331877667916</v>
      </c>
      <c r="AI665" s="37">
        <f t="shared" ref="AI665:AR674" ca="1" si="302">$AF665*INDIRECT(CONCATENATE(AI$1,$AC665+3))</f>
        <v>1.0970858971320526E-2</v>
      </c>
      <c r="AJ665" s="37">
        <f t="shared" ca="1" si="302"/>
        <v>3.3245027185819778E-3</v>
      </c>
      <c r="AK665" s="37">
        <f t="shared" ca="1" si="302"/>
        <v>1.1968209786895119E-2</v>
      </c>
      <c r="AL665" s="37">
        <f t="shared" ca="1" si="302"/>
        <v>8.3112567964549449E-3</v>
      </c>
      <c r="AM665" s="37">
        <f t="shared" ca="1" si="302"/>
        <v>1.1635759515036922E-2</v>
      </c>
      <c r="AN665" s="37">
        <f t="shared" ca="1" si="302"/>
        <v>9.3086076120295382E-3</v>
      </c>
      <c r="AO665" s="37">
        <f t="shared" ca="1" si="302"/>
        <v>3.6569529904401754E-3</v>
      </c>
      <c r="AP665" s="37">
        <f t="shared" ca="1" si="302"/>
        <v>9.6410578838877353E-3</v>
      </c>
      <c r="AQ665" s="37">
        <f t="shared" ca="1" si="302"/>
        <v>1.1303309243178725E-2</v>
      </c>
      <c r="AR665" s="37">
        <f t="shared" ca="1" si="302"/>
        <v>1.1303309243178725E-2</v>
      </c>
      <c r="AS665" s="37">
        <f t="shared" ref="AS665:BD674" ca="1" si="303">$AF665*INDIRECT(CONCATENATE(AS$1,$AC665+3))</f>
        <v>4.6543038060147691E-3</v>
      </c>
      <c r="AT665" s="37">
        <f t="shared" ca="1" si="303"/>
        <v>5.3192043497311643E-3</v>
      </c>
      <c r="AU665" s="37">
        <f t="shared" ca="1" si="303"/>
        <v>8.3112567964549449E-3</v>
      </c>
      <c r="AV665" s="37">
        <f t="shared" ca="1" si="303"/>
        <v>7.3139059808803508E-3</v>
      </c>
      <c r="AW665" s="37">
        <f t="shared" ca="1" si="303"/>
        <v>7.978806524596746E-3</v>
      </c>
      <c r="AX665" s="37">
        <f t="shared" ca="1" si="303"/>
        <v>1.1968209786895119E-2</v>
      </c>
      <c r="AY665" s="37">
        <f t="shared" ca="1" si="303"/>
        <v>9.6410578838877353E-3</v>
      </c>
      <c r="AZ665" s="37">
        <f t="shared" ca="1" si="303"/>
        <v>7.6463562527385488E-3</v>
      </c>
      <c r="BA665" s="37">
        <f t="shared" ca="1" si="303"/>
        <v>9.9735081557459325E-4</v>
      </c>
      <c r="BB665" s="37">
        <f t="shared" ca="1" si="303"/>
        <v>4.6543038060147691E-3</v>
      </c>
      <c r="BC665" s="37">
        <f t="shared" ca="1" si="303"/>
        <v>0</v>
      </c>
      <c r="BD665" s="37">
        <f t="shared" ca="1" si="303"/>
        <v>0</v>
      </c>
    </row>
    <row r="666" spans="1:56" x14ac:dyDescent="0.2">
      <c r="A666" t="s">
        <v>5842</v>
      </c>
      <c r="B666">
        <v>865</v>
      </c>
      <c r="C666" s="38">
        <v>100961</v>
      </c>
      <c r="D666" t="s">
        <v>35941</v>
      </c>
      <c r="E666">
        <f t="shared" si="300"/>
        <v>68</v>
      </c>
      <c r="F666">
        <f t="shared" si="300"/>
        <v>23</v>
      </c>
      <c r="G666">
        <f t="shared" si="300"/>
        <v>43</v>
      </c>
      <c r="H666">
        <f t="shared" si="300"/>
        <v>91</v>
      </c>
      <c r="I666">
        <f t="shared" si="300"/>
        <v>32</v>
      </c>
      <c r="J666">
        <f t="shared" si="300"/>
        <v>31</v>
      </c>
      <c r="K666">
        <f t="shared" si="300"/>
        <v>20</v>
      </c>
      <c r="L666">
        <f t="shared" si="300"/>
        <v>38</v>
      </c>
      <c r="M666">
        <f t="shared" si="300"/>
        <v>85</v>
      </c>
      <c r="N666">
        <f t="shared" si="300"/>
        <v>107</v>
      </c>
      <c r="O666">
        <f t="shared" si="301"/>
        <v>20</v>
      </c>
      <c r="P666">
        <f t="shared" si="301"/>
        <v>40</v>
      </c>
      <c r="Q666">
        <f t="shared" si="301"/>
        <v>31</v>
      </c>
      <c r="R666">
        <f t="shared" si="301"/>
        <v>35</v>
      </c>
      <c r="S666">
        <f t="shared" si="301"/>
        <v>51</v>
      </c>
      <c r="T666">
        <f t="shared" si="301"/>
        <v>35</v>
      </c>
      <c r="U666">
        <f t="shared" si="301"/>
        <v>37</v>
      </c>
      <c r="V666">
        <f t="shared" si="301"/>
        <v>29</v>
      </c>
      <c r="W666">
        <f t="shared" si="301"/>
        <v>9</v>
      </c>
      <c r="X666">
        <f t="shared" si="301"/>
        <v>40</v>
      </c>
      <c r="Y666">
        <f t="shared" si="301"/>
        <v>0</v>
      </c>
      <c r="Z666">
        <f t="shared" si="301"/>
        <v>0</v>
      </c>
      <c r="AA666">
        <f t="shared" si="291"/>
        <v>706</v>
      </c>
      <c r="AC666">
        <f t="shared" si="292"/>
        <v>624</v>
      </c>
      <c r="AD666">
        <v>663</v>
      </c>
      <c r="AE666" t="s">
        <v>5624</v>
      </c>
      <c r="AF666" s="21">
        <v>3.3145968288906467E-4</v>
      </c>
      <c r="AG666" s="54">
        <f t="shared" ca="1" si="293"/>
        <v>8.2533461039377101E-2</v>
      </c>
      <c r="AH666" s="136">
        <f t="shared" ca="1" si="293"/>
        <v>9.2454049348246805</v>
      </c>
      <c r="AI666" s="37">
        <f t="shared" ca="1" si="302"/>
        <v>4.6404355604469051E-3</v>
      </c>
      <c r="AJ666" s="37">
        <f t="shared" ca="1" si="302"/>
        <v>1.3258387315562587E-3</v>
      </c>
      <c r="AK666" s="37">
        <f t="shared" ca="1" si="302"/>
        <v>5.6348146091140996E-3</v>
      </c>
      <c r="AL666" s="37">
        <f t="shared" ca="1" si="302"/>
        <v>4.9718952433359699E-3</v>
      </c>
      <c r="AM666" s="37">
        <f t="shared" ca="1" si="302"/>
        <v>3.9775161946687763E-3</v>
      </c>
      <c r="AN666" s="37">
        <f t="shared" ca="1" si="302"/>
        <v>3.3145968288906466E-3</v>
      </c>
      <c r="AO666" s="37">
        <f t="shared" ca="1" si="302"/>
        <v>1.6572984144453233E-3</v>
      </c>
      <c r="AP666" s="37">
        <f t="shared" ca="1" si="302"/>
        <v>2.6516774631125174E-3</v>
      </c>
      <c r="AQ666" s="37">
        <f t="shared" ca="1" si="302"/>
        <v>7.6235727064484877E-3</v>
      </c>
      <c r="AR666" s="37">
        <f t="shared" ca="1" si="302"/>
        <v>7.2921130235594229E-3</v>
      </c>
      <c r="AS666" s="37">
        <f t="shared" ca="1" si="303"/>
        <v>3.9775161946687763E-3</v>
      </c>
      <c r="AT666" s="37">
        <f t="shared" ca="1" si="303"/>
        <v>3.9775161946687763E-3</v>
      </c>
      <c r="AU666" s="37">
        <f t="shared" ca="1" si="303"/>
        <v>6.960653340670358E-3</v>
      </c>
      <c r="AV666" s="37">
        <f t="shared" ca="1" si="303"/>
        <v>1.6572984144453233E-3</v>
      </c>
      <c r="AW666" s="37">
        <f t="shared" ca="1" si="303"/>
        <v>4.3089758775578411E-3</v>
      </c>
      <c r="AX666" s="37">
        <f t="shared" ca="1" si="303"/>
        <v>6.6291936577812932E-3</v>
      </c>
      <c r="AY666" s="37">
        <f t="shared" ca="1" si="303"/>
        <v>4.9718952433359699E-3</v>
      </c>
      <c r="AZ666" s="37">
        <f t="shared" ca="1" si="303"/>
        <v>5.9662742920031644E-3</v>
      </c>
      <c r="BA666" s="37">
        <f t="shared" ca="1" si="303"/>
        <v>3.3145968288906467E-4</v>
      </c>
      <c r="BB666" s="37">
        <f t="shared" ca="1" si="303"/>
        <v>6.6291936577812934E-4</v>
      </c>
      <c r="BC666" s="37">
        <f t="shared" ca="1" si="303"/>
        <v>0</v>
      </c>
      <c r="BD666" s="37">
        <f t="shared" ca="1" si="303"/>
        <v>0</v>
      </c>
    </row>
    <row r="667" spans="1:56" x14ac:dyDescent="0.2">
      <c r="A667" t="s">
        <v>5848</v>
      </c>
      <c r="B667">
        <v>137</v>
      </c>
      <c r="C667" s="38">
        <v>15733</v>
      </c>
      <c r="D667" t="s">
        <v>35942</v>
      </c>
      <c r="E667">
        <f t="shared" si="300"/>
        <v>11</v>
      </c>
      <c r="F667">
        <f t="shared" si="300"/>
        <v>1</v>
      </c>
      <c r="G667">
        <f t="shared" si="300"/>
        <v>2</v>
      </c>
      <c r="H667">
        <f t="shared" si="300"/>
        <v>2</v>
      </c>
      <c r="I667">
        <f t="shared" si="300"/>
        <v>2</v>
      </c>
      <c r="J667">
        <f t="shared" si="300"/>
        <v>5</v>
      </c>
      <c r="K667">
        <f t="shared" si="300"/>
        <v>3</v>
      </c>
      <c r="L667">
        <f t="shared" si="300"/>
        <v>7</v>
      </c>
      <c r="M667">
        <f t="shared" si="300"/>
        <v>14</v>
      </c>
      <c r="N667">
        <f t="shared" si="300"/>
        <v>7</v>
      </c>
      <c r="O667">
        <f t="shared" si="301"/>
        <v>5</v>
      </c>
      <c r="P667">
        <f t="shared" si="301"/>
        <v>9</v>
      </c>
      <c r="Q667">
        <f t="shared" si="301"/>
        <v>6</v>
      </c>
      <c r="R667">
        <f t="shared" si="301"/>
        <v>4</v>
      </c>
      <c r="S667">
        <f t="shared" si="301"/>
        <v>20</v>
      </c>
      <c r="T667">
        <f t="shared" si="301"/>
        <v>13</v>
      </c>
      <c r="U667">
        <f t="shared" si="301"/>
        <v>9</v>
      </c>
      <c r="V667">
        <f t="shared" si="301"/>
        <v>12</v>
      </c>
      <c r="W667">
        <f t="shared" si="301"/>
        <v>1</v>
      </c>
      <c r="X667">
        <f t="shared" si="301"/>
        <v>4</v>
      </c>
      <c r="Y667">
        <f t="shared" si="301"/>
        <v>0</v>
      </c>
      <c r="Z667">
        <f t="shared" si="301"/>
        <v>0</v>
      </c>
      <c r="AA667">
        <f t="shared" si="291"/>
        <v>707</v>
      </c>
      <c r="AC667">
        <f t="shared" si="292"/>
        <v>625</v>
      </c>
      <c r="AD667">
        <v>664</v>
      </c>
      <c r="AE667" t="s">
        <v>453</v>
      </c>
      <c r="AF667" s="21">
        <v>3.3094432004332876E-4</v>
      </c>
      <c r="AG667" s="54">
        <f t="shared" ca="1" si="293"/>
        <v>0.20220697954647388</v>
      </c>
      <c r="AH667" s="136">
        <f t="shared" ca="1" si="293"/>
        <v>22.852036243311893</v>
      </c>
      <c r="AI667" s="37">
        <f t="shared" ca="1" si="302"/>
        <v>1.323777280173315E-2</v>
      </c>
      <c r="AJ667" s="37">
        <f t="shared" ca="1" si="302"/>
        <v>3.6403875204766164E-3</v>
      </c>
      <c r="AK667" s="37">
        <f t="shared" ca="1" si="302"/>
        <v>9.9283296012998637E-3</v>
      </c>
      <c r="AL667" s="37">
        <f t="shared" ca="1" si="302"/>
        <v>1.3899661441819807E-2</v>
      </c>
      <c r="AM667" s="37">
        <f t="shared" ca="1" si="302"/>
        <v>8.935496641169877E-3</v>
      </c>
      <c r="AN667" s="37">
        <f t="shared" ca="1" si="302"/>
        <v>1.0259273921343192E-2</v>
      </c>
      <c r="AO667" s="37">
        <f t="shared" ca="1" si="302"/>
        <v>6.2879420808232469E-3</v>
      </c>
      <c r="AP667" s="37">
        <f t="shared" ca="1" si="302"/>
        <v>8.935496641169877E-3</v>
      </c>
      <c r="AQ667" s="37">
        <f t="shared" ca="1" si="302"/>
        <v>1.2575884161646494E-2</v>
      </c>
      <c r="AR667" s="37">
        <f t="shared" ca="1" si="302"/>
        <v>2.3166102403033014E-2</v>
      </c>
      <c r="AS667" s="37">
        <f t="shared" ca="1" si="303"/>
        <v>3.3094432004332876E-3</v>
      </c>
      <c r="AT667" s="37">
        <f t="shared" ca="1" si="303"/>
        <v>6.6188864008665752E-3</v>
      </c>
      <c r="AU667" s="37">
        <f t="shared" ca="1" si="303"/>
        <v>1.1583051201516507E-2</v>
      </c>
      <c r="AV667" s="37">
        <f t="shared" ca="1" si="303"/>
        <v>9.5973852812565336E-3</v>
      </c>
      <c r="AW667" s="37">
        <f t="shared" ca="1" si="303"/>
        <v>7.6117193609965619E-3</v>
      </c>
      <c r="AX667" s="37">
        <f t="shared" ca="1" si="303"/>
        <v>1.5554383042036452E-2</v>
      </c>
      <c r="AY667" s="37">
        <f t="shared" ca="1" si="303"/>
        <v>1.2575884161646494E-2</v>
      </c>
      <c r="AZ667" s="37">
        <f t="shared" ca="1" si="303"/>
        <v>1.3568717121776479E-2</v>
      </c>
      <c r="BA667" s="37">
        <f t="shared" ca="1" si="303"/>
        <v>4.3022761605632735E-3</v>
      </c>
      <c r="BB667" s="37">
        <f t="shared" ca="1" si="303"/>
        <v>6.6188864008665752E-3</v>
      </c>
      <c r="BC667" s="37">
        <f t="shared" ca="1" si="303"/>
        <v>0</v>
      </c>
      <c r="BD667" s="37">
        <f t="shared" ca="1" si="303"/>
        <v>0</v>
      </c>
    </row>
    <row r="668" spans="1:56" x14ac:dyDescent="0.2">
      <c r="A668" t="s">
        <v>5854</v>
      </c>
      <c r="B668">
        <v>134</v>
      </c>
      <c r="C668" s="38">
        <v>15314</v>
      </c>
      <c r="D668" t="s">
        <v>35943</v>
      </c>
      <c r="E668">
        <f t="shared" si="300"/>
        <v>13</v>
      </c>
      <c r="F668">
        <f t="shared" si="300"/>
        <v>2</v>
      </c>
      <c r="G668">
        <f t="shared" si="300"/>
        <v>12</v>
      </c>
      <c r="H668">
        <f t="shared" si="300"/>
        <v>18</v>
      </c>
      <c r="I668">
        <f t="shared" si="300"/>
        <v>4</v>
      </c>
      <c r="J668">
        <f t="shared" si="300"/>
        <v>2</v>
      </c>
      <c r="K668">
        <f t="shared" si="300"/>
        <v>1</v>
      </c>
      <c r="L668">
        <f t="shared" si="300"/>
        <v>10</v>
      </c>
      <c r="M668">
        <f t="shared" si="300"/>
        <v>12</v>
      </c>
      <c r="N668">
        <f t="shared" si="300"/>
        <v>12</v>
      </c>
      <c r="O668">
        <f t="shared" si="301"/>
        <v>5</v>
      </c>
      <c r="P668">
        <f t="shared" si="301"/>
        <v>7</v>
      </c>
      <c r="Q668">
        <f t="shared" si="301"/>
        <v>1</v>
      </c>
      <c r="R668">
        <f t="shared" si="301"/>
        <v>10</v>
      </c>
      <c r="S668">
        <f t="shared" si="301"/>
        <v>4</v>
      </c>
      <c r="T668">
        <f t="shared" si="301"/>
        <v>7</v>
      </c>
      <c r="U668">
        <f t="shared" si="301"/>
        <v>5</v>
      </c>
      <c r="V668">
        <f t="shared" si="301"/>
        <v>7</v>
      </c>
      <c r="W668">
        <f t="shared" si="301"/>
        <v>0</v>
      </c>
      <c r="X668">
        <f t="shared" si="301"/>
        <v>2</v>
      </c>
      <c r="Y668">
        <f t="shared" si="301"/>
        <v>0</v>
      </c>
      <c r="Z668">
        <f t="shared" si="301"/>
        <v>0</v>
      </c>
      <c r="AA668">
        <f t="shared" si="291"/>
        <v>708</v>
      </c>
      <c r="AC668">
        <f t="shared" si="292"/>
        <v>626</v>
      </c>
      <c r="AD668">
        <v>665</v>
      </c>
      <c r="AE668" t="s">
        <v>5630</v>
      </c>
      <c r="AF668" s="21">
        <v>3.3091246171448364E-4</v>
      </c>
      <c r="AG668" s="54">
        <f t="shared" ca="1" si="293"/>
        <v>0.14030688376694106</v>
      </c>
      <c r="AH668" s="136">
        <f t="shared" ca="1" si="293"/>
        <v>14.790132476328846</v>
      </c>
      <c r="AI668" s="37">
        <f t="shared" ca="1" si="302"/>
        <v>1.7869272932582118E-2</v>
      </c>
      <c r="AJ668" s="37">
        <f t="shared" ca="1" si="302"/>
        <v>1.9854747702869021E-3</v>
      </c>
      <c r="AK668" s="37">
        <f t="shared" ca="1" si="302"/>
        <v>5.2945993874317383E-3</v>
      </c>
      <c r="AL668" s="37">
        <f t="shared" ca="1" si="302"/>
        <v>7.9418990811476083E-3</v>
      </c>
      <c r="AM668" s="37">
        <f t="shared" ca="1" si="302"/>
        <v>2.6472996937158691E-3</v>
      </c>
      <c r="AN668" s="37">
        <f t="shared" ca="1" si="302"/>
        <v>1.3236498468579345E-2</v>
      </c>
      <c r="AO668" s="37">
        <f t="shared" ca="1" si="302"/>
        <v>2.3163872320013856E-3</v>
      </c>
      <c r="AP668" s="37">
        <f t="shared" ca="1" si="302"/>
        <v>8.2728115428620918E-3</v>
      </c>
      <c r="AQ668" s="37">
        <f t="shared" ca="1" si="302"/>
        <v>1.092011123657796E-2</v>
      </c>
      <c r="AR668" s="37">
        <f t="shared" ca="1" si="302"/>
        <v>1.1251023698292444E-2</v>
      </c>
      <c r="AS668" s="37">
        <f t="shared" ca="1" si="303"/>
        <v>4.9636869257172547E-3</v>
      </c>
      <c r="AT668" s="37">
        <f t="shared" ca="1" si="303"/>
        <v>4.9636869257172547E-3</v>
      </c>
      <c r="AU668" s="37">
        <f t="shared" ca="1" si="303"/>
        <v>6.6182492342896724E-3</v>
      </c>
      <c r="AV668" s="37">
        <f t="shared" ca="1" si="303"/>
        <v>4.3018620022882877E-3</v>
      </c>
      <c r="AW668" s="37">
        <f t="shared" ca="1" si="303"/>
        <v>4.6327744640027712E-3</v>
      </c>
      <c r="AX668" s="37">
        <f t="shared" ca="1" si="303"/>
        <v>7.9418990811476083E-3</v>
      </c>
      <c r="AY668" s="37">
        <f t="shared" ca="1" si="303"/>
        <v>6.9491616960041568E-3</v>
      </c>
      <c r="AZ668" s="37">
        <f t="shared" ca="1" si="303"/>
        <v>1.4229235853722797E-2</v>
      </c>
      <c r="BA668" s="37">
        <f t="shared" ca="1" si="303"/>
        <v>6.6182492342896728E-4</v>
      </c>
      <c r="BB668" s="37">
        <f t="shared" ca="1" si="303"/>
        <v>3.3091246171448362E-3</v>
      </c>
      <c r="BC668" s="37">
        <f t="shared" ca="1" si="303"/>
        <v>0</v>
      </c>
      <c r="BD668" s="37">
        <f t="shared" ca="1" si="303"/>
        <v>0</v>
      </c>
    </row>
    <row r="669" spans="1:56" x14ac:dyDescent="0.2">
      <c r="A669" t="s">
        <v>5860</v>
      </c>
      <c r="B669">
        <v>414</v>
      </c>
      <c r="C669" s="38">
        <v>44548</v>
      </c>
      <c r="D669" t="s">
        <v>35944</v>
      </c>
      <c r="E669">
        <f t="shared" si="300"/>
        <v>26</v>
      </c>
      <c r="F669">
        <f t="shared" si="300"/>
        <v>7</v>
      </c>
      <c r="G669">
        <f t="shared" si="300"/>
        <v>21</v>
      </c>
      <c r="H669">
        <f t="shared" si="300"/>
        <v>21</v>
      </c>
      <c r="I669">
        <f t="shared" si="300"/>
        <v>22</v>
      </c>
      <c r="J669">
        <f t="shared" si="300"/>
        <v>56</v>
      </c>
      <c r="K669">
        <f t="shared" si="300"/>
        <v>5</v>
      </c>
      <c r="L669">
        <f t="shared" si="300"/>
        <v>12</v>
      </c>
      <c r="M669">
        <f t="shared" si="300"/>
        <v>21</v>
      </c>
      <c r="N669">
        <f t="shared" si="300"/>
        <v>22</v>
      </c>
      <c r="O669">
        <f t="shared" si="301"/>
        <v>17</v>
      </c>
      <c r="P669">
        <f t="shared" si="301"/>
        <v>26</v>
      </c>
      <c r="Q669">
        <f t="shared" si="301"/>
        <v>18</v>
      </c>
      <c r="R669">
        <f t="shared" si="301"/>
        <v>24</v>
      </c>
      <c r="S669">
        <f t="shared" si="301"/>
        <v>19</v>
      </c>
      <c r="T669">
        <f t="shared" si="301"/>
        <v>41</v>
      </c>
      <c r="U669">
        <f t="shared" si="301"/>
        <v>15</v>
      </c>
      <c r="V669">
        <f t="shared" si="301"/>
        <v>27</v>
      </c>
      <c r="W669">
        <f t="shared" si="301"/>
        <v>6</v>
      </c>
      <c r="X669">
        <f t="shared" si="301"/>
        <v>8</v>
      </c>
      <c r="Y669">
        <f t="shared" si="301"/>
        <v>0</v>
      </c>
      <c r="Z669">
        <f t="shared" si="301"/>
        <v>0</v>
      </c>
      <c r="AA669">
        <f t="shared" si="291"/>
        <v>709</v>
      </c>
      <c r="AC669">
        <f t="shared" si="292"/>
        <v>627</v>
      </c>
      <c r="AD669">
        <v>666</v>
      </c>
      <c r="AE669" t="s">
        <v>5636</v>
      </c>
      <c r="AF669" s="21">
        <v>3.3071623753177821E-4</v>
      </c>
      <c r="AG669" s="54">
        <f t="shared" ca="1" si="293"/>
        <v>0.16403525381576198</v>
      </c>
      <c r="AH669" s="136">
        <f t="shared" ca="1" si="293"/>
        <v>18.786666589230194</v>
      </c>
      <c r="AI669" s="37">
        <f t="shared" ca="1" si="302"/>
        <v>8.267905938294455E-3</v>
      </c>
      <c r="AJ669" s="37">
        <f t="shared" ca="1" si="302"/>
        <v>1.9842974251906694E-3</v>
      </c>
      <c r="AK669" s="37">
        <f t="shared" ca="1" si="302"/>
        <v>8.267905938294455E-3</v>
      </c>
      <c r="AL669" s="37">
        <f t="shared" ca="1" si="302"/>
        <v>1.2236500788675794E-2</v>
      </c>
      <c r="AM669" s="37">
        <f t="shared" ca="1" si="302"/>
        <v>6.6143247506355637E-3</v>
      </c>
      <c r="AN669" s="37">
        <f t="shared" ca="1" si="302"/>
        <v>9.2600546508897902E-3</v>
      </c>
      <c r="AO669" s="37">
        <f t="shared" ca="1" si="302"/>
        <v>4.9607435629766732E-3</v>
      </c>
      <c r="AP669" s="37">
        <f t="shared" ca="1" si="302"/>
        <v>5.9528922755720075E-3</v>
      </c>
      <c r="AQ669" s="37">
        <f t="shared" ca="1" si="302"/>
        <v>1.3559365738802906E-2</v>
      </c>
      <c r="AR669" s="37">
        <f t="shared" ca="1" si="302"/>
        <v>1.5874379401525356E-2</v>
      </c>
      <c r="AS669" s="37">
        <f t="shared" ca="1" si="303"/>
        <v>5.6221760380402294E-3</v>
      </c>
      <c r="AT669" s="37">
        <f t="shared" ca="1" si="303"/>
        <v>8.267905938294455E-3</v>
      </c>
      <c r="AU669" s="37">
        <f t="shared" ca="1" si="303"/>
        <v>1.1244352076080459E-2</v>
      </c>
      <c r="AV669" s="37">
        <f t="shared" ca="1" si="303"/>
        <v>6.9450409881673426E-3</v>
      </c>
      <c r="AW669" s="37">
        <f t="shared" ca="1" si="303"/>
        <v>7.2757572256991207E-3</v>
      </c>
      <c r="AX669" s="37">
        <f t="shared" ca="1" si="303"/>
        <v>8.267905938294455E-3</v>
      </c>
      <c r="AY669" s="37">
        <f t="shared" ca="1" si="303"/>
        <v>9.2600546508897902E-3</v>
      </c>
      <c r="AZ669" s="37">
        <f t="shared" ca="1" si="303"/>
        <v>1.1575068313612238E-2</v>
      </c>
      <c r="BA669" s="37">
        <f t="shared" ca="1" si="303"/>
        <v>2.6457299002542256E-3</v>
      </c>
      <c r="BB669" s="37">
        <f t="shared" ca="1" si="303"/>
        <v>5.9528922755720075E-3</v>
      </c>
      <c r="BC669" s="37">
        <f t="shared" ca="1" si="303"/>
        <v>0</v>
      </c>
      <c r="BD669" s="37">
        <f t="shared" ca="1" si="303"/>
        <v>0</v>
      </c>
    </row>
    <row r="670" spans="1:56" x14ac:dyDescent="0.2">
      <c r="A670" t="s">
        <v>5866</v>
      </c>
      <c r="B670">
        <v>172</v>
      </c>
      <c r="C670" s="38">
        <v>19730</v>
      </c>
      <c r="D670" t="s">
        <v>35945</v>
      </c>
      <c r="E670">
        <f t="shared" si="300"/>
        <v>11</v>
      </c>
      <c r="F670">
        <f t="shared" si="300"/>
        <v>3</v>
      </c>
      <c r="G670">
        <f t="shared" si="300"/>
        <v>9</v>
      </c>
      <c r="H670">
        <f t="shared" si="300"/>
        <v>15</v>
      </c>
      <c r="I670">
        <f t="shared" si="300"/>
        <v>10</v>
      </c>
      <c r="J670">
        <f t="shared" si="300"/>
        <v>10</v>
      </c>
      <c r="K670">
        <f t="shared" si="300"/>
        <v>2</v>
      </c>
      <c r="L670">
        <f t="shared" si="300"/>
        <v>9</v>
      </c>
      <c r="M670">
        <f t="shared" si="300"/>
        <v>9</v>
      </c>
      <c r="N670">
        <f t="shared" si="300"/>
        <v>15</v>
      </c>
      <c r="O670">
        <f t="shared" si="301"/>
        <v>3</v>
      </c>
      <c r="P670">
        <f t="shared" si="301"/>
        <v>8</v>
      </c>
      <c r="Q670">
        <f t="shared" si="301"/>
        <v>12</v>
      </c>
      <c r="R670">
        <f t="shared" si="301"/>
        <v>7</v>
      </c>
      <c r="S670">
        <f t="shared" si="301"/>
        <v>16</v>
      </c>
      <c r="T670">
        <f t="shared" si="301"/>
        <v>10</v>
      </c>
      <c r="U670">
        <f t="shared" si="301"/>
        <v>7</v>
      </c>
      <c r="V670">
        <f t="shared" si="301"/>
        <v>10</v>
      </c>
      <c r="W670">
        <f t="shared" si="301"/>
        <v>2</v>
      </c>
      <c r="X670">
        <f t="shared" si="301"/>
        <v>4</v>
      </c>
      <c r="Y670">
        <f t="shared" si="301"/>
        <v>0</v>
      </c>
      <c r="Z670">
        <f t="shared" si="301"/>
        <v>0</v>
      </c>
      <c r="AA670">
        <f t="shared" si="291"/>
        <v>710</v>
      </c>
      <c r="AC670">
        <f t="shared" si="292"/>
        <v>5</v>
      </c>
      <c r="AD670">
        <v>667</v>
      </c>
      <c r="AE670" t="s">
        <v>2136</v>
      </c>
      <c r="AF670" s="21">
        <v>3.3053449202663163E-4</v>
      </c>
      <c r="AG670" s="54">
        <f t="shared" ca="1" si="293"/>
        <v>3.4045052678743054E-2</v>
      </c>
      <c r="AH670" s="136">
        <f t="shared" ca="1" si="293"/>
        <v>3.7571855708667217</v>
      </c>
      <c r="AI670" s="37">
        <f t="shared" ca="1" si="302"/>
        <v>2.3137414441864214E-3</v>
      </c>
      <c r="AJ670" s="37">
        <f t="shared" ca="1" si="302"/>
        <v>0</v>
      </c>
      <c r="AK670" s="37">
        <f t="shared" ca="1" si="302"/>
        <v>9.9160347607989488E-4</v>
      </c>
      <c r="AL670" s="37">
        <f t="shared" ca="1" si="302"/>
        <v>1.3221379681065265E-3</v>
      </c>
      <c r="AM670" s="37">
        <f t="shared" ca="1" si="302"/>
        <v>6.6106898405326325E-4</v>
      </c>
      <c r="AN670" s="37">
        <f t="shared" ca="1" si="302"/>
        <v>5.6190863644527377E-3</v>
      </c>
      <c r="AO670" s="37">
        <f t="shared" ca="1" si="302"/>
        <v>6.6106898405326325E-4</v>
      </c>
      <c r="AP670" s="37">
        <f t="shared" ca="1" si="302"/>
        <v>1.9832069521597898E-3</v>
      </c>
      <c r="AQ670" s="37">
        <f t="shared" ca="1" si="302"/>
        <v>3.6358794122929479E-3</v>
      </c>
      <c r="AR670" s="37">
        <f t="shared" ca="1" si="302"/>
        <v>2.644275936213053E-3</v>
      </c>
      <c r="AS670" s="37">
        <f t="shared" ca="1" si="303"/>
        <v>6.6106898405326325E-4</v>
      </c>
      <c r="AT670" s="37">
        <f t="shared" ca="1" si="303"/>
        <v>6.6106898405326325E-4</v>
      </c>
      <c r="AU670" s="37">
        <f t="shared" ca="1" si="303"/>
        <v>3.3053449202663163E-4</v>
      </c>
      <c r="AV670" s="37">
        <f t="shared" ca="1" si="303"/>
        <v>6.6106898405326325E-4</v>
      </c>
      <c r="AW670" s="37">
        <f t="shared" ca="1" si="303"/>
        <v>4.6274828883728428E-3</v>
      </c>
      <c r="AX670" s="37">
        <f t="shared" ca="1" si="303"/>
        <v>6.6106898405326325E-4</v>
      </c>
      <c r="AY670" s="37">
        <f t="shared" ca="1" si="303"/>
        <v>2.3137414441864214E-3</v>
      </c>
      <c r="AZ670" s="37">
        <f t="shared" ca="1" si="303"/>
        <v>2.9748104282396846E-3</v>
      </c>
      <c r="BA670" s="37">
        <f t="shared" ca="1" si="303"/>
        <v>0</v>
      </c>
      <c r="BB670" s="37">
        <f t="shared" ca="1" si="303"/>
        <v>1.3221379681065265E-3</v>
      </c>
      <c r="BC670" s="37">
        <f t="shared" ca="1" si="303"/>
        <v>0</v>
      </c>
      <c r="BD670" s="37">
        <f t="shared" ca="1" si="303"/>
        <v>0</v>
      </c>
    </row>
    <row r="671" spans="1:56" x14ac:dyDescent="0.2">
      <c r="A671" t="s">
        <v>677</v>
      </c>
      <c r="B671">
        <v>431</v>
      </c>
      <c r="C671" s="38">
        <v>46807</v>
      </c>
      <c r="D671" t="s">
        <v>35946</v>
      </c>
      <c r="E671">
        <f t="shared" si="300"/>
        <v>27</v>
      </c>
      <c r="F671">
        <f t="shared" si="300"/>
        <v>9</v>
      </c>
      <c r="G671">
        <f t="shared" si="300"/>
        <v>29</v>
      </c>
      <c r="H671">
        <f t="shared" si="300"/>
        <v>24</v>
      </c>
      <c r="I671">
        <f t="shared" si="300"/>
        <v>12</v>
      </c>
      <c r="J671">
        <f t="shared" si="300"/>
        <v>37</v>
      </c>
      <c r="K671">
        <f t="shared" si="300"/>
        <v>11</v>
      </c>
      <c r="L671">
        <f t="shared" si="300"/>
        <v>19</v>
      </c>
      <c r="M671">
        <f t="shared" si="300"/>
        <v>19</v>
      </c>
      <c r="N671">
        <f t="shared" si="300"/>
        <v>30</v>
      </c>
      <c r="O671">
        <f t="shared" si="301"/>
        <v>10</v>
      </c>
      <c r="P671">
        <f t="shared" si="301"/>
        <v>23</v>
      </c>
      <c r="Q671">
        <f t="shared" si="301"/>
        <v>21</v>
      </c>
      <c r="R671">
        <f t="shared" si="301"/>
        <v>15</v>
      </c>
      <c r="S671">
        <f t="shared" si="301"/>
        <v>19</v>
      </c>
      <c r="T671">
        <f t="shared" si="301"/>
        <v>40</v>
      </c>
      <c r="U671">
        <f t="shared" si="301"/>
        <v>43</v>
      </c>
      <c r="V671">
        <f t="shared" si="301"/>
        <v>26</v>
      </c>
      <c r="W671">
        <f t="shared" si="301"/>
        <v>4</v>
      </c>
      <c r="X671">
        <f t="shared" si="301"/>
        <v>13</v>
      </c>
      <c r="Y671">
        <f t="shared" si="301"/>
        <v>0</v>
      </c>
      <c r="Z671">
        <f t="shared" si="301"/>
        <v>0</v>
      </c>
      <c r="AA671">
        <f t="shared" si="291"/>
        <v>712</v>
      </c>
      <c r="AC671">
        <f t="shared" si="292"/>
        <v>628</v>
      </c>
      <c r="AD671">
        <v>668</v>
      </c>
      <c r="AE671" t="s">
        <v>5644</v>
      </c>
      <c r="AF671" s="21">
        <v>3.3032911259845332E-4</v>
      </c>
      <c r="AG671" s="54">
        <f t="shared" ca="1" si="293"/>
        <v>0.1047143286937097</v>
      </c>
      <c r="AH671" s="136">
        <f t="shared" ca="1" si="293"/>
        <v>11.979385268382909</v>
      </c>
      <c r="AI671" s="37">
        <f t="shared" ca="1" si="302"/>
        <v>5.2852658015752532E-3</v>
      </c>
      <c r="AJ671" s="37">
        <f t="shared" ca="1" si="302"/>
        <v>9.9098733779535986E-4</v>
      </c>
      <c r="AK671" s="37">
        <f t="shared" ca="1" si="302"/>
        <v>4.6246075763783463E-3</v>
      </c>
      <c r="AL671" s="37">
        <f t="shared" ca="1" si="302"/>
        <v>6.6065822519690669E-3</v>
      </c>
      <c r="AM671" s="37">
        <f t="shared" ca="1" si="302"/>
        <v>4.2942784637798933E-3</v>
      </c>
      <c r="AN671" s="37">
        <f t="shared" ca="1" si="302"/>
        <v>6.276253139370613E-3</v>
      </c>
      <c r="AO671" s="37">
        <f t="shared" ca="1" si="302"/>
        <v>1.9819746755907197E-3</v>
      </c>
      <c r="AP671" s="37">
        <f t="shared" ca="1" si="302"/>
        <v>3.3032911259845334E-3</v>
      </c>
      <c r="AQ671" s="37">
        <f t="shared" ca="1" si="302"/>
        <v>1.48648100669304E-2</v>
      </c>
      <c r="AR671" s="37">
        <f t="shared" ca="1" si="302"/>
        <v>8.5885569275597866E-3</v>
      </c>
      <c r="AS671" s="37">
        <f t="shared" ca="1" si="303"/>
        <v>2.6426329007876266E-3</v>
      </c>
      <c r="AT671" s="37">
        <f t="shared" ca="1" si="303"/>
        <v>3.6336202385829864E-3</v>
      </c>
      <c r="AU671" s="37">
        <f t="shared" ca="1" si="303"/>
        <v>7.5975695897644267E-3</v>
      </c>
      <c r="AV671" s="37">
        <f t="shared" ca="1" si="303"/>
        <v>4.9549366889768002E-3</v>
      </c>
      <c r="AW671" s="37">
        <f t="shared" ca="1" si="303"/>
        <v>8.9188860401582404E-3</v>
      </c>
      <c r="AX671" s="37">
        <f t="shared" ca="1" si="303"/>
        <v>8.5885569275597866E-3</v>
      </c>
      <c r="AY671" s="37">
        <f t="shared" ca="1" si="303"/>
        <v>3.6336202385829864E-3</v>
      </c>
      <c r="AZ671" s="37">
        <f t="shared" ca="1" si="303"/>
        <v>5.2852658015752532E-3</v>
      </c>
      <c r="BA671" s="37">
        <f t="shared" ca="1" si="303"/>
        <v>0</v>
      </c>
      <c r="BB671" s="37">
        <f t="shared" ca="1" si="303"/>
        <v>2.6426329007876266E-3</v>
      </c>
      <c r="BC671" s="37">
        <f t="shared" ca="1" si="303"/>
        <v>0</v>
      </c>
      <c r="BD671" s="37">
        <f t="shared" ca="1" si="303"/>
        <v>0</v>
      </c>
    </row>
    <row r="672" spans="1:56" x14ac:dyDescent="0.2">
      <c r="A672" t="s">
        <v>5875</v>
      </c>
      <c r="B672">
        <v>958</v>
      </c>
      <c r="C672" s="38">
        <v>108645</v>
      </c>
      <c r="D672" t="s">
        <v>35947</v>
      </c>
      <c r="E672">
        <f t="shared" si="300"/>
        <v>60</v>
      </c>
      <c r="F672">
        <f t="shared" si="300"/>
        <v>17</v>
      </c>
      <c r="G672">
        <f t="shared" si="300"/>
        <v>36</v>
      </c>
      <c r="H672">
        <f t="shared" si="300"/>
        <v>82</v>
      </c>
      <c r="I672">
        <f t="shared" si="300"/>
        <v>46</v>
      </c>
      <c r="J672">
        <f t="shared" si="300"/>
        <v>30</v>
      </c>
      <c r="K672">
        <f t="shared" si="300"/>
        <v>19</v>
      </c>
      <c r="L672">
        <f t="shared" si="300"/>
        <v>55</v>
      </c>
      <c r="M672">
        <f t="shared" si="300"/>
        <v>74</v>
      </c>
      <c r="N672">
        <f t="shared" si="300"/>
        <v>146</v>
      </c>
      <c r="O672">
        <f t="shared" si="301"/>
        <v>20</v>
      </c>
      <c r="P672">
        <f t="shared" si="301"/>
        <v>38</v>
      </c>
      <c r="Q672">
        <f t="shared" si="301"/>
        <v>40</v>
      </c>
      <c r="R672">
        <f t="shared" si="301"/>
        <v>52</v>
      </c>
      <c r="S672">
        <f t="shared" si="301"/>
        <v>32</v>
      </c>
      <c r="T672">
        <f t="shared" si="301"/>
        <v>62</v>
      </c>
      <c r="U672">
        <f t="shared" si="301"/>
        <v>51</v>
      </c>
      <c r="V672">
        <f t="shared" si="301"/>
        <v>73</v>
      </c>
      <c r="W672">
        <f t="shared" si="301"/>
        <v>8</v>
      </c>
      <c r="X672">
        <f t="shared" si="301"/>
        <v>17</v>
      </c>
      <c r="Y672">
        <f t="shared" si="301"/>
        <v>0</v>
      </c>
      <c r="Z672">
        <f t="shared" si="301"/>
        <v>0</v>
      </c>
      <c r="AA672">
        <f t="shared" si="291"/>
        <v>713</v>
      </c>
      <c r="AC672">
        <f t="shared" si="292"/>
        <v>629</v>
      </c>
      <c r="AD672">
        <v>669</v>
      </c>
      <c r="AE672" t="s">
        <v>5650</v>
      </c>
      <c r="AF672" s="21">
        <v>3.3030845655745067E-4</v>
      </c>
      <c r="AG672" s="54">
        <f t="shared" ca="1" si="293"/>
        <v>0.23418869569923254</v>
      </c>
      <c r="AH672" s="136">
        <f t="shared" ca="1" si="293"/>
        <v>25.884952506581179</v>
      </c>
      <c r="AI672" s="37">
        <f t="shared" ca="1" si="302"/>
        <v>1.6185114371315083E-2</v>
      </c>
      <c r="AJ672" s="37">
        <f t="shared" ca="1" si="302"/>
        <v>9.909253696723519E-4</v>
      </c>
      <c r="AK672" s="37">
        <f t="shared" ca="1" si="302"/>
        <v>9.5789452401660695E-3</v>
      </c>
      <c r="AL672" s="37">
        <f t="shared" ca="1" si="302"/>
        <v>1.882758202377469E-2</v>
      </c>
      <c r="AM672" s="37">
        <f t="shared" ca="1" si="302"/>
        <v>5.9455522180341122E-3</v>
      </c>
      <c r="AN672" s="37">
        <f t="shared" ca="1" si="302"/>
        <v>1.6185114371315083E-2</v>
      </c>
      <c r="AO672" s="37">
        <f t="shared" ca="1" si="302"/>
        <v>4.6243183918043091E-3</v>
      </c>
      <c r="AP672" s="37">
        <f t="shared" ca="1" si="302"/>
        <v>4.2940099352468588E-3</v>
      </c>
      <c r="AQ672" s="37">
        <f t="shared" ca="1" si="302"/>
        <v>9.2486367836086183E-3</v>
      </c>
      <c r="AR672" s="37">
        <f t="shared" ca="1" si="302"/>
        <v>1.5194189001642731E-2</v>
      </c>
      <c r="AS672" s="37">
        <f t="shared" ca="1" si="303"/>
        <v>5.9455522180341122E-3</v>
      </c>
      <c r="AT672" s="37">
        <f t="shared" ca="1" si="303"/>
        <v>1.2221412892625674E-2</v>
      </c>
      <c r="AU672" s="37">
        <f t="shared" ca="1" si="303"/>
        <v>1.9488198936889588E-2</v>
      </c>
      <c r="AV672" s="37">
        <f t="shared" ca="1" si="303"/>
        <v>2.6424676524596055E-2</v>
      </c>
      <c r="AW672" s="37">
        <f t="shared" ca="1" si="303"/>
        <v>1.1230487522953322E-2</v>
      </c>
      <c r="AX672" s="37">
        <f t="shared" ca="1" si="303"/>
        <v>2.1470049676234292E-2</v>
      </c>
      <c r="AY672" s="37">
        <f t="shared" ca="1" si="303"/>
        <v>1.3212338262298028E-2</v>
      </c>
      <c r="AZ672" s="37">
        <f t="shared" ca="1" si="303"/>
        <v>1.4533572088527829E-2</v>
      </c>
      <c r="BA672" s="37">
        <f t="shared" ca="1" si="303"/>
        <v>6.6061691311490134E-4</v>
      </c>
      <c r="BB672" s="37">
        <f t="shared" ca="1" si="303"/>
        <v>7.9274029573788152E-3</v>
      </c>
      <c r="BC672" s="37">
        <f t="shared" ca="1" si="303"/>
        <v>0</v>
      </c>
      <c r="BD672" s="37">
        <f t="shared" ca="1" si="303"/>
        <v>0</v>
      </c>
    </row>
    <row r="673" spans="1:56" x14ac:dyDescent="0.2">
      <c r="A673" t="s">
        <v>5881</v>
      </c>
      <c r="B673">
        <v>478</v>
      </c>
      <c r="C673" s="38">
        <v>52922</v>
      </c>
      <c r="D673" t="s">
        <v>35948</v>
      </c>
      <c r="E673">
        <f t="shared" si="300"/>
        <v>36</v>
      </c>
      <c r="F673">
        <f t="shared" si="300"/>
        <v>15</v>
      </c>
      <c r="G673">
        <f t="shared" si="300"/>
        <v>39</v>
      </c>
      <c r="H673">
        <f t="shared" si="300"/>
        <v>40</v>
      </c>
      <c r="I673">
        <f t="shared" si="300"/>
        <v>12</v>
      </c>
      <c r="J673">
        <f t="shared" si="300"/>
        <v>42</v>
      </c>
      <c r="K673">
        <f t="shared" si="300"/>
        <v>11</v>
      </c>
      <c r="L673">
        <f t="shared" si="300"/>
        <v>26</v>
      </c>
      <c r="M673">
        <f t="shared" si="300"/>
        <v>44</v>
      </c>
      <c r="N673">
        <f t="shared" si="300"/>
        <v>31</v>
      </c>
      <c r="O673">
        <f t="shared" si="301"/>
        <v>9</v>
      </c>
      <c r="P673">
        <f t="shared" si="301"/>
        <v>17</v>
      </c>
      <c r="Q673">
        <f t="shared" si="301"/>
        <v>22</v>
      </c>
      <c r="R673">
        <f t="shared" si="301"/>
        <v>14</v>
      </c>
      <c r="S673">
        <f t="shared" si="301"/>
        <v>23</v>
      </c>
      <c r="T673">
        <f t="shared" si="301"/>
        <v>20</v>
      </c>
      <c r="U673">
        <f t="shared" si="301"/>
        <v>29</v>
      </c>
      <c r="V673">
        <f t="shared" si="301"/>
        <v>29</v>
      </c>
      <c r="W673">
        <f t="shared" si="301"/>
        <v>4</v>
      </c>
      <c r="X673">
        <f t="shared" si="301"/>
        <v>15</v>
      </c>
      <c r="Y673">
        <f t="shared" si="301"/>
        <v>0</v>
      </c>
      <c r="Z673">
        <f t="shared" si="301"/>
        <v>0</v>
      </c>
      <c r="AA673">
        <f t="shared" si="291"/>
        <v>714</v>
      </c>
      <c r="AC673">
        <f t="shared" si="292"/>
        <v>630</v>
      </c>
      <c r="AD673">
        <v>670</v>
      </c>
      <c r="AE673" t="s">
        <v>5662</v>
      </c>
      <c r="AF673" s="21">
        <v>3.2989392130564977E-4</v>
      </c>
      <c r="AG673" s="54">
        <f t="shared" ca="1" si="293"/>
        <v>0.1418543861614294</v>
      </c>
      <c r="AH673" s="136">
        <f t="shared" ca="1" si="293"/>
        <v>15.79301169466537</v>
      </c>
      <c r="AI673" s="37">
        <f t="shared" ca="1" si="302"/>
        <v>1.3855544694837289E-2</v>
      </c>
      <c r="AJ673" s="37">
        <f t="shared" ca="1" si="302"/>
        <v>2.3092574491395484E-3</v>
      </c>
      <c r="AK673" s="37">
        <f t="shared" ca="1" si="302"/>
        <v>4.6185148982790967E-3</v>
      </c>
      <c r="AL673" s="37">
        <f t="shared" ca="1" si="302"/>
        <v>1.1546287245697742E-2</v>
      </c>
      <c r="AM673" s="37">
        <f t="shared" ca="1" si="302"/>
        <v>5.2783027408903962E-3</v>
      </c>
      <c r="AN673" s="37">
        <f t="shared" ca="1" si="302"/>
        <v>1.1216393324392091E-2</v>
      </c>
      <c r="AO673" s="37">
        <f t="shared" ca="1" si="302"/>
        <v>3.6288331343621474E-3</v>
      </c>
      <c r="AP673" s="37">
        <f t="shared" ca="1" si="302"/>
        <v>9.2370297965581934E-3</v>
      </c>
      <c r="AQ673" s="37">
        <f t="shared" ca="1" si="302"/>
        <v>8.577241953946893E-3</v>
      </c>
      <c r="AR673" s="37">
        <f t="shared" ca="1" si="302"/>
        <v>1.2535969009614692E-2</v>
      </c>
      <c r="AS673" s="37">
        <f t="shared" ca="1" si="303"/>
        <v>3.9587270556677972E-3</v>
      </c>
      <c r="AT673" s="37">
        <f t="shared" ca="1" si="303"/>
        <v>4.2886209769734465E-3</v>
      </c>
      <c r="AU673" s="37">
        <f t="shared" ca="1" si="303"/>
        <v>4.6185148982790967E-3</v>
      </c>
      <c r="AV673" s="37">
        <f t="shared" ca="1" si="303"/>
        <v>6.267984504807346E-3</v>
      </c>
      <c r="AW673" s="37">
        <f t="shared" ca="1" si="303"/>
        <v>7.9174541113355944E-3</v>
      </c>
      <c r="AX673" s="37">
        <f t="shared" ca="1" si="303"/>
        <v>1.0226711560475143E-2</v>
      </c>
      <c r="AY673" s="37">
        <f t="shared" ca="1" si="303"/>
        <v>6.9277723474186446E-3</v>
      </c>
      <c r="AZ673" s="37">
        <f t="shared" ca="1" si="303"/>
        <v>7.9174541113355944E-3</v>
      </c>
      <c r="BA673" s="37">
        <f t="shared" ca="1" si="303"/>
        <v>2.6391513704451981E-3</v>
      </c>
      <c r="BB673" s="37">
        <f t="shared" ca="1" si="303"/>
        <v>4.2886209769734465E-3</v>
      </c>
      <c r="BC673" s="37">
        <f t="shared" ca="1" si="303"/>
        <v>0</v>
      </c>
      <c r="BD673" s="37">
        <f t="shared" ca="1" si="303"/>
        <v>0</v>
      </c>
    </row>
    <row r="674" spans="1:56" x14ac:dyDescent="0.2">
      <c r="A674" t="s">
        <v>5887</v>
      </c>
      <c r="B674">
        <v>534</v>
      </c>
      <c r="C674" s="38">
        <v>60071</v>
      </c>
      <c r="D674" t="s">
        <v>35949</v>
      </c>
      <c r="E674">
        <f t="shared" si="300"/>
        <v>51</v>
      </c>
      <c r="F674">
        <f t="shared" si="300"/>
        <v>9</v>
      </c>
      <c r="G674">
        <f t="shared" si="300"/>
        <v>23</v>
      </c>
      <c r="H674">
        <f t="shared" si="300"/>
        <v>63</v>
      </c>
      <c r="I674">
        <f t="shared" si="300"/>
        <v>11</v>
      </c>
      <c r="J674">
        <f t="shared" si="300"/>
        <v>25</v>
      </c>
      <c r="K674">
        <f t="shared" si="300"/>
        <v>12</v>
      </c>
      <c r="L674">
        <f t="shared" si="300"/>
        <v>32</v>
      </c>
      <c r="M674">
        <f t="shared" si="300"/>
        <v>72</v>
      </c>
      <c r="N674">
        <f t="shared" si="300"/>
        <v>51</v>
      </c>
      <c r="O674">
        <f t="shared" si="301"/>
        <v>15</v>
      </c>
      <c r="P674">
        <f t="shared" si="301"/>
        <v>14</v>
      </c>
      <c r="Q674">
        <f t="shared" si="301"/>
        <v>16</v>
      </c>
      <c r="R674">
        <f t="shared" si="301"/>
        <v>12</v>
      </c>
      <c r="S674">
        <f t="shared" si="301"/>
        <v>22</v>
      </c>
      <c r="T674">
        <f t="shared" si="301"/>
        <v>33</v>
      </c>
      <c r="U674">
        <f t="shared" si="301"/>
        <v>23</v>
      </c>
      <c r="V674">
        <f t="shared" si="301"/>
        <v>33</v>
      </c>
      <c r="W674">
        <f t="shared" si="301"/>
        <v>3</v>
      </c>
      <c r="X674">
        <f t="shared" si="301"/>
        <v>14</v>
      </c>
      <c r="Y674">
        <f t="shared" si="301"/>
        <v>0</v>
      </c>
      <c r="Z674">
        <f t="shared" si="301"/>
        <v>0</v>
      </c>
      <c r="AA674">
        <f t="shared" si="291"/>
        <v>715</v>
      </c>
      <c r="AC674">
        <f t="shared" si="292"/>
        <v>631</v>
      </c>
      <c r="AD674">
        <v>671</v>
      </c>
      <c r="AE674" t="s">
        <v>5656</v>
      </c>
      <c r="AF674" s="21">
        <v>3.2989392130564977E-4</v>
      </c>
      <c r="AG674" s="54">
        <f t="shared" ca="1" si="293"/>
        <v>2.8370877232285881E-2</v>
      </c>
      <c r="AH674" s="136">
        <f t="shared" ca="1" si="293"/>
        <v>3.3381965896918699</v>
      </c>
      <c r="AI674" s="37">
        <f t="shared" ca="1" si="302"/>
        <v>1.6494696065282488E-3</v>
      </c>
      <c r="AJ674" s="37">
        <f t="shared" ca="1" si="302"/>
        <v>3.2989392130564977E-4</v>
      </c>
      <c r="AK674" s="37">
        <f t="shared" ca="1" si="302"/>
        <v>1.6494696065282488E-3</v>
      </c>
      <c r="AL674" s="37">
        <f t="shared" ca="1" si="302"/>
        <v>2.3092574491395484E-3</v>
      </c>
      <c r="AM674" s="37">
        <f t="shared" ca="1" si="302"/>
        <v>9.896817639169493E-4</v>
      </c>
      <c r="AN674" s="37">
        <f t="shared" ca="1" si="302"/>
        <v>1.3195756852225991E-3</v>
      </c>
      <c r="AO674" s="37">
        <f t="shared" ca="1" si="302"/>
        <v>1.6494696065282488E-3</v>
      </c>
      <c r="AP674" s="37">
        <f t="shared" ca="1" si="302"/>
        <v>9.896817639169493E-4</v>
      </c>
      <c r="AQ674" s="37">
        <f t="shared" ca="1" si="302"/>
        <v>1.6494696065282488E-3</v>
      </c>
      <c r="AR674" s="37">
        <f t="shared" ca="1" si="302"/>
        <v>2.3092574491395484E-3</v>
      </c>
      <c r="AS674" s="37">
        <f t="shared" ca="1" si="303"/>
        <v>1.3195756852225991E-3</v>
      </c>
      <c r="AT674" s="37">
        <f t="shared" ca="1" si="303"/>
        <v>1.6494696065282488E-3</v>
      </c>
      <c r="AU674" s="37">
        <f t="shared" ca="1" si="303"/>
        <v>1.3195756852225991E-3</v>
      </c>
      <c r="AV674" s="37">
        <f t="shared" ca="1" si="303"/>
        <v>1.3195756852225991E-3</v>
      </c>
      <c r="AW674" s="37">
        <f t="shared" ca="1" si="303"/>
        <v>1.3195756852225991E-3</v>
      </c>
      <c r="AX674" s="37">
        <f t="shared" ca="1" si="303"/>
        <v>1.9793635278338986E-3</v>
      </c>
      <c r="AY674" s="37">
        <f t="shared" ca="1" si="303"/>
        <v>1.6494696065282488E-3</v>
      </c>
      <c r="AZ674" s="37">
        <f t="shared" ca="1" si="303"/>
        <v>6.5978784261129953E-4</v>
      </c>
      <c r="BA674" s="37">
        <f t="shared" ca="1" si="303"/>
        <v>6.5978784261129953E-4</v>
      </c>
      <c r="BB674" s="37">
        <f t="shared" ca="1" si="303"/>
        <v>1.6494696065282488E-3</v>
      </c>
      <c r="BC674" s="37">
        <f t="shared" ca="1" si="303"/>
        <v>0</v>
      </c>
      <c r="BD674" s="37">
        <f t="shared" ca="1" si="303"/>
        <v>0</v>
      </c>
    </row>
    <row r="675" spans="1:56" x14ac:dyDescent="0.2">
      <c r="A675" t="s">
        <v>5893</v>
      </c>
      <c r="B675">
        <v>839</v>
      </c>
      <c r="C675" s="38">
        <v>95252</v>
      </c>
      <c r="D675" t="s">
        <v>35950</v>
      </c>
      <c r="E675">
        <f t="shared" ref="E675:N684" si="304">LEN($D675)-LEN(SUBSTITUTE($D675,E$3,""))</f>
        <v>56</v>
      </c>
      <c r="F675">
        <f t="shared" si="304"/>
        <v>8</v>
      </c>
      <c r="G675">
        <f t="shared" si="304"/>
        <v>56</v>
      </c>
      <c r="H675">
        <f t="shared" si="304"/>
        <v>96</v>
      </c>
      <c r="I675">
        <f t="shared" si="304"/>
        <v>22</v>
      </c>
      <c r="J675">
        <f t="shared" si="304"/>
        <v>57</v>
      </c>
      <c r="K675">
        <f t="shared" si="304"/>
        <v>13</v>
      </c>
      <c r="L675">
        <f t="shared" si="304"/>
        <v>27</v>
      </c>
      <c r="M675">
        <f t="shared" si="304"/>
        <v>98</v>
      </c>
      <c r="N675">
        <f t="shared" si="304"/>
        <v>79</v>
      </c>
      <c r="O675">
        <f t="shared" ref="O675:Z684" si="305">LEN($D675)-LEN(SUBSTITUTE($D675,O$3,""))</f>
        <v>15</v>
      </c>
      <c r="P675">
        <f t="shared" si="305"/>
        <v>31</v>
      </c>
      <c r="Q675">
        <f t="shared" si="305"/>
        <v>45</v>
      </c>
      <c r="R675">
        <f t="shared" si="305"/>
        <v>51</v>
      </c>
      <c r="S675">
        <f t="shared" si="305"/>
        <v>48</v>
      </c>
      <c r="T675">
        <f t="shared" si="305"/>
        <v>32</v>
      </c>
      <c r="U675">
        <f t="shared" si="305"/>
        <v>35</v>
      </c>
      <c r="V675">
        <f t="shared" si="305"/>
        <v>47</v>
      </c>
      <c r="W675">
        <f t="shared" si="305"/>
        <v>5</v>
      </c>
      <c r="X675">
        <f t="shared" si="305"/>
        <v>18</v>
      </c>
      <c r="Y675">
        <f t="shared" si="305"/>
        <v>0</v>
      </c>
      <c r="Z675">
        <f t="shared" si="305"/>
        <v>0</v>
      </c>
      <c r="AA675">
        <f t="shared" si="291"/>
        <v>716</v>
      </c>
      <c r="AC675">
        <f t="shared" si="292"/>
        <v>632</v>
      </c>
      <c r="AD675">
        <v>672</v>
      </c>
      <c r="AE675" t="s">
        <v>5668</v>
      </c>
      <c r="AF675" s="21">
        <v>3.2933117319774329E-4</v>
      </c>
      <c r="AG675" s="54">
        <f t="shared" ca="1" si="293"/>
        <v>0.14391772268741382</v>
      </c>
      <c r="AH675" s="136">
        <f t="shared" ca="1" si="293"/>
        <v>16.14743675305855</v>
      </c>
      <c r="AI675" s="37">
        <f t="shared" ref="AI675:AR684" ca="1" si="306">$AF675*INDIRECT(CONCATENATE(AI$1,$AC675+3))</f>
        <v>7.9039481567458394E-3</v>
      </c>
      <c r="AJ675" s="37">
        <f t="shared" ca="1" si="306"/>
        <v>1.3173246927909732E-3</v>
      </c>
      <c r="AK675" s="37">
        <f t="shared" ca="1" si="306"/>
        <v>9.5506040227345563E-3</v>
      </c>
      <c r="AL675" s="37">
        <f t="shared" ca="1" si="306"/>
        <v>1.1526591061921014E-2</v>
      </c>
      <c r="AM675" s="37">
        <f t="shared" ca="1" si="306"/>
        <v>7.9039481567458394E-3</v>
      </c>
      <c r="AN675" s="37">
        <f t="shared" ca="1" si="306"/>
        <v>1.2185253408316502E-2</v>
      </c>
      <c r="AO675" s="37">
        <f t="shared" ca="1" si="306"/>
        <v>2.3053182123842029E-3</v>
      </c>
      <c r="AP675" s="37">
        <f t="shared" ca="1" si="306"/>
        <v>9.2212728495368115E-3</v>
      </c>
      <c r="AQ675" s="37">
        <f t="shared" ca="1" si="306"/>
        <v>1.2185253408316502E-2</v>
      </c>
      <c r="AR675" s="37">
        <f t="shared" ca="1" si="306"/>
        <v>1.4161240447502962E-2</v>
      </c>
      <c r="AS675" s="37">
        <f t="shared" ref="AS675:BD684" ca="1" si="307">$AF675*INDIRECT(CONCATENATE(AS$1,$AC675+3))</f>
        <v>2.9639805587796898E-3</v>
      </c>
      <c r="AT675" s="37">
        <f t="shared" ca="1" si="307"/>
        <v>5.9279611175593796E-3</v>
      </c>
      <c r="AU675" s="37">
        <f t="shared" ca="1" si="307"/>
        <v>3.2933117319774328E-3</v>
      </c>
      <c r="AV675" s="37">
        <f t="shared" ca="1" si="307"/>
        <v>6.2572922907571226E-3</v>
      </c>
      <c r="AW675" s="37">
        <f t="shared" ca="1" si="307"/>
        <v>5.9279611175593796E-3</v>
      </c>
      <c r="AX675" s="37">
        <f t="shared" ca="1" si="307"/>
        <v>8.8919416763390685E-3</v>
      </c>
      <c r="AY675" s="37">
        <f t="shared" ca="1" si="307"/>
        <v>7.2452858103503525E-3</v>
      </c>
      <c r="AZ675" s="37">
        <f t="shared" ca="1" si="307"/>
        <v>9.8799351959322993E-3</v>
      </c>
      <c r="BA675" s="37">
        <f t="shared" ca="1" si="307"/>
        <v>6.5866234639548658E-4</v>
      </c>
      <c r="BB675" s="37">
        <f t="shared" ca="1" si="307"/>
        <v>4.6106364247684058E-3</v>
      </c>
      <c r="BC675" s="37">
        <f t="shared" ca="1" si="307"/>
        <v>0</v>
      </c>
      <c r="BD675" s="37">
        <f t="shared" ca="1" si="307"/>
        <v>0</v>
      </c>
    </row>
    <row r="676" spans="1:56" x14ac:dyDescent="0.2">
      <c r="A676" t="s">
        <v>5899</v>
      </c>
      <c r="B676">
        <v>122</v>
      </c>
      <c r="C676" s="38">
        <v>14237</v>
      </c>
      <c r="D676" t="s">
        <v>35951</v>
      </c>
      <c r="E676">
        <f t="shared" si="304"/>
        <v>11</v>
      </c>
      <c r="F676">
        <f t="shared" si="304"/>
        <v>0</v>
      </c>
      <c r="G676">
        <f t="shared" si="304"/>
        <v>6</v>
      </c>
      <c r="H676">
        <f t="shared" si="304"/>
        <v>16</v>
      </c>
      <c r="I676">
        <f t="shared" si="304"/>
        <v>2</v>
      </c>
      <c r="J676">
        <f t="shared" si="304"/>
        <v>2</v>
      </c>
      <c r="K676">
        <f t="shared" si="304"/>
        <v>3</v>
      </c>
      <c r="L676">
        <f t="shared" si="304"/>
        <v>9</v>
      </c>
      <c r="M676">
        <f t="shared" si="304"/>
        <v>15</v>
      </c>
      <c r="N676">
        <f t="shared" si="304"/>
        <v>13</v>
      </c>
      <c r="O676">
        <f t="shared" si="305"/>
        <v>6</v>
      </c>
      <c r="P676">
        <f t="shared" si="305"/>
        <v>4</v>
      </c>
      <c r="Q676">
        <f t="shared" si="305"/>
        <v>1</v>
      </c>
      <c r="R676">
        <f t="shared" si="305"/>
        <v>10</v>
      </c>
      <c r="S676">
        <f t="shared" si="305"/>
        <v>6</v>
      </c>
      <c r="T676">
        <f t="shared" si="305"/>
        <v>3</v>
      </c>
      <c r="U676">
        <f t="shared" si="305"/>
        <v>7</v>
      </c>
      <c r="V676">
        <f t="shared" si="305"/>
        <v>6</v>
      </c>
      <c r="W676">
        <f t="shared" si="305"/>
        <v>0</v>
      </c>
      <c r="X676">
        <f t="shared" si="305"/>
        <v>2</v>
      </c>
      <c r="Y676">
        <f t="shared" si="305"/>
        <v>0</v>
      </c>
      <c r="Z676">
        <f t="shared" si="305"/>
        <v>0</v>
      </c>
      <c r="AA676">
        <f t="shared" si="291"/>
        <v>717</v>
      </c>
      <c r="AC676">
        <f t="shared" si="292"/>
        <v>633</v>
      </c>
      <c r="AD676">
        <v>673</v>
      </c>
      <c r="AE676" t="s">
        <v>5674</v>
      </c>
      <c r="AF676" s="21">
        <v>3.2915130295465867E-4</v>
      </c>
      <c r="AG676" s="54">
        <f t="shared" ca="1" si="293"/>
        <v>6.9121773620478319E-2</v>
      </c>
      <c r="AH676" s="136">
        <f t="shared" ca="1" si="293"/>
        <v>7.7696165062447182</v>
      </c>
      <c r="AI676" s="37">
        <f t="shared" ca="1" si="306"/>
        <v>5.5955721502291972E-3</v>
      </c>
      <c r="AJ676" s="37">
        <f t="shared" ca="1" si="306"/>
        <v>3.2915130295465867E-4</v>
      </c>
      <c r="AK676" s="37">
        <f t="shared" ca="1" si="306"/>
        <v>2.9623617265919278E-3</v>
      </c>
      <c r="AL676" s="37">
        <f t="shared" ca="1" si="306"/>
        <v>1.0861992997503737E-2</v>
      </c>
      <c r="AM676" s="37">
        <f t="shared" ca="1" si="306"/>
        <v>1.6457565147732934E-3</v>
      </c>
      <c r="AN676" s="37">
        <f t="shared" ca="1" si="306"/>
        <v>3.6206643325012453E-3</v>
      </c>
      <c r="AO676" s="37">
        <f t="shared" ca="1" si="306"/>
        <v>6.5830260590931733E-4</v>
      </c>
      <c r="AP676" s="37">
        <f t="shared" ca="1" si="306"/>
        <v>2.9623617265919278E-3</v>
      </c>
      <c r="AQ676" s="37">
        <f t="shared" ca="1" si="306"/>
        <v>8.5579338768211246E-3</v>
      </c>
      <c r="AR676" s="37">
        <f t="shared" ca="1" si="306"/>
        <v>5.5955721502291972E-3</v>
      </c>
      <c r="AS676" s="37">
        <f t="shared" ca="1" si="307"/>
        <v>1.3166052118186347E-3</v>
      </c>
      <c r="AT676" s="37">
        <f t="shared" ca="1" si="307"/>
        <v>1.6457565147732934E-3</v>
      </c>
      <c r="AU676" s="37">
        <f t="shared" ca="1" si="307"/>
        <v>2.9623617265919278E-3</v>
      </c>
      <c r="AV676" s="37">
        <f t="shared" ca="1" si="307"/>
        <v>1.9749078177279519E-3</v>
      </c>
      <c r="AW676" s="37">
        <f t="shared" ca="1" si="307"/>
        <v>4.9372695443198802E-3</v>
      </c>
      <c r="AX676" s="37">
        <f t="shared" ca="1" si="307"/>
        <v>4.6081182413652217E-3</v>
      </c>
      <c r="AY676" s="37">
        <f t="shared" ca="1" si="307"/>
        <v>4.2789669384105623E-3</v>
      </c>
      <c r="AZ676" s="37">
        <f t="shared" ca="1" si="307"/>
        <v>4.2789669384105623E-3</v>
      </c>
      <c r="BA676" s="37">
        <f t="shared" ca="1" si="307"/>
        <v>0</v>
      </c>
      <c r="BB676" s="37">
        <f t="shared" ca="1" si="307"/>
        <v>3.2915130295465867E-4</v>
      </c>
      <c r="BC676" s="37">
        <f t="shared" ca="1" si="307"/>
        <v>0</v>
      </c>
      <c r="BD676" s="37">
        <f t="shared" ca="1" si="307"/>
        <v>0</v>
      </c>
    </row>
    <row r="677" spans="1:56" x14ac:dyDescent="0.2">
      <c r="A677" t="s">
        <v>5905</v>
      </c>
      <c r="B677">
        <v>474</v>
      </c>
      <c r="C677" s="38">
        <v>53249</v>
      </c>
      <c r="D677" t="s">
        <v>35952</v>
      </c>
      <c r="E677">
        <f t="shared" si="304"/>
        <v>31</v>
      </c>
      <c r="F677">
        <f t="shared" si="304"/>
        <v>12</v>
      </c>
      <c r="G677">
        <f t="shared" si="304"/>
        <v>34</v>
      </c>
      <c r="H677">
        <f t="shared" si="304"/>
        <v>29</v>
      </c>
      <c r="I677">
        <f t="shared" si="304"/>
        <v>15</v>
      </c>
      <c r="J677">
        <f t="shared" si="304"/>
        <v>28</v>
      </c>
      <c r="K677">
        <f t="shared" si="304"/>
        <v>12</v>
      </c>
      <c r="L677">
        <f t="shared" si="304"/>
        <v>39</v>
      </c>
      <c r="M677">
        <f t="shared" si="304"/>
        <v>36</v>
      </c>
      <c r="N677">
        <f t="shared" si="304"/>
        <v>34</v>
      </c>
      <c r="O677">
        <f t="shared" si="305"/>
        <v>12</v>
      </c>
      <c r="P677">
        <f t="shared" si="305"/>
        <v>23</v>
      </c>
      <c r="Q677">
        <f t="shared" si="305"/>
        <v>25</v>
      </c>
      <c r="R677">
        <f t="shared" si="305"/>
        <v>14</v>
      </c>
      <c r="S677">
        <f t="shared" si="305"/>
        <v>25</v>
      </c>
      <c r="T677">
        <f t="shared" si="305"/>
        <v>31</v>
      </c>
      <c r="U677">
        <f t="shared" si="305"/>
        <v>23</v>
      </c>
      <c r="V677">
        <f t="shared" si="305"/>
        <v>32</v>
      </c>
      <c r="W677">
        <f t="shared" si="305"/>
        <v>8</v>
      </c>
      <c r="X677">
        <f t="shared" si="305"/>
        <v>11</v>
      </c>
      <c r="Y677">
        <f t="shared" si="305"/>
        <v>0</v>
      </c>
      <c r="Z677">
        <f t="shared" si="305"/>
        <v>0</v>
      </c>
      <c r="AA677">
        <f t="shared" si="291"/>
        <v>718</v>
      </c>
      <c r="AC677">
        <f t="shared" si="292"/>
        <v>634</v>
      </c>
      <c r="AD677">
        <v>674</v>
      </c>
      <c r="AE677" t="s">
        <v>5680</v>
      </c>
      <c r="AF677" s="21">
        <v>3.2906660112682685E-4</v>
      </c>
      <c r="AG677" s="54">
        <f t="shared" ca="1" si="293"/>
        <v>7.6343451461423822E-2</v>
      </c>
      <c r="AH677" s="136">
        <f t="shared" ca="1" si="293"/>
        <v>8.5106495049431228</v>
      </c>
      <c r="AI677" s="37">
        <f t="shared" ca="1" si="306"/>
        <v>4.6069324157755756E-3</v>
      </c>
      <c r="AJ677" s="37">
        <f t="shared" ca="1" si="306"/>
        <v>6.5813320225365369E-4</v>
      </c>
      <c r="AK677" s="37">
        <f t="shared" ca="1" si="306"/>
        <v>3.9487992135219217E-3</v>
      </c>
      <c r="AL677" s="37">
        <f t="shared" ca="1" si="306"/>
        <v>4.2778658146487491E-3</v>
      </c>
      <c r="AM677" s="37">
        <f t="shared" ca="1" si="306"/>
        <v>1.9743996067609609E-3</v>
      </c>
      <c r="AN677" s="37">
        <f t="shared" ca="1" si="306"/>
        <v>6.5813320225365374E-3</v>
      </c>
      <c r="AO677" s="37">
        <f t="shared" ca="1" si="306"/>
        <v>4.935999016902403E-3</v>
      </c>
      <c r="AP677" s="37">
        <f t="shared" ca="1" si="306"/>
        <v>2.9615994101414417E-3</v>
      </c>
      <c r="AQ677" s="37">
        <f t="shared" ca="1" si="306"/>
        <v>2.3034662078877878E-3</v>
      </c>
      <c r="AR677" s="37">
        <f t="shared" ca="1" si="306"/>
        <v>9.2138648315511513E-3</v>
      </c>
      <c r="AS677" s="37">
        <f t="shared" ca="1" si="307"/>
        <v>1.3162664045073074E-3</v>
      </c>
      <c r="AT677" s="37">
        <f t="shared" ca="1" si="307"/>
        <v>2.9615994101414417E-3</v>
      </c>
      <c r="AU677" s="37">
        <f t="shared" ca="1" si="307"/>
        <v>5.2650656180292296E-3</v>
      </c>
      <c r="AV677" s="37">
        <f t="shared" ca="1" si="307"/>
        <v>4.6069324157755756E-3</v>
      </c>
      <c r="AW677" s="37">
        <f t="shared" ca="1" si="307"/>
        <v>4.6069324157755756E-3</v>
      </c>
      <c r="AX677" s="37">
        <f t="shared" ca="1" si="307"/>
        <v>3.9487992135219217E-3</v>
      </c>
      <c r="AY677" s="37">
        <f t="shared" ca="1" si="307"/>
        <v>2.6325328090146148E-3</v>
      </c>
      <c r="AZ677" s="37">
        <f t="shared" ca="1" si="307"/>
        <v>6.9103986236633639E-3</v>
      </c>
      <c r="BA677" s="37">
        <f t="shared" ca="1" si="307"/>
        <v>1.3162664045073074E-3</v>
      </c>
      <c r="BB677" s="37">
        <f t="shared" ca="1" si="307"/>
        <v>1.3162664045073074E-3</v>
      </c>
      <c r="BC677" s="37">
        <f t="shared" ca="1" si="307"/>
        <v>0</v>
      </c>
      <c r="BD677" s="37">
        <f t="shared" ca="1" si="307"/>
        <v>0</v>
      </c>
    </row>
    <row r="678" spans="1:56" x14ac:dyDescent="0.2">
      <c r="A678" t="s">
        <v>5911</v>
      </c>
      <c r="B678">
        <v>200</v>
      </c>
      <c r="C678" s="38">
        <v>22541</v>
      </c>
      <c r="D678" t="s">
        <v>35953</v>
      </c>
      <c r="E678">
        <f t="shared" si="304"/>
        <v>10</v>
      </c>
      <c r="F678">
        <f t="shared" si="304"/>
        <v>4</v>
      </c>
      <c r="G678">
        <f t="shared" si="304"/>
        <v>14</v>
      </c>
      <c r="H678">
        <f t="shared" si="304"/>
        <v>13</v>
      </c>
      <c r="I678">
        <f t="shared" si="304"/>
        <v>11</v>
      </c>
      <c r="J678">
        <f t="shared" si="304"/>
        <v>17</v>
      </c>
      <c r="K678">
        <f t="shared" si="304"/>
        <v>3</v>
      </c>
      <c r="L678">
        <f t="shared" si="304"/>
        <v>18</v>
      </c>
      <c r="M678">
        <f t="shared" si="304"/>
        <v>21</v>
      </c>
      <c r="N678">
        <f t="shared" si="304"/>
        <v>15</v>
      </c>
      <c r="O678">
        <f t="shared" si="305"/>
        <v>5</v>
      </c>
      <c r="P678">
        <f t="shared" si="305"/>
        <v>10</v>
      </c>
      <c r="Q678">
        <f t="shared" si="305"/>
        <v>3</v>
      </c>
      <c r="R678">
        <f t="shared" si="305"/>
        <v>4</v>
      </c>
      <c r="S678">
        <f t="shared" si="305"/>
        <v>9</v>
      </c>
      <c r="T678">
        <f t="shared" si="305"/>
        <v>11</v>
      </c>
      <c r="U678">
        <f t="shared" si="305"/>
        <v>15</v>
      </c>
      <c r="V678">
        <f t="shared" si="305"/>
        <v>10</v>
      </c>
      <c r="W678">
        <f t="shared" si="305"/>
        <v>3</v>
      </c>
      <c r="X678">
        <f t="shared" si="305"/>
        <v>4</v>
      </c>
      <c r="Y678">
        <f t="shared" si="305"/>
        <v>0</v>
      </c>
      <c r="Z678">
        <f t="shared" si="305"/>
        <v>0</v>
      </c>
      <c r="AA678">
        <f t="shared" si="291"/>
        <v>719</v>
      </c>
      <c r="AC678">
        <f t="shared" si="292"/>
        <v>635</v>
      </c>
      <c r="AD678">
        <v>675</v>
      </c>
      <c r="AE678" t="s">
        <v>5686</v>
      </c>
      <c r="AF678" s="21">
        <v>3.2862019960176687E-4</v>
      </c>
      <c r="AG678" s="54">
        <f t="shared" ca="1" si="293"/>
        <v>8.5112631696857621E-2</v>
      </c>
      <c r="AH678" s="136">
        <f t="shared" ca="1" si="293"/>
        <v>9.5914377657767691</v>
      </c>
      <c r="AI678" s="37">
        <f t="shared" ca="1" si="306"/>
        <v>6.9010241916371041E-3</v>
      </c>
      <c r="AJ678" s="37">
        <f t="shared" ca="1" si="306"/>
        <v>6.5724039920353374E-4</v>
      </c>
      <c r="AK678" s="37">
        <f t="shared" ca="1" si="306"/>
        <v>9.8586059880530069E-3</v>
      </c>
      <c r="AL678" s="37">
        <f t="shared" ca="1" si="306"/>
        <v>1.0844466586858307E-2</v>
      </c>
      <c r="AM678" s="37">
        <f t="shared" ca="1" si="306"/>
        <v>1.9717211976106011E-3</v>
      </c>
      <c r="AN678" s="37">
        <f t="shared" ca="1" si="306"/>
        <v>5.9151635928318038E-3</v>
      </c>
      <c r="AO678" s="37">
        <f t="shared" ca="1" si="306"/>
        <v>0</v>
      </c>
      <c r="AP678" s="37">
        <f t="shared" ca="1" si="306"/>
        <v>2.9575817964159019E-3</v>
      </c>
      <c r="AQ678" s="37">
        <f t="shared" ca="1" si="306"/>
        <v>1.2158947385265375E-2</v>
      </c>
      <c r="AR678" s="37">
        <f t="shared" ca="1" si="306"/>
        <v>6.2437837924335703E-3</v>
      </c>
      <c r="AS678" s="37">
        <f t="shared" ca="1" si="307"/>
        <v>1.6431009980088344E-3</v>
      </c>
      <c r="AT678" s="37">
        <f t="shared" ca="1" si="307"/>
        <v>1.9717211976106011E-3</v>
      </c>
      <c r="AU678" s="37">
        <f t="shared" ca="1" si="307"/>
        <v>1.9717211976106011E-3</v>
      </c>
      <c r="AV678" s="37">
        <f t="shared" ca="1" si="307"/>
        <v>3.2862019960176688E-3</v>
      </c>
      <c r="AW678" s="37">
        <f t="shared" ca="1" si="307"/>
        <v>2.628961596814135E-3</v>
      </c>
      <c r="AX678" s="37">
        <f t="shared" ca="1" si="307"/>
        <v>4.6006827944247361E-3</v>
      </c>
      <c r="AY678" s="37">
        <f t="shared" ca="1" si="307"/>
        <v>3.2862019960176688E-3</v>
      </c>
      <c r="AZ678" s="37">
        <f t="shared" ca="1" si="307"/>
        <v>4.6006827944247361E-3</v>
      </c>
      <c r="BA678" s="37">
        <f t="shared" ca="1" si="307"/>
        <v>9.8586059880530056E-4</v>
      </c>
      <c r="BB678" s="37">
        <f t="shared" ca="1" si="307"/>
        <v>2.628961596814135E-3</v>
      </c>
      <c r="BC678" s="37">
        <f t="shared" ca="1" si="307"/>
        <v>0</v>
      </c>
      <c r="BD678" s="37">
        <f t="shared" ca="1" si="307"/>
        <v>0</v>
      </c>
    </row>
    <row r="679" spans="1:56" x14ac:dyDescent="0.2">
      <c r="A679" t="s">
        <v>5917</v>
      </c>
      <c r="B679">
        <v>121</v>
      </c>
      <c r="C679" s="38">
        <v>13584</v>
      </c>
      <c r="D679" t="s">
        <v>35954</v>
      </c>
      <c r="E679">
        <f t="shared" si="304"/>
        <v>6</v>
      </c>
      <c r="F679">
        <f t="shared" si="304"/>
        <v>2</v>
      </c>
      <c r="G679">
        <f t="shared" si="304"/>
        <v>6</v>
      </c>
      <c r="H679">
        <f t="shared" si="304"/>
        <v>13</v>
      </c>
      <c r="I679">
        <f t="shared" si="304"/>
        <v>6</v>
      </c>
      <c r="J679">
        <f t="shared" si="304"/>
        <v>8</v>
      </c>
      <c r="K679">
        <f t="shared" si="304"/>
        <v>2</v>
      </c>
      <c r="L679">
        <f t="shared" si="304"/>
        <v>9</v>
      </c>
      <c r="M679">
        <f t="shared" si="304"/>
        <v>9</v>
      </c>
      <c r="N679">
        <f t="shared" si="304"/>
        <v>12</v>
      </c>
      <c r="O679">
        <f t="shared" si="305"/>
        <v>5</v>
      </c>
      <c r="P679">
        <f t="shared" si="305"/>
        <v>5</v>
      </c>
      <c r="Q679">
        <f t="shared" si="305"/>
        <v>8</v>
      </c>
      <c r="R679">
        <f t="shared" si="305"/>
        <v>4</v>
      </c>
      <c r="S679">
        <f t="shared" si="305"/>
        <v>3</v>
      </c>
      <c r="T679">
        <f t="shared" si="305"/>
        <v>4</v>
      </c>
      <c r="U679">
        <f t="shared" si="305"/>
        <v>6</v>
      </c>
      <c r="V679">
        <f t="shared" si="305"/>
        <v>10</v>
      </c>
      <c r="W679">
        <f t="shared" si="305"/>
        <v>0</v>
      </c>
      <c r="X679">
        <f t="shared" si="305"/>
        <v>3</v>
      </c>
      <c r="Y679">
        <f t="shared" si="305"/>
        <v>0</v>
      </c>
      <c r="Z679">
        <f t="shared" si="305"/>
        <v>0</v>
      </c>
      <c r="AA679">
        <f t="shared" si="291"/>
        <v>720</v>
      </c>
      <c r="AC679">
        <f t="shared" si="292"/>
        <v>428</v>
      </c>
      <c r="AD679">
        <v>676</v>
      </c>
      <c r="AE679" t="s">
        <v>4529</v>
      </c>
      <c r="AF679" s="21">
        <v>3.2766822189375341E-4</v>
      </c>
      <c r="AG679" s="54">
        <f t="shared" ca="1" si="293"/>
        <v>0.10419849456221358</v>
      </c>
      <c r="AH679" s="136">
        <f t="shared" ca="1" si="293"/>
        <v>11.413994841447007</v>
      </c>
      <c r="AI679" s="37">
        <f t="shared" ca="1" si="306"/>
        <v>1.0157714878706356E-2</v>
      </c>
      <c r="AJ679" s="37">
        <f t="shared" ca="1" si="306"/>
        <v>2.9490139970437808E-3</v>
      </c>
      <c r="AK679" s="37">
        <f t="shared" ca="1" si="306"/>
        <v>7.2087008816625747E-3</v>
      </c>
      <c r="AL679" s="37">
        <f t="shared" ca="1" si="306"/>
        <v>5.2426915503000545E-3</v>
      </c>
      <c r="AM679" s="37">
        <f t="shared" ca="1" si="306"/>
        <v>2.9490139970437808E-3</v>
      </c>
      <c r="AN679" s="37">
        <f t="shared" ca="1" si="306"/>
        <v>5.5703597721938076E-3</v>
      </c>
      <c r="AO679" s="37">
        <f t="shared" ca="1" si="306"/>
        <v>2.9490139970437808E-3</v>
      </c>
      <c r="AP679" s="37">
        <f t="shared" ca="1" si="306"/>
        <v>1.0485383100600109E-2</v>
      </c>
      <c r="AQ679" s="37">
        <f t="shared" ca="1" si="306"/>
        <v>6.5533644378750686E-3</v>
      </c>
      <c r="AR679" s="37">
        <f t="shared" ca="1" si="306"/>
        <v>7.2087008816625747E-3</v>
      </c>
      <c r="AS679" s="37">
        <f t="shared" ca="1" si="307"/>
        <v>2.9490139970437808E-3</v>
      </c>
      <c r="AT679" s="37">
        <f t="shared" ca="1" si="307"/>
        <v>4.9150233284063014E-3</v>
      </c>
      <c r="AU679" s="37">
        <f t="shared" ca="1" si="307"/>
        <v>3.2766822189375343E-3</v>
      </c>
      <c r="AV679" s="37">
        <f t="shared" ca="1" si="307"/>
        <v>2.9490139970437808E-3</v>
      </c>
      <c r="AW679" s="37">
        <f t="shared" ca="1" si="307"/>
        <v>5.2426915503000545E-3</v>
      </c>
      <c r="AX679" s="37">
        <f t="shared" ca="1" si="307"/>
        <v>7.8640373254500809E-3</v>
      </c>
      <c r="AY679" s="37">
        <f t="shared" ca="1" si="307"/>
        <v>4.2596868846187944E-3</v>
      </c>
      <c r="AZ679" s="37">
        <f t="shared" ca="1" si="307"/>
        <v>9.1747102130250949E-3</v>
      </c>
      <c r="BA679" s="37">
        <f t="shared" ca="1" si="307"/>
        <v>6.5533644378750681E-4</v>
      </c>
      <c r="BB679" s="37">
        <f t="shared" ca="1" si="307"/>
        <v>1.6383411094687671E-3</v>
      </c>
      <c r="BC679" s="37">
        <f t="shared" ca="1" si="307"/>
        <v>0</v>
      </c>
      <c r="BD679" s="37">
        <f t="shared" ca="1" si="307"/>
        <v>0</v>
      </c>
    </row>
    <row r="680" spans="1:56" x14ac:dyDescent="0.2">
      <c r="A680" t="s">
        <v>5929</v>
      </c>
      <c r="B680">
        <v>352</v>
      </c>
      <c r="C680" s="38">
        <v>39832</v>
      </c>
      <c r="D680" t="s">
        <v>35955</v>
      </c>
      <c r="E680">
        <f t="shared" si="304"/>
        <v>21</v>
      </c>
      <c r="F680">
        <f t="shared" si="304"/>
        <v>3</v>
      </c>
      <c r="G680">
        <f t="shared" si="304"/>
        <v>17</v>
      </c>
      <c r="H680">
        <f t="shared" si="304"/>
        <v>27</v>
      </c>
      <c r="I680">
        <f t="shared" si="304"/>
        <v>11</v>
      </c>
      <c r="J680">
        <f t="shared" si="304"/>
        <v>23</v>
      </c>
      <c r="K680">
        <f t="shared" si="304"/>
        <v>12</v>
      </c>
      <c r="L680">
        <f t="shared" si="304"/>
        <v>17</v>
      </c>
      <c r="M680">
        <f t="shared" si="304"/>
        <v>26</v>
      </c>
      <c r="N680">
        <f t="shared" si="304"/>
        <v>34</v>
      </c>
      <c r="O680">
        <f t="shared" si="305"/>
        <v>13</v>
      </c>
      <c r="P680">
        <f t="shared" si="305"/>
        <v>13</v>
      </c>
      <c r="Q680">
        <f t="shared" si="305"/>
        <v>11</v>
      </c>
      <c r="R680">
        <f t="shared" si="305"/>
        <v>31</v>
      </c>
      <c r="S680">
        <f t="shared" si="305"/>
        <v>13</v>
      </c>
      <c r="T680">
        <f t="shared" si="305"/>
        <v>28</v>
      </c>
      <c r="U680">
        <f t="shared" si="305"/>
        <v>15</v>
      </c>
      <c r="V680">
        <f t="shared" si="305"/>
        <v>22</v>
      </c>
      <c r="W680">
        <f t="shared" si="305"/>
        <v>2</v>
      </c>
      <c r="X680">
        <f t="shared" si="305"/>
        <v>13</v>
      </c>
      <c r="Y680">
        <f t="shared" si="305"/>
        <v>0</v>
      </c>
      <c r="Z680">
        <f t="shared" si="305"/>
        <v>0</v>
      </c>
      <c r="AA680">
        <f t="shared" si="291"/>
        <v>721</v>
      </c>
      <c r="AC680">
        <f t="shared" si="292"/>
        <v>636</v>
      </c>
      <c r="AD680">
        <v>677</v>
      </c>
      <c r="AE680" t="s">
        <v>665</v>
      </c>
      <c r="AF680" s="21">
        <v>3.2722517592704577E-4</v>
      </c>
      <c r="AG680" s="54">
        <f t="shared" ca="1" si="293"/>
        <v>7.4280114935439387E-2</v>
      </c>
      <c r="AH680" s="136">
        <f t="shared" ca="1" si="293"/>
        <v>8.0998047797221648</v>
      </c>
      <c r="AI680" s="37">
        <f t="shared" ca="1" si="306"/>
        <v>6.5445035185409152E-3</v>
      </c>
      <c r="AJ680" s="37">
        <f t="shared" ca="1" si="306"/>
        <v>1.6361258796352288E-3</v>
      </c>
      <c r="AK680" s="37">
        <f t="shared" ca="1" si="306"/>
        <v>3.9267021111245495E-3</v>
      </c>
      <c r="AL680" s="37">
        <f t="shared" ca="1" si="306"/>
        <v>4.2539272870515954E-3</v>
      </c>
      <c r="AM680" s="37">
        <f t="shared" ca="1" si="306"/>
        <v>4.2539272870515954E-3</v>
      </c>
      <c r="AN680" s="37">
        <f t="shared" ca="1" si="306"/>
        <v>6.8717286944679611E-3</v>
      </c>
      <c r="AO680" s="37">
        <f t="shared" ca="1" si="306"/>
        <v>6.5445035185409154E-4</v>
      </c>
      <c r="AP680" s="37">
        <f t="shared" ca="1" si="306"/>
        <v>4.9083776389056864E-3</v>
      </c>
      <c r="AQ680" s="37">
        <f t="shared" ca="1" si="306"/>
        <v>6.5445035185409152E-3</v>
      </c>
      <c r="AR680" s="37">
        <f t="shared" ca="1" si="306"/>
        <v>4.9083776389056864E-3</v>
      </c>
      <c r="AS680" s="37">
        <f t="shared" ca="1" si="307"/>
        <v>2.2905762314893202E-3</v>
      </c>
      <c r="AT680" s="37">
        <f t="shared" ca="1" si="307"/>
        <v>3.5994769351975035E-3</v>
      </c>
      <c r="AU680" s="37">
        <f t="shared" ca="1" si="307"/>
        <v>2.6178014074163662E-3</v>
      </c>
      <c r="AV680" s="37">
        <f t="shared" ca="1" si="307"/>
        <v>1.6361258796352288E-3</v>
      </c>
      <c r="AW680" s="37">
        <f t="shared" ca="1" si="307"/>
        <v>2.6178014074163662E-3</v>
      </c>
      <c r="AX680" s="37">
        <f t="shared" ca="1" si="307"/>
        <v>3.9267021111245495E-3</v>
      </c>
      <c r="AY680" s="37">
        <f t="shared" ca="1" si="307"/>
        <v>4.2539272870515954E-3</v>
      </c>
      <c r="AZ680" s="37">
        <f t="shared" ca="1" si="307"/>
        <v>6.5445035185409152E-3</v>
      </c>
      <c r="BA680" s="37">
        <f t="shared" ca="1" si="307"/>
        <v>9.8167552778113737E-4</v>
      </c>
      <c r="BB680" s="37">
        <f t="shared" ca="1" si="307"/>
        <v>1.3089007037081831E-3</v>
      </c>
      <c r="BC680" s="37">
        <f t="shared" ca="1" si="307"/>
        <v>0</v>
      </c>
      <c r="BD680" s="37">
        <f t="shared" ca="1" si="307"/>
        <v>0</v>
      </c>
    </row>
    <row r="681" spans="1:56" x14ac:dyDescent="0.2">
      <c r="A681" t="s">
        <v>5923</v>
      </c>
      <c r="B681">
        <v>88</v>
      </c>
      <c r="C681" s="38">
        <v>10344</v>
      </c>
      <c r="D681" t="s">
        <v>35956</v>
      </c>
      <c r="E681">
        <f t="shared" si="304"/>
        <v>5</v>
      </c>
      <c r="F681">
        <f t="shared" si="304"/>
        <v>1</v>
      </c>
      <c r="G681">
        <f t="shared" si="304"/>
        <v>2</v>
      </c>
      <c r="H681">
        <f t="shared" si="304"/>
        <v>5</v>
      </c>
      <c r="I681">
        <f t="shared" si="304"/>
        <v>3</v>
      </c>
      <c r="J681">
        <f t="shared" si="304"/>
        <v>6</v>
      </c>
      <c r="K681">
        <f t="shared" si="304"/>
        <v>2</v>
      </c>
      <c r="L681">
        <f t="shared" si="304"/>
        <v>6</v>
      </c>
      <c r="M681">
        <f t="shared" si="304"/>
        <v>9</v>
      </c>
      <c r="N681">
        <f t="shared" si="304"/>
        <v>7</v>
      </c>
      <c r="O681">
        <f t="shared" si="305"/>
        <v>5</v>
      </c>
      <c r="P681">
        <f t="shared" si="305"/>
        <v>2</v>
      </c>
      <c r="Q681">
        <f t="shared" si="305"/>
        <v>3</v>
      </c>
      <c r="R681">
        <f t="shared" si="305"/>
        <v>0</v>
      </c>
      <c r="S681">
        <f t="shared" si="305"/>
        <v>8</v>
      </c>
      <c r="T681">
        <f t="shared" si="305"/>
        <v>8</v>
      </c>
      <c r="U681">
        <f t="shared" si="305"/>
        <v>1</v>
      </c>
      <c r="V681">
        <f t="shared" si="305"/>
        <v>6</v>
      </c>
      <c r="W681">
        <f t="shared" si="305"/>
        <v>1</v>
      </c>
      <c r="X681">
        <f t="shared" si="305"/>
        <v>8</v>
      </c>
      <c r="Y681">
        <f t="shared" si="305"/>
        <v>0</v>
      </c>
      <c r="Z681">
        <f t="shared" si="305"/>
        <v>0</v>
      </c>
      <c r="AA681">
        <f t="shared" si="291"/>
        <v>722</v>
      </c>
      <c r="AC681">
        <f t="shared" si="292"/>
        <v>637</v>
      </c>
      <c r="AD681">
        <v>678</v>
      </c>
      <c r="AE681" t="s">
        <v>5694</v>
      </c>
      <c r="AF681" s="21">
        <v>3.2669494994753436E-4</v>
      </c>
      <c r="AG681" s="54">
        <f t="shared" ca="1" si="293"/>
        <v>0.13721187897796444</v>
      </c>
      <c r="AH681" s="136">
        <f t="shared" ca="1" si="293"/>
        <v>15.171060085663601</v>
      </c>
      <c r="AI681" s="37">
        <f t="shared" ca="1" si="306"/>
        <v>1.1107628298216168E-2</v>
      </c>
      <c r="AJ681" s="37">
        <f t="shared" ca="1" si="306"/>
        <v>9.8008484984260296E-4</v>
      </c>
      <c r="AK681" s="37">
        <f t="shared" ca="1" si="306"/>
        <v>6.5338989989506876E-3</v>
      </c>
      <c r="AL681" s="37">
        <f t="shared" ca="1" si="306"/>
        <v>7.5139838487932901E-3</v>
      </c>
      <c r="AM681" s="37">
        <f t="shared" ca="1" si="306"/>
        <v>4.9004242492130153E-3</v>
      </c>
      <c r="AN681" s="37">
        <f t="shared" ca="1" si="306"/>
        <v>1.6661442447324253E-2</v>
      </c>
      <c r="AO681" s="37">
        <f t="shared" ca="1" si="306"/>
        <v>2.6135595995802749E-3</v>
      </c>
      <c r="AP681" s="37">
        <f t="shared" ca="1" si="306"/>
        <v>4.2470343493179463E-3</v>
      </c>
      <c r="AQ681" s="37">
        <f t="shared" ca="1" si="306"/>
        <v>9.1474585985309616E-3</v>
      </c>
      <c r="AR681" s="37">
        <f t="shared" ca="1" si="306"/>
        <v>7.5139838487932901E-3</v>
      </c>
      <c r="AS681" s="37">
        <f t="shared" ca="1" si="307"/>
        <v>1.6334747497376719E-3</v>
      </c>
      <c r="AT681" s="37">
        <f t="shared" ca="1" si="307"/>
        <v>5.8805090990556187E-3</v>
      </c>
      <c r="AU681" s="37">
        <f t="shared" ca="1" si="307"/>
        <v>8.4940686986358926E-3</v>
      </c>
      <c r="AV681" s="37">
        <f t="shared" ca="1" si="307"/>
        <v>9.1474585985309616E-3</v>
      </c>
      <c r="AW681" s="37">
        <f t="shared" ca="1" si="307"/>
        <v>1.0780933348268634E-2</v>
      </c>
      <c r="AX681" s="37">
        <f t="shared" ca="1" si="307"/>
        <v>1.0454238398321099E-2</v>
      </c>
      <c r="AY681" s="37">
        <f t="shared" ca="1" si="307"/>
        <v>5.8805090990556187E-3</v>
      </c>
      <c r="AZ681" s="37">
        <f t="shared" ca="1" si="307"/>
        <v>4.9004242492130153E-3</v>
      </c>
      <c r="BA681" s="37">
        <f t="shared" ca="1" si="307"/>
        <v>9.8008484984260296E-4</v>
      </c>
      <c r="BB681" s="37">
        <f t="shared" ca="1" si="307"/>
        <v>7.8406787987408237E-3</v>
      </c>
      <c r="BC681" s="37">
        <f t="shared" ca="1" si="307"/>
        <v>0</v>
      </c>
      <c r="BD681" s="37">
        <f t="shared" ca="1" si="307"/>
        <v>0</v>
      </c>
    </row>
    <row r="682" spans="1:56" x14ac:dyDescent="0.2">
      <c r="A682" t="s">
        <v>5935</v>
      </c>
      <c r="B682">
        <v>103</v>
      </c>
      <c r="C682" s="38">
        <v>11466</v>
      </c>
      <c r="D682" t="s">
        <v>35957</v>
      </c>
      <c r="E682">
        <f t="shared" si="304"/>
        <v>5</v>
      </c>
      <c r="F682">
        <f t="shared" si="304"/>
        <v>0</v>
      </c>
      <c r="G682">
        <f t="shared" si="304"/>
        <v>4</v>
      </c>
      <c r="H682">
        <f t="shared" si="304"/>
        <v>6</v>
      </c>
      <c r="I682">
        <f t="shared" si="304"/>
        <v>2</v>
      </c>
      <c r="J682">
        <f t="shared" si="304"/>
        <v>6</v>
      </c>
      <c r="K682">
        <f t="shared" si="304"/>
        <v>3</v>
      </c>
      <c r="L682">
        <f t="shared" si="304"/>
        <v>5</v>
      </c>
      <c r="M682">
        <f t="shared" si="304"/>
        <v>8</v>
      </c>
      <c r="N682">
        <f t="shared" si="304"/>
        <v>7</v>
      </c>
      <c r="O682">
        <f t="shared" si="305"/>
        <v>5</v>
      </c>
      <c r="P682">
        <f t="shared" si="305"/>
        <v>2</v>
      </c>
      <c r="Q682">
        <f t="shared" si="305"/>
        <v>11</v>
      </c>
      <c r="R682">
        <f t="shared" si="305"/>
        <v>6</v>
      </c>
      <c r="S682">
        <f t="shared" si="305"/>
        <v>8</v>
      </c>
      <c r="T682">
        <f t="shared" si="305"/>
        <v>13</v>
      </c>
      <c r="U682">
        <f t="shared" si="305"/>
        <v>3</v>
      </c>
      <c r="V682">
        <f t="shared" si="305"/>
        <v>7</v>
      </c>
      <c r="W682">
        <f t="shared" si="305"/>
        <v>0</v>
      </c>
      <c r="X682">
        <f t="shared" si="305"/>
        <v>2</v>
      </c>
      <c r="Y682">
        <f t="shared" si="305"/>
        <v>0</v>
      </c>
      <c r="Z682">
        <f t="shared" si="305"/>
        <v>0</v>
      </c>
      <c r="AA682">
        <f t="shared" si="291"/>
        <v>723</v>
      </c>
      <c r="AC682">
        <f t="shared" si="292"/>
        <v>638</v>
      </c>
      <c r="AD682">
        <v>679</v>
      </c>
      <c r="AE682" t="s">
        <v>5700</v>
      </c>
      <c r="AF682" s="21">
        <v>3.2614028959108689E-4</v>
      </c>
      <c r="AG682" s="54">
        <f t="shared" ca="1" si="293"/>
        <v>5.0551744886618469E-2</v>
      </c>
      <c r="AH682" s="136">
        <f t="shared" ca="1" si="293"/>
        <v>5.4970945810577696</v>
      </c>
      <c r="AI682" s="37">
        <f t="shared" ca="1" si="306"/>
        <v>2.2829820271376084E-3</v>
      </c>
      <c r="AJ682" s="37">
        <f t="shared" ca="1" si="306"/>
        <v>0</v>
      </c>
      <c r="AK682" s="37">
        <f t="shared" ca="1" si="306"/>
        <v>3.9136834750930424E-3</v>
      </c>
      <c r="AL682" s="37">
        <f t="shared" ca="1" si="306"/>
        <v>2.6091223167286951E-3</v>
      </c>
      <c r="AM682" s="37">
        <f t="shared" ca="1" si="306"/>
        <v>2.6091223167286951E-3</v>
      </c>
      <c r="AN682" s="37">
        <f t="shared" ca="1" si="306"/>
        <v>1.0110348977323694E-2</v>
      </c>
      <c r="AO682" s="37">
        <f t="shared" ca="1" si="306"/>
        <v>1.3045611583643475E-3</v>
      </c>
      <c r="AP682" s="37">
        <f t="shared" ca="1" si="306"/>
        <v>9.7842086877326061E-4</v>
      </c>
      <c r="AQ682" s="37">
        <f t="shared" ca="1" si="306"/>
        <v>9.7842086877326061E-4</v>
      </c>
      <c r="AR682" s="37">
        <f t="shared" ca="1" si="306"/>
        <v>1.3045611583643475E-3</v>
      </c>
      <c r="AS682" s="37">
        <f t="shared" ca="1" si="307"/>
        <v>9.7842086877326061E-4</v>
      </c>
      <c r="AT682" s="37">
        <f t="shared" ca="1" si="307"/>
        <v>2.2829820271376084E-3</v>
      </c>
      <c r="AU682" s="37">
        <f t="shared" ca="1" si="307"/>
        <v>9.7842086877326061E-4</v>
      </c>
      <c r="AV682" s="37">
        <f t="shared" ca="1" si="307"/>
        <v>1.6307014479554345E-3</v>
      </c>
      <c r="AW682" s="37">
        <f t="shared" ca="1" si="307"/>
        <v>5.5443849230484774E-3</v>
      </c>
      <c r="AX682" s="37">
        <f t="shared" ca="1" si="307"/>
        <v>5.5443849230484774E-3</v>
      </c>
      <c r="AY682" s="37">
        <f t="shared" ca="1" si="307"/>
        <v>1.6307014479554345E-3</v>
      </c>
      <c r="AZ682" s="37">
        <f t="shared" ca="1" si="307"/>
        <v>2.2829820271376084E-3</v>
      </c>
      <c r="BA682" s="37">
        <f t="shared" ca="1" si="307"/>
        <v>0</v>
      </c>
      <c r="BB682" s="37">
        <f t="shared" ca="1" si="307"/>
        <v>3.5875431855019557E-3</v>
      </c>
      <c r="BC682" s="37">
        <f t="shared" ca="1" si="307"/>
        <v>0</v>
      </c>
      <c r="BD682" s="37">
        <f t="shared" ca="1" si="307"/>
        <v>0</v>
      </c>
    </row>
    <row r="683" spans="1:56" x14ac:dyDescent="0.2">
      <c r="A683" t="s">
        <v>5941</v>
      </c>
      <c r="B683">
        <v>168</v>
      </c>
      <c r="C683" s="38">
        <v>17595</v>
      </c>
      <c r="D683" t="s">
        <v>35958</v>
      </c>
      <c r="E683">
        <f t="shared" si="304"/>
        <v>29</v>
      </c>
      <c r="F683">
        <f t="shared" si="304"/>
        <v>0</v>
      </c>
      <c r="G683">
        <f t="shared" si="304"/>
        <v>7</v>
      </c>
      <c r="H683">
        <f t="shared" si="304"/>
        <v>10</v>
      </c>
      <c r="I683">
        <f t="shared" si="304"/>
        <v>6</v>
      </c>
      <c r="J683">
        <f t="shared" si="304"/>
        <v>11</v>
      </c>
      <c r="K683">
        <f t="shared" si="304"/>
        <v>3</v>
      </c>
      <c r="L683">
        <f t="shared" si="304"/>
        <v>4</v>
      </c>
      <c r="M683">
        <f t="shared" si="304"/>
        <v>3</v>
      </c>
      <c r="N683">
        <f t="shared" si="304"/>
        <v>20</v>
      </c>
      <c r="O683">
        <f t="shared" si="305"/>
        <v>4</v>
      </c>
      <c r="P683">
        <f t="shared" si="305"/>
        <v>4</v>
      </c>
      <c r="Q683">
        <f t="shared" si="305"/>
        <v>9</v>
      </c>
      <c r="R683">
        <f t="shared" si="305"/>
        <v>9</v>
      </c>
      <c r="S683">
        <f t="shared" si="305"/>
        <v>9</v>
      </c>
      <c r="T683">
        <f t="shared" si="305"/>
        <v>11</v>
      </c>
      <c r="U683">
        <f t="shared" si="305"/>
        <v>11</v>
      </c>
      <c r="V683">
        <f t="shared" si="305"/>
        <v>16</v>
      </c>
      <c r="W683">
        <f t="shared" si="305"/>
        <v>0</v>
      </c>
      <c r="X683">
        <f t="shared" si="305"/>
        <v>2</v>
      </c>
      <c r="Y683">
        <f t="shared" si="305"/>
        <v>0</v>
      </c>
      <c r="Z683">
        <f t="shared" si="305"/>
        <v>0</v>
      </c>
      <c r="AA683">
        <f t="shared" si="291"/>
        <v>724</v>
      </c>
      <c r="AC683">
        <f t="shared" si="292"/>
        <v>639</v>
      </c>
      <c r="AD683">
        <v>680</v>
      </c>
      <c r="AE683" t="s">
        <v>5706</v>
      </c>
      <c r="AF683" s="21">
        <v>3.2553425566944264E-4</v>
      </c>
      <c r="AG683" s="54">
        <f t="shared" ca="1" si="293"/>
        <v>0.20736532086143497</v>
      </c>
      <c r="AH683" s="136">
        <f t="shared" ca="1" si="293"/>
        <v>23.661131839077768</v>
      </c>
      <c r="AI683" s="37">
        <f t="shared" ca="1" si="306"/>
        <v>1.3672438738116591E-2</v>
      </c>
      <c r="AJ683" s="37">
        <f t="shared" ca="1" si="306"/>
        <v>3.9064110680333119E-3</v>
      </c>
      <c r="AK683" s="37">
        <f t="shared" ca="1" si="306"/>
        <v>9.7660276700832788E-3</v>
      </c>
      <c r="AL683" s="37">
        <f t="shared" ca="1" si="306"/>
        <v>1.5300110016463805E-2</v>
      </c>
      <c r="AM683" s="37">
        <f t="shared" ca="1" si="306"/>
        <v>1.0091561925752722E-2</v>
      </c>
      <c r="AN683" s="37">
        <f t="shared" ca="1" si="306"/>
        <v>1.0742630437091607E-2</v>
      </c>
      <c r="AO683" s="37">
        <f t="shared" ca="1" si="306"/>
        <v>5.8596166020499678E-3</v>
      </c>
      <c r="AP683" s="37">
        <f t="shared" ca="1" si="306"/>
        <v>1.0742630437091607E-2</v>
      </c>
      <c r="AQ683" s="37">
        <f t="shared" ca="1" si="306"/>
        <v>9.440493414413836E-3</v>
      </c>
      <c r="AR683" s="37">
        <f t="shared" ca="1" si="306"/>
        <v>1.9857589595836E-2</v>
      </c>
      <c r="AS683" s="37">
        <f t="shared" ca="1" si="307"/>
        <v>4.5574795793721966E-3</v>
      </c>
      <c r="AT683" s="37">
        <f t="shared" ca="1" si="307"/>
        <v>1.0091561925752722E-2</v>
      </c>
      <c r="AU683" s="37">
        <f t="shared" ca="1" si="307"/>
        <v>1.4323507249455476E-2</v>
      </c>
      <c r="AV683" s="37">
        <f t="shared" ca="1" si="307"/>
        <v>8.4638906474055094E-3</v>
      </c>
      <c r="AW683" s="37">
        <f t="shared" ca="1" si="307"/>
        <v>1.1719233204099936E-2</v>
      </c>
      <c r="AX683" s="37">
        <f t="shared" ca="1" si="307"/>
        <v>1.3672438738116591E-2</v>
      </c>
      <c r="AY683" s="37">
        <f t="shared" ca="1" si="307"/>
        <v>1.0091561925752722E-2</v>
      </c>
      <c r="AZ683" s="37">
        <f t="shared" ca="1" si="307"/>
        <v>1.3346904482447148E-2</v>
      </c>
      <c r="BA683" s="37">
        <f t="shared" ca="1" si="307"/>
        <v>4.5574795793721966E-3</v>
      </c>
      <c r="BB683" s="37">
        <f t="shared" ca="1" si="307"/>
        <v>7.1617536247277382E-3</v>
      </c>
      <c r="BC683" s="37">
        <f t="shared" ca="1" si="307"/>
        <v>0</v>
      </c>
      <c r="BD683" s="37">
        <f t="shared" ca="1" si="307"/>
        <v>0</v>
      </c>
    </row>
    <row r="684" spans="1:56" x14ac:dyDescent="0.2">
      <c r="A684" t="s">
        <v>5947</v>
      </c>
      <c r="B684">
        <v>346</v>
      </c>
      <c r="C684" s="38">
        <v>36148</v>
      </c>
      <c r="D684" t="s">
        <v>35959</v>
      </c>
      <c r="E684">
        <f t="shared" si="304"/>
        <v>36</v>
      </c>
      <c r="F684">
        <f t="shared" si="304"/>
        <v>7</v>
      </c>
      <c r="G684">
        <f t="shared" si="304"/>
        <v>7</v>
      </c>
      <c r="H684">
        <f t="shared" si="304"/>
        <v>17</v>
      </c>
      <c r="I684">
        <f t="shared" si="304"/>
        <v>11</v>
      </c>
      <c r="J684">
        <f t="shared" si="304"/>
        <v>46</v>
      </c>
      <c r="K684">
        <f t="shared" si="304"/>
        <v>10</v>
      </c>
      <c r="L684">
        <f t="shared" si="304"/>
        <v>30</v>
      </c>
      <c r="M684">
        <f t="shared" si="304"/>
        <v>27</v>
      </c>
      <c r="N684">
        <f t="shared" si="304"/>
        <v>22</v>
      </c>
      <c r="O684">
        <f t="shared" si="305"/>
        <v>8</v>
      </c>
      <c r="P684">
        <f t="shared" si="305"/>
        <v>11</v>
      </c>
      <c r="Q684">
        <f t="shared" si="305"/>
        <v>18</v>
      </c>
      <c r="R684">
        <f t="shared" si="305"/>
        <v>14</v>
      </c>
      <c r="S684">
        <f t="shared" si="305"/>
        <v>12</v>
      </c>
      <c r="T684">
        <f t="shared" si="305"/>
        <v>17</v>
      </c>
      <c r="U684">
        <f t="shared" si="305"/>
        <v>25</v>
      </c>
      <c r="V684">
        <f t="shared" si="305"/>
        <v>22</v>
      </c>
      <c r="W684">
        <f t="shared" si="305"/>
        <v>0</v>
      </c>
      <c r="X684">
        <f t="shared" si="305"/>
        <v>6</v>
      </c>
      <c r="Y684">
        <f t="shared" si="305"/>
        <v>0</v>
      </c>
      <c r="Z684">
        <f t="shared" si="305"/>
        <v>0</v>
      </c>
      <c r="AA684">
        <f t="shared" si="291"/>
        <v>725</v>
      </c>
      <c r="AC684">
        <f t="shared" si="292"/>
        <v>639</v>
      </c>
      <c r="AD684">
        <v>681</v>
      </c>
      <c r="AE684" t="s">
        <v>5706</v>
      </c>
      <c r="AF684" s="21">
        <v>3.2553425566944264E-4</v>
      </c>
      <c r="AG684" s="54">
        <f t="shared" ca="1" si="293"/>
        <v>0.20736532086143497</v>
      </c>
      <c r="AH684" s="136">
        <f t="shared" ca="1" si="293"/>
        <v>23.661131839077768</v>
      </c>
      <c r="AI684" s="37">
        <f t="shared" ca="1" si="306"/>
        <v>1.3672438738116591E-2</v>
      </c>
      <c r="AJ684" s="37">
        <f t="shared" ca="1" si="306"/>
        <v>3.9064110680333119E-3</v>
      </c>
      <c r="AK684" s="37">
        <f t="shared" ca="1" si="306"/>
        <v>9.7660276700832788E-3</v>
      </c>
      <c r="AL684" s="37">
        <f t="shared" ca="1" si="306"/>
        <v>1.5300110016463805E-2</v>
      </c>
      <c r="AM684" s="37">
        <f t="shared" ca="1" si="306"/>
        <v>1.0091561925752722E-2</v>
      </c>
      <c r="AN684" s="37">
        <f t="shared" ca="1" si="306"/>
        <v>1.0742630437091607E-2</v>
      </c>
      <c r="AO684" s="37">
        <f t="shared" ca="1" si="306"/>
        <v>5.8596166020499678E-3</v>
      </c>
      <c r="AP684" s="37">
        <f t="shared" ca="1" si="306"/>
        <v>1.0742630437091607E-2</v>
      </c>
      <c r="AQ684" s="37">
        <f t="shared" ca="1" si="306"/>
        <v>9.440493414413836E-3</v>
      </c>
      <c r="AR684" s="37">
        <f t="shared" ca="1" si="306"/>
        <v>1.9857589595836E-2</v>
      </c>
      <c r="AS684" s="37">
        <f t="shared" ca="1" si="307"/>
        <v>4.5574795793721966E-3</v>
      </c>
      <c r="AT684" s="37">
        <f t="shared" ca="1" si="307"/>
        <v>1.0091561925752722E-2</v>
      </c>
      <c r="AU684" s="37">
        <f t="shared" ca="1" si="307"/>
        <v>1.4323507249455476E-2</v>
      </c>
      <c r="AV684" s="37">
        <f t="shared" ca="1" si="307"/>
        <v>8.4638906474055094E-3</v>
      </c>
      <c r="AW684" s="37">
        <f t="shared" ca="1" si="307"/>
        <v>1.1719233204099936E-2</v>
      </c>
      <c r="AX684" s="37">
        <f t="shared" ca="1" si="307"/>
        <v>1.3672438738116591E-2</v>
      </c>
      <c r="AY684" s="37">
        <f t="shared" ca="1" si="307"/>
        <v>1.0091561925752722E-2</v>
      </c>
      <c r="AZ684" s="37">
        <f t="shared" ca="1" si="307"/>
        <v>1.3346904482447148E-2</v>
      </c>
      <c r="BA684" s="37">
        <f t="shared" ca="1" si="307"/>
        <v>4.5574795793721966E-3</v>
      </c>
      <c r="BB684" s="37">
        <f t="shared" ca="1" si="307"/>
        <v>7.1617536247277382E-3</v>
      </c>
      <c r="BC684" s="37">
        <f t="shared" ca="1" si="307"/>
        <v>0</v>
      </c>
      <c r="BD684" s="37">
        <f t="shared" ca="1" si="307"/>
        <v>0</v>
      </c>
    </row>
    <row r="685" spans="1:56" x14ac:dyDescent="0.2">
      <c r="A685" t="s">
        <v>5953</v>
      </c>
      <c r="B685">
        <v>1140</v>
      </c>
      <c r="C685" s="38">
        <v>126968</v>
      </c>
      <c r="D685" t="s">
        <v>35960</v>
      </c>
      <c r="E685">
        <f t="shared" ref="E685:N690" si="308">LEN($D685)-LEN(SUBSTITUTE($D685,E$3,""))</f>
        <v>59</v>
      </c>
      <c r="F685">
        <f t="shared" si="308"/>
        <v>22</v>
      </c>
      <c r="G685">
        <f t="shared" si="308"/>
        <v>55</v>
      </c>
      <c r="H685">
        <f t="shared" si="308"/>
        <v>91</v>
      </c>
      <c r="I685">
        <f t="shared" si="308"/>
        <v>46</v>
      </c>
      <c r="J685">
        <f t="shared" si="308"/>
        <v>82</v>
      </c>
      <c r="K685">
        <f t="shared" si="308"/>
        <v>28</v>
      </c>
      <c r="L685">
        <f t="shared" si="308"/>
        <v>72</v>
      </c>
      <c r="M685">
        <f t="shared" si="308"/>
        <v>54</v>
      </c>
      <c r="N685">
        <f t="shared" si="308"/>
        <v>125</v>
      </c>
      <c r="O685">
        <f t="shared" ref="O685:Z690" si="309">LEN($D685)-LEN(SUBSTITUTE($D685,O$3,""))</f>
        <v>27</v>
      </c>
      <c r="P685">
        <f t="shared" si="309"/>
        <v>54</v>
      </c>
      <c r="Q685">
        <f t="shared" si="309"/>
        <v>41</v>
      </c>
      <c r="R685">
        <f t="shared" si="309"/>
        <v>47</v>
      </c>
      <c r="S685">
        <f t="shared" si="309"/>
        <v>48</v>
      </c>
      <c r="T685">
        <f t="shared" si="309"/>
        <v>85</v>
      </c>
      <c r="U685">
        <f t="shared" si="309"/>
        <v>70</v>
      </c>
      <c r="V685">
        <f t="shared" si="309"/>
        <v>91</v>
      </c>
      <c r="W685">
        <f t="shared" si="309"/>
        <v>8</v>
      </c>
      <c r="X685">
        <f t="shared" si="309"/>
        <v>35</v>
      </c>
      <c r="Y685">
        <f t="shared" si="309"/>
        <v>0</v>
      </c>
      <c r="Z685">
        <f t="shared" si="309"/>
        <v>0</v>
      </c>
      <c r="AA685">
        <f t="shared" si="291"/>
        <v>726</v>
      </c>
      <c r="AC685">
        <f t="shared" si="292"/>
        <v>640</v>
      </c>
      <c r="AD685">
        <v>682</v>
      </c>
      <c r="AE685" t="s">
        <v>5714</v>
      </c>
      <c r="AF685" s="21">
        <v>3.2540938201857208E-4</v>
      </c>
      <c r="AG685" s="54">
        <f t="shared" ca="1" si="293"/>
        <v>0.13927521550394886</v>
      </c>
      <c r="AH685" s="136">
        <f t="shared" ca="1" si="293"/>
        <v>15.956449047280682</v>
      </c>
      <c r="AI685" s="37">
        <f t="shared" ref="AI685:AR694" ca="1" si="310">$AF685*INDIRECT(CONCATENATE(AI$1,$AC685+3))</f>
        <v>8.4606439324828742E-3</v>
      </c>
      <c r="AJ685" s="37">
        <f t="shared" ca="1" si="310"/>
        <v>2.6032750561485766E-3</v>
      </c>
      <c r="AK685" s="37">
        <f t="shared" ca="1" si="310"/>
        <v>1.0413100224594306E-2</v>
      </c>
      <c r="AL685" s="37">
        <f t="shared" ca="1" si="310"/>
        <v>1.1389328370650023E-2</v>
      </c>
      <c r="AM685" s="37">
        <f t="shared" ca="1" si="310"/>
        <v>7.8098251684457299E-3</v>
      </c>
      <c r="AN685" s="37">
        <f t="shared" ca="1" si="310"/>
        <v>6.508187640371442E-3</v>
      </c>
      <c r="AO685" s="37">
        <f t="shared" ca="1" si="310"/>
        <v>3.5795032022042927E-3</v>
      </c>
      <c r="AP685" s="37">
        <f t="shared" ca="1" si="310"/>
        <v>8.4606439324828742E-3</v>
      </c>
      <c r="AQ685" s="37">
        <f t="shared" ca="1" si="310"/>
        <v>9.4368720785385895E-3</v>
      </c>
      <c r="AR685" s="37">
        <f t="shared" ca="1" si="310"/>
        <v>1.3341784662761456E-2</v>
      </c>
      <c r="AS685" s="37">
        <f t="shared" ref="AS685:BD694" ca="1" si="311">$AF685*INDIRECT(CONCATENATE(AS$1,$AC685+3))</f>
        <v>4.8811407302785815E-3</v>
      </c>
      <c r="AT685" s="37">
        <f t="shared" ca="1" si="311"/>
        <v>5.2065501122971532E-3</v>
      </c>
      <c r="AU685" s="37">
        <f t="shared" ca="1" si="311"/>
        <v>4.8811407302785815E-3</v>
      </c>
      <c r="AV685" s="37">
        <f t="shared" ca="1" si="311"/>
        <v>7.4844157864271581E-3</v>
      </c>
      <c r="AW685" s="37">
        <f t="shared" ca="1" si="311"/>
        <v>8.1352345504643025E-3</v>
      </c>
      <c r="AX685" s="37">
        <f t="shared" ca="1" si="311"/>
        <v>6.508187640371442E-3</v>
      </c>
      <c r="AY685" s="37">
        <f t="shared" ca="1" si="311"/>
        <v>5.2065501122971532E-3</v>
      </c>
      <c r="AZ685" s="37">
        <f t="shared" ca="1" si="311"/>
        <v>1.1714737752668595E-2</v>
      </c>
      <c r="BA685" s="37">
        <f t="shared" ca="1" si="311"/>
        <v>0</v>
      </c>
      <c r="BB685" s="37">
        <f t="shared" ca="1" si="311"/>
        <v>3.254093820185721E-3</v>
      </c>
      <c r="BC685" s="37">
        <f t="shared" ca="1" si="311"/>
        <v>0</v>
      </c>
      <c r="BD685" s="37">
        <f t="shared" ca="1" si="311"/>
        <v>0</v>
      </c>
    </row>
    <row r="686" spans="1:56" x14ac:dyDescent="0.2">
      <c r="A686" t="s">
        <v>184</v>
      </c>
      <c r="B686">
        <v>420</v>
      </c>
      <c r="C686" s="38">
        <v>50304</v>
      </c>
      <c r="D686" t="s">
        <v>35961</v>
      </c>
      <c r="E686">
        <f t="shared" si="308"/>
        <v>18</v>
      </c>
      <c r="F686">
        <f t="shared" si="308"/>
        <v>2</v>
      </c>
      <c r="G686">
        <f t="shared" si="308"/>
        <v>32</v>
      </c>
      <c r="H686">
        <f t="shared" si="308"/>
        <v>65</v>
      </c>
      <c r="I686">
        <f t="shared" si="308"/>
        <v>15</v>
      </c>
      <c r="J686">
        <f t="shared" si="308"/>
        <v>10</v>
      </c>
      <c r="K686">
        <f t="shared" si="308"/>
        <v>19</v>
      </c>
      <c r="L686">
        <f t="shared" si="308"/>
        <v>15</v>
      </c>
      <c r="M686">
        <f t="shared" si="308"/>
        <v>38</v>
      </c>
      <c r="N686">
        <f t="shared" si="308"/>
        <v>48</v>
      </c>
      <c r="O686">
        <f t="shared" si="309"/>
        <v>12</v>
      </c>
      <c r="P686">
        <f t="shared" si="309"/>
        <v>15</v>
      </c>
      <c r="Q686">
        <f t="shared" si="309"/>
        <v>16</v>
      </c>
      <c r="R686">
        <f t="shared" si="309"/>
        <v>28</v>
      </c>
      <c r="S686">
        <f t="shared" si="309"/>
        <v>26</v>
      </c>
      <c r="T686">
        <f t="shared" si="309"/>
        <v>11</v>
      </c>
      <c r="U686">
        <f t="shared" si="309"/>
        <v>19</v>
      </c>
      <c r="V686">
        <f t="shared" si="309"/>
        <v>18</v>
      </c>
      <c r="W686">
        <f t="shared" si="309"/>
        <v>3</v>
      </c>
      <c r="X686">
        <f t="shared" si="309"/>
        <v>10</v>
      </c>
      <c r="Y686">
        <f t="shared" si="309"/>
        <v>0</v>
      </c>
      <c r="Z686">
        <f t="shared" si="309"/>
        <v>0</v>
      </c>
      <c r="AA686">
        <f t="shared" si="291"/>
        <v>727</v>
      </c>
      <c r="AC686">
        <f t="shared" si="292"/>
        <v>641</v>
      </c>
      <c r="AD686">
        <v>683</v>
      </c>
      <c r="AE686" t="s">
        <v>5720</v>
      </c>
      <c r="AF686" s="21">
        <v>3.2490851139689852E-4</v>
      </c>
      <c r="AG686" s="54">
        <f t="shared" ca="1" si="293"/>
        <v>5.003591075512237E-2</v>
      </c>
      <c r="AH686" s="136">
        <f t="shared" ca="1" si="293"/>
        <v>5.5591846300009333</v>
      </c>
      <c r="AI686" s="37">
        <f t="shared" ca="1" si="310"/>
        <v>6.1732617165410715E-3</v>
      </c>
      <c r="AJ686" s="37">
        <f t="shared" ca="1" si="310"/>
        <v>9.7472553419069555E-4</v>
      </c>
      <c r="AK686" s="37">
        <f t="shared" ca="1" si="310"/>
        <v>3.5739936253658838E-3</v>
      </c>
      <c r="AL686" s="37">
        <f t="shared" ca="1" si="310"/>
        <v>3.5739936253658838E-3</v>
      </c>
      <c r="AM686" s="37">
        <f t="shared" ca="1" si="310"/>
        <v>1.2996340455875941E-3</v>
      </c>
      <c r="AN686" s="37">
        <f t="shared" ca="1" si="310"/>
        <v>2.2743595797782897E-3</v>
      </c>
      <c r="AO686" s="37">
        <f t="shared" ca="1" si="310"/>
        <v>9.7472553419069555E-4</v>
      </c>
      <c r="AP686" s="37">
        <f t="shared" ca="1" si="310"/>
        <v>2.5992680911751881E-3</v>
      </c>
      <c r="AQ686" s="37">
        <f t="shared" ca="1" si="310"/>
        <v>2.5992680911751881E-3</v>
      </c>
      <c r="AR686" s="37">
        <f t="shared" ca="1" si="310"/>
        <v>5.1985361823503762E-3</v>
      </c>
      <c r="AS686" s="37">
        <f t="shared" ca="1" si="311"/>
        <v>6.4981702279379703E-4</v>
      </c>
      <c r="AT686" s="37">
        <f t="shared" ca="1" si="311"/>
        <v>3.2490851139689852E-4</v>
      </c>
      <c r="AU686" s="37">
        <f t="shared" ca="1" si="311"/>
        <v>3.5739936253658838E-3</v>
      </c>
      <c r="AV686" s="37">
        <f t="shared" ca="1" si="311"/>
        <v>6.4981702279379703E-4</v>
      </c>
      <c r="AW686" s="37">
        <f t="shared" ca="1" si="311"/>
        <v>3.8989021367627822E-3</v>
      </c>
      <c r="AX686" s="37">
        <f t="shared" ca="1" si="311"/>
        <v>3.8989021367627822E-3</v>
      </c>
      <c r="AY686" s="37">
        <f t="shared" ca="1" si="311"/>
        <v>1.9494510683813911E-3</v>
      </c>
      <c r="AZ686" s="37">
        <f t="shared" ca="1" si="311"/>
        <v>2.9241766025720865E-3</v>
      </c>
      <c r="BA686" s="37">
        <f t="shared" ca="1" si="311"/>
        <v>9.7472553419069555E-4</v>
      </c>
      <c r="BB686" s="37">
        <f t="shared" ca="1" si="311"/>
        <v>1.6245425569844925E-3</v>
      </c>
      <c r="BC686" s="37">
        <f t="shared" ca="1" si="311"/>
        <v>0</v>
      </c>
      <c r="BD686" s="37">
        <f t="shared" ca="1" si="311"/>
        <v>3.2490851139689852E-4</v>
      </c>
    </row>
    <row r="687" spans="1:56" x14ac:dyDescent="0.2">
      <c r="A687" t="s">
        <v>5959</v>
      </c>
      <c r="B687">
        <v>175</v>
      </c>
      <c r="C687" s="38">
        <v>19023</v>
      </c>
      <c r="D687" t="s">
        <v>35962</v>
      </c>
      <c r="E687">
        <f t="shared" si="308"/>
        <v>16</v>
      </c>
      <c r="F687">
        <f t="shared" si="308"/>
        <v>6</v>
      </c>
      <c r="G687">
        <f t="shared" si="308"/>
        <v>12</v>
      </c>
      <c r="H687">
        <f t="shared" si="308"/>
        <v>17</v>
      </c>
      <c r="I687">
        <f t="shared" si="308"/>
        <v>8</v>
      </c>
      <c r="J687">
        <f t="shared" si="308"/>
        <v>13</v>
      </c>
      <c r="K687">
        <f t="shared" si="308"/>
        <v>5</v>
      </c>
      <c r="L687">
        <f t="shared" si="308"/>
        <v>6</v>
      </c>
      <c r="M687">
        <f t="shared" si="308"/>
        <v>5</v>
      </c>
      <c r="N687">
        <f t="shared" si="308"/>
        <v>16</v>
      </c>
      <c r="O687">
        <f t="shared" si="309"/>
        <v>4</v>
      </c>
      <c r="P687">
        <f t="shared" si="309"/>
        <v>7</v>
      </c>
      <c r="Q687">
        <f t="shared" si="309"/>
        <v>9</v>
      </c>
      <c r="R687">
        <f t="shared" si="309"/>
        <v>6</v>
      </c>
      <c r="S687">
        <f t="shared" si="309"/>
        <v>11</v>
      </c>
      <c r="T687">
        <f t="shared" si="309"/>
        <v>11</v>
      </c>
      <c r="U687">
        <f t="shared" si="309"/>
        <v>8</v>
      </c>
      <c r="V687">
        <f t="shared" si="309"/>
        <v>15</v>
      </c>
      <c r="W687">
        <f t="shared" si="309"/>
        <v>0</v>
      </c>
      <c r="X687">
        <f t="shared" si="309"/>
        <v>0</v>
      </c>
      <c r="Y687">
        <f t="shared" si="309"/>
        <v>0</v>
      </c>
      <c r="Z687">
        <f t="shared" si="309"/>
        <v>0</v>
      </c>
      <c r="AA687">
        <f t="shared" si="291"/>
        <v>728</v>
      </c>
      <c r="AC687">
        <f t="shared" si="292"/>
        <v>642</v>
      </c>
      <c r="AD687">
        <v>684</v>
      </c>
      <c r="AE687" t="s">
        <v>5726</v>
      </c>
      <c r="AF687" s="21">
        <v>3.248091047356131E-4</v>
      </c>
      <c r="AG687" s="54">
        <f t="shared" ca="1" si="293"/>
        <v>0.25172705617010016</v>
      </c>
      <c r="AH687" s="136">
        <f t="shared" ca="1" si="293"/>
        <v>28.467244366343341</v>
      </c>
      <c r="AI687" s="37">
        <f t="shared" ca="1" si="310"/>
        <v>2.111259180781485E-2</v>
      </c>
      <c r="AJ687" s="37">
        <f t="shared" ca="1" si="310"/>
        <v>4.8721365710341965E-3</v>
      </c>
      <c r="AK687" s="37">
        <f t="shared" ca="1" si="310"/>
        <v>1.3317173294160137E-2</v>
      </c>
      <c r="AL687" s="37">
        <f t="shared" ca="1" si="310"/>
        <v>1.9163737179401175E-2</v>
      </c>
      <c r="AM687" s="37">
        <f t="shared" ca="1" si="310"/>
        <v>1.1043509561010845E-2</v>
      </c>
      <c r="AN687" s="37">
        <f t="shared" ca="1" si="310"/>
        <v>1.4941218817838203E-2</v>
      </c>
      <c r="AO687" s="37">
        <f t="shared" ca="1" si="310"/>
        <v>8.1202276183903275E-3</v>
      </c>
      <c r="AP687" s="37">
        <f t="shared" ca="1" si="310"/>
        <v>8.4450367231259406E-3</v>
      </c>
      <c r="AQ687" s="37">
        <f t="shared" ca="1" si="310"/>
        <v>1.4616409713102589E-2</v>
      </c>
      <c r="AR687" s="37">
        <f t="shared" ca="1" si="310"/>
        <v>2.5335110169377822E-2</v>
      </c>
      <c r="AS687" s="37">
        <f t="shared" ca="1" si="311"/>
        <v>4.8721365710341965E-3</v>
      </c>
      <c r="AT687" s="37">
        <f t="shared" ca="1" si="311"/>
        <v>7.4706094089191013E-3</v>
      </c>
      <c r="AU687" s="37">
        <f t="shared" ca="1" si="311"/>
        <v>1.4941218817838203E-2</v>
      </c>
      <c r="AV687" s="37">
        <f t="shared" ca="1" si="311"/>
        <v>1.0393891351539619E-2</v>
      </c>
      <c r="AW687" s="37">
        <f t="shared" ca="1" si="311"/>
        <v>1.5590837027309429E-2</v>
      </c>
      <c r="AX687" s="37">
        <f t="shared" ca="1" si="311"/>
        <v>1.0069082246804006E-2</v>
      </c>
      <c r="AY687" s="37">
        <f t="shared" ca="1" si="311"/>
        <v>1.6240455236780655E-2</v>
      </c>
      <c r="AZ687" s="37">
        <f t="shared" ca="1" si="311"/>
        <v>1.9163737179401175E-2</v>
      </c>
      <c r="BA687" s="37">
        <f t="shared" ca="1" si="311"/>
        <v>3.248091047356131E-3</v>
      </c>
      <c r="BB687" s="37">
        <f t="shared" ca="1" si="311"/>
        <v>8.7698458278615537E-3</v>
      </c>
      <c r="BC687" s="37">
        <f t="shared" ca="1" si="311"/>
        <v>0</v>
      </c>
      <c r="BD687" s="37">
        <f t="shared" ca="1" si="311"/>
        <v>0</v>
      </c>
    </row>
    <row r="688" spans="1:56" x14ac:dyDescent="0.2">
      <c r="A688" t="s">
        <v>5965</v>
      </c>
      <c r="B688">
        <v>357</v>
      </c>
      <c r="C688" s="38">
        <v>38235</v>
      </c>
      <c r="D688" t="s">
        <v>35963</v>
      </c>
      <c r="E688">
        <f t="shared" si="308"/>
        <v>29</v>
      </c>
      <c r="F688">
        <f t="shared" si="308"/>
        <v>10</v>
      </c>
      <c r="G688">
        <f t="shared" si="308"/>
        <v>16</v>
      </c>
      <c r="H688">
        <f t="shared" si="308"/>
        <v>22</v>
      </c>
      <c r="I688">
        <f t="shared" si="308"/>
        <v>11</v>
      </c>
      <c r="J688">
        <f t="shared" si="308"/>
        <v>34</v>
      </c>
      <c r="K688">
        <f t="shared" si="308"/>
        <v>11</v>
      </c>
      <c r="L688">
        <f t="shared" si="308"/>
        <v>20</v>
      </c>
      <c r="M688">
        <f t="shared" si="308"/>
        <v>26</v>
      </c>
      <c r="N688">
        <f t="shared" si="308"/>
        <v>29</v>
      </c>
      <c r="O688">
        <f t="shared" si="309"/>
        <v>10</v>
      </c>
      <c r="P688">
        <f t="shared" si="309"/>
        <v>11</v>
      </c>
      <c r="Q688">
        <f t="shared" si="309"/>
        <v>25</v>
      </c>
      <c r="R688">
        <f t="shared" si="309"/>
        <v>4</v>
      </c>
      <c r="S688">
        <f t="shared" si="309"/>
        <v>12</v>
      </c>
      <c r="T688">
        <f t="shared" si="309"/>
        <v>19</v>
      </c>
      <c r="U688">
        <f t="shared" si="309"/>
        <v>17</v>
      </c>
      <c r="V688">
        <f t="shared" si="309"/>
        <v>41</v>
      </c>
      <c r="W688">
        <f t="shared" si="309"/>
        <v>2</v>
      </c>
      <c r="X688">
        <f t="shared" si="309"/>
        <v>8</v>
      </c>
      <c r="Y688">
        <f t="shared" si="309"/>
        <v>0</v>
      </c>
      <c r="Z688">
        <f t="shared" si="309"/>
        <v>0</v>
      </c>
      <c r="AA688">
        <f t="shared" si="291"/>
        <v>729</v>
      </c>
      <c r="AC688">
        <f t="shared" si="292"/>
        <v>643</v>
      </c>
      <c r="AD688">
        <v>685</v>
      </c>
      <c r="AE688" t="s">
        <v>5732</v>
      </c>
      <c r="AF688" s="21">
        <v>3.242927811979201E-4</v>
      </c>
      <c r="AG688" s="54">
        <f t="shared" ca="1" si="293"/>
        <v>8.8207636485834268E-2</v>
      </c>
      <c r="AH688" s="136">
        <f t="shared" ca="1" si="293"/>
        <v>9.6639248796980191</v>
      </c>
      <c r="AI688" s="37">
        <f t="shared" ca="1" si="310"/>
        <v>8.431612311145923E-3</v>
      </c>
      <c r="AJ688" s="37">
        <f t="shared" ca="1" si="310"/>
        <v>1.6214639059896005E-3</v>
      </c>
      <c r="AK688" s="37">
        <f t="shared" ca="1" si="310"/>
        <v>3.567220593177121E-3</v>
      </c>
      <c r="AL688" s="37">
        <f t="shared" ca="1" si="310"/>
        <v>4.8643917179688016E-3</v>
      </c>
      <c r="AM688" s="37">
        <f t="shared" ca="1" si="310"/>
        <v>1.2971711247916804E-3</v>
      </c>
      <c r="AN688" s="37">
        <f t="shared" ca="1" si="310"/>
        <v>5.8372700615625618E-3</v>
      </c>
      <c r="AO688" s="37">
        <f t="shared" ca="1" si="310"/>
        <v>2.2700494683854408E-3</v>
      </c>
      <c r="AP688" s="37">
        <f t="shared" ca="1" si="310"/>
        <v>6.1615628427604818E-3</v>
      </c>
      <c r="AQ688" s="37">
        <f t="shared" ca="1" si="310"/>
        <v>2.9186350307812809E-3</v>
      </c>
      <c r="AR688" s="37">
        <f t="shared" ca="1" si="310"/>
        <v>8.431612311145923E-3</v>
      </c>
      <c r="AS688" s="37">
        <f t="shared" ca="1" si="311"/>
        <v>3.567220593177121E-3</v>
      </c>
      <c r="AT688" s="37">
        <f t="shared" ca="1" si="311"/>
        <v>1.6214639059896005E-3</v>
      </c>
      <c r="AU688" s="37">
        <f t="shared" ca="1" si="311"/>
        <v>6.8101484051563219E-3</v>
      </c>
      <c r="AV688" s="37">
        <f t="shared" ca="1" si="311"/>
        <v>4.5400989367708816E-3</v>
      </c>
      <c r="AW688" s="37">
        <f t="shared" ca="1" si="311"/>
        <v>5.5129772803646417E-3</v>
      </c>
      <c r="AX688" s="37">
        <f t="shared" ca="1" si="311"/>
        <v>6.8101484051563219E-3</v>
      </c>
      <c r="AY688" s="37">
        <f t="shared" ca="1" si="311"/>
        <v>4.5400989367708816E-3</v>
      </c>
      <c r="AZ688" s="37">
        <f t="shared" ca="1" si="311"/>
        <v>5.8372700615625618E-3</v>
      </c>
      <c r="BA688" s="37">
        <f t="shared" ca="1" si="311"/>
        <v>9.7287834359376037E-4</v>
      </c>
      <c r="BB688" s="37">
        <f t="shared" ca="1" si="311"/>
        <v>2.5943422495833608E-3</v>
      </c>
      <c r="BC688" s="37">
        <f t="shared" ca="1" si="311"/>
        <v>0</v>
      </c>
      <c r="BD688" s="37">
        <f t="shared" ca="1" si="311"/>
        <v>0</v>
      </c>
    </row>
    <row r="689" spans="1:56" x14ac:dyDescent="0.2">
      <c r="A689" t="s">
        <v>321</v>
      </c>
      <c r="B689">
        <v>317</v>
      </c>
      <c r="C689" s="38">
        <v>32001</v>
      </c>
      <c r="D689" t="s">
        <v>35964</v>
      </c>
      <c r="E689">
        <f t="shared" si="308"/>
        <v>15</v>
      </c>
      <c r="F689">
        <f t="shared" si="308"/>
        <v>3</v>
      </c>
      <c r="G689">
        <f t="shared" si="308"/>
        <v>13</v>
      </c>
      <c r="H689">
        <f t="shared" si="308"/>
        <v>18</v>
      </c>
      <c r="I689">
        <f t="shared" si="308"/>
        <v>4</v>
      </c>
      <c r="J689">
        <f t="shared" si="308"/>
        <v>75</v>
      </c>
      <c r="K689">
        <f t="shared" si="308"/>
        <v>4</v>
      </c>
      <c r="L689">
        <f t="shared" si="308"/>
        <v>7</v>
      </c>
      <c r="M689">
        <f t="shared" si="308"/>
        <v>7</v>
      </c>
      <c r="N689">
        <f t="shared" si="308"/>
        <v>8</v>
      </c>
      <c r="O689">
        <f t="shared" si="309"/>
        <v>7</v>
      </c>
      <c r="P689">
        <f t="shared" si="309"/>
        <v>8</v>
      </c>
      <c r="Q689">
        <f t="shared" si="309"/>
        <v>67</v>
      </c>
      <c r="R689">
        <f t="shared" si="309"/>
        <v>17</v>
      </c>
      <c r="S689">
        <f t="shared" si="309"/>
        <v>26</v>
      </c>
      <c r="T689">
        <f t="shared" si="309"/>
        <v>15</v>
      </c>
      <c r="U689">
        <f t="shared" si="309"/>
        <v>7</v>
      </c>
      <c r="V689">
        <f t="shared" si="309"/>
        <v>7</v>
      </c>
      <c r="W689">
        <f t="shared" si="309"/>
        <v>1</v>
      </c>
      <c r="X689">
        <f t="shared" si="309"/>
        <v>8</v>
      </c>
      <c r="Y689">
        <f t="shared" si="309"/>
        <v>0</v>
      </c>
      <c r="Z689">
        <f t="shared" si="309"/>
        <v>0</v>
      </c>
      <c r="AA689">
        <f t="shared" si="291"/>
        <v>730</v>
      </c>
      <c r="AC689">
        <f t="shared" si="292"/>
        <v>644</v>
      </c>
      <c r="AD689">
        <v>686</v>
      </c>
      <c r="AE689" t="s">
        <v>5738</v>
      </c>
      <c r="AF689" s="21">
        <v>3.242816908528157E-4</v>
      </c>
      <c r="AG689" s="54">
        <f t="shared" ca="1" si="293"/>
        <v>0.11090433827166297</v>
      </c>
      <c r="AH689" s="136">
        <f t="shared" ca="1" si="293"/>
        <v>12.023067970058994</v>
      </c>
      <c r="AI689" s="37">
        <f t="shared" ca="1" si="310"/>
        <v>1.0052732416437287E-2</v>
      </c>
      <c r="AJ689" s="37">
        <f t="shared" ca="1" si="310"/>
        <v>3.8913802902337882E-3</v>
      </c>
      <c r="AK689" s="37">
        <f t="shared" ca="1" si="310"/>
        <v>6.4856338170563143E-3</v>
      </c>
      <c r="AL689" s="37">
        <f t="shared" ca="1" si="310"/>
        <v>6.1613521262034983E-3</v>
      </c>
      <c r="AM689" s="37">
        <f t="shared" ca="1" si="310"/>
        <v>4.2156619810866042E-3</v>
      </c>
      <c r="AN689" s="37">
        <f t="shared" ca="1" si="310"/>
        <v>6.1613521262034983E-3</v>
      </c>
      <c r="AO689" s="37">
        <f t="shared" ca="1" si="310"/>
        <v>3.5670985993809727E-3</v>
      </c>
      <c r="AP689" s="37">
        <f t="shared" ca="1" si="310"/>
        <v>2.5942535268225256E-3</v>
      </c>
      <c r="AQ689" s="37">
        <f t="shared" ca="1" si="310"/>
        <v>2.9185352176753412E-3</v>
      </c>
      <c r="AR689" s="37">
        <f t="shared" ca="1" si="310"/>
        <v>1.0701295798142918E-2</v>
      </c>
      <c r="AS689" s="37">
        <f t="shared" ca="1" si="311"/>
        <v>1.2971267634112628E-3</v>
      </c>
      <c r="AT689" s="37">
        <f t="shared" ca="1" si="311"/>
        <v>2.9185352176753412E-3</v>
      </c>
      <c r="AU689" s="37">
        <f t="shared" ca="1" si="311"/>
        <v>7.4584788896147614E-3</v>
      </c>
      <c r="AV689" s="37">
        <f t="shared" ca="1" si="311"/>
        <v>3.5670985993809727E-3</v>
      </c>
      <c r="AW689" s="37">
        <f t="shared" ca="1" si="311"/>
        <v>4.8642253627922353E-3</v>
      </c>
      <c r="AX689" s="37">
        <f t="shared" ca="1" si="311"/>
        <v>1.4592676088376706E-2</v>
      </c>
      <c r="AY689" s="37">
        <f t="shared" ca="1" si="311"/>
        <v>5.1885070536450513E-3</v>
      </c>
      <c r="AZ689" s="37">
        <f t="shared" ca="1" si="311"/>
        <v>9.7284507255844706E-3</v>
      </c>
      <c r="BA689" s="37">
        <f t="shared" ca="1" si="311"/>
        <v>3.2428169085281571E-3</v>
      </c>
      <c r="BB689" s="37">
        <f t="shared" ca="1" si="311"/>
        <v>1.2971267634112628E-3</v>
      </c>
      <c r="BC689" s="37">
        <f t="shared" ca="1" si="311"/>
        <v>0</v>
      </c>
      <c r="BD689" s="37">
        <f t="shared" ca="1" si="311"/>
        <v>0</v>
      </c>
    </row>
    <row r="690" spans="1:56" x14ac:dyDescent="0.2">
      <c r="A690" t="s">
        <v>5971</v>
      </c>
      <c r="B690">
        <v>312</v>
      </c>
      <c r="C690" s="38">
        <v>35015</v>
      </c>
      <c r="D690" t="s">
        <v>35965</v>
      </c>
      <c r="E690">
        <f t="shared" si="308"/>
        <v>20</v>
      </c>
      <c r="F690">
        <f t="shared" si="308"/>
        <v>5</v>
      </c>
      <c r="G690">
        <f t="shared" si="308"/>
        <v>19</v>
      </c>
      <c r="H690">
        <f t="shared" si="308"/>
        <v>21</v>
      </c>
      <c r="I690">
        <f t="shared" si="308"/>
        <v>8</v>
      </c>
      <c r="J690">
        <f t="shared" si="308"/>
        <v>20</v>
      </c>
      <c r="K690">
        <f t="shared" si="308"/>
        <v>9</v>
      </c>
      <c r="L690">
        <f t="shared" si="308"/>
        <v>11</v>
      </c>
      <c r="M690">
        <f t="shared" si="308"/>
        <v>17</v>
      </c>
      <c r="N690">
        <f t="shared" si="308"/>
        <v>27</v>
      </c>
      <c r="O690">
        <f t="shared" si="309"/>
        <v>14</v>
      </c>
      <c r="P690">
        <f t="shared" si="309"/>
        <v>9</v>
      </c>
      <c r="Q690">
        <f t="shared" si="309"/>
        <v>13</v>
      </c>
      <c r="R690">
        <f t="shared" si="309"/>
        <v>19</v>
      </c>
      <c r="S690">
        <f t="shared" si="309"/>
        <v>17</v>
      </c>
      <c r="T690">
        <f t="shared" si="309"/>
        <v>20</v>
      </c>
      <c r="U690">
        <f t="shared" si="309"/>
        <v>13</v>
      </c>
      <c r="V690">
        <f t="shared" si="309"/>
        <v>37</v>
      </c>
      <c r="W690">
        <f t="shared" si="309"/>
        <v>3</v>
      </c>
      <c r="X690">
        <f t="shared" si="309"/>
        <v>10</v>
      </c>
      <c r="Y690">
        <f t="shared" si="309"/>
        <v>0</v>
      </c>
      <c r="Z690">
        <f t="shared" si="309"/>
        <v>0</v>
      </c>
      <c r="AA690">
        <f t="shared" si="291"/>
        <v>731</v>
      </c>
      <c r="AC690">
        <f t="shared" si="292"/>
        <v>645</v>
      </c>
      <c r="AD690">
        <v>687</v>
      </c>
      <c r="AE690" t="s">
        <v>5744</v>
      </c>
      <c r="AF690" s="21">
        <v>3.2410817111702288E-4</v>
      </c>
      <c r="AG690" s="54">
        <f t="shared" ca="1" si="293"/>
        <v>0.14649689334489435</v>
      </c>
      <c r="AH690" s="136">
        <f t="shared" ca="1" si="293"/>
        <v>16.650409074794815</v>
      </c>
      <c r="AI690" s="37">
        <f t="shared" ca="1" si="310"/>
        <v>1.1667894160212824E-2</v>
      </c>
      <c r="AJ690" s="37">
        <f t="shared" ca="1" si="310"/>
        <v>2.9169735400532059E-3</v>
      </c>
      <c r="AK690" s="37">
        <f t="shared" ca="1" si="310"/>
        <v>9.3991369623936637E-3</v>
      </c>
      <c r="AL690" s="37">
        <f t="shared" ca="1" si="310"/>
        <v>8.1027042779255719E-3</v>
      </c>
      <c r="AM690" s="37">
        <f t="shared" ca="1" si="310"/>
        <v>5.185730737872366E-3</v>
      </c>
      <c r="AN690" s="37">
        <f t="shared" ca="1" si="310"/>
        <v>8.4268124490425953E-3</v>
      </c>
      <c r="AO690" s="37">
        <f t="shared" ca="1" si="310"/>
        <v>5.185730737872366E-3</v>
      </c>
      <c r="AP690" s="37">
        <f t="shared" ca="1" si="310"/>
        <v>6.4821634223404577E-3</v>
      </c>
      <c r="AQ690" s="37">
        <f t="shared" ca="1" si="310"/>
        <v>8.4268124490425953E-3</v>
      </c>
      <c r="AR690" s="37">
        <f t="shared" ca="1" si="310"/>
        <v>1.361254318691496E-2</v>
      </c>
      <c r="AS690" s="37">
        <f t="shared" ca="1" si="311"/>
        <v>6.4821634223404577E-3</v>
      </c>
      <c r="AT690" s="37">
        <f t="shared" ca="1" si="311"/>
        <v>8.7509206201596169E-3</v>
      </c>
      <c r="AU690" s="37">
        <f t="shared" ca="1" si="311"/>
        <v>9.3991369623936637E-3</v>
      </c>
      <c r="AV690" s="37">
        <f t="shared" ca="1" si="311"/>
        <v>4.8616225667553435E-3</v>
      </c>
      <c r="AW690" s="37">
        <f t="shared" ca="1" si="311"/>
        <v>1.0047353304627709E-2</v>
      </c>
      <c r="AX690" s="37">
        <f t="shared" ca="1" si="311"/>
        <v>6.1580552512234344E-3</v>
      </c>
      <c r="AY690" s="37">
        <f t="shared" ca="1" si="311"/>
        <v>5.5098389089893885E-3</v>
      </c>
      <c r="AZ690" s="37">
        <f t="shared" ca="1" si="311"/>
        <v>1.0047353304627709E-2</v>
      </c>
      <c r="BA690" s="37">
        <f t="shared" ca="1" si="311"/>
        <v>3.5651898822872518E-3</v>
      </c>
      <c r="BB690" s="37">
        <f t="shared" ca="1" si="311"/>
        <v>2.2687571978191601E-3</v>
      </c>
      <c r="BC690" s="37">
        <f t="shared" ca="1" si="311"/>
        <v>0</v>
      </c>
      <c r="BD690" s="37">
        <f t="shared" ca="1" si="311"/>
        <v>0</v>
      </c>
    </row>
    <row r="691" spans="1:56" x14ac:dyDescent="0.2">
      <c r="A691" t="s">
        <v>5977</v>
      </c>
      <c r="B691">
        <v>284</v>
      </c>
      <c r="C691" s="38">
        <v>32695</v>
      </c>
      <c r="D691" t="s">
        <v>35966</v>
      </c>
      <c r="E691">
        <v>16</v>
      </c>
      <c r="F691">
        <v>11</v>
      </c>
      <c r="G691">
        <v>20</v>
      </c>
      <c r="H691">
        <v>24</v>
      </c>
      <c r="I691">
        <v>18</v>
      </c>
      <c r="J691">
        <v>22</v>
      </c>
      <c r="K691">
        <v>23</v>
      </c>
      <c r="L691">
        <v>17</v>
      </c>
      <c r="M691">
        <v>23</v>
      </c>
      <c r="N691">
        <v>49</v>
      </c>
      <c r="O691">
        <v>6</v>
      </c>
      <c r="P691">
        <v>20</v>
      </c>
      <c r="Q691">
        <v>14</v>
      </c>
      <c r="R691">
        <v>21</v>
      </c>
      <c r="S691">
        <v>26</v>
      </c>
      <c r="T691">
        <v>21</v>
      </c>
      <c r="U691">
        <v>30</v>
      </c>
      <c r="V691">
        <v>26</v>
      </c>
      <c r="W691">
        <v>12</v>
      </c>
      <c r="X691">
        <v>22</v>
      </c>
      <c r="Y691">
        <v>0</v>
      </c>
      <c r="Z691">
        <v>0</v>
      </c>
      <c r="AA691">
        <f t="shared" si="291"/>
        <v>732</v>
      </c>
      <c r="AC691">
        <f t="shared" si="292"/>
        <v>646</v>
      </c>
      <c r="AD691">
        <v>688</v>
      </c>
      <c r="AE691" t="s">
        <v>5750</v>
      </c>
      <c r="AF691" s="21">
        <v>3.2382920477255599E-4</v>
      </c>
      <c r="AG691" s="54">
        <f t="shared" ca="1" si="293"/>
        <v>5.8289256859060078E-2</v>
      </c>
      <c r="AH691" s="136">
        <f t="shared" ca="1" si="293"/>
        <v>6.6164783119128643</v>
      </c>
      <c r="AI691" s="37">
        <f t="shared" ca="1" si="310"/>
        <v>3.8859504572706718E-3</v>
      </c>
      <c r="AJ691" s="37">
        <f t="shared" ca="1" si="310"/>
        <v>9.7148761431766796E-4</v>
      </c>
      <c r="AK691" s="37">
        <f t="shared" ca="1" si="310"/>
        <v>2.9144628429530039E-3</v>
      </c>
      <c r="AL691" s="37">
        <f t="shared" ca="1" si="310"/>
        <v>3.5621212524981159E-3</v>
      </c>
      <c r="AM691" s="37">
        <f t="shared" ca="1" si="310"/>
        <v>2.9144628429530039E-3</v>
      </c>
      <c r="AN691" s="37">
        <f t="shared" ca="1" si="310"/>
        <v>4.2097796620432278E-3</v>
      </c>
      <c r="AO691" s="37">
        <f t="shared" ca="1" si="310"/>
        <v>1.9429752286353359E-3</v>
      </c>
      <c r="AP691" s="37">
        <f t="shared" ca="1" si="310"/>
        <v>2.9144628429530039E-3</v>
      </c>
      <c r="AQ691" s="37">
        <f t="shared" ca="1" si="310"/>
        <v>4.2097796620432278E-3</v>
      </c>
      <c r="AR691" s="37">
        <f t="shared" ca="1" si="310"/>
        <v>5.5050964811334518E-3</v>
      </c>
      <c r="AS691" s="37">
        <f t="shared" ca="1" si="311"/>
        <v>1.6191460238627799E-3</v>
      </c>
      <c r="AT691" s="37">
        <f t="shared" ca="1" si="311"/>
        <v>1.6191460238627799E-3</v>
      </c>
      <c r="AU691" s="37">
        <f t="shared" ca="1" si="311"/>
        <v>1.9429752286353359E-3</v>
      </c>
      <c r="AV691" s="37">
        <f t="shared" ca="1" si="311"/>
        <v>1.9429752286353359E-3</v>
      </c>
      <c r="AW691" s="37">
        <f t="shared" ca="1" si="311"/>
        <v>2.9144628429530039E-3</v>
      </c>
      <c r="AX691" s="37">
        <f t="shared" ca="1" si="311"/>
        <v>2.5906336381804479E-3</v>
      </c>
      <c r="AY691" s="37">
        <f t="shared" ca="1" si="311"/>
        <v>3.8859504572706718E-3</v>
      </c>
      <c r="AZ691" s="37">
        <f t="shared" ca="1" si="311"/>
        <v>5.1812672763608958E-3</v>
      </c>
      <c r="BA691" s="37">
        <f t="shared" ca="1" si="311"/>
        <v>3.2382920477255599E-4</v>
      </c>
      <c r="BB691" s="37">
        <f t="shared" ca="1" si="311"/>
        <v>3.2382920477255599E-3</v>
      </c>
      <c r="BC691" s="37">
        <f t="shared" ca="1" si="311"/>
        <v>0</v>
      </c>
      <c r="BD691" s="37">
        <f t="shared" ca="1" si="311"/>
        <v>0</v>
      </c>
    </row>
    <row r="692" spans="1:56" x14ac:dyDescent="0.2">
      <c r="A692" t="s">
        <v>5982</v>
      </c>
      <c r="B692">
        <v>1217</v>
      </c>
      <c r="C692" s="38">
        <v>135550</v>
      </c>
      <c r="D692" t="s">
        <v>35967</v>
      </c>
      <c r="E692">
        <f t="shared" ref="E692:N701" si="312">LEN($D692)-LEN(SUBSTITUTE($D692,E$3,""))</f>
        <v>79</v>
      </c>
      <c r="F692">
        <f t="shared" si="312"/>
        <v>19</v>
      </c>
      <c r="G692">
        <f t="shared" si="312"/>
        <v>67</v>
      </c>
      <c r="H692">
        <f t="shared" si="312"/>
        <v>93</v>
      </c>
      <c r="I692">
        <f t="shared" si="312"/>
        <v>57</v>
      </c>
      <c r="J692">
        <f t="shared" si="312"/>
        <v>87</v>
      </c>
      <c r="K692">
        <f t="shared" si="312"/>
        <v>26</v>
      </c>
      <c r="L692">
        <f t="shared" si="312"/>
        <v>67</v>
      </c>
      <c r="M692">
        <f t="shared" si="312"/>
        <v>52</v>
      </c>
      <c r="N692">
        <f t="shared" si="312"/>
        <v>122</v>
      </c>
      <c r="O692">
        <f t="shared" ref="O692:Z701" si="313">LEN($D692)-LEN(SUBSTITUTE($D692,O$3,""))</f>
        <v>26</v>
      </c>
      <c r="P692">
        <f t="shared" si="313"/>
        <v>55</v>
      </c>
      <c r="Q692">
        <f t="shared" si="313"/>
        <v>61</v>
      </c>
      <c r="R692">
        <f t="shared" si="313"/>
        <v>48</v>
      </c>
      <c r="S692">
        <f t="shared" si="313"/>
        <v>64</v>
      </c>
      <c r="T692">
        <f t="shared" si="313"/>
        <v>75</v>
      </c>
      <c r="U692">
        <f t="shared" si="313"/>
        <v>71</v>
      </c>
      <c r="V692">
        <f t="shared" si="313"/>
        <v>102</v>
      </c>
      <c r="W692">
        <f t="shared" si="313"/>
        <v>8</v>
      </c>
      <c r="X692">
        <f t="shared" si="313"/>
        <v>38</v>
      </c>
      <c r="Y692">
        <f t="shared" si="313"/>
        <v>0</v>
      </c>
      <c r="Z692">
        <f t="shared" si="313"/>
        <v>0</v>
      </c>
      <c r="AA692">
        <f t="shared" si="291"/>
        <v>733</v>
      </c>
      <c r="AC692">
        <f t="shared" si="292"/>
        <v>647</v>
      </c>
      <c r="AD692">
        <v>689</v>
      </c>
      <c r="AE692" t="s">
        <v>5756</v>
      </c>
      <c r="AF692" s="21">
        <v>3.2356868248392158E-4</v>
      </c>
      <c r="AG692" s="54">
        <f t="shared" ca="1" si="293"/>
        <v>3.5592555073231377E-2</v>
      </c>
      <c r="AH692" s="136">
        <f t="shared" ca="1" si="293"/>
        <v>4.0138695062130472</v>
      </c>
      <c r="AI692" s="37">
        <f t="shared" ca="1" si="310"/>
        <v>1.2942747299356863E-3</v>
      </c>
      <c r="AJ692" s="37">
        <f t="shared" ca="1" si="310"/>
        <v>4.2063928722909805E-3</v>
      </c>
      <c r="AK692" s="37">
        <f t="shared" ca="1" si="310"/>
        <v>2.5885494598713726E-3</v>
      </c>
      <c r="AL692" s="37">
        <f t="shared" ca="1" si="310"/>
        <v>1.6178434124196079E-3</v>
      </c>
      <c r="AM692" s="37">
        <f t="shared" ca="1" si="310"/>
        <v>9.7070604745176474E-4</v>
      </c>
      <c r="AN692" s="37">
        <f t="shared" ca="1" si="310"/>
        <v>3.5592555073231374E-3</v>
      </c>
      <c r="AO692" s="37">
        <f t="shared" ca="1" si="310"/>
        <v>6.4713736496784316E-4</v>
      </c>
      <c r="AP692" s="37">
        <f t="shared" ca="1" si="310"/>
        <v>2.2649807773874511E-3</v>
      </c>
      <c r="AQ692" s="37">
        <f t="shared" ca="1" si="310"/>
        <v>3.882824189807059E-3</v>
      </c>
      <c r="AR692" s="37">
        <f t="shared" ca="1" si="310"/>
        <v>1.6178434124196079E-3</v>
      </c>
      <c r="AS692" s="37">
        <f t="shared" ca="1" si="311"/>
        <v>3.2356868248392158E-4</v>
      </c>
      <c r="AT692" s="37">
        <f t="shared" ca="1" si="311"/>
        <v>6.4713736496784316E-4</v>
      </c>
      <c r="AU692" s="37">
        <f t="shared" ca="1" si="311"/>
        <v>1.2942747299356863E-3</v>
      </c>
      <c r="AV692" s="37">
        <f t="shared" ca="1" si="311"/>
        <v>9.7070604745176474E-4</v>
      </c>
      <c r="AW692" s="37">
        <f t="shared" ca="1" si="311"/>
        <v>2.5885494598713726E-3</v>
      </c>
      <c r="AX692" s="37">
        <f t="shared" ca="1" si="311"/>
        <v>1.6178434124196079E-3</v>
      </c>
      <c r="AY692" s="37">
        <f t="shared" ca="1" si="311"/>
        <v>9.7070604745176474E-4</v>
      </c>
      <c r="AZ692" s="37">
        <f t="shared" ca="1" si="311"/>
        <v>2.2649807773874511E-3</v>
      </c>
      <c r="BA692" s="37">
        <f t="shared" ca="1" si="311"/>
        <v>0</v>
      </c>
      <c r="BB692" s="37">
        <f t="shared" ca="1" si="311"/>
        <v>2.2649807773874511E-3</v>
      </c>
      <c r="BC692" s="37">
        <f t="shared" ca="1" si="311"/>
        <v>0</v>
      </c>
      <c r="BD692" s="37">
        <f t="shared" ca="1" si="311"/>
        <v>0</v>
      </c>
    </row>
    <row r="693" spans="1:56" x14ac:dyDescent="0.2">
      <c r="A693" t="s">
        <v>5988</v>
      </c>
      <c r="B693">
        <v>271</v>
      </c>
      <c r="C693" s="38">
        <v>31270</v>
      </c>
      <c r="D693" t="s">
        <v>35968</v>
      </c>
      <c r="E693">
        <f t="shared" si="312"/>
        <v>16</v>
      </c>
      <c r="F693">
        <f t="shared" si="312"/>
        <v>4</v>
      </c>
      <c r="G693">
        <f t="shared" si="312"/>
        <v>18</v>
      </c>
      <c r="H693">
        <f t="shared" si="312"/>
        <v>28</v>
      </c>
      <c r="I693">
        <f t="shared" si="312"/>
        <v>14</v>
      </c>
      <c r="J693">
        <f t="shared" si="312"/>
        <v>13</v>
      </c>
      <c r="K693">
        <f t="shared" si="312"/>
        <v>8</v>
      </c>
      <c r="L693">
        <f t="shared" si="312"/>
        <v>14</v>
      </c>
      <c r="M693">
        <f t="shared" si="312"/>
        <v>17</v>
      </c>
      <c r="N693">
        <f t="shared" si="312"/>
        <v>25</v>
      </c>
      <c r="O693">
        <f t="shared" si="313"/>
        <v>5</v>
      </c>
      <c r="P693">
        <f t="shared" si="313"/>
        <v>7</v>
      </c>
      <c r="Q693">
        <f t="shared" si="313"/>
        <v>9</v>
      </c>
      <c r="R693">
        <f t="shared" si="313"/>
        <v>21</v>
      </c>
      <c r="S693">
        <f t="shared" si="313"/>
        <v>11</v>
      </c>
      <c r="T693">
        <f t="shared" si="313"/>
        <v>20</v>
      </c>
      <c r="U693">
        <f t="shared" si="313"/>
        <v>10</v>
      </c>
      <c r="V693">
        <f t="shared" si="313"/>
        <v>16</v>
      </c>
      <c r="W693">
        <f t="shared" si="313"/>
        <v>0</v>
      </c>
      <c r="X693">
        <f t="shared" si="313"/>
        <v>15</v>
      </c>
      <c r="Y693">
        <f t="shared" si="313"/>
        <v>0</v>
      </c>
      <c r="Z693">
        <f t="shared" si="313"/>
        <v>0</v>
      </c>
      <c r="AA693">
        <f t="shared" si="291"/>
        <v>734</v>
      </c>
      <c r="AC693">
        <f t="shared" si="292"/>
        <v>648</v>
      </c>
      <c r="AD693">
        <v>690</v>
      </c>
      <c r="AE693" t="s">
        <v>5762</v>
      </c>
      <c r="AF693" s="21">
        <v>3.223963321850668E-4</v>
      </c>
      <c r="AG693" s="54">
        <f t="shared" ca="1" si="293"/>
        <v>0.12637936221654619</v>
      </c>
      <c r="AH693" s="136">
        <f t="shared" ca="1" si="293"/>
        <v>13.6357528697674</v>
      </c>
      <c r="AI693" s="37">
        <f t="shared" ca="1" si="310"/>
        <v>1.3863042283957872E-2</v>
      </c>
      <c r="AJ693" s="37">
        <f t="shared" ca="1" si="310"/>
        <v>2.2567743252954677E-3</v>
      </c>
      <c r="AK693" s="37">
        <f t="shared" ca="1" si="310"/>
        <v>4.5135486505909353E-3</v>
      </c>
      <c r="AL693" s="37">
        <f t="shared" ca="1" si="310"/>
        <v>9.9942862977370709E-3</v>
      </c>
      <c r="AM693" s="37">
        <f t="shared" ca="1" si="310"/>
        <v>3.2239633218506679E-3</v>
      </c>
      <c r="AN693" s="37">
        <f t="shared" ca="1" si="310"/>
        <v>1.0316682629922138E-2</v>
      </c>
      <c r="AO693" s="37">
        <f t="shared" ca="1" si="310"/>
        <v>2.2567743252954677E-3</v>
      </c>
      <c r="AP693" s="37">
        <f t="shared" ca="1" si="310"/>
        <v>3.8687559862208018E-3</v>
      </c>
      <c r="AQ693" s="37">
        <f t="shared" ca="1" si="310"/>
        <v>2.2567743252954677E-3</v>
      </c>
      <c r="AR693" s="37">
        <f t="shared" ca="1" si="310"/>
        <v>1.4507834948328005E-2</v>
      </c>
      <c r="AS693" s="37">
        <f t="shared" ca="1" si="311"/>
        <v>3.2239633218506679E-3</v>
      </c>
      <c r="AT693" s="37">
        <f t="shared" ca="1" si="311"/>
        <v>1.611981660925334E-3</v>
      </c>
      <c r="AU693" s="37">
        <f t="shared" ca="1" si="311"/>
        <v>7.0927193080714693E-3</v>
      </c>
      <c r="AV693" s="37">
        <f t="shared" ca="1" si="311"/>
        <v>6.4479266437013358E-3</v>
      </c>
      <c r="AW693" s="37">
        <f t="shared" ca="1" si="311"/>
        <v>8.3823046368117372E-3</v>
      </c>
      <c r="AX693" s="37">
        <f t="shared" ca="1" si="311"/>
        <v>1.1606267958662405E-2</v>
      </c>
      <c r="AY693" s="37">
        <f t="shared" ca="1" si="311"/>
        <v>4.8359449827760021E-3</v>
      </c>
      <c r="AZ693" s="37">
        <f t="shared" ca="1" si="311"/>
        <v>1.1283871626477338E-2</v>
      </c>
      <c r="BA693" s="37">
        <f t="shared" ca="1" si="311"/>
        <v>9.6718899655520046E-4</v>
      </c>
      <c r="BB693" s="37">
        <f t="shared" ca="1" si="311"/>
        <v>3.8687559862208018E-3</v>
      </c>
      <c r="BC693" s="37">
        <f t="shared" ca="1" si="311"/>
        <v>0</v>
      </c>
      <c r="BD693" s="37">
        <f t="shared" ca="1" si="311"/>
        <v>0</v>
      </c>
    </row>
    <row r="694" spans="1:56" x14ac:dyDescent="0.2">
      <c r="A694" t="s">
        <v>5994</v>
      </c>
      <c r="B694">
        <v>231</v>
      </c>
      <c r="C694" s="38">
        <v>26476</v>
      </c>
      <c r="D694" t="s">
        <v>35969</v>
      </c>
      <c r="E694">
        <f t="shared" si="312"/>
        <v>15</v>
      </c>
      <c r="F694">
        <f t="shared" si="312"/>
        <v>2</v>
      </c>
      <c r="G694">
        <f t="shared" si="312"/>
        <v>12</v>
      </c>
      <c r="H694">
        <f t="shared" si="312"/>
        <v>12</v>
      </c>
      <c r="I694">
        <f t="shared" si="312"/>
        <v>8</v>
      </c>
      <c r="J694">
        <f t="shared" si="312"/>
        <v>14</v>
      </c>
      <c r="K694">
        <f t="shared" si="312"/>
        <v>6</v>
      </c>
      <c r="L694">
        <f t="shared" si="312"/>
        <v>14</v>
      </c>
      <c r="M694">
        <f t="shared" si="312"/>
        <v>13</v>
      </c>
      <c r="N694">
        <f t="shared" si="312"/>
        <v>36</v>
      </c>
      <c r="O694">
        <f t="shared" si="313"/>
        <v>7</v>
      </c>
      <c r="P694">
        <f t="shared" si="313"/>
        <v>9</v>
      </c>
      <c r="Q694">
        <f t="shared" si="313"/>
        <v>9</v>
      </c>
      <c r="R694">
        <f t="shared" si="313"/>
        <v>9</v>
      </c>
      <c r="S694">
        <f t="shared" si="313"/>
        <v>20</v>
      </c>
      <c r="T694">
        <f t="shared" si="313"/>
        <v>9</v>
      </c>
      <c r="U694">
        <f t="shared" si="313"/>
        <v>10</v>
      </c>
      <c r="V694">
        <f t="shared" si="313"/>
        <v>16</v>
      </c>
      <c r="W694">
        <f t="shared" si="313"/>
        <v>1</v>
      </c>
      <c r="X694">
        <f t="shared" si="313"/>
        <v>9</v>
      </c>
      <c r="Y694">
        <f t="shared" si="313"/>
        <v>0</v>
      </c>
      <c r="Z694">
        <f t="shared" si="313"/>
        <v>0</v>
      </c>
      <c r="AA694">
        <f t="shared" si="291"/>
        <v>735</v>
      </c>
      <c r="AC694">
        <f t="shared" si="292"/>
        <v>649</v>
      </c>
      <c r="AD694">
        <v>691</v>
      </c>
      <c r="AE694" t="s">
        <v>5768</v>
      </c>
      <c r="AF694" s="21">
        <v>3.2164482558323681E-4</v>
      </c>
      <c r="AG694" s="54">
        <f t="shared" ca="1" si="293"/>
        <v>0.27597126035041719</v>
      </c>
      <c r="AH694" s="136">
        <f t="shared" ca="1" si="293"/>
        <v>30.824188570118334</v>
      </c>
      <c r="AI694" s="37">
        <f t="shared" ca="1" si="310"/>
        <v>1.8012110232661263E-2</v>
      </c>
      <c r="AJ694" s="37">
        <f t="shared" ca="1" si="310"/>
        <v>5.146317209331789E-3</v>
      </c>
      <c r="AK694" s="37">
        <f t="shared" ca="1" si="310"/>
        <v>2.0263624011743919E-2</v>
      </c>
      <c r="AL694" s="37">
        <f t="shared" ca="1" si="310"/>
        <v>2.3158427441993049E-2</v>
      </c>
      <c r="AM694" s="37">
        <f t="shared" ca="1" si="310"/>
        <v>1.2222503372162999E-2</v>
      </c>
      <c r="AN694" s="37">
        <f t="shared" ca="1" si="310"/>
        <v>1.9941979186160683E-2</v>
      </c>
      <c r="AO694" s="37">
        <f t="shared" ca="1" si="310"/>
        <v>5.4679620349150256E-3</v>
      </c>
      <c r="AP694" s="37">
        <f t="shared" ca="1" si="310"/>
        <v>1.2544148197746236E-2</v>
      </c>
      <c r="AQ694" s="37">
        <f t="shared" ca="1" si="310"/>
        <v>1.6403886104745077E-2</v>
      </c>
      <c r="AR694" s="37">
        <f t="shared" ca="1" si="310"/>
        <v>2.3158427441993049E-2</v>
      </c>
      <c r="AS694" s="37">
        <f t="shared" ca="1" si="311"/>
        <v>7.3978309884144468E-3</v>
      </c>
      <c r="AT694" s="37">
        <f t="shared" ca="1" si="311"/>
        <v>8.3627654651641566E-3</v>
      </c>
      <c r="AU694" s="37">
        <f t="shared" ca="1" si="311"/>
        <v>1.83337550582445E-2</v>
      </c>
      <c r="AV694" s="37">
        <f t="shared" ca="1" si="311"/>
        <v>1.0935924069830051E-2</v>
      </c>
      <c r="AW694" s="37">
        <f t="shared" ca="1" si="311"/>
        <v>1.3187437848912709E-2</v>
      </c>
      <c r="AX694" s="37">
        <f t="shared" ca="1" si="311"/>
        <v>1.9298689534994209E-2</v>
      </c>
      <c r="AY694" s="37">
        <f t="shared" ca="1" si="311"/>
        <v>1.2222503372162999E-2</v>
      </c>
      <c r="AZ694" s="37">
        <f t="shared" ca="1" si="311"/>
        <v>1.83337550582445E-2</v>
      </c>
      <c r="BA694" s="37">
        <f t="shared" ca="1" si="311"/>
        <v>2.8948034302491311E-3</v>
      </c>
      <c r="BB694" s="37">
        <f t="shared" ca="1" si="311"/>
        <v>8.6844102907473932E-3</v>
      </c>
      <c r="BC694" s="37">
        <f t="shared" ca="1" si="311"/>
        <v>0</v>
      </c>
      <c r="BD694" s="37">
        <f t="shared" ca="1" si="311"/>
        <v>0</v>
      </c>
    </row>
    <row r="695" spans="1:56" x14ac:dyDescent="0.2">
      <c r="A695" t="s">
        <v>6000</v>
      </c>
      <c r="B695">
        <v>309</v>
      </c>
      <c r="C695" s="38">
        <v>35575</v>
      </c>
      <c r="D695" t="s">
        <v>35970</v>
      </c>
      <c r="E695">
        <f t="shared" si="312"/>
        <v>13</v>
      </c>
      <c r="F695">
        <f t="shared" si="312"/>
        <v>10</v>
      </c>
      <c r="G695">
        <f t="shared" si="312"/>
        <v>25</v>
      </c>
      <c r="H695">
        <f t="shared" si="312"/>
        <v>19</v>
      </c>
      <c r="I695">
        <f t="shared" si="312"/>
        <v>14</v>
      </c>
      <c r="J695">
        <f t="shared" si="312"/>
        <v>23</v>
      </c>
      <c r="K695">
        <f t="shared" si="312"/>
        <v>10</v>
      </c>
      <c r="L695">
        <f t="shared" si="312"/>
        <v>12</v>
      </c>
      <c r="M695">
        <f t="shared" si="312"/>
        <v>11</v>
      </c>
      <c r="N695">
        <f t="shared" si="312"/>
        <v>31</v>
      </c>
      <c r="O695">
        <f t="shared" si="313"/>
        <v>6</v>
      </c>
      <c r="P695">
        <f t="shared" si="313"/>
        <v>14</v>
      </c>
      <c r="Q695">
        <f t="shared" si="313"/>
        <v>14</v>
      </c>
      <c r="R695">
        <f t="shared" si="313"/>
        <v>14</v>
      </c>
      <c r="S695">
        <f t="shared" si="313"/>
        <v>20</v>
      </c>
      <c r="T695">
        <f t="shared" si="313"/>
        <v>12</v>
      </c>
      <c r="U695">
        <f t="shared" si="313"/>
        <v>19</v>
      </c>
      <c r="V695">
        <f t="shared" si="313"/>
        <v>21</v>
      </c>
      <c r="W695">
        <f t="shared" si="313"/>
        <v>5</v>
      </c>
      <c r="X695">
        <f t="shared" si="313"/>
        <v>16</v>
      </c>
      <c r="Y695">
        <f t="shared" si="313"/>
        <v>0</v>
      </c>
      <c r="Z695">
        <f t="shared" si="313"/>
        <v>0</v>
      </c>
      <c r="AA695">
        <f t="shared" si="291"/>
        <v>736</v>
      </c>
      <c r="AC695">
        <f t="shared" si="292"/>
        <v>650</v>
      </c>
      <c r="AD695">
        <v>692</v>
      </c>
      <c r="AE695" t="s">
        <v>5774</v>
      </c>
      <c r="AF695" s="21">
        <v>3.2138356883788859E-4</v>
      </c>
      <c r="AG695" s="54">
        <f t="shared" ca="1" si="293"/>
        <v>6.1384261648036717E-2</v>
      </c>
      <c r="AH695" s="136">
        <f t="shared" ca="1" si="293"/>
        <v>7.1302158582373965</v>
      </c>
      <c r="AI695" s="37">
        <f t="shared" ref="AI695:AR704" ca="1" si="314">$AF695*INDIRECT(CONCATENATE(AI$1,$AC695+3))</f>
        <v>3.5352192572167744E-3</v>
      </c>
      <c r="AJ695" s="37">
        <f t="shared" ca="1" si="314"/>
        <v>9.641507065136657E-4</v>
      </c>
      <c r="AK695" s="37">
        <f t="shared" ca="1" si="314"/>
        <v>4.1779863948925517E-3</v>
      </c>
      <c r="AL695" s="37">
        <f t="shared" ca="1" si="314"/>
        <v>8.9987399274608811E-3</v>
      </c>
      <c r="AM695" s="37">
        <f t="shared" ca="1" si="314"/>
        <v>1.9283014130273314E-3</v>
      </c>
      <c r="AN695" s="37">
        <f t="shared" ca="1" si="314"/>
        <v>2.8924521195409971E-3</v>
      </c>
      <c r="AO695" s="37">
        <f t="shared" ca="1" si="314"/>
        <v>6.4276713767577717E-4</v>
      </c>
      <c r="AP695" s="37">
        <f t="shared" ca="1" si="314"/>
        <v>2.2496849818652203E-3</v>
      </c>
      <c r="AQ695" s="37">
        <f t="shared" ca="1" si="314"/>
        <v>9.320123496298769E-3</v>
      </c>
      <c r="AR695" s="37">
        <f t="shared" ca="1" si="314"/>
        <v>3.5352192572167744E-3</v>
      </c>
      <c r="AS695" s="37">
        <f t="shared" ref="AS695:BD704" ca="1" si="315">$AF695*INDIRECT(CONCATENATE(AS$1,$AC695+3))</f>
        <v>1.9283014130273314E-3</v>
      </c>
      <c r="AT695" s="37">
        <f t="shared" ca="1" si="315"/>
        <v>2.8924521195409971E-3</v>
      </c>
      <c r="AU695" s="37">
        <f t="shared" ca="1" si="315"/>
        <v>1.9283014130273314E-3</v>
      </c>
      <c r="AV695" s="37">
        <f t="shared" ca="1" si="315"/>
        <v>9.641507065136657E-4</v>
      </c>
      <c r="AW695" s="37">
        <f t="shared" ca="1" si="315"/>
        <v>2.8924521195409971E-3</v>
      </c>
      <c r="AX695" s="37">
        <f t="shared" ca="1" si="315"/>
        <v>5.1421371014062174E-3</v>
      </c>
      <c r="AY695" s="37">
        <f t="shared" ca="1" si="315"/>
        <v>1.9283014130273314E-3</v>
      </c>
      <c r="AZ695" s="37">
        <f t="shared" ca="1" si="315"/>
        <v>2.5710685507031087E-3</v>
      </c>
      <c r="BA695" s="37">
        <f t="shared" ca="1" si="315"/>
        <v>1.2855342753515543E-3</v>
      </c>
      <c r="BB695" s="37">
        <f t="shared" ca="1" si="315"/>
        <v>1.606917844189443E-3</v>
      </c>
      <c r="BC695" s="37">
        <f t="shared" ca="1" si="315"/>
        <v>0</v>
      </c>
      <c r="BD695" s="37">
        <f t="shared" ca="1" si="315"/>
        <v>0</v>
      </c>
    </row>
    <row r="696" spans="1:56" x14ac:dyDescent="0.2">
      <c r="A696" t="s">
        <v>6006</v>
      </c>
      <c r="B696">
        <v>482</v>
      </c>
      <c r="C696" s="38">
        <v>54088</v>
      </c>
      <c r="D696" t="s">
        <v>35971</v>
      </c>
      <c r="E696">
        <f t="shared" si="312"/>
        <v>19</v>
      </c>
      <c r="F696">
        <f t="shared" si="312"/>
        <v>1</v>
      </c>
      <c r="G696">
        <f t="shared" si="312"/>
        <v>26</v>
      </c>
      <c r="H696">
        <f t="shared" si="312"/>
        <v>55</v>
      </c>
      <c r="I696">
        <f t="shared" si="312"/>
        <v>19</v>
      </c>
      <c r="J696">
        <f t="shared" si="312"/>
        <v>45</v>
      </c>
      <c r="K696">
        <f t="shared" si="312"/>
        <v>14</v>
      </c>
      <c r="L696">
        <f t="shared" si="312"/>
        <v>13</v>
      </c>
      <c r="M696">
        <f t="shared" si="312"/>
        <v>22</v>
      </c>
      <c r="N696">
        <f t="shared" si="312"/>
        <v>26</v>
      </c>
      <c r="O696">
        <f t="shared" si="313"/>
        <v>12</v>
      </c>
      <c r="P696">
        <f t="shared" si="313"/>
        <v>20</v>
      </c>
      <c r="Q696">
        <f t="shared" si="313"/>
        <v>49</v>
      </c>
      <c r="R696">
        <f t="shared" si="313"/>
        <v>21</v>
      </c>
      <c r="S696">
        <f t="shared" si="313"/>
        <v>42</v>
      </c>
      <c r="T696">
        <f t="shared" si="313"/>
        <v>33</v>
      </c>
      <c r="U696">
        <f t="shared" si="313"/>
        <v>16</v>
      </c>
      <c r="V696">
        <f t="shared" si="313"/>
        <v>37</v>
      </c>
      <c r="W696">
        <f t="shared" si="313"/>
        <v>1</v>
      </c>
      <c r="X696">
        <f t="shared" si="313"/>
        <v>11</v>
      </c>
      <c r="Y696">
        <f t="shared" si="313"/>
        <v>0</v>
      </c>
      <c r="Z696">
        <f t="shared" si="313"/>
        <v>0</v>
      </c>
      <c r="AA696">
        <f t="shared" si="291"/>
        <v>737</v>
      </c>
      <c r="AC696">
        <f t="shared" si="292"/>
        <v>651</v>
      </c>
      <c r="AD696">
        <v>693</v>
      </c>
      <c r="AE696" t="s">
        <v>5780</v>
      </c>
      <c r="AF696" s="21">
        <v>3.2090671216837015E-4</v>
      </c>
      <c r="AG696" s="54">
        <f t="shared" ca="1" si="293"/>
        <v>0.1944694675740323</v>
      </c>
      <c r="AH696" s="136">
        <f t="shared" ca="1" si="293"/>
        <v>21.237927118014905</v>
      </c>
      <c r="AI696" s="37">
        <f t="shared" ca="1" si="314"/>
        <v>2.9844324231658424E-2</v>
      </c>
      <c r="AJ696" s="37">
        <f t="shared" ca="1" si="314"/>
        <v>3.2090671216837017E-3</v>
      </c>
      <c r="AK696" s="37">
        <f t="shared" ca="1" si="314"/>
        <v>2.1179843003112431E-2</v>
      </c>
      <c r="AL696" s="37">
        <f t="shared" ca="1" si="314"/>
        <v>4.1396965869719748E-2</v>
      </c>
      <c r="AM696" s="37">
        <f t="shared" ca="1" si="314"/>
        <v>1.0910828213724586E-2</v>
      </c>
      <c r="AN696" s="37">
        <f t="shared" ca="1" si="314"/>
        <v>2.5030723549132872E-2</v>
      </c>
      <c r="AO696" s="37">
        <f t="shared" ca="1" si="314"/>
        <v>1.0589921501556215E-2</v>
      </c>
      <c r="AP696" s="37">
        <f t="shared" ca="1" si="314"/>
        <v>3.7866992035867679E-2</v>
      </c>
      <c r="AQ696" s="37">
        <f t="shared" ca="1" si="314"/>
        <v>3.5299738338520716E-2</v>
      </c>
      <c r="AR696" s="37">
        <f t="shared" ca="1" si="314"/>
        <v>2.47098168369645E-2</v>
      </c>
      <c r="AS696" s="37">
        <f t="shared" ca="1" si="315"/>
        <v>7.0599476677041433E-3</v>
      </c>
      <c r="AT696" s="37">
        <f t="shared" ca="1" si="315"/>
        <v>1.4119895335408287E-2</v>
      </c>
      <c r="AU696" s="37">
        <f t="shared" ca="1" si="315"/>
        <v>2.2784376563954281E-2</v>
      </c>
      <c r="AV696" s="37">
        <f t="shared" ca="1" si="315"/>
        <v>2.053802957877569E-2</v>
      </c>
      <c r="AW696" s="37">
        <f t="shared" ca="1" si="315"/>
        <v>2.4068003412627763E-2</v>
      </c>
      <c r="AX696" s="37">
        <f t="shared" ca="1" si="315"/>
        <v>2.3747096700459391E-2</v>
      </c>
      <c r="AY696" s="37">
        <f t="shared" ca="1" si="315"/>
        <v>1.7649869169260358E-2</v>
      </c>
      <c r="AZ696" s="37">
        <f t="shared" ca="1" si="315"/>
        <v>2.9523417519490055E-2</v>
      </c>
      <c r="BA696" s="37">
        <f t="shared" ca="1" si="315"/>
        <v>1.2836268486734806E-3</v>
      </c>
      <c r="BB696" s="37">
        <f t="shared" ca="1" si="315"/>
        <v>6.0972275311990329E-3</v>
      </c>
      <c r="BC696" s="37">
        <f t="shared" ca="1" si="315"/>
        <v>0</v>
      </c>
      <c r="BD696" s="37">
        <f t="shared" ca="1" si="315"/>
        <v>0</v>
      </c>
    </row>
    <row r="697" spans="1:56" x14ac:dyDescent="0.2">
      <c r="A697" t="s">
        <v>6014</v>
      </c>
      <c r="B697">
        <v>249</v>
      </c>
      <c r="C697" s="38">
        <v>27414</v>
      </c>
      <c r="D697" t="s">
        <v>35972</v>
      </c>
      <c r="E697">
        <f t="shared" si="312"/>
        <v>11</v>
      </c>
      <c r="F697">
        <f t="shared" si="312"/>
        <v>4</v>
      </c>
      <c r="G697">
        <f t="shared" si="312"/>
        <v>19</v>
      </c>
      <c r="H697">
        <f t="shared" si="312"/>
        <v>14</v>
      </c>
      <c r="I697">
        <f t="shared" si="312"/>
        <v>4</v>
      </c>
      <c r="J697">
        <f t="shared" si="312"/>
        <v>18</v>
      </c>
      <c r="K697">
        <f t="shared" si="312"/>
        <v>6</v>
      </c>
      <c r="L697">
        <f t="shared" si="312"/>
        <v>18</v>
      </c>
      <c r="M697">
        <f t="shared" si="312"/>
        <v>13</v>
      </c>
      <c r="N697">
        <f t="shared" si="312"/>
        <v>18</v>
      </c>
      <c r="O697">
        <f t="shared" si="313"/>
        <v>4</v>
      </c>
      <c r="P697">
        <f t="shared" si="313"/>
        <v>12</v>
      </c>
      <c r="Q697">
        <f t="shared" si="313"/>
        <v>12</v>
      </c>
      <c r="R697">
        <f t="shared" si="313"/>
        <v>9</v>
      </c>
      <c r="S697">
        <f t="shared" si="313"/>
        <v>14</v>
      </c>
      <c r="T697">
        <f t="shared" si="313"/>
        <v>26</v>
      </c>
      <c r="U697">
        <f t="shared" si="313"/>
        <v>19</v>
      </c>
      <c r="V697">
        <f t="shared" si="313"/>
        <v>19</v>
      </c>
      <c r="W697">
        <f t="shared" si="313"/>
        <v>4</v>
      </c>
      <c r="X697">
        <f t="shared" si="313"/>
        <v>5</v>
      </c>
      <c r="Y697">
        <f t="shared" si="313"/>
        <v>0</v>
      </c>
      <c r="Z697">
        <f t="shared" si="313"/>
        <v>0</v>
      </c>
      <c r="AA697">
        <f t="shared" si="291"/>
        <v>739</v>
      </c>
      <c r="AC697">
        <f t="shared" si="292"/>
        <v>652</v>
      </c>
      <c r="AD697">
        <v>694</v>
      </c>
      <c r="AE697" t="s">
        <v>5786</v>
      </c>
      <c r="AF697" s="21">
        <v>3.2085028489391132E-4</v>
      </c>
      <c r="AG697" s="54">
        <f t="shared" ca="1" si="293"/>
        <v>0.22748285198978313</v>
      </c>
      <c r="AH697" s="136">
        <f t="shared" ca="1" si="293"/>
        <v>25.96127995190594</v>
      </c>
      <c r="AI697" s="37">
        <f t="shared" ca="1" si="314"/>
        <v>1.0267209116605162E-2</v>
      </c>
      <c r="AJ697" s="37">
        <f t="shared" ca="1" si="314"/>
        <v>1.9251017093634679E-3</v>
      </c>
      <c r="AK697" s="37">
        <f t="shared" ca="1" si="314"/>
        <v>1.6363364529589478E-2</v>
      </c>
      <c r="AL697" s="37">
        <f t="shared" ca="1" si="314"/>
        <v>2.3101220512361617E-2</v>
      </c>
      <c r="AM697" s="37">
        <f t="shared" ca="1" si="314"/>
        <v>1.1550610256180809E-2</v>
      </c>
      <c r="AN697" s="37">
        <f t="shared" ca="1" si="314"/>
        <v>1.5721663959801655E-2</v>
      </c>
      <c r="AO697" s="37">
        <f t="shared" ca="1" si="314"/>
        <v>4.1710537036208474E-3</v>
      </c>
      <c r="AP697" s="37">
        <f t="shared" ca="1" si="314"/>
        <v>9.9463588317112508E-3</v>
      </c>
      <c r="AQ697" s="37">
        <f t="shared" ca="1" si="314"/>
        <v>2.4063771367043348E-2</v>
      </c>
      <c r="AR697" s="37">
        <f t="shared" ca="1" si="314"/>
        <v>1.5721663959801655E-2</v>
      </c>
      <c r="AS697" s="37">
        <f t="shared" ca="1" si="315"/>
        <v>4.8127542734086697E-3</v>
      </c>
      <c r="AT697" s="37">
        <f t="shared" ca="1" si="315"/>
        <v>8.9838079770295162E-3</v>
      </c>
      <c r="AU697" s="37">
        <f t="shared" ca="1" si="315"/>
        <v>7.7004068374538718E-3</v>
      </c>
      <c r="AV697" s="37">
        <f t="shared" ca="1" si="315"/>
        <v>7.0587062676660487E-3</v>
      </c>
      <c r="AW697" s="37">
        <f t="shared" ca="1" si="315"/>
        <v>1.4117412535332097E-2</v>
      </c>
      <c r="AX697" s="37">
        <f t="shared" ca="1" si="315"/>
        <v>2.3422070797255525E-2</v>
      </c>
      <c r="AY697" s="37">
        <f t="shared" ca="1" si="315"/>
        <v>1.0267209116605162E-2</v>
      </c>
      <c r="AZ697" s="37">
        <f t="shared" ca="1" si="315"/>
        <v>9.6255085468173393E-3</v>
      </c>
      <c r="BA697" s="37">
        <f t="shared" ca="1" si="315"/>
        <v>1.9251017093634679E-3</v>
      </c>
      <c r="BB697" s="37">
        <f t="shared" ca="1" si="315"/>
        <v>6.737855982772138E-3</v>
      </c>
      <c r="BC697" s="37">
        <f t="shared" ca="1" si="315"/>
        <v>0</v>
      </c>
      <c r="BD697" s="37">
        <f t="shared" ca="1" si="315"/>
        <v>0</v>
      </c>
    </row>
    <row r="698" spans="1:56" x14ac:dyDescent="0.2">
      <c r="A698" t="s">
        <v>6020</v>
      </c>
      <c r="B698">
        <v>710</v>
      </c>
      <c r="C698" s="38">
        <v>80752</v>
      </c>
      <c r="D698" t="s">
        <v>35973</v>
      </c>
      <c r="E698">
        <f t="shared" si="312"/>
        <v>34</v>
      </c>
      <c r="F698">
        <f t="shared" si="312"/>
        <v>17</v>
      </c>
      <c r="G698">
        <f t="shared" si="312"/>
        <v>52</v>
      </c>
      <c r="H698">
        <f t="shared" si="312"/>
        <v>42</v>
      </c>
      <c r="I698">
        <f t="shared" si="312"/>
        <v>37</v>
      </c>
      <c r="J698">
        <f t="shared" si="312"/>
        <v>57</v>
      </c>
      <c r="K698">
        <f t="shared" si="312"/>
        <v>22</v>
      </c>
      <c r="L698">
        <f t="shared" si="312"/>
        <v>37</v>
      </c>
      <c r="M698">
        <f t="shared" si="312"/>
        <v>47</v>
      </c>
      <c r="N698">
        <f t="shared" si="312"/>
        <v>64</v>
      </c>
      <c r="O698">
        <f t="shared" si="313"/>
        <v>13</v>
      </c>
      <c r="P698">
        <f t="shared" si="313"/>
        <v>27</v>
      </c>
      <c r="Q698">
        <f t="shared" si="313"/>
        <v>31</v>
      </c>
      <c r="R698">
        <f t="shared" si="313"/>
        <v>27</v>
      </c>
      <c r="S698">
        <f t="shared" si="313"/>
        <v>24</v>
      </c>
      <c r="T698">
        <f t="shared" si="313"/>
        <v>39</v>
      </c>
      <c r="U698">
        <f t="shared" si="313"/>
        <v>40</v>
      </c>
      <c r="V698">
        <f t="shared" si="313"/>
        <v>48</v>
      </c>
      <c r="W698">
        <f t="shared" si="313"/>
        <v>13</v>
      </c>
      <c r="X698">
        <f t="shared" si="313"/>
        <v>39</v>
      </c>
      <c r="Y698">
        <f t="shared" si="313"/>
        <v>0</v>
      </c>
      <c r="Z698">
        <f t="shared" si="313"/>
        <v>0</v>
      </c>
      <c r="AA698">
        <f t="shared" si="291"/>
        <v>740</v>
      </c>
      <c r="AC698">
        <f t="shared" si="292"/>
        <v>652</v>
      </c>
      <c r="AD698">
        <v>695</v>
      </c>
      <c r="AE698" t="s">
        <v>5786</v>
      </c>
      <c r="AF698" s="21">
        <v>3.2085028489391132E-4</v>
      </c>
      <c r="AG698" s="54">
        <f t="shared" ca="1" si="293"/>
        <v>0.22748285198978313</v>
      </c>
      <c r="AH698" s="136">
        <f t="shared" ca="1" si="293"/>
        <v>25.96127995190594</v>
      </c>
      <c r="AI698" s="37">
        <f t="shared" ca="1" si="314"/>
        <v>1.0267209116605162E-2</v>
      </c>
      <c r="AJ698" s="37">
        <f t="shared" ca="1" si="314"/>
        <v>1.9251017093634679E-3</v>
      </c>
      <c r="AK698" s="37">
        <f t="shared" ca="1" si="314"/>
        <v>1.6363364529589478E-2</v>
      </c>
      <c r="AL698" s="37">
        <f t="shared" ca="1" si="314"/>
        <v>2.3101220512361617E-2</v>
      </c>
      <c r="AM698" s="37">
        <f t="shared" ca="1" si="314"/>
        <v>1.1550610256180809E-2</v>
      </c>
      <c r="AN698" s="37">
        <f t="shared" ca="1" si="314"/>
        <v>1.5721663959801655E-2</v>
      </c>
      <c r="AO698" s="37">
        <f t="shared" ca="1" si="314"/>
        <v>4.1710537036208474E-3</v>
      </c>
      <c r="AP698" s="37">
        <f t="shared" ca="1" si="314"/>
        <v>9.9463588317112508E-3</v>
      </c>
      <c r="AQ698" s="37">
        <f t="shared" ca="1" si="314"/>
        <v>2.4063771367043348E-2</v>
      </c>
      <c r="AR698" s="37">
        <f t="shared" ca="1" si="314"/>
        <v>1.5721663959801655E-2</v>
      </c>
      <c r="AS698" s="37">
        <f t="shared" ca="1" si="315"/>
        <v>4.8127542734086697E-3</v>
      </c>
      <c r="AT698" s="37">
        <f t="shared" ca="1" si="315"/>
        <v>8.9838079770295162E-3</v>
      </c>
      <c r="AU698" s="37">
        <f t="shared" ca="1" si="315"/>
        <v>7.7004068374538718E-3</v>
      </c>
      <c r="AV698" s="37">
        <f t="shared" ca="1" si="315"/>
        <v>7.0587062676660487E-3</v>
      </c>
      <c r="AW698" s="37">
        <f t="shared" ca="1" si="315"/>
        <v>1.4117412535332097E-2</v>
      </c>
      <c r="AX698" s="37">
        <f t="shared" ca="1" si="315"/>
        <v>2.3422070797255525E-2</v>
      </c>
      <c r="AY698" s="37">
        <f t="shared" ca="1" si="315"/>
        <v>1.0267209116605162E-2</v>
      </c>
      <c r="AZ698" s="37">
        <f t="shared" ca="1" si="315"/>
        <v>9.6255085468173393E-3</v>
      </c>
      <c r="BA698" s="37">
        <f t="shared" ca="1" si="315"/>
        <v>1.9251017093634679E-3</v>
      </c>
      <c r="BB698" s="37">
        <f t="shared" ca="1" si="315"/>
        <v>6.737855982772138E-3</v>
      </c>
      <c r="BC698" s="37">
        <f t="shared" ca="1" si="315"/>
        <v>0</v>
      </c>
      <c r="BD698" s="37">
        <f t="shared" ca="1" si="315"/>
        <v>0</v>
      </c>
    </row>
    <row r="699" spans="1:56" x14ac:dyDescent="0.2">
      <c r="A699" t="s">
        <v>6026</v>
      </c>
      <c r="B699">
        <v>1038</v>
      </c>
      <c r="C699" s="38">
        <v>119517</v>
      </c>
      <c r="D699" t="s">
        <v>35974</v>
      </c>
      <c r="E699">
        <f t="shared" si="312"/>
        <v>67</v>
      </c>
      <c r="F699">
        <f t="shared" si="312"/>
        <v>23</v>
      </c>
      <c r="G699">
        <f t="shared" si="312"/>
        <v>71</v>
      </c>
      <c r="H699">
        <f t="shared" si="312"/>
        <v>92</v>
      </c>
      <c r="I699">
        <f t="shared" si="312"/>
        <v>39</v>
      </c>
      <c r="J699">
        <f t="shared" si="312"/>
        <v>39</v>
      </c>
      <c r="K699">
        <f t="shared" si="312"/>
        <v>28</v>
      </c>
      <c r="L699">
        <f t="shared" si="312"/>
        <v>74</v>
      </c>
      <c r="M699">
        <f t="shared" si="312"/>
        <v>53</v>
      </c>
      <c r="N699">
        <f t="shared" si="312"/>
        <v>117</v>
      </c>
      <c r="O699">
        <f t="shared" si="313"/>
        <v>29</v>
      </c>
      <c r="P699">
        <f t="shared" si="313"/>
        <v>41</v>
      </c>
      <c r="Q699">
        <f t="shared" si="313"/>
        <v>45</v>
      </c>
      <c r="R699">
        <f t="shared" si="313"/>
        <v>71</v>
      </c>
      <c r="S699">
        <f t="shared" si="313"/>
        <v>37</v>
      </c>
      <c r="T699">
        <f t="shared" si="313"/>
        <v>39</v>
      </c>
      <c r="U699">
        <f t="shared" si="313"/>
        <v>56</v>
      </c>
      <c r="V699">
        <f t="shared" si="313"/>
        <v>64</v>
      </c>
      <c r="W699">
        <f t="shared" si="313"/>
        <v>14</v>
      </c>
      <c r="X699">
        <f t="shared" si="313"/>
        <v>39</v>
      </c>
      <c r="Y699">
        <f t="shared" si="313"/>
        <v>0</v>
      </c>
      <c r="Z699">
        <f t="shared" si="313"/>
        <v>0</v>
      </c>
      <c r="AA699">
        <f t="shared" si="291"/>
        <v>741</v>
      </c>
      <c r="AC699">
        <f t="shared" si="292"/>
        <v>653</v>
      </c>
      <c r="AD699">
        <v>696</v>
      </c>
      <c r="AE699" t="s">
        <v>5794</v>
      </c>
      <c r="AF699" s="21">
        <v>3.2082366715001766E-4</v>
      </c>
      <c r="AG699" s="54">
        <f t="shared" ca="1" si="293"/>
        <v>2.6307540706301449E-2</v>
      </c>
      <c r="AH699" s="136">
        <f t="shared" ca="1" si="293"/>
        <v>2.9923223435082149</v>
      </c>
      <c r="AI699" s="37">
        <f t="shared" ca="1" si="314"/>
        <v>1.6041183357500882E-3</v>
      </c>
      <c r="AJ699" s="37">
        <f t="shared" ca="1" si="314"/>
        <v>0</v>
      </c>
      <c r="AK699" s="37">
        <f t="shared" ca="1" si="314"/>
        <v>1.2832946686000706E-3</v>
      </c>
      <c r="AL699" s="37">
        <f t="shared" ca="1" si="314"/>
        <v>9.6247100145005298E-4</v>
      </c>
      <c r="AM699" s="37">
        <f t="shared" ca="1" si="314"/>
        <v>1.6041183357500882E-3</v>
      </c>
      <c r="AN699" s="37">
        <f t="shared" ca="1" si="314"/>
        <v>2.2457656700501237E-3</v>
      </c>
      <c r="AO699" s="37">
        <f t="shared" ca="1" si="314"/>
        <v>3.2082366715001766E-4</v>
      </c>
      <c r="AP699" s="37">
        <f t="shared" ca="1" si="314"/>
        <v>9.6247100145005298E-4</v>
      </c>
      <c r="AQ699" s="37">
        <f t="shared" ca="1" si="314"/>
        <v>2.5665893372001413E-3</v>
      </c>
      <c r="AR699" s="37">
        <f t="shared" ca="1" si="314"/>
        <v>2.8874130043501588E-3</v>
      </c>
      <c r="AS699" s="37">
        <f t="shared" ca="1" si="315"/>
        <v>6.4164733430003532E-4</v>
      </c>
      <c r="AT699" s="37">
        <f t="shared" ca="1" si="315"/>
        <v>1.924942002900106E-3</v>
      </c>
      <c r="AU699" s="37">
        <f t="shared" ca="1" si="315"/>
        <v>2.2457656700501237E-3</v>
      </c>
      <c r="AV699" s="37">
        <f t="shared" ca="1" si="315"/>
        <v>9.6247100145005298E-4</v>
      </c>
      <c r="AW699" s="37">
        <f t="shared" ca="1" si="315"/>
        <v>9.6247100145005298E-4</v>
      </c>
      <c r="AX699" s="37">
        <f t="shared" ca="1" si="315"/>
        <v>1.2832946686000706E-3</v>
      </c>
      <c r="AY699" s="37">
        <f t="shared" ca="1" si="315"/>
        <v>3.2082366715001766E-4</v>
      </c>
      <c r="AZ699" s="37">
        <f t="shared" ca="1" si="315"/>
        <v>1.6041183357500882E-3</v>
      </c>
      <c r="BA699" s="37">
        <f t="shared" ca="1" si="315"/>
        <v>6.4164733430003532E-4</v>
      </c>
      <c r="BB699" s="37">
        <f t="shared" ca="1" si="315"/>
        <v>1.2832946686000706E-3</v>
      </c>
      <c r="BC699" s="37">
        <f t="shared" ca="1" si="315"/>
        <v>0</v>
      </c>
      <c r="BD699" s="37">
        <f t="shared" ca="1" si="315"/>
        <v>0</v>
      </c>
    </row>
    <row r="700" spans="1:56" x14ac:dyDescent="0.2">
      <c r="A700" t="s">
        <v>6032</v>
      </c>
      <c r="B700">
        <v>963</v>
      </c>
      <c r="C700" s="38">
        <v>109531</v>
      </c>
      <c r="D700" t="s">
        <v>35975</v>
      </c>
      <c r="E700">
        <f t="shared" si="312"/>
        <v>71</v>
      </c>
      <c r="F700">
        <f t="shared" si="312"/>
        <v>13</v>
      </c>
      <c r="G700">
        <f t="shared" si="312"/>
        <v>55</v>
      </c>
      <c r="H700">
        <f t="shared" si="312"/>
        <v>108</v>
      </c>
      <c r="I700">
        <f t="shared" si="312"/>
        <v>18</v>
      </c>
      <c r="J700">
        <f t="shared" si="312"/>
        <v>42</v>
      </c>
      <c r="K700">
        <f t="shared" si="312"/>
        <v>20</v>
      </c>
      <c r="L700">
        <f t="shared" si="312"/>
        <v>41</v>
      </c>
      <c r="M700">
        <f t="shared" si="312"/>
        <v>97</v>
      </c>
      <c r="N700">
        <f t="shared" si="312"/>
        <v>84</v>
      </c>
      <c r="O700">
        <f t="shared" si="313"/>
        <v>23</v>
      </c>
      <c r="P700">
        <f t="shared" si="313"/>
        <v>51</v>
      </c>
      <c r="Q700">
        <f t="shared" si="313"/>
        <v>19</v>
      </c>
      <c r="R700">
        <f t="shared" si="313"/>
        <v>67</v>
      </c>
      <c r="S700">
        <f t="shared" si="313"/>
        <v>54</v>
      </c>
      <c r="T700">
        <f t="shared" si="313"/>
        <v>62</v>
      </c>
      <c r="U700">
        <f t="shared" si="313"/>
        <v>50</v>
      </c>
      <c r="V700">
        <f t="shared" si="313"/>
        <v>64</v>
      </c>
      <c r="W700">
        <f t="shared" si="313"/>
        <v>3</v>
      </c>
      <c r="X700">
        <f t="shared" si="313"/>
        <v>21</v>
      </c>
      <c r="Y700">
        <f t="shared" si="313"/>
        <v>0</v>
      </c>
      <c r="Z700">
        <f t="shared" si="313"/>
        <v>0</v>
      </c>
      <c r="AA700">
        <f t="shared" si="291"/>
        <v>742</v>
      </c>
      <c r="AC700">
        <f t="shared" si="292"/>
        <v>654</v>
      </c>
      <c r="AD700">
        <v>697</v>
      </c>
      <c r="AE700" t="s">
        <v>5800</v>
      </c>
      <c r="AF700" s="21">
        <v>3.2074301766104083E-4</v>
      </c>
      <c r="AG700" s="54">
        <f t="shared" ca="1" si="293"/>
        <v>0.10007182151024474</v>
      </c>
      <c r="AH700" s="136">
        <f t="shared" ca="1" si="293"/>
        <v>10.644819270134622</v>
      </c>
      <c r="AI700" s="37">
        <f t="shared" ca="1" si="314"/>
        <v>8.0185754415260206E-3</v>
      </c>
      <c r="AJ700" s="37">
        <f t="shared" ca="1" si="314"/>
        <v>9.6222905298312244E-4</v>
      </c>
      <c r="AK700" s="37">
        <f t="shared" ca="1" si="314"/>
        <v>5.4526313002376944E-3</v>
      </c>
      <c r="AL700" s="37">
        <f t="shared" ca="1" si="314"/>
        <v>6.0941173355597757E-3</v>
      </c>
      <c r="AM700" s="37">
        <f t="shared" ca="1" si="314"/>
        <v>2.245201123627286E-3</v>
      </c>
      <c r="AN700" s="37">
        <f t="shared" ca="1" si="314"/>
        <v>1.122600561813643E-2</v>
      </c>
      <c r="AO700" s="37">
        <f t="shared" ca="1" si="314"/>
        <v>1.2829720706441633E-3</v>
      </c>
      <c r="AP700" s="37">
        <f t="shared" ca="1" si="314"/>
        <v>3.8489162119324898E-3</v>
      </c>
      <c r="AQ700" s="37">
        <f t="shared" ca="1" si="314"/>
        <v>7.0563463885428982E-3</v>
      </c>
      <c r="AR700" s="37">
        <f t="shared" ca="1" si="314"/>
        <v>6.7356033708818571E-3</v>
      </c>
      <c r="AS700" s="37">
        <f t="shared" ca="1" si="315"/>
        <v>6.4148603532208166E-4</v>
      </c>
      <c r="AT700" s="37">
        <f t="shared" ca="1" si="315"/>
        <v>4.1696592295935309E-3</v>
      </c>
      <c r="AU700" s="37">
        <f t="shared" ca="1" si="315"/>
        <v>4.8111452649156122E-3</v>
      </c>
      <c r="AV700" s="37">
        <f t="shared" ca="1" si="315"/>
        <v>4.1696592295935309E-3</v>
      </c>
      <c r="AW700" s="37">
        <f t="shared" ca="1" si="315"/>
        <v>6.0941173355597757E-3</v>
      </c>
      <c r="AX700" s="37">
        <f t="shared" ca="1" si="315"/>
        <v>1.0584519582814348E-2</v>
      </c>
      <c r="AY700" s="37">
        <f t="shared" ca="1" si="315"/>
        <v>6.4148603532208168E-3</v>
      </c>
      <c r="AZ700" s="37">
        <f t="shared" ca="1" si="315"/>
        <v>7.0563463885428982E-3</v>
      </c>
      <c r="BA700" s="37">
        <f t="shared" ca="1" si="315"/>
        <v>0</v>
      </c>
      <c r="BB700" s="37">
        <f t="shared" ca="1" si="315"/>
        <v>3.2074301766104084E-3</v>
      </c>
      <c r="BC700" s="37">
        <f t="shared" ca="1" si="315"/>
        <v>0</v>
      </c>
      <c r="BD700" s="37">
        <f t="shared" ca="1" si="315"/>
        <v>0</v>
      </c>
    </row>
    <row r="701" spans="1:56" x14ac:dyDescent="0.2">
      <c r="A701" t="s">
        <v>6038</v>
      </c>
      <c r="B701">
        <v>298</v>
      </c>
      <c r="C701" s="38">
        <v>32886</v>
      </c>
      <c r="D701" t="s">
        <v>35976</v>
      </c>
      <c r="E701">
        <f t="shared" si="312"/>
        <v>33</v>
      </c>
      <c r="F701">
        <f t="shared" si="312"/>
        <v>2</v>
      </c>
      <c r="G701">
        <f t="shared" si="312"/>
        <v>16</v>
      </c>
      <c r="H701">
        <f t="shared" si="312"/>
        <v>18</v>
      </c>
      <c r="I701">
        <f t="shared" si="312"/>
        <v>9</v>
      </c>
      <c r="J701">
        <f t="shared" si="312"/>
        <v>15</v>
      </c>
      <c r="K701">
        <f t="shared" si="312"/>
        <v>3</v>
      </c>
      <c r="L701">
        <f t="shared" si="312"/>
        <v>26</v>
      </c>
      <c r="M701">
        <f t="shared" si="312"/>
        <v>27</v>
      </c>
      <c r="N701">
        <f t="shared" si="312"/>
        <v>23</v>
      </c>
      <c r="O701">
        <f t="shared" si="313"/>
        <v>10</v>
      </c>
      <c r="P701">
        <f t="shared" si="313"/>
        <v>12</v>
      </c>
      <c r="Q701">
        <f t="shared" si="313"/>
        <v>6</v>
      </c>
      <c r="R701">
        <f t="shared" si="313"/>
        <v>11</v>
      </c>
      <c r="S701">
        <f t="shared" si="313"/>
        <v>13</v>
      </c>
      <c r="T701">
        <f t="shared" si="313"/>
        <v>26</v>
      </c>
      <c r="U701">
        <f t="shared" si="313"/>
        <v>18</v>
      </c>
      <c r="V701">
        <f t="shared" si="313"/>
        <v>18</v>
      </c>
      <c r="W701">
        <f t="shared" si="313"/>
        <v>1</v>
      </c>
      <c r="X701">
        <f t="shared" si="313"/>
        <v>11</v>
      </c>
      <c r="Y701">
        <f t="shared" si="313"/>
        <v>0</v>
      </c>
      <c r="Z701">
        <f t="shared" si="313"/>
        <v>0</v>
      </c>
      <c r="AA701">
        <f t="shared" si="291"/>
        <v>743</v>
      </c>
      <c r="AC701">
        <f t="shared" si="292"/>
        <v>655</v>
      </c>
      <c r="AD701">
        <v>698</v>
      </c>
      <c r="AE701" t="s">
        <v>80</v>
      </c>
      <c r="AF701" s="21">
        <v>3.1987479662607743E-4</v>
      </c>
      <c r="AG701" s="54">
        <f t="shared" ca="1" si="293"/>
        <v>0.74434865174888221</v>
      </c>
      <c r="AH701" s="136">
        <f t="shared" ca="1" si="293"/>
        <v>80.707290061928973</v>
      </c>
      <c r="AI701" s="37">
        <f t="shared" ca="1" si="314"/>
        <v>6.3015334935337258E-2</v>
      </c>
      <c r="AJ701" s="37">
        <f t="shared" ca="1" si="314"/>
        <v>4.1583723561390068E-3</v>
      </c>
      <c r="AK701" s="37">
        <f t="shared" ca="1" si="314"/>
        <v>3.7745226001877137E-2</v>
      </c>
      <c r="AL701" s="37">
        <f t="shared" ca="1" si="314"/>
        <v>4.6061970714155152E-2</v>
      </c>
      <c r="AM701" s="37">
        <f t="shared" ca="1" si="314"/>
        <v>2.8468856899720892E-2</v>
      </c>
      <c r="AN701" s="37">
        <f t="shared" ca="1" si="314"/>
        <v>6.0456336562328634E-2</v>
      </c>
      <c r="AO701" s="37">
        <f t="shared" ca="1" si="314"/>
        <v>2.4310484543581885E-2</v>
      </c>
      <c r="AP701" s="37">
        <f t="shared" ca="1" si="314"/>
        <v>2.1431611373947189E-2</v>
      </c>
      <c r="AQ701" s="37">
        <f t="shared" ca="1" si="314"/>
        <v>1.2155242271790942E-2</v>
      </c>
      <c r="AR701" s="37">
        <f t="shared" ca="1" si="314"/>
        <v>8.9564943055301688E-2</v>
      </c>
      <c r="AS701" s="37">
        <f t="shared" ca="1" si="315"/>
        <v>7.6769951190258584E-3</v>
      </c>
      <c r="AT701" s="37">
        <f t="shared" ca="1" si="315"/>
        <v>1.7912988611060335E-2</v>
      </c>
      <c r="AU701" s="37">
        <f t="shared" ca="1" si="315"/>
        <v>5.5018465019685318E-2</v>
      </c>
      <c r="AV701" s="37">
        <f t="shared" ca="1" si="315"/>
        <v>4.6701720307407303E-2</v>
      </c>
      <c r="AW701" s="37">
        <f t="shared" ca="1" si="315"/>
        <v>4.222347315464222E-2</v>
      </c>
      <c r="AX701" s="37">
        <f t="shared" ca="1" si="315"/>
        <v>5.7577463392693935E-2</v>
      </c>
      <c r="AY701" s="37">
        <f t="shared" ca="1" si="315"/>
        <v>4.5422221120902995E-2</v>
      </c>
      <c r="AZ701" s="37">
        <f t="shared" ca="1" si="315"/>
        <v>6.429483412184156E-2</v>
      </c>
      <c r="BA701" s="37">
        <f t="shared" ca="1" si="315"/>
        <v>7.3571203223997813E-3</v>
      </c>
      <c r="BB701" s="37">
        <f t="shared" ca="1" si="315"/>
        <v>1.2794991865043098E-2</v>
      </c>
      <c r="BC701" s="37">
        <f t="shared" ca="1" si="315"/>
        <v>0</v>
      </c>
      <c r="BD701" s="37">
        <f t="shared" ca="1" si="315"/>
        <v>0</v>
      </c>
    </row>
    <row r="702" spans="1:56" x14ac:dyDescent="0.2">
      <c r="A702" t="s">
        <v>6044</v>
      </c>
      <c r="B702">
        <v>704</v>
      </c>
      <c r="C702" s="38">
        <v>73563</v>
      </c>
      <c r="D702" t="s">
        <v>35977</v>
      </c>
      <c r="E702">
        <f t="shared" ref="E702:N715" si="316">LEN($D702)-LEN(SUBSTITUTE($D702,E$3,""))</f>
        <v>101</v>
      </c>
      <c r="F702">
        <f t="shared" si="316"/>
        <v>0</v>
      </c>
      <c r="G702">
        <f t="shared" si="316"/>
        <v>32</v>
      </c>
      <c r="H702">
        <f t="shared" si="316"/>
        <v>68</v>
      </c>
      <c r="I702">
        <f t="shared" si="316"/>
        <v>9</v>
      </c>
      <c r="J702">
        <f t="shared" si="316"/>
        <v>30</v>
      </c>
      <c r="K702">
        <f t="shared" si="316"/>
        <v>3</v>
      </c>
      <c r="L702">
        <f t="shared" si="316"/>
        <v>3</v>
      </c>
      <c r="M702">
        <f t="shared" si="316"/>
        <v>113</v>
      </c>
      <c r="N702">
        <f t="shared" si="316"/>
        <v>17</v>
      </c>
      <c r="O702">
        <f t="shared" ref="O702:Z715" si="317">LEN($D702)-LEN(SUBSTITUTE($D702,O$3,""))</f>
        <v>2</v>
      </c>
      <c r="P702">
        <f t="shared" si="317"/>
        <v>12</v>
      </c>
      <c r="Q702">
        <f t="shared" si="317"/>
        <v>65</v>
      </c>
      <c r="R702">
        <f t="shared" si="317"/>
        <v>31</v>
      </c>
      <c r="S702">
        <f t="shared" si="317"/>
        <v>20</v>
      </c>
      <c r="T702">
        <f t="shared" si="317"/>
        <v>121</v>
      </c>
      <c r="U702">
        <f t="shared" si="317"/>
        <v>35</v>
      </c>
      <c r="V702">
        <f t="shared" si="317"/>
        <v>36</v>
      </c>
      <c r="W702">
        <f t="shared" si="317"/>
        <v>2</v>
      </c>
      <c r="X702">
        <f t="shared" si="317"/>
        <v>4</v>
      </c>
      <c r="Y702">
        <f t="shared" si="317"/>
        <v>0</v>
      </c>
      <c r="Z702">
        <f t="shared" si="317"/>
        <v>0</v>
      </c>
      <c r="AA702">
        <f t="shared" si="291"/>
        <v>744</v>
      </c>
      <c r="AC702">
        <f t="shared" si="292"/>
        <v>656</v>
      </c>
      <c r="AD702">
        <v>699</v>
      </c>
      <c r="AE702" t="s">
        <v>5806</v>
      </c>
      <c r="AF702" s="21">
        <v>3.1987479662607743E-4</v>
      </c>
      <c r="AG702" s="54">
        <f t="shared" ca="1" si="293"/>
        <v>5.725758859606786E-2</v>
      </c>
      <c r="AH702" s="136">
        <f t="shared" ca="1" si="293"/>
        <v>6.2721050122441264</v>
      </c>
      <c r="AI702" s="37">
        <f t="shared" ca="1" si="314"/>
        <v>5.4378715426433161E-3</v>
      </c>
      <c r="AJ702" s="37">
        <f t="shared" ca="1" si="314"/>
        <v>6.3974959325215487E-4</v>
      </c>
      <c r="AK702" s="37">
        <f t="shared" ca="1" si="314"/>
        <v>3.1987479662607746E-3</v>
      </c>
      <c r="AL702" s="37">
        <f t="shared" ca="1" si="314"/>
        <v>2.5589983730086195E-3</v>
      </c>
      <c r="AM702" s="37">
        <f t="shared" ca="1" si="314"/>
        <v>1.5993739831303873E-3</v>
      </c>
      <c r="AN702" s="37">
        <f t="shared" ca="1" si="314"/>
        <v>4.1583723561390068E-3</v>
      </c>
      <c r="AO702" s="37">
        <f t="shared" ca="1" si="314"/>
        <v>9.596243898782323E-4</v>
      </c>
      <c r="AP702" s="37">
        <f t="shared" ca="1" si="314"/>
        <v>2.2391235763825419E-3</v>
      </c>
      <c r="AQ702" s="37">
        <f t="shared" ca="1" si="314"/>
        <v>3.8384975595129292E-3</v>
      </c>
      <c r="AR702" s="37">
        <f t="shared" ca="1" si="314"/>
        <v>5.757746339269394E-3</v>
      </c>
      <c r="AS702" s="37">
        <f t="shared" ca="1" si="315"/>
        <v>1.2794991865043097E-3</v>
      </c>
      <c r="AT702" s="37">
        <f t="shared" ca="1" si="315"/>
        <v>2.5589983730086195E-3</v>
      </c>
      <c r="AU702" s="37">
        <f t="shared" ca="1" si="315"/>
        <v>4.1583723561390068E-3</v>
      </c>
      <c r="AV702" s="37">
        <f t="shared" ca="1" si="315"/>
        <v>2.5589983730086195E-3</v>
      </c>
      <c r="AW702" s="37">
        <f t="shared" ca="1" si="315"/>
        <v>1.9192487797564646E-3</v>
      </c>
      <c r="AX702" s="37">
        <f t="shared" ca="1" si="315"/>
        <v>4.7981219493911619E-3</v>
      </c>
      <c r="AY702" s="37">
        <f t="shared" ca="1" si="315"/>
        <v>3.1987479662607746E-3</v>
      </c>
      <c r="AZ702" s="37">
        <f t="shared" ca="1" si="315"/>
        <v>2.878873169634697E-3</v>
      </c>
      <c r="BA702" s="37">
        <f t="shared" ca="1" si="315"/>
        <v>9.596243898782323E-4</v>
      </c>
      <c r="BB702" s="37">
        <f t="shared" ca="1" si="315"/>
        <v>2.5589983730086195E-3</v>
      </c>
      <c r="BC702" s="37">
        <f t="shared" ca="1" si="315"/>
        <v>0</v>
      </c>
      <c r="BD702" s="37">
        <f t="shared" ca="1" si="315"/>
        <v>0</v>
      </c>
    </row>
    <row r="703" spans="1:56" x14ac:dyDescent="0.2">
      <c r="A703" t="s">
        <v>6050</v>
      </c>
      <c r="B703">
        <v>377</v>
      </c>
      <c r="C703" s="38">
        <v>40737</v>
      </c>
      <c r="D703" t="s">
        <v>35978</v>
      </c>
      <c r="E703">
        <f t="shared" si="316"/>
        <v>38</v>
      </c>
      <c r="F703">
        <f t="shared" si="316"/>
        <v>4</v>
      </c>
      <c r="G703">
        <f t="shared" si="316"/>
        <v>28</v>
      </c>
      <c r="H703">
        <f t="shared" si="316"/>
        <v>35</v>
      </c>
      <c r="I703">
        <f t="shared" si="316"/>
        <v>10</v>
      </c>
      <c r="J703">
        <f t="shared" si="316"/>
        <v>27</v>
      </c>
      <c r="K703">
        <f t="shared" si="316"/>
        <v>6</v>
      </c>
      <c r="L703">
        <f t="shared" si="316"/>
        <v>16</v>
      </c>
      <c r="M703">
        <f t="shared" si="316"/>
        <v>24</v>
      </c>
      <c r="N703">
        <f t="shared" si="316"/>
        <v>34</v>
      </c>
      <c r="O703">
        <f t="shared" si="317"/>
        <v>13</v>
      </c>
      <c r="P703">
        <f t="shared" si="317"/>
        <v>18</v>
      </c>
      <c r="Q703">
        <f t="shared" si="317"/>
        <v>16</v>
      </c>
      <c r="R703">
        <f t="shared" si="317"/>
        <v>17</v>
      </c>
      <c r="S703">
        <f t="shared" si="317"/>
        <v>15</v>
      </c>
      <c r="T703">
        <f t="shared" si="317"/>
        <v>26</v>
      </c>
      <c r="U703">
        <f t="shared" si="317"/>
        <v>24</v>
      </c>
      <c r="V703">
        <f t="shared" si="317"/>
        <v>23</v>
      </c>
      <c r="W703">
        <f t="shared" si="317"/>
        <v>0</v>
      </c>
      <c r="X703">
        <f t="shared" si="317"/>
        <v>3</v>
      </c>
      <c r="Y703">
        <f t="shared" si="317"/>
        <v>0</v>
      </c>
      <c r="Z703">
        <f t="shared" si="317"/>
        <v>0</v>
      </c>
      <c r="AA703">
        <f t="shared" si="291"/>
        <v>745</v>
      </c>
      <c r="AC703">
        <f t="shared" si="292"/>
        <v>657</v>
      </c>
      <c r="AD703">
        <v>700</v>
      </c>
      <c r="AE703" t="s">
        <v>5812</v>
      </c>
      <c r="AF703" s="21">
        <v>3.1968605998878961E-4</v>
      </c>
      <c r="AG703" s="54">
        <f t="shared" ca="1" si="293"/>
        <v>0.32703883936853179</v>
      </c>
      <c r="AH703" s="136">
        <f t="shared" ca="1" si="293"/>
        <v>36.141787825972621</v>
      </c>
      <c r="AI703" s="37">
        <f t="shared" ca="1" si="314"/>
        <v>2.5574884799103168E-2</v>
      </c>
      <c r="AJ703" s="37">
        <f t="shared" ca="1" si="314"/>
        <v>7.3527793797421607E-3</v>
      </c>
      <c r="AK703" s="37">
        <f t="shared" ca="1" si="314"/>
        <v>1.8222105419361007E-2</v>
      </c>
      <c r="AL703" s="37">
        <f t="shared" ca="1" si="314"/>
        <v>2.2697710259204064E-2</v>
      </c>
      <c r="AM703" s="37">
        <f t="shared" ca="1" si="314"/>
        <v>1.4705558759484321E-2</v>
      </c>
      <c r="AN703" s="37">
        <f t="shared" ca="1" si="314"/>
        <v>2.3976454499159222E-2</v>
      </c>
      <c r="AO703" s="37">
        <f t="shared" ca="1" si="314"/>
        <v>5.1149769598206338E-3</v>
      </c>
      <c r="AP703" s="37">
        <f t="shared" ca="1" si="314"/>
        <v>2.5574884799103168E-2</v>
      </c>
      <c r="AQ703" s="37">
        <f t="shared" ca="1" si="314"/>
        <v>1.7902419359372219E-2</v>
      </c>
      <c r="AR703" s="37">
        <f t="shared" ca="1" si="314"/>
        <v>3.0370175698935013E-2</v>
      </c>
      <c r="AS703" s="37">
        <f t="shared" ca="1" si="315"/>
        <v>8.3118375597085303E-3</v>
      </c>
      <c r="AT703" s="37">
        <f t="shared" ca="1" si="315"/>
        <v>1.3426814519529163E-2</v>
      </c>
      <c r="AU703" s="37">
        <f t="shared" ca="1" si="315"/>
        <v>1.4705558759484321E-2</v>
      </c>
      <c r="AV703" s="37">
        <f t="shared" ca="1" si="315"/>
        <v>1.0229953919641268E-2</v>
      </c>
      <c r="AW703" s="37">
        <f t="shared" ca="1" si="315"/>
        <v>1.5025244819473111E-2</v>
      </c>
      <c r="AX703" s="37">
        <f t="shared" ca="1" si="315"/>
        <v>1.8222105419361007E-2</v>
      </c>
      <c r="AY703" s="37">
        <f t="shared" ca="1" si="315"/>
        <v>1.9500849659316165E-2</v>
      </c>
      <c r="AZ703" s="37">
        <f t="shared" ca="1" si="315"/>
        <v>2.4615826619136801E-2</v>
      </c>
      <c r="BA703" s="37">
        <f t="shared" ca="1" si="315"/>
        <v>3.8362327198654756E-3</v>
      </c>
      <c r="BB703" s="37">
        <f t="shared" ca="1" si="315"/>
        <v>7.6724654397309511E-3</v>
      </c>
      <c r="BC703" s="37">
        <f t="shared" ca="1" si="315"/>
        <v>0</v>
      </c>
      <c r="BD703" s="37">
        <f t="shared" ca="1" si="315"/>
        <v>0</v>
      </c>
    </row>
    <row r="704" spans="1:56" x14ac:dyDescent="0.2">
      <c r="A704" t="s">
        <v>6056</v>
      </c>
      <c r="B704">
        <v>379</v>
      </c>
      <c r="C704" s="38">
        <v>42727</v>
      </c>
      <c r="D704" t="s">
        <v>35979</v>
      </c>
      <c r="E704">
        <f t="shared" si="316"/>
        <v>26</v>
      </c>
      <c r="F704">
        <f t="shared" si="316"/>
        <v>3</v>
      </c>
      <c r="G704">
        <f t="shared" si="316"/>
        <v>16</v>
      </c>
      <c r="H704">
        <f t="shared" si="316"/>
        <v>33</v>
      </c>
      <c r="I704">
        <f t="shared" si="316"/>
        <v>28</v>
      </c>
      <c r="J704">
        <f t="shared" si="316"/>
        <v>21</v>
      </c>
      <c r="K704">
        <f t="shared" si="316"/>
        <v>9</v>
      </c>
      <c r="L704">
        <f t="shared" si="316"/>
        <v>18</v>
      </c>
      <c r="M704">
        <f t="shared" si="316"/>
        <v>31</v>
      </c>
      <c r="N704">
        <f t="shared" si="316"/>
        <v>41</v>
      </c>
      <c r="O704">
        <f t="shared" si="317"/>
        <v>12</v>
      </c>
      <c r="P704">
        <f t="shared" si="317"/>
        <v>17</v>
      </c>
      <c r="Q704">
        <f t="shared" si="317"/>
        <v>13</v>
      </c>
      <c r="R704">
        <f t="shared" si="317"/>
        <v>12</v>
      </c>
      <c r="S704">
        <f t="shared" si="317"/>
        <v>12</v>
      </c>
      <c r="T704">
        <f t="shared" si="317"/>
        <v>32</v>
      </c>
      <c r="U704">
        <f t="shared" si="317"/>
        <v>23</v>
      </c>
      <c r="V704">
        <f t="shared" si="317"/>
        <v>21</v>
      </c>
      <c r="W704">
        <f t="shared" si="317"/>
        <v>3</v>
      </c>
      <c r="X704">
        <f t="shared" si="317"/>
        <v>8</v>
      </c>
      <c r="Y704">
        <f t="shared" si="317"/>
        <v>0</v>
      </c>
      <c r="Z704">
        <f t="shared" si="317"/>
        <v>0</v>
      </c>
      <c r="AA704">
        <f t="shared" si="291"/>
        <v>746</v>
      </c>
      <c r="AC704">
        <f t="shared" si="292"/>
        <v>658</v>
      </c>
      <c r="AD704">
        <v>701</v>
      </c>
      <c r="AE704" t="s">
        <v>5818</v>
      </c>
      <c r="AF704" s="21">
        <v>3.1945057889606616E-4</v>
      </c>
      <c r="AG704" s="54">
        <f t="shared" ca="1" si="293"/>
        <v>0.12586352808505008</v>
      </c>
      <c r="AH704" s="136">
        <f t="shared" ca="1" si="293"/>
        <v>14.298927361966818</v>
      </c>
      <c r="AI704" s="37">
        <f t="shared" ca="1" si="314"/>
        <v>5.4306598412331248E-3</v>
      </c>
      <c r="AJ704" s="37">
        <f t="shared" ca="1" si="314"/>
        <v>1.5972528944803309E-3</v>
      </c>
      <c r="AK704" s="37">
        <f t="shared" ca="1" si="314"/>
        <v>6.708462156817389E-3</v>
      </c>
      <c r="AL704" s="37">
        <f t="shared" ca="1" si="314"/>
        <v>1.0222418524674117E-2</v>
      </c>
      <c r="AM704" s="37">
        <f t="shared" ca="1" si="314"/>
        <v>5.1112092623370586E-3</v>
      </c>
      <c r="AN704" s="37">
        <f t="shared" ca="1" si="314"/>
        <v>1.0222418524674117E-2</v>
      </c>
      <c r="AO704" s="37">
        <f t="shared" ca="1" si="314"/>
        <v>2.5556046311685293E-3</v>
      </c>
      <c r="AP704" s="37">
        <f t="shared" ca="1" si="314"/>
        <v>7.9862644724016541E-3</v>
      </c>
      <c r="AQ704" s="37">
        <f t="shared" ca="1" si="314"/>
        <v>7.9862644724016541E-3</v>
      </c>
      <c r="AR704" s="37">
        <f t="shared" ca="1" si="314"/>
        <v>1.3097473734738713E-2</v>
      </c>
      <c r="AS704" s="37">
        <f t="shared" ca="1" si="315"/>
        <v>3.8334069467527939E-3</v>
      </c>
      <c r="AT704" s="37">
        <f t="shared" ca="1" si="315"/>
        <v>4.7917586834409923E-3</v>
      </c>
      <c r="AU704" s="37">
        <f t="shared" ca="1" si="315"/>
        <v>5.4306598412331248E-3</v>
      </c>
      <c r="AV704" s="37">
        <f t="shared" ca="1" si="315"/>
        <v>3.5139563678567277E-3</v>
      </c>
      <c r="AW704" s="37">
        <f t="shared" ca="1" si="315"/>
        <v>7.9862644724016541E-3</v>
      </c>
      <c r="AX704" s="37">
        <f t="shared" ca="1" si="315"/>
        <v>4.7917586834409923E-3</v>
      </c>
      <c r="AY704" s="37">
        <f t="shared" ca="1" si="315"/>
        <v>7.0279127357134553E-3</v>
      </c>
      <c r="AZ704" s="37">
        <f t="shared" ca="1" si="315"/>
        <v>1.1500220840258382E-2</v>
      </c>
      <c r="BA704" s="37">
        <f t="shared" ca="1" si="315"/>
        <v>9.5835173668819848E-4</v>
      </c>
      <c r="BB704" s="37">
        <f t="shared" ca="1" si="315"/>
        <v>5.1112092623370586E-3</v>
      </c>
      <c r="BC704" s="37">
        <f t="shared" ca="1" si="315"/>
        <v>0</v>
      </c>
      <c r="BD704" s="37">
        <f t="shared" ca="1" si="315"/>
        <v>0</v>
      </c>
    </row>
    <row r="705" spans="1:56" x14ac:dyDescent="0.2">
      <c r="A705" t="s">
        <v>6062</v>
      </c>
      <c r="B705">
        <v>757</v>
      </c>
      <c r="C705" s="38">
        <v>85081</v>
      </c>
      <c r="D705" t="s">
        <v>35980</v>
      </c>
      <c r="E705">
        <f t="shared" si="316"/>
        <v>57</v>
      </c>
      <c r="F705">
        <f t="shared" si="316"/>
        <v>6</v>
      </c>
      <c r="G705">
        <f t="shared" si="316"/>
        <v>41</v>
      </c>
      <c r="H705">
        <f t="shared" si="316"/>
        <v>45</v>
      </c>
      <c r="I705">
        <f t="shared" si="316"/>
        <v>44</v>
      </c>
      <c r="J705">
        <f t="shared" si="316"/>
        <v>48</v>
      </c>
      <c r="K705">
        <f t="shared" si="316"/>
        <v>14</v>
      </c>
      <c r="L705">
        <f t="shared" si="316"/>
        <v>45</v>
      </c>
      <c r="M705">
        <f t="shared" si="316"/>
        <v>47</v>
      </c>
      <c r="N705">
        <f t="shared" si="316"/>
        <v>71</v>
      </c>
      <c r="O705">
        <f t="shared" si="317"/>
        <v>13</v>
      </c>
      <c r="P705">
        <f t="shared" si="317"/>
        <v>48</v>
      </c>
      <c r="Q705">
        <f t="shared" si="317"/>
        <v>27</v>
      </c>
      <c r="R705">
        <f t="shared" si="317"/>
        <v>29</v>
      </c>
      <c r="S705">
        <f t="shared" si="317"/>
        <v>35</v>
      </c>
      <c r="T705">
        <f t="shared" si="317"/>
        <v>61</v>
      </c>
      <c r="U705">
        <f t="shared" si="317"/>
        <v>40</v>
      </c>
      <c r="V705">
        <f t="shared" si="317"/>
        <v>48</v>
      </c>
      <c r="W705">
        <f t="shared" si="317"/>
        <v>12</v>
      </c>
      <c r="X705">
        <f t="shared" si="317"/>
        <v>26</v>
      </c>
      <c r="Y705">
        <f t="shared" si="317"/>
        <v>0</v>
      </c>
      <c r="Z705">
        <f t="shared" si="317"/>
        <v>0</v>
      </c>
      <c r="AA705">
        <f t="shared" si="291"/>
        <v>747</v>
      </c>
      <c r="AC705">
        <f t="shared" si="292"/>
        <v>659</v>
      </c>
      <c r="AD705">
        <v>702</v>
      </c>
      <c r="AE705" t="s">
        <v>5824</v>
      </c>
      <c r="AF705" s="21">
        <v>3.1860343415936014E-4</v>
      </c>
      <c r="AG705" s="54">
        <f t="shared" ca="1" si="293"/>
        <v>5.4162583807091227E-2</v>
      </c>
      <c r="AH705" s="136">
        <f t="shared" ca="1" si="293"/>
        <v>6.0690768173016512</v>
      </c>
      <c r="AI705" s="37">
        <f t="shared" ref="AI705:AR714" ca="1" si="318">$AF705*INDIRECT(CONCATENATE(AI$1,$AC705+3))</f>
        <v>3.1860343415936014E-3</v>
      </c>
      <c r="AJ705" s="37">
        <f t="shared" ca="1" si="318"/>
        <v>9.5581030247808042E-4</v>
      </c>
      <c r="AK705" s="37">
        <f t="shared" ca="1" si="318"/>
        <v>3.1860343415936014E-3</v>
      </c>
      <c r="AL705" s="37">
        <f t="shared" ca="1" si="318"/>
        <v>5.4162583807091224E-3</v>
      </c>
      <c r="AM705" s="37">
        <f t="shared" ca="1" si="318"/>
        <v>3.5046377757529616E-3</v>
      </c>
      <c r="AN705" s="37">
        <f t="shared" ca="1" si="318"/>
        <v>4.7790515123904021E-3</v>
      </c>
      <c r="AO705" s="37">
        <f t="shared" ca="1" si="318"/>
        <v>1.5930171707968007E-3</v>
      </c>
      <c r="AP705" s="37">
        <f t="shared" ca="1" si="318"/>
        <v>2.8674309074342413E-3</v>
      </c>
      <c r="AQ705" s="37">
        <f t="shared" ca="1" si="318"/>
        <v>3.5046377757529616E-3</v>
      </c>
      <c r="AR705" s="37">
        <f t="shared" ca="1" si="318"/>
        <v>5.4162583807091224E-3</v>
      </c>
      <c r="AS705" s="37">
        <f t="shared" ref="AS705:BD714" ca="1" si="319">$AF705*INDIRECT(CONCATENATE(AS$1,$AC705+3))</f>
        <v>1.2744137366374406E-3</v>
      </c>
      <c r="AT705" s="37">
        <f t="shared" ca="1" si="319"/>
        <v>1.2744137366374406E-3</v>
      </c>
      <c r="AU705" s="37">
        <f t="shared" ca="1" si="319"/>
        <v>2.5488274732748811E-3</v>
      </c>
      <c r="AV705" s="37">
        <f t="shared" ca="1" si="319"/>
        <v>1.2744137366374406E-3</v>
      </c>
      <c r="AW705" s="37">
        <f t="shared" ca="1" si="319"/>
        <v>2.5488274732748811E-3</v>
      </c>
      <c r="AX705" s="37">
        <f t="shared" ca="1" si="319"/>
        <v>4.7790515123904021E-3</v>
      </c>
      <c r="AY705" s="37">
        <f t="shared" ca="1" si="319"/>
        <v>1.9116206049561608E-3</v>
      </c>
      <c r="AZ705" s="37">
        <f t="shared" ca="1" si="319"/>
        <v>2.230224039115521E-3</v>
      </c>
      <c r="BA705" s="37">
        <f t="shared" ca="1" si="319"/>
        <v>6.3720686831872028E-4</v>
      </c>
      <c r="BB705" s="37">
        <f t="shared" ca="1" si="319"/>
        <v>1.2744137366374406E-3</v>
      </c>
      <c r="BC705" s="37">
        <f t="shared" ca="1" si="319"/>
        <v>0</v>
      </c>
      <c r="BD705" s="37">
        <f t="shared" ca="1" si="319"/>
        <v>0</v>
      </c>
    </row>
    <row r="706" spans="1:56" x14ac:dyDescent="0.2">
      <c r="A706" t="s">
        <v>6068</v>
      </c>
      <c r="B706">
        <v>282</v>
      </c>
      <c r="C706" s="38">
        <v>31320</v>
      </c>
      <c r="D706" t="s">
        <v>35981</v>
      </c>
      <c r="E706">
        <f t="shared" si="316"/>
        <v>25</v>
      </c>
      <c r="F706">
        <f t="shared" si="316"/>
        <v>10</v>
      </c>
      <c r="G706">
        <f t="shared" si="316"/>
        <v>15</v>
      </c>
      <c r="H706">
        <f t="shared" si="316"/>
        <v>13</v>
      </c>
      <c r="I706">
        <f t="shared" si="316"/>
        <v>15</v>
      </c>
      <c r="J706">
        <f t="shared" si="316"/>
        <v>23</v>
      </c>
      <c r="K706">
        <f t="shared" si="316"/>
        <v>8</v>
      </c>
      <c r="L706">
        <f t="shared" si="316"/>
        <v>16</v>
      </c>
      <c r="M706">
        <f t="shared" si="316"/>
        <v>19</v>
      </c>
      <c r="N706">
        <f t="shared" si="316"/>
        <v>21</v>
      </c>
      <c r="O706">
        <f t="shared" si="317"/>
        <v>5</v>
      </c>
      <c r="P706">
        <f t="shared" si="317"/>
        <v>12</v>
      </c>
      <c r="Q706">
        <f t="shared" si="317"/>
        <v>15</v>
      </c>
      <c r="R706">
        <f t="shared" si="317"/>
        <v>12</v>
      </c>
      <c r="S706">
        <f t="shared" si="317"/>
        <v>8</v>
      </c>
      <c r="T706">
        <f t="shared" si="317"/>
        <v>23</v>
      </c>
      <c r="U706">
        <f t="shared" si="317"/>
        <v>9</v>
      </c>
      <c r="V706">
        <f t="shared" si="317"/>
        <v>13</v>
      </c>
      <c r="W706">
        <f t="shared" si="317"/>
        <v>5</v>
      </c>
      <c r="X706">
        <f t="shared" si="317"/>
        <v>15</v>
      </c>
      <c r="Y706">
        <f t="shared" si="317"/>
        <v>0</v>
      </c>
      <c r="Z706">
        <f t="shared" si="317"/>
        <v>0</v>
      </c>
      <c r="AA706">
        <f t="shared" si="291"/>
        <v>748</v>
      </c>
      <c r="AC706">
        <f t="shared" si="292"/>
        <v>660</v>
      </c>
      <c r="AD706">
        <v>703</v>
      </c>
      <c r="AE706" t="s">
        <v>671</v>
      </c>
      <c r="AF706" s="21">
        <v>3.1764522834233953E-4</v>
      </c>
      <c r="AG706" s="54">
        <f t="shared" ca="1" si="293"/>
        <v>0.18105778015513352</v>
      </c>
      <c r="AH706" s="136">
        <f t="shared" ca="1" si="293"/>
        <v>20.010061159425678</v>
      </c>
      <c r="AI706" s="37">
        <f t="shared" ca="1" si="318"/>
        <v>6.6705497951891303E-3</v>
      </c>
      <c r="AJ706" s="37">
        <f t="shared" ca="1" si="318"/>
        <v>2.5411618267387162E-3</v>
      </c>
      <c r="AK706" s="37">
        <f t="shared" ca="1" si="318"/>
        <v>1.3023454362035921E-2</v>
      </c>
      <c r="AL706" s="37">
        <f t="shared" ca="1" si="318"/>
        <v>1.0482292535297205E-2</v>
      </c>
      <c r="AM706" s="37">
        <f t="shared" ca="1" si="318"/>
        <v>7.941130708558489E-3</v>
      </c>
      <c r="AN706" s="37">
        <f t="shared" ca="1" si="318"/>
        <v>2.001164938556739E-2</v>
      </c>
      <c r="AO706" s="37">
        <f t="shared" ca="1" si="318"/>
        <v>5.3999688818197724E-3</v>
      </c>
      <c r="AP706" s="37">
        <f t="shared" ca="1" si="318"/>
        <v>9.847002078612525E-3</v>
      </c>
      <c r="AQ706" s="37">
        <f t="shared" ca="1" si="318"/>
        <v>7.3058402518738092E-3</v>
      </c>
      <c r="AR706" s="37">
        <f t="shared" ca="1" si="318"/>
        <v>1.8423423243855694E-2</v>
      </c>
      <c r="AS706" s="37">
        <f t="shared" ca="1" si="319"/>
        <v>4.1293879684504136E-3</v>
      </c>
      <c r="AT706" s="37">
        <f t="shared" ca="1" si="319"/>
        <v>7.3058402518738092E-3</v>
      </c>
      <c r="AU706" s="37">
        <f t="shared" ca="1" si="319"/>
        <v>9.2117116219278469E-3</v>
      </c>
      <c r="AV706" s="37">
        <f t="shared" ca="1" si="319"/>
        <v>5.3999688818197724E-3</v>
      </c>
      <c r="AW706" s="37">
        <f t="shared" ca="1" si="319"/>
        <v>7.941130708558489E-3</v>
      </c>
      <c r="AX706" s="37">
        <f t="shared" ca="1" si="319"/>
        <v>1.2070518677008903E-2</v>
      </c>
      <c r="AY706" s="37">
        <f t="shared" ca="1" si="319"/>
        <v>7.941130708558489E-3</v>
      </c>
      <c r="AZ706" s="37">
        <f t="shared" ca="1" si="319"/>
        <v>1.5882261417116978E-2</v>
      </c>
      <c r="BA706" s="37">
        <f t="shared" ca="1" si="319"/>
        <v>1.9058713700540373E-3</v>
      </c>
      <c r="BB706" s="37">
        <f t="shared" ca="1" si="319"/>
        <v>7.6234854802161491E-3</v>
      </c>
      <c r="BC706" s="37">
        <f t="shared" ca="1" si="319"/>
        <v>0</v>
      </c>
      <c r="BD706" s="37">
        <f t="shared" ca="1" si="319"/>
        <v>0</v>
      </c>
    </row>
    <row r="707" spans="1:56" x14ac:dyDescent="0.2">
      <c r="A707" t="s">
        <v>6074</v>
      </c>
      <c r="B707">
        <v>248</v>
      </c>
      <c r="C707" s="38">
        <v>27341</v>
      </c>
      <c r="D707" t="s">
        <v>35982</v>
      </c>
      <c r="E707">
        <f t="shared" si="316"/>
        <v>14</v>
      </c>
      <c r="F707">
        <f t="shared" si="316"/>
        <v>1</v>
      </c>
      <c r="G707">
        <f t="shared" si="316"/>
        <v>26</v>
      </c>
      <c r="H707">
        <f t="shared" si="316"/>
        <v>15</v>
      </c>
      <c r="I707">
        <f t="shared" si="316"/>
        <v>14</v>
      </c>
      <c r="J707">
        <f t="shared" si="316"/>
        <v>36</v>
      </c>
      <c r="K707">
        <f t="shared" si="316"/>
        <v>1</v>
      </c>
      <c r="L707">
        <f t="shared" si="316"/>
        <v>5</v>
      </c>
      <c r="M707">
        <f t="shared" si="316"/>
        <v>11</v>
      </c>
      <c r="N707">
        <f t="shared" si="316"/>
        <v>14</v>
      </c>
      <c r="O707">
        <f t="shared" si="317"/>
        <v>4</v>
      </c>
      <c r="P707">
        <f t="shared" si="317"/>
        <v>7</v>
      </c>
      <c r="Q707">
        <f t="shared" si="317"/>
        <v>16</v>
      </c>
      <c r="R707">
        <f t="shared" si="317"/>
        <v>8</v>
      </c>
      <c r="S707">
        <f t="shared" si="317"/>
        <v>30</v>
      </c>
      <c r="T707">
        <f t="shared" si="317"/>
        <v>18</v>
      </c>
      <c r="U707">
        <f t="shared" si="317"/>
        <v>9</v>
      </c>
      <c r="V707">
        <f t="shared" si="317"/>
        <v>11</v>
      </c>
      <c r="W707">
        <f t="shared" si="317"/>
        <v>1</v>
      </c>
      <c r="X707">
        <f t="shared" si="317"/>
        <v>7</v>
      </c>
      <c r="Y707">
        <f t="shared" si="317"/>
        <v>0</v>
      </c>
      <c r="Z707">
        <f t="shared" si="317"/>
        <v>0</v>
      </c>
      <c r="AA707">
        <f t="shared" si="291"/>
        <v>749</v>
      </c>
      <c r="AC707">
        <f t="shared" si="292"/>
        <v>661</v>
      </c>
      <c r="AD707">
        <v>704</v>
      </c>
      <c r="AE707" t="s">
        <v>5830</v>
      </c>
      <c r="AF707" s="21">
        <v>3.1720834523036456E-4</v>
      </c>
      <c r="AG707" s="54">
        <f t="shared" ca="1" si="293"/>
        <v>5.5194252070083431E-2</v>
      </c>
      <c r="AH707" s="136">
        <f t="shared" ca="1" si="293"/>
        <v>6.3089567782867206</v>
      </c>
      <c r="AI707" s="37">
        <f t="shared" ca="1" si="318"/>
        <v>3.1720834523036455E-3</v>
      </c>
      <c r="AJ707" s="37">
        <f t="shared" ca="1" si="318"/>
        <v>3.1720834523036456E-4</v>
      </c>
      <c r="AK707" s="37">
        <f t="shared" ca="1" si="318"/>
        <v>5.075333523685833E-3</v>
      </c>
      <c r="AL707" s="37">
        <f t="shared" ca="1" si="318"/>
        <v>6.6613752498376555E-3</v>
      </c>
      <c r="AM707" s="37">
        <f t="shared" ca="1" si="318"/>
        <v>1.5860417261518228E-3</v>
      </c>
      <c r="AN707" s="37">
        <f t="shared" ca="1" si="318"/>
        <v>6.6613752498376555E-3</v>
      </c>
      <c r="AO707" s="37">
        <f t="shared" ca="1" si="318"/>
        <v>1.5860417261518228E-3</v>
      </c>
      <c r="AP707" s="37">
        <f t="shared" ca="1" si="318"/>
        <v>1.9032500713821875E-3</v>
      </c>
      <c r="AQ707" s="37">
        <f t="shared" ca="1" si="318"/>
        <v>3.806500142764375E-3</v>
      </c>
      <c r="AR707" s="37">
        <f t="shared" ca="1" si="318"/>
        <v>3.1720834523036455E-3</v>
      </c>
      <c r="AS707" s="37">
        <f t="shared" ca="1" si="319"/>
        <v>1.5860417261518228E-3</v>
      </c>
      <c r="AT707" s="37">
        <f t="shared" ca="1" si="319"/>
        <v>9.5162503569109374E-4</v>
      </c>
      <c r="AU707" s="37">
        <f t="shared" ca="1" si="319"/>
        <v>1.9032500713821875E-3</v>
      </c>
      <c r="AV707" s="37">
        <f t="shared" ca="1" si="319"/>
        <v>1.5860417261518228E-3</v>
      </c>
      <c r="AW707" s="37">
        <f t="shared" ca="1" si="319"/>
        <v>6.0269585593769265E-3</v>
      </c>
      <c r="AX707" s="37">
        <f t="shared" ca="1" si="319"/>
        <v>2.5376667618429165E-3</v>
      </c>
      <c r="AY707" s="37">
        <f t="shared" ca="1" si="319"/>
        <v>1.5860417261518228E-3</v>
      </c>
      <c r="AZ707" s="37">
        <f t="shared" ca="1" si="319"/>
        <v>2.5376667618429165E-3</v>
      </c>
      <c r="BA707" s="37">
        <f t="shared" ca="1" si="319"/>
        <v>6.3441669046072912E-4</v>
      </c>
      <c r="BB707" s="37">
        <f t="shared" ca="1" si="319"/>
        <v>1.9032500713821875E-3</v>
      </c>
      <c r="BC707" s="37">
        <f t="shared" ca="1" si="319"/>
        <v>0</v>
      </c>
      <c r="BD707" s="37">
        <f t="shared" ca="1" si="319"/>
        <v>0</v>
      </c>
    </row>
    <row r="708" spans="1:56" x14ac:dyDescent="0.2">
      <c r="A708" t="s">
        <v>6080</v>
      </c>
      <c r="B708">
        <v>763</v>
      </c>
      <c r="C708" s="38">
        <v>82670</v>
      </c>
      <c r="D708" t="s">
        <v>35983</v>
      </c>
      <c r="E708">
        <f t="shared" si="316"/>
        <v>64</v>
      </c>
      <c r="F708">
        <f t="shared" si="316"/>
        <v>12</v>
      </c>
      <c r="G708">
        <f t="shared" si="316"/>
        <v>33</v>
      </c>
      <c r="H708">
        <f t="shared" si="316"/>
        <v>46</v>
      </c>
      <c r="I708">
        <f t="shared" si="316"/>
        <v>32</v>
      </c>
      <c r="J708">
        <f t="shared" si="316"/>
        <v>72</v>
      </c>
      <c r="K708">
        <f t="shared" si="316"/>
        <v>6</v>
      </c>
      <c r="L708">
        <f t="shared" si="316"/>
        <v>40</v>
      </c>
      <c r="M708">
        <f t="shared" si="316"/>
        <v>66</v>
      </c>
      <c r="N708">
        <f t="shared" si="316"/>
        <v>73</v>
      </c>
      <c r="O708">
        <f t="shared" si="317"/>
        <v>19</v>
      </c>
      <c r="P708">
        <f t="shared" si="317"/>
        <v>24</v>
      </c>
      <c r="Q708">
        <f t="shared" si="317"/>
        <v>31</v>
      </c>
      <c r="R708">
        <f t="shared" si="317"/>
        <v>36</v>
      </c>
      <c r="S708">
        <f t="shared" si="317"/>
        <v>34</v>
      </c>
      <c r="T708">
        <f t="shared" si="317"/>
        <v>49</v>
      </c>
      <c r="U708">
        <f t="shared" si="317"/>
        <v>40</v>
      </c>
      <c r="V708">
        <f t="shared" si="317"/>
        <v>67</v>
      </c>
      <c r="W708">
        <f t="shared" si="317"/>
        <v>1</v>
      </c>
      <c r="X708">
        <f t="shared" si="317"/>
        <v>18</v>
      </c>
      <c r="Y708">
        <f t="shared" si="317"/>
        <v>0</v>
      </c>
      <c r="Z708">
        <f t="shared" si="317"/>
        <v>0</v>
      </c>
      <c r="AA708">
        <f t="shared" ref="AA708:AA771" si="320">MATCH(A708,AE$4:AE$6135,0)</f>
        <v>750</v>
      </c>
      <c r="AC708">
        <f t="shared" ref="AC708:AC771" si="321">MATCH(AE708,A$4:A$5711,0)</f>
        <v>662</v>
      </c>
      <c r="AD708">
        <v>705</v>
      </c>
      <c r="AE708" t="s">
        <v>5836</v>
      </c>
      <c r="AF708" s="21">
        <v>3.1681151383225464E-4</v>
      </c>
      <c r="AG708" s="54">
        <f t="shared" ca="1" si="293"/>
        <v>4.023506225669634E-2</v>
      </c>
      <c r="AH708" s="136">
        <f t="shared" ca="1" si="293"/>
        <v>4.5706397100579377</v>
      </c>
      <c r="AI708" s="37">
        <f t="shared" ca="1" si="318"/>
        <v>1.2672460553290186E-3</v>
      </c>
      <c r="AJ708" s="37">
        <f t="shared" ca="1" si="318"/>
        <v>0</v>
      </c>
      <c r="AK708" s="37">
        <f t="shared" ca="1" si="318"/>
        <v>3.1681151383225466E-3</v>
      </c>
      <c r="AL708" s="37">
        <f t="shared" ca="1" si="318"/>
        <v>3.1681151383225466E-3</v>
      </c>
      <c r="AM708" s="37">
        <f t="shared" ca="1" si="318"/>
        <v>6.3362302766450929E-4</v>
      </c>
      <c r="AN708" s="37">
        <f t="shared" ca="1" si="318"/>
        <v>2.2176805968257825E-3</v>
      </c>
      <c r="AO708" s="37">
        <f t="shared" ca="1" si="318"/>
        <v>0</v>
      </c>
      <c r="AP708" s="37">
        <f t="shared" ca="1" si="318"/>
        <v>2.2176805968257825E-3</v>
      </c>
      <c r="AQ708" s="37">
        <f t="shared" ca="1" si="318"/>
        <v>6.0194187628128384E-3</v>
      </c>
      <c r="AR708" s="37">
        <f t="shared" ca="1" si="318"/>
        <v>2.2176805968257825E-3</v>
      </c>
      <c r="AS708" s="37">
        <f t="shared" ca="1" si="319"/>
        <v>1.9008690829935278E-3</v>
      </c>
      <c r="AT708" s="37">
        <f t="shared" ca="1" si="319"/>
        <v>6.3362302766450929E-4</v>
      </c>
      <c r="AU708" s="37">
        <f t="shared" ca="1" si="319"/>
        <v>1.5840575691612733E-3</v>
      </c>
      <c r="AV708" s="37">
        <f t="shared" ca="1" si="319"/>
        <v>2.2176805968257825E-3</v>
      </c>
      <c r="AW708" s="37">
        <f t="shared" ca="1" si="319"/>
        <v>2.5344921106580372E-3</v>
      </c>
      <c r="AX708" s="37">
        <f t="shared" ca="1" si="319"/>
        <v>6.6530417904773478E-3</v>
      </c>
      <c r="AY708" s="37">
        <f t="shared" ca="1" si="319"/>
        <v>3.1681151383225464E-4</v>
      </c>
      <c r="AZ708" s="37">
        <f t="shared" ca="1" si="319"/>
        <v>2.2176805968257825E-3</v>
      </c>
      <c r="BA708" s="37">
        <f t="shared" ca="1" si="319"/>
        <v>6.3362302766450929E-4</v>
      </c>
      <c r="BB708" s="37">
        <f t="shared" ca="1" si="319"/>
        <v>6.3362302766450929E-4</v>
      </c>
      <c r="BC708" s="37">
        <f t="shared" ca="1" si="319"/>
        <v>0</v>
      </c>
      <c r="BD708" s="37">
        <f t="shared" ca="1" si="319"/>
        <v>0</v>
      </c>
    </row>
    <row r="709" spans="1:56" x14ac:dyDescent="0.2">
      <c r="A709" t="s">
        <v>6086</v>
      </c>
      <c r="B709">
        <v>558</v>
      </c>
      <c r="C709" s="38">
        <v>63059</v>
      </c>
      <c r="D709" t="s">
        <v>35984</v>
      </c>
      <c r="E709">
        <f t="shared" si="316"/>
        <v>34</v>
      </c>
      <c r="F709">
        <f t="shared" si="316"/>
        <v>3</v>
      </c>
      <c r="G709">
        <f t="shared" si="316"/>
        <v>29</v>
      </c>
      <c r="H709">
        <f t="shared" si="316"/>
        <v>31</v>
      </c>
      <c r="I709">
        <f t="shared" si="316"/>
        <v>29</v>
      </c>
      <c r="J709">
        <f t="shared" si="316"/>
        <v>40</v>
      </c>
      <c r="K709">
        <f t="shared" si="316"/>
        <v>21</v>
      </c>
      <c r="L709">
        <f t="shared" si="316"/>
        <v>38</v>
      </c>
      <c r="M709">
        <f t="shared" si="316"/>
        <v>33</v>
      </c>
      <c r="N709">
        <f t="shared" si="316"/>
        <v>52</v>
      </c>
      <c r="O709">
        <f t="shared" si="317"/>
        <v>14</v>
      </c>
      <c r="P709">
        <f t="shared" si="317"/>
        <v>32</v>
      </c>
      <c r="Q709">
        <f t="shared" si="317"/>
        <v>24</v>
      </c>
      <c r="R709">
        <f t="shared" si="317"/>
        <v>24</v>
      </c>
      <c r="S709">
        <f t="shared" si="317"/>
        <v>26</v>
      </c>
      <c r="T709">
        <f t="shared" si="317"/>
        <v>38</v>
      </c>
      <c r="U709">
        <f t="shared" si="317"/>
        <v>34</v>
      </c>
      <c r="V709">
        <f t="shared" si="317"/>
        <v>31</v>
      </c>
      <c r="W709">
        <f t="shared" si="317"/>
        <v>12</v>
      </c>
      <c r="X709">
        <f t="shared" si="317"/>
        <v>13</v>
      </c>
      <c r="Y709">
        <f t="shared" si="317"/>
        <v>0</v>
      </c>
      <c r="Z709">
        <f t="shared" si="317"/>
        <v>0</v>
      </c>
      <c r="AA709">
        <f t="shared" si="320"/>
        <v>751</v>
      </c>
      <c r="AC709">
        <f t="shared" si="321"/>
        <v>663</v>
      </c>
      <c r="AD709">
        <v>706</v>
      </c>
      <c r="AE709" t="s">
        <v>5842</v>
      </c>
      <c r="AF709" s="21">
        <v>3.1665655933460431E-4</v>
      </c>
      <c r="AG709" s="54">
        <f t="shared" ref="AG709:AH772" ca="1" si="322">$AF709*INDIRECT(CONCATENATE(AG$1,$AC709+3))</f>
        <v>0.27390792382443274</v>
      </c>
      <c r="AH709" s="136">
        <f t="shared" ca="1" si="322"/>
        <v>31.969962886980987</v>
      </c>
      <c r="AI709" s="37">
        <f t="shared" ca="1" si="318"/>
        <v>2.1532646034753092E-2</v>
      </c>
      <c r="AJ709" s="37">
        <f t="shared" ca="1" si="318"/>
        <v>7.2831008646958989E-3</v>
      </c>
      <c r="AK709" s="37">
        <f t="shared" ca="1" si="318"/>
        <v>1.3616232051387985E-2</v>
      </c>
      <c r="AL709" s="37">
        <f t="shared" ca="1" si="318"/>
        <v>2.8815746899448991E-2</v>
      </c>
      <c r="AM709" s="37">
        <f t="shared" ca="1" si="318"/>
        <v>1.0133009898707338E-2</v>
      </c>
      <c r="AN709" s="37">
        <f t="shared" ca="1" si="318"/>
        <v>9.8163533393727329E-3</v>
      </c>
      <c r="AO709" s="37">
        <f t="shared" ca="1" si="318"/>
        <v>6.3331311866920859E-3</v>
      </c>
      <c r="AP709" s="37">
        <f t="shared" ca="1" si="318"/>
        <v>1.2032949254714964E-2</v>
      </c>
      <c r="AQ709" s="37">
        <f t="shared" ca="1" si="318"/>
        <v>2.6915807543441365E-2</v>
      </c>
      <c r="AR709" s="37">
        <f t="shared" ca="1" si="318"/>
        <v>3.3882251848802662E-2</v>
      </c>
      <c r="AS709" s="37">
        <f t="shared" ca="1" si="319"/>
        <v>6.3331311866920859E-3</v>
      </c>
      <c r="AT709" s="37">
        <f t="shared" ca="1" si="319"/>
        <v>1.2666262373384172E-2</v>
      </c>
      <c r="AU709" s="37">
        <f t="shared" ca="1" si="319"/>
        <v>9.8163533393727329E-3</v>
      </c>
      <c r="AV709" s="37">
        <f t="shared" ca="1" si="319"/>
        <v>1.1082979576711151E-2</v>
      </c>
      <c r="AW709" s="37">
        <f t="shared" ca="1" si="319"/>
        <v>1.6149484526064819E-2</v>
      </c>
      <c r="AX709" s="37">
        <f t="shared" ca="1" si="319"/>
        <v>1.1082979576711151E-2</v>
      </c>
      <c r="AY709" s="37">
        <f t="shared" ca="1" si="319"/>
        <v>1.1716292695380359E-2</v>
      </c>
      <c r="AZ709" s="37">
        <f t="shared" ca="1" si="319"/>
        <v>9.1830402207035249E-3</v>
      </c>
      <c r="BA709" s="37">
        <f t="shared" ca="1" si="319"/>
        <v>2.8499090340114389E-3</v>
      </c>
      <c r="BB709" s="37">
        <f t="shared" ca="1" si="319"/>
        <v>1.2666262373384172E-2</v>
      </c>
      <c r="BC709" s="37">
        <f t="shared" ca="1" si="319"/>
        <v>0</v>
      </c>
      <c r="BD709" s="37">
        <f t="shared" ca="1" si="319"/>
        <v>0</v>
      </c>
    </row>
    <row r="710" spans="1:56" x14ac:dyDescent="0.2">
      <c r="A710" t="s">
        <v>6092</v>
      </c>
      <c r="B710">
        <v>374</v>
      </c>
      <c r="C710" s="38">
        <v>39576</v>
      </c>
      <c r="D710" t="s">
        <v>35985</v>
      </c>
      <c r="E710">
        <f t="shared" si="316"/>
        <v>33</v>
      </c>
      <c r="F710">
        <f t="shared" si="316"/>
        <v>14</v>
      </c>
      <c r="G710">
        <f t="shared" si="316"/>
        <v>15</v>
      </c>
      <c r="H710">
        <f t="shared" si="316"/>
        <v>23</v>
      </c>
      <c r="I710">
        <f t="shared" si="316"/>
        <v>16</v>
      </c>
      <c r="J710">
        <f t="shared" si="316"/>
        <v>41</v>
      </c>
      <c r="K710">
        <f t="shared" si="316"/>
        <v>6</v>
      </c>
      <c r="L710">
        <f t="shared" si="316"/>
        <v>28</v>
      </c>
      <c r="M710">
        <f t="shared" si="316"/>
        <v>30</v>
      </c>
      <c r="N710">
        <f t="shared" si="316"/>
        <v>21</v>
      </c>
      <c r="O710">
        <f t="shared" si="317"/>
        <v>9</v>
      </c>
      <c r="P710">
        <f t="shared" si="317"/>
        <v>10</v>
      </c>
      <c r="Q710">
        <f t="shared" si="317"/>
        <v>16</v>
      </c>
      <c r="R710">
        <f t="shared" si="317"/>
        <v>9</v>
      </c>
      <c r="S710">
        <f t="shared" si="317"/>
        <v>9</v>
      </c>
      <c r="T710">
        <f t="shared" si="317"/>
        <v>25</v>
      </c>
      <c r="U710">
        <f t="shared" si="317"/>
        <v>23</v>
      </c>
      <c r="V710">
        <f t="shared" si="317"/>
        <v>37</v>
      </c>
      <c r="W710">
        <f t="shared" si="317"/>
        <v>4</v>
      </c>
      <c r="X710">
        <f t="shared" si="317"/>
        <v>5</v>
      </c>
      <c r="Y710">
        <f t="shared" si="317"/>
        <v>0</v>
      </c>
      <c r="Z710">
        <f t="shared" si="317"/>
        <v>0</v>
      </c>
      <c r="AA710">
        <f t="shared" si="320"/>
        <v>752</v>
      </c>
      <c r="AC710">
        <f t="shared" si="321"/>
        <v>664</v>
      </c>
      <c r="AD710">
        <v>707</v>
      </c>
      <c r="AE710" t="s">
        <v>5848</v>
      </c>
      <c r="AF710" s="21">
        <v>3.1627786164724803E-4</v>
      </c>
      <c r="AG710" s="54">
        <f t="shared" ca="1" si="322"/>
        <v>4.3330067045672979E-2</v>
      </c>
      <c r="AH710" s="136">
        <f t="shared" ca="1" si="322"/>
        <v>4.9759995972961528</v>
      </c>
      <c r="AI710" s="37">
        <f t="shared" ca="1" si="318"/>
        <v>3.4790564781197282E-3</v>
      </c>
      <c r="AJ710" s="37">
        <f t="shared" ca="1" si="318"/>
        <v>3.1627786164724803E-4</v>
      </c>
      <c r="AK710" s="37">
        <f t="shared" ca="1" si="318"/>
        <v>6.3255572329449605E-4</v>
      </c>
      <c r="AL710" s="37">
        <f t="shared" ca="1" si="318"/>
        <v>6.3255572329449605E-4</v>
      </c>
      <c r="AM710" s="37">
        <f t="shared" ca="1" si="318"/>
        <v>6.3255572329449605E-4</v>
      </c>
      <c r="AN710" s="37">
        <f t="shared" ca="1" si="318"/>
        <v>1.5813893082362402E-3</v>
      </c>
      <c r="AO710" s="37">
        <f t="shared" ca="1" si="318"/>
        <v>9.4883358494174408E-4</v>
      </c>
      <c r="AP710" s="37">
        <f t="shared" ca="1" si="318"/>
        <v>2.2139450315307361E-3</v>
      </c>
      <c r="AQ710" s="37">
        <f t="shared" ca="1" si="318"/>
        <v>4.4278900630614721E-3</v>
      </c>
      <c r="AR710" s="37">
        <f t="shared" ca="1" si="318"/>
        <v>2.2139450315307361E-3</v>
      </c>
      <c r="AS710" s="37">
        <f t="shared" ca="1" si="319"/>
        <v>1.5813893082362402E-3</v>
      </c>
      <c r="AT710" s="37">
        <f t="shared" ca="1" si="319"/>
        <v>2.8465007548252323E-3</v>
      </c>
      <c r="AU710" s="37">
        <f t="shared" ca="1" si="319"/>
        <v>1.8976671698834882E-3</v>
      </c>
      <c r="AV710" s="37">
        <f t="shared" ca="1" si="319"/>
        <v>1.2651114465889921E-3</v>
      </c>
      <c r="AW710" s="37">
        <f t="shared" ca="1" si="319"/>
        <v>6.3255572329449609E-3</v>
      </c>
      <c r="AX710" s="37">
        <f t="shared" ca="1" si="319"/>
        <v>4.1116122014142244E-3</v>
      </c>
      <c r="AY710" s="37">
        <f t="shared" ca="1" si="319"/>
        <v>2.8465007548252323E-3</v>
      </c>
      <c r="AZ710" s="37">
        <f t="shared" ca="1" si="319"/>
        <v>3.7953343397669763E-3</v>
      </c>
      <c r="BA710" s="37">
        <f t="shared" ca="1" si="319"/>
        <v>3.1627786164724803E-4</v>
      </c>
      <c r="BB710" s="37">
        <f t="shared" ca="1" si="319"/>
        <v>1.2651114465889921E-3</v>
      </c>
      <c r="BC710" s="37">
        <f t="shared" ca="1" si="319"/>
        <v>0</v>
      </c>
      <c r="BD710" s="37">
        <f t="shared" ca="1" si="319"/>
        <v>0</v>
      </c>
    </row>
    <row r="711" spans="1:56" x14ac:dyDescent="0.2">
      <c r="A711" t="s">
        <v>6098</v>
      </c>
      <c r="B711">
        <v>608</v>
      </c>
      <c r="C711" s="38">
        <v>68017</v>
      </c>
      <c r="D711" t="s">
        <v>35986</v>
      </c>
      <c r="E711">
        <f t="shared" si="316"/>
        <v>37</v>
      </c>
      <c r="F711">
        <f t="shared" si="316"/>
        <v>17</v>
      </c>
      <c r="G711">
        <f t="shared" si="316"/>
        <v>33</v>
      </c>
      <c r="H711">
        <f t="shared" si="316"/>
        <v>41</v>
      </c>
      <c r="I711">
        <f t="shared" si="316"/>
        <v>31</v>
      </c>
      <c r="J711">
        <f t="shared" si="316"/>
        <v>41</v>
      </c>
      <c r="K711">
        <f t="shared" si="316"/>
        <v>20</v>
      </c>
      <c r="L711">
        <f t="shared" si="316"/>
        <v>33</v>
      </c>
      <c r="M711">
        <f t="shared" si="316"/>
        <v>37</v>
      </c>
      <c r="N711">
        <f t="shared" si="316"/>
        <v>54</v>
      </c>
      <c r="O711">
        <f t="shared" si="317"/>
        <v>9</v>
      </c>
      <c r="P711">
        <f t="shared" si="317"/>
        <v>25</v>
      </c>
      <c r="Q711">
        <f t="shared" si="317"/>
        <v>33</v>
      </c>
      <c r="R711">
        <f t="shared" si="317"/>
        <v>26</v>
      </c>
      <c r="S711">
        <f t="shared" si="317"/>
        <v>26</v>
      </c>
      <c r="T711">
        <f t="shared" si="317"/>
        <v>44</v>
      </c>
      <c r="U711">
        <f t="shared" si="317"/>
        <v>40</v>
      </c>
      <c r="V711">
        <f t="shared" si="317"/>
        <v>36</v>
      </c>
      <c r="W711">
        <f t="shared" si="317"/>
        <v>6</v>
      </c>
      <c r="X711">
        <f t="shared" si="317"/>
        <v>19</v>
      </c>
      <c r="Y711">
        <f t="shared" si="317"/>
        <v>0</v>
      </c>
      <c r="Z711">
        <f t="shared" si="317"/>
        <v>0</v>
      </c>
      <c r="AA711">
        <f t="shared" si="320"/>
        <v>753</v>
      </c>
      <c r="AC711">
        <f t="shared" si="321"/>
        <v>665</v>
      </c>
      <c r="AD711">
        <v>708</v>
      </c>
      <c r="AE711" t="s">
        <v>5854</v>
      </c>
      <c r="AF711" s="21">
        <v>3.1565969240806538E-4</v>
      </c>
      <c r="AG711" s="54">
        <f t="shared" ca="1" si="322"/>
        <v>4.2298398782680761E-2</v>
      </c>
      <c r="AH711" s="136">
        <f t="shared" ca="1" si="322"/>
        <v>4.8340125295371132</v>
      </c>
      <c r="AI711" s="37">
        <f t="shared" ca="1" si="318"/>
        <v>4.1035760013048497E-3</v>
      </c>
      <c r="AJ711" s="37">
        <f t="shared" ca="1" si="318"/>
        <v>6.3131938481613076E-4</v>
      </c>
      <c r="AK711" s="37">
        <f t="shared" ca="1" si="318"/>
        <v>3.7879163088967846E-3</v>
      </c>
      <c r="AL711" s="37">
        <f t="shared" ca="1" si="318"/>
        <v>5.6818744633451764E-3</v>
      </c>
      <c r="AM711" s="37">
        <f t="shared" ca="1" si="318"/>
        <v>1.2626387696322615E-3</v>
      </c>
      <c r="AN711" s="37">
        <f t="shared" ca="1" si="318"/>
        <v>6.3131938481613076E-4</v>
      </c>
      <c r="AO711" s="37">
        <f t="shared" ca="1" si="318"/>
        <v>3.1565969240806538E-4</v>
      </c>
      <c r="AP711" s="37">
        <f t="shared" ca="1" si="318"/>
        <v>3.1565969240806538E-3</v>
      </c>
      <c r="AQ711" s="37">
        <f t="shared" ca="1" si="318"/>
        <v>3.7879163088967846E-3</v>
      </c>
      <c r="AR711" s="37">
        <f t="shared" ca="1" si="318"/>
        <v>3.7879163088967846E-3</v>
      </c>
      <c r="AS711" s="37">
        <f t="shared" ca="1" si="319"/>
        <v>1.5782984620403269E-3</v>
      </c>
      <c r="AT711" s="37">
        <f t="shared" ca="1" si="319"/>
        <v>2.2096178468564579E-3</v>
      </c>
      <c r="AU711" s="37">
        <f t="shared" ca="1" si="319"/>
        <v>3.1565969240806538E-4</v>
      </c>
      <c r="AV711" s="37">
        <f t="shared" ca="1" si="319"/>
        <v>3.1565969240806538E-3</v>
      </c>
      <c r="AW711" s="37">
        <f t="shared" ca="1" si="319"/>
        <v>1.2626387696322615E-3</v>
      </c>
      <c r="AX711" s="37">
        <f t="shared" ca="1" si="319"/>
        <v>2.2096178468564579E-3</v>
      </c>
      <c r="AY711" s="37">
        <f t="shared" ca="1" si="319"/>
        <v>1.5782984620403269E-3</v>
      </c>
      <c r="AZ711" s="37">
        <f t="shared" ca="1" si="319"/>
        <v>2.2096178468564579E-3</v>
      </c>
      <c r="BA711" s="37">
        <f t="shared" ca="1" si="319"/>
        <v>0</v>
      </c>
      <c r="BB711" s="37">
        <f t="shared" ca="1" si="319"/>
        <v>6.3131938481613076E-4</v>
      </c>
      <c r="BC711" s="37">
        <f t="shared" ca="1" si="319"/>
        <v>0</v>
      </c>
      <c r="BD711" s="37">
        <f t="shared" ca="1" si="319"/>
        <v>0</v>
      </c>
    </row>
    <row r="712" spans="1:56" x14ac:dyDescent="0.2">
      <c r="A712" t="s">
        <v>6104</v>
      </c>
      <c r="B712">
        <v>358</v>
      </c>
      <c r="C712" s="38">
        <v>41276</v>
      </c>
      <c r="D712" t="s">
        <v>35987</v>
      </c>
      <c r="E712">
        <f t="shared" si="316"/>
        <v>24</v>
      </c>
      <c r="F712">
        <f t="shared" si="316"/>
        <v>7</v>
      </c>
      <c r="G712">
        <f t="shared" si="316"/>
        <v>24</v>
      </c>
      <c r="H712">
        <f t="shared" si="316"/>
        <v>21</v>
      </c>
      <c r="I712">
        <f t="shared" si="316"/>
        <v>13</v>
      </c>
      <c r="J712">
        <f t="shared" si="316"/>
        <v>16</v>
      </c>
      <c r="K712">
        <f t="shared" si="316"/>
        <v>13</v>
      </c>
      <c r="L712">
        <f t="shared" si="316"/>
        <v>28</v>
      </c>
      <c r="M712">
        <f t="shared" si="316"/>
        <v>23</v>
      </c>
      <c r="N712">
        <f t="shared" si="316"/>
        <v>44</v>
      </c>
      <c r="O712">
        <f t="shared" si="317"/>
        <v>9</v>
      </c>
      <c r="P712">
        <f t="shared" si="317"/>
        <v>19</v>
      </c>
      <c r="Q712">
        <f t="shared" si="317"/>
        <v>20</v>
      </c>
      <c r="R712">
        <f t="shared" si="317"/>
        <v>12</v>
      </c>
      <c r="S712">
        <f t="shared" si="317"/>
        <v>19</v>
      </c>
      <c r="T712">
        <f t="shared" si="317"/>
        <v>16</v>
      </c>
      <c r="U712">
        <f t="shared" si="317"/>
        <v>14</v>
      </c>
      <c r="V712">
        <f t="shared" si="317"/>
        <v>14</v>
      </c>
      <c r="W712">
        <f t="shared" si="317"/>
        <v>3</v>
      </c>
      <c r="X712">
        <f t="shared" si="317"/>
        <v>19</v>
      </c>
      <c r="Y712">
        <f t="shared" si="317"/>
        <v>0</v>
      </c>
      <c r="Z712">
        <f t="shared" si="317"/>
        <v>0</v>
      </c>
      <c r="AA712">
        <f t="shared" si="320"/>
        <v>754</v>
      </c>
      <c r="AC712">
        <f t="shared" si="321"/>
        <v>666</v>
      </c>
      <c r="AD712">
        <v>709</v>
      </c>
      <c r="AE712" t="s">
        <v>5860</v>
      </c>
      <c r="AF712" s="21">
        <v>3.1523196924762088E-4</v>
      </c>
      <c r="AG712" s="54">
        <f t="shared" ca="1" si="322"/>
        <v>0.13050603526851504</v>
      </c>
      <c r="AH712" s="136">
        <f t="shared" ca="1" si="322"/>
        <v>14.042953766043015</v>
      </c>
      <c r="AI712" s="37">
        <f t="shared" ca="1" si="318"/>
        <v>8.196031200438143E-3</v>
      </c>
      <c r="AJ712" s="37">
        <f t="shared" ca="1" si="318"/>
        <v>2.206623784733346E-3</v>
      </c>
      <c r="AK712" s="37">
        <f t="shared" ca="1" si="318"/>
        <v>6.6198713542000385E-3</v>
      </c>
      <c r="AL712" s="37">
        <f t="shared" ca="1" si="318"/>
        <v>6.6198713542000385E-3</v>
      </c>
      <c r="AM712" s="37">
        <f t="shared" ca="1" si="318"/>
        <v>6.935103323447659E-3</v>
      </c>
      <c r="AN712" s="37">
        <f t="shared" ca="1" si="318"/>
        <v>1.7652990277866768E-2</v>
      </c>
      <c r="AO712" s="37">
        <f t="shared" ca="1" si="318"/>
        <v>1.5761598462381045E-3</v>
      </c>
      <c r="AP712" s="37">
        <f t="shared" ca="1" si="318"/>
        <v>3.7827836309714505E-3</v>
      </c>
      <c r="AQ712" s="37">
        <f t="shared" ca="1" si="318"/>
        <v>6.6198713542000385E-3</v>
      </c>
      <c r="AR712" s="37">
        <f t="shared" ca="1" si="318"/>
        <v>6.935103323447659E-3</v>
      </c>
      <c r="AS712" s="37">
        <f t="shared" ca="1" si="319"/>
        <v>5.3589434772095546E-3</v>
      </c>
      <c r="AT712" s="37">
        <f t="shared" ca="1" si="319"/>
        <v>8.196031200438143E-3</v>
      </c>
      <c r="AU712" s="37">
        <f t="shared" ca="1" si="319"/>
        <v>5.674175446457176E-3</v>
      </c>
      <c r="AV712" s="37">
        <f t="shared" ca="1" si="319"/>
        <v>7.565567261942901E-3</v>
      </c>
      <c r="AW712" s="37">
        <f t="shared" ca="1" si="319"/>
        <v>5.9894074157047965E-3</v>
      </c>
      <c r="AX712" s="37">
        <f t="shared" ca="1" si="319"/>
        <v>1.2924510739152456E-2</v>
      </c>
      <c r="AY712" s="37">
        <f t="shared" ca="1" si="319"/>
        <v>4.7284795387143135E-3</v>
      </c>
      <c r="AZ712" s="37">
        <f t="shared" ca="1" si="319"/>
        <v>8.5112631696857635E-3</v>
      </c>
      <c r="BA712" s="37">
        <f t="shared" ca="1" si="319"/>
        <v>1.8913918154857253E-3</v>
      </c>
      <c r="BB712" s="37">
        <f t="shared" ca="1" si="319"/>
        <v>2.521855753980967E-3</v>
      </c>
      <c r="BC712" s="37">
        <f t="shared" ca="1" si="319"/>
        <v>0</v>
      </c>
      <c r="BD712" s="37">
        <f t="shared" ca="1" si="319"/>
        <v>0</v>
      </c>
    </row>
    <row r="713" spans="1:56" x14ac:dyDescent="0.2">
      <c r="A713" t="s">
        <v>6110</v>
      </c>
      <c r="B713">
        <v>1230</v>
      </c>
      <c r="C713" s="38">
        <v>136362</v>
      </c>
      <c r="D713" t="s">
        <v>35988</v>
      </c>
      <c r="E713">
        <f t="shared" si="316"/>
        <v>83</v>
      </c>
      <c r="F713">
        <f t="shared" si="316"/>
        <v>30</v>
      </c>
      <c r="G713">
        <f t="shared" si="316"/>
        <v>82</v>
      </c>
      <c r="H713">
        <f t="shared" si="316"/>
        <v>74</v>
      </c>
      <c r="I713">
        <f t="shared" si="316"/>
        <v>35</v>
      </c>
      <c r="J713">
        <f t="shared" si="316"/>
        <v>49</v>
      </c>
      <c r="K713">
        <f t="shared" si="316"/>
        <v>25</v>
      </c>
      <c r="L713">
        <f t="shared" si="316"/>
        <v>77</v>
      </c>
      <c r="M713">
        <f t="shared" si="316"/>
        <v>78</v>
      </c>
      <c r="N713">
        <f t="shared" si="316"/>
        <v>168</v>
      </c>
      <c r="O713">
        <f t="shared" si="317"/>
        <v>31</v>
      </c>
      <c r="P713">
        <f t="shared" si="317"/>
        <v>43</v>
      </c>
      <c r="Q713">
        <f t="shared" si="317"/>
        <v>57</v>
      </c>
      <c r="R713">
        <f t="shared" si="317"/>
        <v>47</v>
      </c>
      <c r="S713">
        <f t="shared" si="317"/>
        <v>51</v>
      </c>
      <c r="T713">
        <f t="shared" si="317"/>
        <v>112</v>
      </c>
      <c r="U713">
        <f t="shared" si="317"/>
        <v>65</v>
      </c>
      <c r="V713">
        <f t="shared" si="317"/>
        <v>89</v>
      </c>
      <c r="W713">
        <f t="shared" si="317"/>
        <v>3</v>
      </c>
      <c r="X713">
        <f t="shared" si="317"/>
        <v>31</v>
      </c>
      <c r="Y713">
        <f t="shared" si="317"/>
        <v>0</v>
      </c>
      <c r="Z713">
        <f t="shared" si="317"/>
        <v>0</v>
      </c>
      <c r="AA713">
        <f t="shared" si="320"/>
        <v>755</v>
      </c>
      <c r="AC713">
        <f t="shared" si="321"/>
        <v>667</v>
      </c>
      <c r="AD713">
        <v>710</v>
      </c>
      <c r="AE713" t="s">
        <v>5866</v>
      </c>
      <c r="AF713" s="21">
        <v>3.1489874306448384E-4</v>
      </c>
      <c r="AG713" s="54">
        <f t="shared" ca="1" si="322"/>
        <v>5.4162583807091221E-2</v>
      </c>
      <c r="AH713" s="136">
        <f t="shared" ca="1" si="322"/>
        <v>6.2129522006622659</v>
      </c>
      <c r="AI713" s="37">
        <f t="shared" ca="1" si="318"/>
        <v>3.4638861737093223E-3</v>
      </c>
      <c r="AJ713" s="37">
        <f t="shared" ca="1" si="318"/>
        <v>9.4469622919345151E-4</v>
      </c>
      <c r="AK713" s="37">
        <f t="shared" ca="1" si="318"/>
        <v>2.8340886875803544E-3</v>
      </c>
      <c r="AL713" s="37">
        <f t="shared" ca="1" si="318"/>
        <v>4.7234811459672572E-3</v>
      </c>
      <c r="AM713" s="37">
        <f t="shared" ca="1" si="318"/>
        <v>3.1489874306448382E-3</v>
      </c>
      <c r="AN713" s="37">
        <f t="shared" ca="1" si="318"/>
        <v>3.1489874306448382E-3</v>
      </c>
      <c r="AO713" s="37">
        <f t="shared" ca="1" si="318"/>
        <v>6.2979748612896768E-4</v>
      </c>
      <c r="AP713" s="37">
        <f t="shared" ca="1" si="318"/>
        <v>2.8340886875803544E-3</v>
      </c>
      <c r="AQ713" s="37">
        <f t="shared" ca="1" si="318"/>
        <v>2.8340886875803544E-3</v>
      </c>
      <c r="AR713" s="37">
        <f t="shared" ca="1" si="318"/>
        <v>4.7234811459672572E-3</v>
      </c>
      <c r="AS713" s="37">
        <f t="shared" ca="1" si="319"/>
        <v>9.4469622919345151E-4</v>
      </c>
      <c r="AT713" s="37">
        <f t="shared" ca="1" si="319"/>
        <v>2.5191899445158707E-3</v>
      </c>
      <c r="AU713" s="37">
        <f t="shared" ca="1" si="319"/>
        <v>3.7787849167738061E-3</v>
      </c>
      <c r="AV713" s="37">
        <f t="shared" ca="1" si="319"/>
        <v>2.204291201451387E-3</v>
      </c>
      <c r="AW713" s="37">
        <f t="shared" ca="1" si="319"/>
        <v>5.0383798890317414E-3</v>
      </c>
      <c r="AX713" s="37">
        <f t="shared" ca="1" si="319"/>
        <v>3.1489874306448382E-3</v>
      </c>
      <c r="AY713" s="37">
        <f t="shared" ca="1" si="319"/>
        <v>2.204291201451387E-3</v>
      </c>
      <c r="AZ713" s="37">
        <f t="shared" ca="1" si="319"/>
        <v>3.1489874306448382E-3</v>
      </c>
      <c r="BA713" s="37">
        <f t="shared" ca="1" si="319"/>
        <v>6.2979748612896768E-4</v>
      </c>
      <c r="BB713" s="37">
        <f t="shared" ca="1" si="319"/>
        <v>1.2595949722579354E-3</v>
      </c>
      <c r="BC713" s="37">
        <f t="shared" ca="1" si="319"/>
        <v>0</v>
      </c>
      <c r="BD713" s="37">
        <f t="shared" ca="1" si="319"/>
        <v>0</v>
      </c>
    </row>
    <row r="714" spans="1:56" x14ac:dyDescent="0.2">
      <c r="A714" t="s">
        <v>6116</v>
      </c>
      <c r="B714">
        <v>511</v>
      </c>
      <c r="C714" s="38">
        <v>57229</v>
      </c>
      <c r="D714" t="s">
        <v>35989</v>
      </c>
      <c r="E714">
        <f t="shared" si="316"/>
        <v>31</v>
      </c>
      <c r="F714">
        <f t="shared" si="316"/>
        <v>8</v>
      </c>
      <c r="G714">
        <f t="shared" si="316"/>
        <v>23</v>
      </c>
      <c r="H714">
        <f t="shared" si="316"/>
        <v>50</v>
      </c>
      <c r="I714">
        <f t="shared" si="316"/>
        <v>22</v>
      </c>
      <c r="J714">
        <f t="shared" si="316"/>
        <v>33</v>
      </c>
      <c r="K714">
        <f t="shared" si="316"/>
        <v>9</v>
      </c>
      <c r="L714">
        <f t="shared" si="316"/>
        <v>32</v>
      </c>
      <c r="M714">
        <f t="shared" si="316"/>
        <v>38</v>
      </c>
      <c r="N714">
        <f t="shared" si="316"/>
        <v>40</v>
      </c>
      <c r="O714">
        <f t="shared" si="317"/>
        <v>15</v>
      </c>
      <c r="P714">
        <f t="shared" si="317"/>
        <v>25</v>
      </c>
      <c r="Q714">
        <f t="shared" si="317"/>
        <v>24</v>
      </c>
      <c r="R714">
        <f t="shared" si="317"/>
        <v>17</v>
      </c>
      <c r="S714">
        <f t="shared" si="317"/>
        <v>28</v>
      </c>
      <c r="T714">
        <f t="shared" si="317"/>
        <v>33</v>
      </c>
      <c r="U714">
        <f t="shared" si="317"/>
        <v>33</v>
      </c>
      <c r="V714">
        <f t="shared" si="317"/>
        <v>38</v>
      </c>
      <c r="W714">
        <f t="shared" si="317"/>
        <v>3</v>
      </c>
      <c r="X714">
        <f t="shared" si="317"/>
        <v>9</v>
      </c>
      <c r="Y714">
        <f t="shared" si="317"/>
        <v>0</v>
      </c>
      <c r="Z714">
        <f t="shared" si="317"/>
        <v>0</v>
      </c>
      <c r="AA714">
        <f t="shared" si="320"/>
        <v>756</v>
      </c>
      <c r="AC714">
        <f t="shared" si="321"/>
        <v>363</v>
      </c>
      <c r="AD714">
        <v>711</v>
      </c>
      <c r="AE714" t="s">
        <v>4163</v>
      </c>
      <c r="AF714" s="21">
        <v>3.1488669874461144E-4</v>
      </c>
      <c r="AG714" s="54">
        <f t="shared" ca="1" si="322"/>
        <v>7.8406787987408244E-2</v>
      </c>
      <c r="AH714" s="136">
        <f t="shared" ca="1" si="322"/>
        <v>9.0312654066942013</v>
      </c>
      <c r="AI714" s="37">
        <f t="shared" ca="1" si="318"/>
        <v>5.0381871799137831E-3</v>
      </c>
      <c r="AJ714" s="37">
        <f t="shared" ca="1" si="318"/>
        <v>9.4466009623383432E-4</v>
      </c>
      <c r="AK714" s="37">
        <f t="shared" ca="1" si="318"/>
        <v>2.8339802887015031E-3</v>
      </c>
      <c r="AL714" s="37">
        <f t="shared" ca="1" si="318"/>
        <v>5.3530738786583942E-3</v>
      </c>
      <c r="AM714" s="37">
        <f t="shared" ca="1" si="318"/>
        <v>1.2595467949784458E-3</v>
      </c>
      <c r="AN714" s="37">
        <f t="shared" ca="1" si="318"/>
        <v>4.7233004811691719E-3</v>
      </c>
      <c r="AO714" s="37">
        <f t="shared" ca="1" si="318"/>
        <v>9.4466009623383432E-4</v>
      </c>
      <c r="AP714" s="37">
        <f t="shared" ca="1" si="318"/>
        <v>3.1488669874461146E-3</v>
      </c>
      <c r="AQ714" s="37">
        <f t="shared" ca="1" si="318"/>
        <v>1.1335921154806012E-2</v>
      </c>
      <c r="AR714" s="37">
        <f t="shared" ca="1" si="318"/>
        <v>7.2423940711260635E-3</v>
      </c>
      <c r="AS714" s="37">
        <f t="shared" ca="1" si="319"/>
        <v>1.2595467949784458E-3</v>
      </c>
      <c r="AT714" s="37">
        <f t="shared" ca="1" si="319"/>
        <v>2.20420689121228E-3</v>
      </c>
      <c r="AU714" s="37">
        <f t="shared" ca="1" si="319"/>
        <v>3.1488669874461146E-3</v>
      </c>
      <c r="AV714" s="37">
        <f t="shared" ca="1" si="319"/>
        <v>3.1488669874461146E-3</v>
      </c>
      <c r="AW714" s="37">
        <f t="shared" ca="1" si="319"/>
        <v>1.0076374359827566E-2</v>
      </c>
      <c r="AX714" s="37">
        <f t="shared" ca="1" si="319"/>
        <v>4.7233004811691719E-3</v>
      </c>
      <c r="AY714" s="37">
        <f t="shared" ca="1" si="319"/>
        <v>3.7786403849353373E-3</v>
      </c>
      <c r="AZ714" s="37">
        <f t="shared" ca="1" si="319"/>
        <v>5.3530738786583942E-3</v>
      </c>
      <c r="BA714" s="37">
        <f t="shared" ca="1" si="319"/>
        <v>3.1488669874461144E-4</v>
      </c>
      <c r="BB714" s="37">
        <f t="shared" ca="1" si="319"/>
        <v>1.5744334937230573E-3</v>
      </c>
      <c r="BC714" s="37">
        <f t="shared" ca="1" si="319"/>
        <v>0</v>
      </c>
      <c r="BD714" s="37">
        <f t="shared" ca="1" si="319"/>
        <v>0</v>
      </c>
    </row>
    <row r="715" spans="1:56" x14ac:dyDescent="0.2">
      <c r="A715" t="s">
        <v>6122</v>
      </c>
      <c r="B715">
        <v>371</v>
      </c>
      <c r="C715" s="38">
        <v>39294</v>
      </c>
      <c r="D715" t="s">
        <v>35990</v>
      </c>
      <c r="E715">
        <f t="shared" si="316"/>
        <v>30</v>
      </c>
      <c r="F715">
        <f t="shared" si="316"/>
        <v>5</v>
      </c>
      <c r="G715">
        <f t="shared" si="316"/>
        <v>8</v>
      </c>
      <c r="H715">
        <f t="shared" si="316"/>
        <v>24</v>
      </c>
      <c r="I715">
        <f t="shared" si="316"/>
        <v>7</v>
      </c>
      <c r="J715">
        <f t="shared" si="316"/>
        <v>37</v>
      </c>
      <c r="K715">
        <f t="shared" si="316"/>
        <v>9</v>
      </c>
      <c r="L715">
        <f t="shared" si="316"/>
        <v>36</v>
      </c>
      <c r="M715">
        <f t="shared" si="316"/>
        <v>20</v>
      </c>
      <c r="N715">
        <f t="shared" si="316"/>
        <v>27</v>
      </c>
      <c r="O715">
        <f t="shared" si="317"/>
        <v>12</v>
      </c>
      <c r="P715">
        <f t="shared" si="317"/>
        <v>13</v>
      </c>
      <c r="Q715">
        <f t="shared" si="317"/>
        <v>30</v>
      </c>
      <c r="R715">
        <f t="shared" si="317"/>
        <v>20</v>
      </c>
      <c r="S715">
        <f t="shared" si="317"/>
        <v>12</v>
      </c>
      <c r="T715">
        <f t="shared" si="317"/>
        <v>30</v>
      </c>
      <c r="U715">
        <f t="shared" si="317"/>
        <v>29</v>
      </c>
      <c r="V715">
        <f t="shared" si="317"/>
        <v>16</v>
      </c>
      <c r="W715">
        <f t="shared" si="317"/>
        <v>1</v>
      </c>
      <c r="X715">
        <f t="shared" si="317"/>
        <v>5</v>
      </c>
      <c r="Y715">
        <f t="shared" si="317"/>
        <v>0</v>
      </c>
      <c r="Z715">
        <f t="shared" si="317"/>
        <v>0</v>
      </c>
      <c r="AA715">
        <f t="shared" si="320"/>
        <v>757</v>
      </c>
      <c r="AC715">
        <f t="shared" si="321"/>
        <v>668</v>
      </c>
      <c r="AD715">
        <v>712</v>
      </c>
      <c r="AE715" t="s">
        <v>677</v>
      </c>
      <c r="AF715" s="21">
        <v>3.147665349964643E-4</v>
      </c>
      <c r="AG715" s="54">
        <f t="shared" ca="1" si="322"/>
        <v>0.1356643765834761</v>
      </c>
      <c r="AH715" s="136">
        <f t="shared" ca="1" si="322"/>
        <v>14.733277203579505</v>
      </c>
      <c r="AI715" s="37">
        <f t="shared" ref="AI715:AR724" ca="1" si="323">$AF715*INDIRECT(CONCATENATE(AI$1,$AC715+3))</f>
        <v>8.4986964449045369E-3</v>
      </c>
      <c r="AJ715" s="37">
        <f t="shared" ca="1" si="323"/>
        <v>2.8328988149681788E-3</v>
      </c>
      <c r="AK715" s="37">
        <f t="shared" ca="1" si="323"/>
        <v>9.1282295148974648E-3</v>
      </c>
      <c r="AL715" s="37">
        <f t="shared" ca="1" si="323"/>
        <v>7.5543968399151432E-3</v>
      </c>
      <c r="AM715" s="37">
        <f t="shared" ca="1" si="323"/>
        <v>3.7771984199575716E-3</v>
      </c>
      <c r="AN715" s="37">
        <f t="shared" ca="1" si="323"/>
        <v>1.1646361794869178E-2</v>
      </c>
      <c r="AO715" s="37">
        <f t="shared" ca="1" si="323"/>
        <v>3.4624318849611072E-3</v>
      </c>
      <c r="AP715" s="37">
        <f t="shared" ca="1" si="323"/>
        <v>5.9805641649328216E-3</v>
      </c>
      <c r="AQ715" s="37">
        <f t="shared" ca="1" si="323"/>
        <v>5.9805641649328216E-3</v>
      </c>
      <c r="AR715" s="37">
        <f t="shared" ca="1" si="323"/>
        <v>9.4429960498939296E-3</v>
      </c>
      <c r="AS715" s="37">
        <f t="shared" ref="AS715:BD724" ca="1" si="324">$AF715*INDIRECT(CONCATENATE(AS$1,$AC715+3))</f>
        <v>3.1476653499646432E-3</v>
      </c>
      <c r="AT715" s="37">
        <f t="shared" ca="1" si="324"/>
        <v>7.2396303049186792E-3</v>
      </c>
      <c r="AU715" s="37">
        <f t="shared" ca="1" si="324"/>
        <v>6.6100972349257504E-3</v>
      </c>
      <c r="AV715" s="37">
        <f t="shared" ca="1" si="324"/>
        <v>4.7214980249469648E-3</v>
      </c>
      <c r="AW715" s="37">
        <f t="shared" ca="1" si="324"/>
        <v>5.9805641649328216E-3</v>
      </c>
      <c r="AX715" s="37">
        <f t="shared" ca="1" si="324"/>
        <v>1.2590661399858573E-2</v>
      </c>
      <c r="AY715" s="37">
        <f t="shared" ca="1" si="324"/>
        <v>1.3534961004847966E-2</v>
      </c>
      <c r="AZ715" s="37">
        <f t="shared" ca="1" si="324"/>
        <v>8.183929909908072E-3</v>
      </c>
      <c r="BA715" s="37">
        <f t="shared" ca="1" si="324"/>
        <v>1.2590661399858572E-3</v>
      </c>
      <c r="BB715" s="37">
        <f t="shared" ca="1" si="324"/>
        <v>4.091964954954036E-3</v>
      </c>
      <c r="BC715" s="37">
        <f t="shared" ca="1" si="324"/>
        <v>0</v>
      </c>
      <c r="BD715" s="37">
        <f t="shared" ca="1" si="324"/>
        <v>0</v>
      </c>
    </row>
    <row r="716" spans="1:56" x14ac:dyDescent="0.2">
      <c r="A716" t="s">
        <v>6128</v>
      </c>
      <c r="B716">
        <v>158</v>
      </c>
      <c r="C716" s="38">
        <v>18007</v>
      </c>
      <c r="D716" t="s">
        <v>35991</v>
      </c>
      <c r="E716">
        <v>49</v>
      </c>
      <c r="F716">
        <v>10</v>
      </c>
      <c r="G716">
        <v>23</v>
      </c>
      <c r="H716">
        <v>39</v>
      </c>
      <c r="I716">
        <v>11</v>
      </c>
      <c r="J716">
        <v>40</v>
      </c>
      <c r="K716">
        <v>16</v>
      </c>
      <c r="L716">
        <v>21</v>
      </c>
      <c r="M716">
        <v>29</v>
      </c>
      <c r="N716">
        <v>45</v>
      </c>
      <c r="O716">
        <v>4</v>
      </c>
      <c r="P716">
        <v>8</v>
      </c>
      <c r="Q716">
        <v>19</v>
      </c>
      <c r="R716">
        <v>22</v>
      </c>
      <c r="S716">
        <v>35</v>
      </c>
      <c r="T716">
        <v>39</v>
      </c>
      <c r="U716">
        <v>18</v>
      </c>
      <c r="V716">
        <v>32</v>
      </c>
      <c r="W716">
        <v>9</v>
      </c>
      <c r="X716">
        <v>6</v>
      </c>
      <c r="Y716">
        <v>0</v>
      </c>
      <c r="Z716">
        <v>0</v>
      </c>
      <c r="AA716">
        <f t="shared" si="320"/>
        <v>758</v>
      </c>
      <c r="AC716">
        <f t="shared" si="321"/>
        <v>669</v>
      </c>
      <c r="AD716">
        <v>713</v>
      </c>
      <c r="AE716" t="s">
        <v>5875</v>
      </c>
      <c r="AF716" s="21">
        <v>3.1445420959679167E-4</v>
      </c>
      <c r="AG716" s="54">
        <f t="shared" ca="1" si="322"/>
        <v>0.30124713279372645</v>
      </c>
      <c r="AH716" s="136">
        <f t="shared" ca="1" si="322"/>
        <v>34.163877601643428</v>
      </c>
      <c r="AI716" s="37">
        <f t="shared" ca="1" si="323"/>
        <v>1.88672525758075E-2</v>
      </c>
      <c r="AJ716" s="37">
        <f t="shared" ca="1" si="323"/>
        <v>5.3457215631454585E-3</v>
      </c>
      <c r="AK716" s="37">
        <f t="shared" ca="1" si="323"/>
        <v>1.1320351545484501E-2</v>
      </c>
      <c r="AL716" s="37">
        <f t="shared" ca="1" si="323"/>
        <v>2.5785245186936916E-2</v>
      </c>
      <c r="AM716" s="37">
        <f t="shared" ca="1" si="323"/>
        <v>1.4464893641452417E-2</v>
      </c>
      <c r="AN716" s="37">
        <f t="shared" ca="1" si="323"/>
        <v>9.43362628790375E-3</v>
      </c>
      <c r="AO716" s="37">
        <f t="shared" ca="1" si="323"/>
        <v>5.9746299823390421E-3</v>
      </c>
      <c r="AP716" s="37">
        <f t="shared" ca="1" si="323"/>
        <v>1.7294981527823543E-2</v>
      </c>
      <c r="AQ716" s="37">
        <f t="shared" ca="1" si="323"/>
        <v>2.3269611510162585E-2</v>
      </c>
      <c r="AR716" s="37">
        <f t="shared" ca="1" si="323"/>
        <v>4.5910314601131583E-2</v>
      </c>
      <c r="AS716" s="37">
        <f t="shared" ca="1" si="324"/>
        <v>6.2890841919358339E-3</v>
      </c>
      <c r="AT716" s="37">
        <f t="shared" ca="1" si="324"/>
        <v>1.1949259964678084E-2</v>
      </c>
      <c r="AU716" s="37">
        <f t="shared" ca="1" si="324"/>
        <v>1.2578168383871668E-2</v>
      </c>
      <c r="AV716" s="37">
        <f t="shared" ca="1" si="324"/>
        <v>1.6351618899033166E-2</v>
      </c>
      <c r="AW716" s="37">
        <f t="shared" ca="1" si="324"/>
        <v>1.0062534707097334E-2</v>
      </c>
      <c r="AX716" s="37">
        <f t="shared" ca="1" si="324"/>
        <v>1.9496160995001083E-2</v>
      </c>
      <c r="AY716" s="37">
        <f t="shared" ca="1" si="324"/>
        <v>1.6037164689436376E-2</v>
      </c>
      <c r="AZ716" s="37">
        <f t="shared" ca="1" si="324"/>
        <v>2.2955157300565791E-2</v>
      </c>
      <c r="BA716" s="37">
        <f t="shared" ca="1" si="324"/>
        <v>2.5156336767743334E-3</v>
      </c>
      <c r="BB716" s="37">
        <f t="shared" ca="1" si="324"/>
        <v>5.3457215631454585E-3</v>
      </c>
      <c r="BC716" s="37">
        <f t="shared" ca="1" si="324"/>
        <v>0</v>
      </c>
      <c r="BD716" s="37">
        <f t="shared" ca="1" si="324"/>
        <v>0</v>
      </c>
    </row>
    <row r="717" spans="1:56" x14ac:dyDescent="0.2">
      <c r="A717" t="s">
        <v>6134</v>
      </c>
      <c r="B717">
        <v>641</v>
      </c>
      <c r="C717" s="38">
        <v>70637</v>
      </c>
      <c r="D717" t="s">
        <v>35992</v>
      </c>
      <c r="E717">
        <f t="shared" ref="E717:N723" si="325">LEN($D717)-LEN(SUBSTITUTE($D717,E$3,""))</f>
        <v>56</v>
      </c>
      <c r="F717">
        <f t="shared" si="325"/>
        <v>7</v>
      </c>
      <c r="G717">
        <f t="shared" si="325"/>
        <v>45</v>
      </c>
      <c r="H717">
        <f t="shared" si="325"/>
        <v>46</v>
      </c>
      <c r="I717">
        <f t="shared" si="325"/>
        <v>23</v>
      </c>
      <c r="J717">
        <f t="shared" si="325"/>
        <v>49</v>
      </c>
      <c r="K717">
        <f t="shared" si="325"/>
        <v>9</v>
      </c>
      <c r="L717">
        <f t="shared" si="325"/>
        <v>43</v>
      </c>
      <c r="M717">
        <f t="shared" si="325"/>
        <v>52</v>
      </c>
      <c r="N717">
        <f t="shared" si="325"/>
        <v>49</v>
      </c>
      <c r="O717">
        <f t="shared" ref="O717:Z723" si="326">LEN($D717)-LEN(SUBSTITUTE($D717,O$3,""))</f>
        <v>15</v>
      </c>
      <c r="P717">
        <f t="shared" si="326"/>
        <v>33</v>
      </c>
      <c r="Q717">
        <f t="shared" si="326"/>
        <v>23</v>
      </c>
      <c r="R717">
        <f t="shared" si="326"/>
        <v>23</v>
      </c>
      <c r="S717">
        <f t="shared" si="326"/>
        <v>32</v>
      </c>
      <c r="T717">
        <f t="shared" si="326"/>
        <v>31</v>
      </c>
      <c r="U717">
        <f t="shared" si="326"/>
        <v>45</v>
      </c>
      <c r="V717">
        <f t="shared" si="326"/>
        <v>42</v>
      </c>
      <c r="W717">
        <f t="shared" si="326"/>
        <v>2</v>
      </c>
      <c r="X717">
        <f t="shared" si="326"/>
        <v>16</v>
      </c>
      <c r="Y717">
        <f t="shared" si="326"/>
        <v>0</v>
      </c>
      <c r="Z717">
        <f t="shared" si="326"/>
        <v>0</v>
      </c>
      <c r="AA717">
        <f t="shared" si="320"/>
        <v>759</v>
      </c>
      <c r="AC717">
        <f t="shared" si="321"/>
        <v>670</v>
      </c>
      <c r="AD717">
        <v>714</v>
      </c>
      <c r="AE717" t="s">
        <v>5881</v>
      </c>
      <c r="AF717" s="21">
        <v>3.1403291268905249E-4</v>
      </c>
      <c r="AG717" s="54">
        <f t="shared" ca="1" si="322"/>
        <v>0.15010773226536708</v>
      </c>
      <c r="AH717" s="136">
        <f t="shared" ca="1" si="322"/>
        <v>16.619249805330035</v>
      </c>
      <c r="AI717" s="37">
        <f t="shared" ca="1" si="323"/>
        <v>1.1305184856805889E-2</v>
      </c>
      <c r="AJ717" s="37">
        <f t="shared" ca="1" si="323"/>
        <v>4.7104936903357873E-3</v>
      </c>
      <c r="AK717" s="37">
        <f t="shared" ca="1" si="323"/>
        <v>1.2247283594873048E-2</v>
      </c>
      <c r="AL717" s="37">
        <f t="shared" ca="1" si="323"/>
        <v>1.2561316507562099E-2</v>
      </c>
      <c r="AM717" s="37">
        <f t="shared" ca="1" si="323"/>
        <v>3.7683949522686298E-3</v>
      </c>
      <c r="AN717" s="37">
        <f t="shared" ca="1" si="323"/>
        <v>1.3189382332940204E-2</v>
      </c>
      <c r="AO717" s="37">
        <f t="shared" ca="1" si="323"/>
        <v>3.4543620395795773E-3</v>
      </c>
      <c r="AP717" s="37">
        <f t="shared" ca="1" si="323"/>
        <v>8.1648557299153646E-3</v>
      </c>
      <c r="AQ717" s="37">
        <f t="shared" ca="1" si="323"/>
        <v>1.3817448158318309E-2</v>
      </c>
      <c r="AR717" s="37">
        <f t="shared" ca="1" si="323"/>
        <v>9.7350202933606279E-3</v>
      </c>
      <c r="AS717" s="37">
        <f t="shared" ca="1" si="324"/>
        <v>2.8262962142014724E-3</v>
      </c>
      <c r="AT717" s="37">
        <f t="shared" ca="1" si="324"/>
        <v>5.3385595157138923E-3</v>
      </c>
      <c r="AU717" s="37">
        <f t="shared" ca="1" si="324"/>
        <v>6.9087240791591547E-3</v>
      </c>
      <c r="AV717" s="37">
        <f t="shared" ca="1" si="324"/>
        <v>4.3964607776467348E-3</v>
      </c>
      <c r="AW717" s="37">
        <f t="shared" ca="1" si="324"/>
        <v>7.2227569918482072E-3</v>
      </c>
      <c r="AX717" s="37">
        <f t="shared" ca="1" si="324"/>
        <v>6.2806582537810497E-3</v>
      </c>
      <c r="AY717" s="37">
        <f t="shared" ca="1" si="324"/>
        <v>9.1069544679825212E-3</v>
      </c>
      <c r="AZ717" s="37">
        <f t="shared" ca="1" si="324"/>
        <v>9.1069544679825212E-3</v>
      </c>
      <c r="BA717" s="37">
        <f t="shared" ca="1" si="324"/>
        <v>1.2561316507562099E-3</v>
      </c>
      <c r="BB717" s="37">
        <f t="shared" ca="1" si="324"/>
        <v>4.7104936903357873E-3</v>
      </c>
      <c r="BC717" s="37">
        <f t="shared" ca="1" si="324"/>
        <v>0</v>
      </c>
      <c r="BD717" s="37">
        <f t="shared" ca="1" si="324"/>
        <v>0</v>
      </c>
    </row>
    <row r="718" spans="1:56" x14ac:dyDescent="0.2">
      <c r="A718" t="s">
        <v>6140</v>
      </c>
      <c r="B718">
        <v>306</v>
      </c>
      <c r="C718" s="38">
        <v>34703</v>
      </c>
      <c r="D718" t="s">
        <v>35993</v>
      </c>
      <c r="E718">
        <f t="shared" si="325"/>
        <v>25</v>
      </c>
      <c r="F718">
        <f t="shared" si="325"/>
        <v>2</v>
      </c>
      <c r="G718">
        <f t="shared" si="325"/>
        <v>18</v>
      </c>
      <c r="H718">
        <f t="shared" si="325"/>
        <v>19</v>
      </c>
      <c r="I718">
        <f t="shared" si="325"/>
        <v>10</v>
      </c>
      <c r="J718">
        <f t="shared" si="325"/>
        <v>21</v>
      </c>
      <c r="K718">
        <f t="shared" si="325"/>
        <v>3</v>
      </c>
      <c r="L718">
        <f t="shared" si="325"/>
        <v>2</v>
      </c>
      <c r="M718">
        <f t="shared" si="325"/>
        <v>45</v>
      </c>
      <c r="N718">
        <f t="shared" si="325"/>
        <v>23</v>
      </c>
      <c r="O718">
        <f t="shared" si="326"/>
        <v>8</v>
      </c>
      <c r="P718">
        <f t="shared" si="326"/>
        <v>9</v>
      </c>
      <c r="Q718">
        <f t="shared" si="326"/>
        <v>16</v>
      </c>
      <c r="R718">
        <f t="shared" si="326"/>
        <v>28</v>
      </c>
      <c r="S718">
        <f t="shared" si="326"/>
        <v>23</v>
      </c>
      <c r="T718">
        <f t="shared" si="326"/>
        <v>20</v>
      </c>
      <c r="U718">
        <f t="shared" si="326"/>
        <v>9</v>
      </c>
      <c r="V718">
        <f t="shared" si="326"/>
        <v>17</v>
      </c>
      <c r="W718">
        <f t="shared" si="326"/>
        <v>2</v>
      </c>
      <c r="X718">
        <f t="shared" si="326"/>
        <v>6</v>
      </c>
      <c r="Y718">
        <f t="shared" si="326"/>
        <v>0</v>
      </c>
      <c r="Z718">
        <f t="shared" si="326"/>
        <v>0</v>
      </c>
      <c r="AA718">
        <f t="shared" si="320"/>
        <v>760</v>
      </c>
      <c r="AC718">
        <f t="shared" si="321"/>
        <v>671</v>
      </c>
      <c r="AD718">
        <v>715</v>
      </c>
      <c r="AE718" t="s">
        <v>5887</v>
      </c>
      <c r="AF718" s="21">
        <v>3.1394399388808003E-4</v>
      </c>
      <c r="AG718" s="54">
        <f t="shared" ca="1" si="322"/>
        <v>0.16764609273623474</v>
      </c>
      <c r="AH718" s="136">
        <f t="shared" ca="1" si="322"/>
        <v>18.858929656850854</v>
      </c>
      <c r="AI718" s="37">
        <f t="shared" ca="1" si="323"/>
        <v>1.6011143688292082E-2</v>
      </c>
      <c r="AJ718" s="37">
        <f t="shared" ca="1" si="323"/>
        <v>2.8254959449927203E-3</v>
      </c>
      <c r="AK718" s="37">
        <f t="shared" ca="1" si="323"/>
        <v>7.2207118594258407E-3</v>
      </c>
      <c r="AL718" s="37">
        <f t="shared" ca="1" si="323"/>
        <v>1.9778471614949042E-2</v>
      </c>
      <c r="AM718" s="37">
        <f t="shared" ca="1" si="323"/>
        <v>3.4533839327688803E-3</v>
      </c>
      <c r="AN718" s="37">
        <f t="shared" ca="1" si="323"/>
        <v>7.8485998472020008E-3</v>
      </c>
      <c r="AO718" s="37">
        <f t="shared" ca="1" si="323"/>
        <v>3.7673279266569604E-3</v>
      </c>
      <c r="AP718" s="37">
        <f t="shared" ca="1" si="323"/>
        <v>1.0046207804418561E-2</v>
      </c>
      <c r="AQ718" s="37">
        <f t="shared" ca="1" si="323"/>
        <v>2.2603967559941762E-2</v>
      </c>
      <c r="AR718" s="37">
        <f t="shared" ca="1" si="323"/>
        <v>1.6011143688292082E-2</v>
      </c>
      <c r="AS718" s="37">
        <f t="shared" ca="1" si="324"/>
        <v>4.7091599083212005E-3</v>
      </c>
      <c r="AT718" s="37">
        <f t="shared" ca="1" si="324"/>
        <v>4.3952159144331204E-3</v>
      </c>
      <c r="AU718" s="37">
        <f t="shared" ca="1" si="324"/>
        <v>5.0231039022092805E-3</v>
      </c>
      <c r="AV718" s="37">
        <f t="shared" ca="1" si="324"/>
        <v>3.7673279266569604E-3</v>
      </c>
      <c r="AW718" s="37">
        <f t="shared" ca="1" si="324"/>
        <v>6.9067678655377607E-3</v>
      </c>
      <c r="AX718" s="37">
        <f t="shared" ca="1" si="324"/>
        <v>1.0360151798306641E-2</v>
      </c>
      <c r="AY718" s="37">
        <f t="shared" ca="1" si="324"/>
        <v>7.2207118594258407E-3</v>
      </c>
      <c r="AZ718" s="37">
        <f t="shared" ca="1" si="324"/>
        <v>1.0360151798306641E-2</v>
      </c>
      <c r="BA718" s="37">
        <f t="shared" ca="1" si="324"/>
        <v>9.4183198166424009E-4</v>
      </c>
      <c r="BB718" s="37">
        <f t="shared" ca="1" si="324"/>
        <v>4.3952159144331204E-3</v>
      </c>
      <c r="BC718" s="37">
        <f t="shared" ca="1" si="324"/>
        <v>0</v>
      </c>
      <c r="BD718" s="37">
        <f t="shared" ca="1" si="324"/>
        <v>0</v>
      </c>
    </row>
    <row r="719" spans="1:56" x14ac:dyDescent="0.2">
      <c r="A719" t="s">
        <v>6146</v>
      </c>
      <c r="B719">
        <v>277</v>
      </c>
      <c r="C719" s="38">
        <v>29927</v>
      </c>
      <c r="D719" t="s">
        <v>35994</v>
      </c>
      <c r="E719">
        <f t="shared" si="325"/>
        <v>25</v>
      </c>
      <c r="F719">
        <f t="shared" si="325"/>
        <v>6</v>
      </c>
      <c r="G719">
        <f t="shared" si="325"/>
        <v>15</v>
      </c>
      <c r="H719">
        <f t="shared" si="325"/>
        <v>15</v>
      </c>
      <c r="I719">
        <f t="shared" si="325"/>
        <v>12</v>
      </c>
      <c r="J719">
        <f t="shared" si="325"/>
        <v>25</v>
      </c>
      <c r="K719">
        <f t="shared" si="325"/>
        <v>4</v>
      </c>
      <c r="L719">
        <f t="shared" si="325"/>
        <v>13</v>
      </c>
      <c r="M719">
        <f t="shared" si="325"/>
        <v>19</v>
      </c>
      <c r="N719">
        <f t="shared" si="325"/>
        <v>24</v>
      </c>
      <c r="O719">
        <f t="shared" si="326"/>
        <v>9</v>
      </c>
      <c r="P719">
        <f t="shared" si="326"/>
        <v>9</v>
      </c>
      <c r="Q719">
        <f t="shared" si="326"/>
        <v>11</v>
      </c>
      <c r="R719">
        <f t="shared" si="326"/>
        <v>5</v>
      </c>
      <c r="S719">
        <f t="shared" si="326"/>
        <v>13</v>
      </c>
      <c r="T719">
        <f t="shared" si="326"/>
        <v>18</v>
      </c>
      <c r="U719">
        <f t="shared" si="326"/>
        <v>22</v>
      </c>
      <c r="V719">
        <f t="shared" si="326"/>
        <v>23</v>
      </c>
      <c r="W719">
        <f t="shared" si="326"/>
        <v>0</v>
      </c>
      <c r="X719">
        <f t="shared" si="326"/>
        <v>9</v>
      </c>
      <c r="Y719">
        <f t="shared" si="326"/>
        <v>0</v>
      </c>
      <c r="Z719">
        <f t="shared" si="326"/>
        <v>0</v>
      </c>
      <c r="AA719">
        <f t="shared" si="320"/>
        <v>761</v>
      </c>
      <c r="AC719">
        <f t="shared" si="321"/>
        <v>672</v>
      </c>
      <c r="AD719">
        <v>716</v>
      </c>
      <c r="AE719" t="s">
        <v>5893</v>
      </c>
      <c r="AF719" s="21">
        <v>3.1355829208940943E-4</v>
      </c>
      <c r="AG719" s="54">
        <f t="shared" ca="1" si="322"/>
        <v>0.26307540706301452</v>
      </c>
      <c r="AH719" s="136">
        <f t="shared" ca="1" si="322"/>
        <v>29.867054438100428</v>
      </c>
      <c r="AI719" s="37">
        <f t="shared" ca="1" si="323"/>
        <v>1.7559264357006929E-2</v>
      </c>
      <c r="AJ719" s="37">
        <f t="shared" ca="1" si="323"/>
        <v>2.5084663367152754E-3</v>
      </c>
      <c r="AK719" s="37">
        <f t="shared" ca="1" si="323"/>
        <v>1.7559264357006929E-2</v>
      </c>
      <c r="AL719" s="37">
        <f t="shared" ca="1" si="323"/>
        <v>3.0101596040583305E-2</v>
      </c>
      <c r="AM719" s="37">
        <f t="shared" ca="1" si="323"/>
        <v>6.8982824259670077E-3</v>
      </c>
      <c r="AN719" s="37">
        <f t="shared" ca="1" si="323"/>
        <v>1.7872822649096339E-2</v>
      </c>
      <c r="AO719" s="37">
        <f t="shared" ca="1" si="323"/>
        <v>4.0762577971623229E-3</v>
      </c>
      <c r="AP719" s="37">
        <f t="shared" ca="1" si="323"/>
        <v>8.4660738864140543E-3</v>
      </c>
      <c r="AQ719" s="37">
        <f t="shared" ca="1" si="323"/>
        <v>3.0728712624762126E-2</v>
      </c>
      <c r="AR719" s="37">
        <f t="shared" ca="1" si="323"/>
        <v>2.4771105075063346E-2</v>
      </c>
      <c r="AS719" s="37">
        <f t="shared" ca="1" si="324"/>
        <v>4.7033743813411416E-3</v>
      </c>
      <c r="AT719" s="37">
        <f t="shared" ca="1" si="324"/>
        <v>9.7203070547716916E-3</v>
      </c>
      <c r="AU719" s="37">
        <f t="shared" ca="1" si="324"/>
        <v>1.4110123144023424E-2</v>
      </c>
      <c r="AV719" s="37">
        <f t="shared" ca="1" si="324"/>
        <v>1.5991472896559882E-2</v>
      </c>
      <c r="AW719" s="37">
        <f t="shared" ca="1" si="324"/>
        <v>1.5050798020291653E-2</v>
      </c>
      <c r="AX719" s="37">
        <f t="shared" ca="1" si="324"/>
        <v>1.0033865346861102E-2</v>
      </c>
      <c r="AY719" s="37">
        <f t="shared" ca="1" si="324"/>
        <v>1.0974540223129331E-2</v>
      </c>
      <c r="AZ719" s="37">
        <f t="shared" ca="1" si="324"/>
        <v>1.4737239728202242E-2</v>
      </c>
      <c r="BA719" s="37">
        <f t="shared" ca="1" si="324"/>
        <v>1.567791460447047E-3</v>
      </c>
      <c r="BB719" s="37">
        <f t="shared" ca="1" si="324"/>
        <v>5.6440492576093695E-3</v>
      </c>
      <c r="BC719" s="37">
        <f t="shared" ca="1" si="324"/>
        <v>0</v>
      </c>
      <c r="BD719" s="37">
        <f t="shared" ca="1" si="324"/>
        <v>0</v>
      </c>
    </row>
    <row r="720" spans="1:56" x14ac:dyDescent="0.2">
      <c r="A720" t="s">
        <v>6152</v>
      </c>
      <c r="B720">
        <v>1044</v>
      </c>
      <c r="C720" s="38">
        <v>119811</v>
      </c>
      <c r="D720" t="s">
        <v>35995</v>
      </c>
      <c r="E720">
        <f t="shared" si="325"/>
        <v>74</v>
      </c>
      <c r="F720">
        <f t="shared" si="325"/>
        <v>14</v>
      </c>
      <c r="G720">
        <f t="shared" si="325"/>
        <v>47</v>
      </c>
      <c r="H720">
        <f t="shared" si="325"/>
        <v>76</v>
      </c>
      <c r="I720">
        <f t="shared" si="325"/>
        <v>47</v>
      </c>
      <c r="J720">
        <f t="shared" si="325"/>
        <v>56</v>
      </c>
      <c r="K720">
        <f t="shared" si="325"/>
        <v>23</v>
      </c>
      <c r="L720">
        <f t="shared" si="325"/>
        <v>51</v>
      </c>
      <c r="M720">
        <f t="shared" si="325"/>
        <v>66</v>
      </c>
      <c r="N720">
        <f t="shared" si="325"/>
        <v>115</v>
      </c>
      <c r="O720">
        <f t="shared" si="326"/>
        <v>12</v>
      </c>
      <c r="P720">
        <f t="shared" si="326"/>
        <v>40</v>
      </c>
      <c r="Q720">
        <f t="shared" si="326"/>
        <v>41</v>
      </c>
      <c r="R720">
        <f t="shared" si="326"/>
        <v>47</v>
      </c>
      <c r="S720">
        <f t="shared" si="326"/>
        <v>91</v>
      </c>
      <c r="T720">
        <f t="shared" si="326"/>
        <v>68</v>
      </c>
      <c r="U720">
        <f t="shared" si="326"/>
        <v>55</v>
      </c>
      <c r="V720">
        <f t="shared" si="326"/>
        <v>71</v>
      </c>
      <c r="W720">
        <f t="shared" si="326"/>
        <v>14</v>
      </c>
      <c r="X720">
        <f t="shared" si="326"/>
        <v>36</v>
      </c>
      <c r="Y720">
        <f t="shared" si="326"/>
        <v>0</v>
      </c>
      <c r="Z720">
        <f t="shared" si="326"/>
        <v>0</v>
      </c>
      <c r="AA720">
        <f t="shared" si="320"/>
        <v>762</v>
      </c>
      <c r="AC720">
        <f t="shared" si="321"/>
        <v>673</v>
      </c>
      <c r="AD720">
        <v>717</v>
      </c>
      <c r="AE720" t="s">
        <v>5899</v>
      </c>
      <c r="AF720" s="21">
        <v>3.1288299779272058E-4</v>
      </c>
      <c r="AG720" s="54">
        <f t="shared" ca="1" si="322"/>
        <v>3.8171725730711911E-2</v>
      </c>
      <c r="AH720" s="136">
        <f t="shared" ca="1" si="322"/>
        <v>4.4545152395749632</v>
      </c>
      <c r="AI720" s="37">
        <f t="shared" ca="1" si="323"/>
        <v>3.4417129757199263E-3</v>
      </c>
      <c r="AJ720" s="37">
        <f t="shared" ca="1" si="323"/>
        <v>0</v>
      </c>
      <c r="AK720" s="37">
        <f t="shared" ca="1" si="323"/>
        <v>1.8772979867563233E-3</v>
      </c>
      <c r="AL720" s="37">
        <f t="shared" ca="1" si="323"/>
        <v>5.0061279646835292E-3</v>
      </c>
      <c r="AM720" s="37">
        <f t="shared" ca="1" si="323"/>
        <v>6.2576599558544115E-4</v>
      </c>
      <c r="AN720" s="37">
        <f t="shared" ca="1" si="323"/>
        <v>6.2576599558544115E-4</v>
      </c>
      <c r="AO720" s="37">
        <f t="shared" ca="1" si="323"/>
        <v>9.3864899337816167E-4</v>
      </c>
      <c r="AP720" s="37">
        <f t="shared" ca="1" si="323"/>
        <v>2.815946980134485E-3</v>
      </c>
      <c r="AQ720" s="37">
        <f t="shared" ca="1" si="323"/>
        <v>4.6932449668908088E-3</v>
      </c>
      <c r="AR720" s="37">
        <f t="shared" ca="1" si="323"/>
        <v>4.0674789713053671E-3</v>
      </c>
      <c r="AS720" s="37">
        <f t="shared" ca="1" si="324"/>
        <v>1.8772979867563233E-3</v>
      </c>
      <c r="AT720" s="37">
        <f t="shared" ca="1" si="324"/>
        <v>1.2515319911708823E-3</v>
      </c>
      <c r="AU720" s="37">
        <f t="shared" ca="1" si="324"/>
        <v>3.1288299779272058E-4</v>
      </c>
      <c r="AV720" s="37">
        <f t="shared" ca="1" si="324"/>
        <v>3.1288299779272059E-3</v>
      </c>
      <c r="AW720" s="37">
        <f t="shared" ca="1" si="324"/>
        <v>1.8772979867563233E-3</v>
      </c>
      <c r="AX720" s="37">
        <f t="shared" ca="1" si="324"/>
        <v>9.3864899337816167E-4</v>
      </c>
      <c r="AY720" s="37">
        <f t="shared" ca="1" si="324"/>
        <v>2.1901809845490442E-3</v>
      </c>
      <c r="AZ720" s="37">
        <f t="shared" ca="1" si="324"/>
        <v>1.8772979867563233E-3</v>
      </c>
      <c r="BA720" s="37">
        <f t="shared" ca="1" si="324"/>
        <v>0</v>
      </c>
      <c r="BB720" s="37">
        <f t="shared" ca="1" si="324"/>
        <v>6.2576599558544115E-4</v>
      </c>
      <c r="BC720" s="37">
        <f t="shared" ca="1" si="324"/>
        <v>0</v>
      </c>
      <c r="BD720" s="37">
        <f t="shared" ca="1" si="324"/>
        <v>0</v>
      </c>
    </row>
    <row r="721" spans="1:56" x14ac:dyDescent="0.2">
      <c r="A721" t="s">
        <v>6158</v>
      </c>
      <c r="B721">
        <v>536</v>
      </c>
      <c r="C721" s="38">
        <v>58887</v>
      </c>
      <c r="D721" t="s">
        <v>35996</v>
      </c>
      <c r="E721">
        <f t="shared" si="325"/>
        <v>43</v>
      </c>
      <c r="F721">
        <f t="shared" si="325"/>
        <v>13</v>
      </c>
      <c r="G721">
        <f t="shared" si="325"/>
        <v>35</v>
      </c>
      <c r="H721">
        <f t="shared" si="325"/>
        <v>26</v>
      </c>
      <c r="I721">
        <f t="shared" si="325"/>
        <v>27</v>
      </c>
      <c r="J721">
        <f t="shared" si="325"/>
        <v>41</v>
      </c>
      <c r="K721">
        <f t="shared" si="325"/>
        <v>10</v>
      </c>
      <c r="L721">
        <f t="shared" si="325"/>
        <v>17</v>
      </c>
      <c r="M721">
        <f t="shared" si="325"/>
        <v>23</v>
      </c>
      <c r="N721">
        <f t="shared" si="325"/>
        <v>46</v>
      </c>
      <c r="O721">
        <f t="shared" si="326"/>
        <v>7</v>
      </c>
      <c r="P721">
        <f t="shared" si="326"/>
        <v>17</v>
      </c>
      <c r="Q721">
        <f t="shared" si="326"/>
        <v>33</v>
      </c>
      <c r="R721">
        <f t="shared" si="326"/>
        <v>34</v>
      </c>
      <c r="S721">
        <f t="shared" si="326"/>
        <v>26</v>
      </c>
      <c r="T721">
        <f t="shared" si="326"/>
        <v>37</v>
      </c>
      <c r="U721">
        <f t="shared" si="326"/>
        <v>32</v>
      </c>
      <c r="V721">
        <f t="shared" si="326"/>
        <v>47</v>
      </c>
      <c r="W721">
        <f t="shared" si="326"/>
        <v>6</v>
      </c>
      <c r="X721">
        <f t="shared" si="326"/>
        <v>16</v>
      </c>
      <c r="Y721">
        <f t="shared" si="326"/>
        <v>0</v>
      </c>
      <c r="Z721">
        <f t="shared" si="326"/>
        <v>0</v>
      </c>
      <c r="AA721">
        <f t="shared" si="320"/>
        <v>763</v>
      </c>
      <c r="AC721">
        <f t="shared" si="321"/>
        <v>674</v>
      </c>
      <c r="AD721">
        <v>718</v>
      </c>
      <c r="AE721" t="s">
        <v>5905</v>
      </c>
      <c r="AF721" s="21">
        <v>3.1232994881726306E-4</v>
      </c>
      <c r="AG721" s="54">
        <f t="shared" ca="1" si="322"/>
        <v>0.14804439573938269</v>
      </c>
      <c r="AH721" s="136">
        <f t="shared" ca="1" si="322"/>
        <v>16.631257444570441</v>
      </c>
      <c r="AI721" s="37">
        <f t="shared" ca="1" si="323"/>
        <v>9.6822284133351554E-3</v>
      </c>
      <c r="AJ721" s="37">
        <f t="shared" ca="1" si="323"/>
        <v>3.7479593858071565E-3</v>
      </c>
      <c r="AK721" s="37">
        <f t="shared" ca="1" si="323"/>
        <v>1.0619218259786943E-2</v>
      </c>
      <c r="AL721" s="37">
        <f t="shared" ca="1" si="323"/>
        <v>9.0575685157006283E-3</v>
      </c>
      <c r="AM721" s="37">
        <f t="shared" ca="1" si="323"/>
        <v>4.6849492322589463E-3</v>
      </c>
      <c r="AN721" s="37">
        <f t="shared" ca="1" si="323"/>
        <v>8.7452385668833656E-3</v>
      </c>
      <c r="AO721" s="37">
        <f t="shared" ca="1" si="323"/>
        <v>3.7479593858071565E-3</v>
      </c>
      <c r="AP721" s="37">
        <f t="shared" ca="1" si="323"/>
        <v>1.218086800387326E-2</v>
      </c>
      <c r="AQ721" s="37">
        <f t="shared" ca="1" si="323"/>
        <v>1.1243878157421471E-2</v>
      </c>
      <c r="AR721" s="37">
        <f t="shared" ca="1" si="323"/>
        <v>1.0619218259786943E-2</v>
      </c>
      <c r="AS721" s="37">
        <f t="shared" ca="1" si="324"/>
        <v>3.7479593858071565E-3</v>
      </c>
      <c r="AT721" s="37">
        <f t="shared" ca="1" si="324"/>
        <v>7.1835888227970504E-3</v>
      </c>
      <c r="AU721" s="37">
        <f t="shared" ca="1" si="324"/>
        <v>7.8082487204315766E-3</v>
      </c>
      <c r="AV721" s="37">
        <f t="shared" ca="1" si="324"/>
        <v>4.3726192834416828E-3</v>
      </c>
      <c r="AW721" s="37">
        <f t="shared" ca="1" si="324"/>
        <v>7.8082487204315766E-3</v>
      </c>
      <c r="AX721" s="37">
        <f t="shared" ca="1" si="324"/>
        <v>9.6822284133351554E-3</v>
      </c>
      <c r="AY721" s="37">
        <f t="shared" ca="1" si="324"/>
        <v>7.1835888227970504E-3</v>
      </c>
      <c r="AZ721" s="37">
        <f t="shared" ca="1" si="324"/>
        <v>9.994558362152418E-3</v>
      </c>
      <c r="BA721" s="37">
        <f t="shared" ca="1" si="324"/>
        <v>2.4986395905381045E-3</v>
      </c>
      <c r="BB721" s="37">
        <f t="shared" ca="1" si="324"/>
        <v>3.4356294369898939E-3</v>
      </c>
      <c r="BC721" s="37">
        <f t="shared" ca="1" si="324"/>
        <v>0</v>
      </c>
      <c r="BD721" s="37">
        <f t="shared" ca="1" si="324"/>
        <v>0</v>
      </c>
    </row>
    <row r="722" spans="1:56" x14ac:dyDescent="0.2">
      <c r="A722" t="s">
        <v>6164</v>
      </c>
      <c r="B722">
        <v>215</v>
      </c>
      <c r="C722" s="38">
        <v>23707</v>
      </c>
      <c r="D722" t="s">
        <v>35997</v>
      </c>
      <c r="E722">
        <f t="shared" si="325"/>
        <v>26</v>
      </c>
      <c r="F722">
        <f t="shared" si="325"/>
        <v>4</v>
      </c>
      <c r="G722">
        <f t="shared" si="325"/>
        <v>9</v>
      </c>
      <c r="H722">
        <f t="shared" si="325"/>
        <v>13</v>
      </c>
      <c r="I722">
        <f t="shared" si="325"/>
        <v>8</v>
      </c>
      <c r="J722">
        <f t="shared" si="325"/>
        <v>12</v>
      </c>
      <c r="K722">
        <f t="shared" si="325"/>
        <v>3</v>
      </c>
      <c r="L722">
        <f t="shared" si="325"/>
        <v>8</v>
      </c>
      <c r="M722">
        <f t="shared" si="325"/>
        <v>14</v>
      </c>
      <c r="N722">
        <f t="shared" si="325"/>
        <v>18</v>
      </c>
      <c r="O722">
        <f t="shared" si="326"/>
        <v>5</v>
      </c>
      <c r="P722">
        <f t="shared" si="326"/>
        <v>10</v>
      </c>
      <c r="Q722">
        <f t="shared" si="326"/>
        <v>6</v>
      </c>
      <c r="R722">
        <f t="shared" si="326"/>
        <v>17</v>
      </c>
      <c r="S722">
        <f t="shared" si="326"/>
        <v>10</v>
      </c>
      <c r="T722">
        <f t="shared" si="326"/>
        <v>18</v>
      </c>
      <c r="U722">
        <f t="shared" si="326"/>
        <v>12</v>
      </c>
      <c r="V722">
        <f t="shared" si="326"/>
        <v>13</v>
      </c>
      <c r="W722">
        <f t="shared" si="326"/>
        <v>2</v>
      </c>
      <c r="X722">
        <f t="shared" si="326"/>
        <v>7</v>
      </c>
      <c r="Y722">
        <f t="shared" si="326"/>
        <v>0</v>
      </c>
      <c r="Z722">
        <f t="shared" si="326"/>
        <v>0</v>
      </c>
      <c r="AA722">
        <f t="shared" si="320"/>
        <v>764</v>
      </c>
      <c r="AC722">
        <f t="shared" si="321"/>
        <v>675</v>
      </c>
      <c r="AD722">
        <v>719</v>
      </c>
      <c r="AE722" t="s">
        <v>5911</v>
      </c>
      <c r="AF722" s="21">
        <v>3.1207964955514463E-4</v>
      </c>
      <c r="AG722" s="54">
        <f t="shared" ca="1" si="322"/>
        <v>6.2415929911028928E-2</v>
      </c>
      <c r="AH722" s="136">
        <f t="shared" ca="1" si="322"/>
        <v>7.034587380622515</v>
      </c>
      <c r="AI722" s="37">
        <f t="shared" ca="1" si="323"/>
        <v>3.1207964955514466E-3</v>
      </c>
      <c r="AJ722" s="37">
        <f t="shared" ca="1" si="323"/>
        <v>1.2483185982205785E-3</v>
      </c>
      <c r="AK722" s="37">
        <f t="shared" ca="1" si="323"/>
        <v>4.3691150937720247E-3</v>
      </c>
      <c r="AL722" s="37">
        <f t="shared" ca="1" si="323"/>
        <v>4.0570354442168799E-3</v>
      </c>
      <c r="AM722" s="37">
        <f t="shared" ca="1" si="323"/>
        <v>3.4328761451065909E-3</v>
      </c>
      <c r="AN722" s="37">
        <f t="shared" ca="1" si="323"/>
        <v>5.3053540424374589E-3</v>
      </c>
      <c r="AO722" s="37">
        <f t="shared" ca="1" si="323"/>
        <v>9.362389486654339E-4</v>
      </c>
      <c r="AP722" s="37">
        <f t="shared" ca="1" si="323"/>
        <v>5.6174336919926036E-3</v>
      </c>
      <c r="AQ722" s="37">
        <f t="shared" ca="1" si="323"/>
        <v>6.553672640658037E-3</v>
      </c>
      <c r="AR722" s="37">
        <f t="shared" ca="1" si="323"/>
        <v>4.6811947433271694E-3</v>
      </c>
      <c r="AS722" s="37">
        <f t="shared" ca="1" si="324"/>
        <v>1.5603982477757233E-3</v>
      </c>
      <c r="AT722" s="37">
        <f t="shared" ca="1" si="324"/>
        <v>3.1207964955514466E-3</v>
      </c>
      <c r="AU722" s="37">
        <f t="shared" ca="1" si="324"/>
        <v>9.362389486654339E-4</v>
      </c>
      <c r="AV722" s="37">
        <f t="shared" ca="1" si="324"/>
        <v>1.2483185982205785E-3</v>
      </c>
      <c r="AW722" s="37">
        <f t="shared" ca="1" si="324"/>
        <v>2.8087168459963018E-3</v>
      </c>
      <c r="AX722" s="37">
        <f t="shared" ca="1" si="324"/>
        <v>3.4328761451065909E-3</v>
      </c>
      <c r="AY722" s="37">
        <f t="shared" ca="1" si="324"/>
        <v>4.6811947433271694E-3</v>
      </c>
      <c r="AZ722" s="37">
        <f t="shared" ca="1" si="324"/>
        <v>3.1207964955514466E-3</v>
      </c>
      <c r="BA722" s="37">
        <f t="shared" ca="1" si="324"/>
        <v>9.362389486654339E-4</v>
      </c>
      <c r="BB722" s="37">
        <f t="shared" ca="1" si="324"/>
        <v>1.2483185982205785E-3</v>
      </c>
      <c r="BC722" s="37">
        <f t="shared" ca="1" si="324"/>
        <v>0</v>
      </c>
      <c r="BD722" s="37">
        <f t="shared" ca="1" si="324"/>
        <v>0</v>
      </c>
    </row>
    <row r="723" spans="1:56" x14ac:dyDescent="0.2">
      <c r="A723" t="s">
        <v>6173</v>
      </c>
      <c r="B723">
        <v>628</v>
      </c>
      <c r="C723" s="38">
        <v>71782</v>
      </c>
      <c r="D723" t="s">
        <v>35998</v>
      </c>
      <c r="E723">
        <f t="shared" si="325"/>
        <v>42</v>
      </c>
      <c r="F723">
        <f t="shared" si="325"/>
        <v>10</v>
      </c>
      <c r="G723">
        <f t="shared" si="325"/>
        <v>34</v>
      </c>
      <c r="H723">
        <f t="shared" si="325"/>
        <v>59</v>
      </c>
      <c r="I723">
        <f t="shared" si="325"/>
        <v>17</v>
      </c>
      <c r="J723">
        <f t="shared" si="325"/>
        <v>38</v>
      </c>
      <c r="K723">
        <f t="shared" si="325"/>
        <v>24</v>
      </c>
      <c r="L723">
        <f t="shared" si="325"/>
        <v>33</v>
      </c>
      <c r="M723">
        <f t="shared" si="325"/>
        <v>53</v>
      </c>
      <c r="N723">
        <f t="shared" si="325"/>
        <v>73</v>
      </c>
      <c r="O723">
        <f t="shared" si="326"/>
        <v>24</v>
      </c>
      <c r="P723">
        <f t="shared" si="326"/>
        <v>22</v>
      </c>
      <c r="Q723">
        <f t="shared" si="326"/>
        <v>27</v>
      </c>
      <c r="R723">
        <f t="shared" si="326"/>
        <v>26</v>
      </c>
      <c r="S723">
        <f t="shared" si="326"/>
        <v>35</v>
      </c>
      <c r="T723">
        <f t="shared" si="326"/>
        <v>26</v>
      </c>
      <c r="U723">
        <f t="shared" si="326"/>
        <v>32</v>
      </c>
      <c r="V723">
        <f t="shared" si="326"/>
        <v>30</v>
      </c>
      <c r="W723">
        <f t="shared" si="326"/>
        <v>7</v>
      </c>
      <c r="X723">
        <f t="shared" si="326"/>
        <v>16</v>
      </c>
      <c r="Y723">
        <f t="shared" si="326"/>
        <v>0</v>
      </c>
      <c r="Z723">
        <f t="shared" si="326"/>
        <v>0</v>
      </c>
      <c r="AA723">
        <f t="shared" si="320"/>
        <v>766</v>
      </c>
      <c r="AC723">
        <f t="shared" si="321"/>
        <v>676</v>
      </c>
      <c r="AD723">
        <v>720</v>
      </c>
      <c r="AE723" t="s">
        <v>5917</v>
      </c>
      <c r="AF723" s="21">
        <v>3.1120571569599834E-4</v>
      </c>
      <c r="AG723" s="54">
        <f t="shared" ca="1" si="322"/>
        <v>3.7655891599215799E-2</v>
      </c>
      <c r="AH723" s="136">
        <f t="shared" ca="1" si="322"/>
        <v>4.2274184420144412</v>
      </c>
      <c r="AI723" s="37">
        <f t="shared" ca="1" si="323"/>
        <v>1.8672342941759902E-3</v>
      </c>
      <c r="AJ723" s="37">
        <f t="shared" ca="1" si="323"/>
        <v>6.2241143139199668E-4</v>
      </c>
      <c r="AK723" s="37">
        <f t="shared" ca="1" si="323"/>
        <v>1.8672342941759902E-3</v>
      </c>
      <c r="AL723" s="37">
        <f t="shared" ca="1" si="323"/>
        <v>4.0456743040479786E-3</v>
      </c>
      <c r="AM723" s="37">
        <f t="shared" ca="1" si="323"/>
        <v>1.8672342941759902E-3</v>
      </c>
      <c r="AN723" s="37">
        <f t="shared" ca="1" si="323"/>
        <v>2.4896457255679867E-3</v>
      </c>
      <c r="AO723" s="37">
        <f t="shared" ca="1" si="323"/>
        <v>6.2241143139199668E-4</v>
      </c>
      <c r="AP723" s="37">
        <f t="shared" ca="1" si="323"/>
        <v>2.800851441263985E-3</v>
      </c>
      <c r="AQ723" s="37">
        <f t="shared" ca="1" si="323"/>
        <v>2.800851441263985E-3</v>
      </c>
      <c r="AR723" s="37">
        <f t="shared" ca="1" si="323"/>
        <v>3.7344685883519803E-3</v>
      </c>
      <c r="AS723" s="37">
        <f t="shared" ca="1" si="324"/>
        <v>1.5560285784799917E-3</v>
      </c>
      <c r="AT723" s="37">
        <f t="shared" ca="1" si="324"/>
        <v>1.5560285784799917E-3</v>
      </c>
      <c r="AU723" s="37">
        <f t="shared" ca="1" si="324"/>
        <v>2.4896457255679867E-3</v>
      </c>
      <c r="AV723" s="37">
        <f t="shared" ca="1" si="324"/>
        <v>1.2448228627839934E-3</v>
      </c>
      <c r="AW723" s="37">
        <f t="shared" ca="1" si="324"/>
        <v>9.3361714708799508E-4</v>
      </c>
      <c r="AX723" s="37">
        <f t="shared" ca="1" si="324"/>
        <v>1.2448228627839934E-3</v>
      </c>
      <c r="AY723" s="37">
        <f t="shared" ca="1" si="324"/>
        <v>1.8672342941759902E-3</v>
      </c>
      <c r="AZ723" s="37">
        <f t="shared" ca="1" si="324"/>
        <v>3.1120571569599833E-3</v>
      </c>
      <c r="BA723" s="37">
        <f t="shared" ca="1" si="324"/>
        <v>0</v>
      </c>
      <c r="BB723" s="37">
        <f t="shared" ca="1" si="324"/>
        <v>9.3361714708799508E-4</v>
      </c>
      <c r="BC723" s="37">
        <f t="shared" ca="1" si="324"/>
        <v>0</v>
      </c>
      <c r="BD723" s="37">
        <f t="shared" ca="1" si="324"/>
        <v>0</v>
      </c>
    </row>
    <row r="724" spans="1:56" x14ac:dyDescent="0.2">
      <c r="A724" t="s">
        <v>701</v>
      </c>
      <c r="B724">
        <v>1071</v>
      </c>
      <c r="C724" s="38">
        <v>123093</v>
      </c>
      <c r="D724" t="s">
        <v>35999</v>
      </c>
      <c r="E724">
        <v>20</v>
      </c>
      <c r="F724">
        <v>3</v>
      </c>
      <c r="G724">
        <v>29</v>
      </c>
      <c r="H724">
        <v>10</v>
      </c>
      <c r="I724">
        <v>10</v>
      </c>
      <c r="J724">
        <v>24</v>
      </c>
      <c r="K724">
        <v>13</v>
      </c>
      <c r="L724">
        <v>22</v>
      </c>
      <c r="M724">
        <v>19</v>
      </c>
      <c r="N724">
        <v>25</v>
      </c>
      <c r="O724">
        <v>2</v>
      </c>
      <c r="P724">
        <v>10</v>
      </c>
      <c r="Q724">
        <v>8</v>
      </c>
      <c r="R724">
        <v>12</v>
      </c>
      <c r="S724">
        <v>5</v>
      </c>
      <c r="T724">
        <v>32</v>
      </c>
      <c r="U724">
        <v>17</v>
      </c>
      <c r="V724">
        <v>25</v>
      </c>
      <c r="W724">
        <v>10</v>
      </c>
      <c r="X724">
        <v>9</v>
      </c>
      <c r="Y724">
        <v>0</v>
      </c>
      <c r="Z724">
        <v>0</v>
      </c>
      <c r="AA724">
        <f t="shared" si="320"/>
        <v>767</v>
      </c>
      <c r="AC724">
        <f t="shared" si="321"/>
        <v>677</v>
      </c>
      <c r="AD724">
        <v>721</v>
      </c>
      <c r="AE724" t="s">
        <v>5929</v>
      </c>
      <c r="AF724" s="21">
        <v>3.1067282919651891E-4</v>
      </c>
      <c r="AG724" s="54">
        <f t="shared" ca="1" si="322"/>
        <v>0.10935683587717465</v>
      </c>
      <c r="AH724" s="136">
        <f t="shared" ca="1" si="322"/>
        <v>12.374720132555741</v>
      </c>
      <c r="AI724" s="37">
        <f t="shared" ca="1" si="323"/>
        <v>6.5241294131268973E-3</v>
      </c>
      <c r="AJ724" s="37">
        <f t="shared" ca="1" si="323"/>
        <v>9.3201848758955679E-4</v>
      </c>
      <c r="AK724" s="37">
        <f t="shared" ca="1" si="323"/>
        <v>5.2814380963408219E-3</v>
      </c>
      <c r="AL724" s="37">
        <f t="shared" ca="1" si="323"/>
        <v>8.3881663883060113E-3</v>
      </c>
      <c r="AM724" s="37">
        <f t="shared" ca="1" si="323"/>
        <v>3.4174011211617079E-3</v>
      </c>
      <c r="AN724" s="37">
        <f t="shared" ca="1" si="323"/>
        <v>7.145475071519935E-3</v>
      </c>
      <c r="AO724" s="37">
        <f t="shared" ca="1" si="323"/>
        <v>3.7280739503582272E-3</v>
      </c>
      <c r="AP724" s="37">
        <f t="shared" ca="1" si="323"/>
        <v>5.2814380963408219E-3</v>
      </c>
      <c r="AQ724" s="37">
        <f t="shared" ca="1" si="323"/>
        <v>8.0774935591094912E-3</v>
      </c>
      <c r="AR724" s="37">
        <f t="shared" ca="1" si="323"/>
        <v>1.0562876192681644E-2</v>
      </c>
      <c r="AS724" s="37">
        <f t="shared" ca="1" si="324"/>
        <v>4.0387467795547456E-3</v>
      </c>
      <c r="AT724" s="37">
        <f t="shared" ca="1" si="324"/>
        <v>4.0387467795547456E-3</v>
      </c>
      <c r="AU724" s="37">
        <f t="shared" ca="1" si="324"/>
        <v>3.4174011211617079E-3</v>
      </c>
      <c r="AV724" s="37">
        <f t="shared" ca="1" si="324"/>
        <v>9.6308577050920868E-3</v>
      </c>
      <c r="AW724" s="37">
        <f t="shared" ca="1" si="324"/>
        <v>4.0387467795547456E-3</v>
      </c>
      <c r="AX724" s="37">
        <f t="shared" ca="1" si="324"/>
        <v>8.6988392175025298E-3</v>
      </c>
      <c r="AY724" s="37">
        <f t="shared" ca="1" si="324"/>
        <v>4.6600924379477833E-3</v>
      </c>
      <c r="AZ724" s="37">
        <f t="shared" ca="1" si="324"/>
        <v>6.8348022423234157E-3</v>
      </c>
      <c r="BA724" s="37">
        <f t="shared" ca="1" si="324"/>
        <v>6.2134565839303782E-4</v>
      </c>
      <c r="BB724" s="37">
        <f t="shared" ca="1" si="324"/>
        <v>4.0387467795547456E-3</v>
      </c>
      <c r="BC724" s="37">
        <f t="shared" ca="1" si="324"/>
        <v>0</v>
      </c>
      <c r="BD724" s="37">
        <f t="shared" ca="1" si="324"/>
        <v>0</v>
      </c>
    </row>
    <row r="725" spans="1:56" x14ac:dyDescent="0.2">
      <c r="A725" t="s">
        <v>6179</v>
      </c>
      <c r="B725">
        <v>798</v>
      </c>
      <c r="C725" s="38">
        <v>88231</v>
      </c>
      <c r="D725" t="s">
        <v>36000</v>
      </c>
      <c r="E725">
        <f t="shared" ref="E725:N734" si="327">LEN($D725)-LEN(SUBSTITUTE($D725,E$3,""))</f>
        <v>33</v>
      </c>
      <c r="F725">
        <f t="shared" si="327"/>
        <v>57</v>
      </c>
      <c r="G725">
        <f t="shared" si="327"/>
        <v>40</v>
      </c>
      <c r="H725">
        <f t="shared" si="327"/>
        <v>58</v>
      </c>
      <c r="I725">
        <f t="shared" si="327"/>
        <v>29</v>
      </c>
      <c r="J725">
        <f t="shared" si="327"/>
        <v>64</v>
      </c>
      <c r="K725">
        <f t="shared" si="327"/>
        <v>12</v>
      </c>
      <c r="L725">
        <f t="shared" si="327"/>
        <v>49</v>
      </c>
      <c r="M725">
        <f t="shared" si="327"/>
        <v>56</v>
      </c>
      <c r="N725">
        <f t="shared" si="327"/>
        <v>55</v>
      </c>
      <c r="O725">
        <f t="shared" ref="O725:Z734" si="328">LEN($D725)-LEN(SUBSTITUTE($D725,O$3,""))</f>
        <v>13</v>
      </c>
      <c r="P725">
        <f t="shared" si="328"/>
        <v>58</v>
      </c>
      <c r="Q725">
        <f t="shared" si="328"/>
        <v>35</v>
      </c>
      <c r="R725">
        <f t="shared" si="328"/>
        <v>31</v>
      </c>
      <c r="S725">
        <f t="shared" si="328"/>
        <v>30</v>
      </c>
      <c r="T725">
        <f t="shared" si="328"/>
        <v>55</v>
      </c>
      <c r="U725">
        <f t="shared" si="328"/>
        <v>46</v>
      </c>
      <c r="V725">
        <f t="shared" si="328"/>
        <v>49</v>
      </c>
      <c r="W725">
        <f t="shared" si="328"/>
        <v>6</v>
      </c>
      <c r="X725">
        <f t="shared" si="328"/>
        <v>22</v>
      </c>
      <c r="Y725">
        <f t="shared" si="328"/>
        <v>0</v>
      </c>
      <c r="Z725">
        <f t="shared" si="328"/>
        <v>0</v>
      </c>
      <c r="AA725">
        <f t="shared" si="320"/>
        <v>768</v>
      </c>
      <c r="AC725">
        <f t="shared" si="321"/>
        <v>678</v>
      </c>
      <c r="AD725">
        <v>722</v>
      </c>
      <c r="AE725" t="s">
        <v>5923</v>
      </c>
      <c r="AF725" s="21">
        <v>3.1067282919651891E-4</v>
      </c>
      <c r="AG725" s="54">
        <f t="shared" ca="1" si="322"/>
        <v>2.7339208969293663E-2</v>
      </c>
      <c r="AH725" s="136">
        <f t="shared" ca="1" si="322"/>
        <v>3.2135997452087914</v>
      </c>
      <c r="AI725" s="37">
        <f t="shared" ref="AI725:AR734" ca="1" si="329">$AF725*INDIRECT(CONCATENATE(AI$1,$AC725+3))</f>
        <v>1.5533641459825945E-3</v>
      </c>
      <c r="AJ725" s="37">
        <f t="shared" ca="1" si="329"/>
        <v>3.1067282919651891E-4</v>
      </c>
      <c r="AK725" s="37">
        <f t="shared" ca="1" si="329"/>
        <v>6.2134565839303782E-4</v>
      </c>
      <c r="AL725" s="37">
        <f t="shared" ca="1" si="329"/>
        <v>1.5533641459825945E-3</v>
      </c>
      <c r="AM725" s="37">
        <f t="shared" ca="1" si="329"/>
        <v>9.3201848758955679E-4</v>
      </c>
      <c r="AN725" s="37">
        <f t="shared" ca="1" si="329"/>
        <v>1.8640369751791136E-3</v>
      </c>
      <c r="AO725" s="37">
        <f t="shared" ca="1" si="329"/>
        <v>6.2134565839303782E-4</v>
      </c>
      <c r="AP725" s="37">
        <f t="shared" ca="1" si="329"/>
        <v>1.8640369751791136E-3</v>
      </c>
      <c r="AQ725" s="37">
        <f t="shared" ca="1" si="329"/>
        <v>2.7960554627686702E-3</v>
      </c>
      <c r="AR725" s="37">
        <f t="shared" ca="1" si="329"/>
        <v>2.1747098043756324E-3</v>
      </c>
      <c r="AS725" s="37">
        <f t="shared" ref="AS725:BD734" ca="1" si="330">$AF725*INDIRECT(CONCATENATE(AS$1,$AC725+3))</f>
        <v>1.5533641459825945E-3</v>
      </c>
      <c r="AT725" s="37">
        <f t="shared" ca="1" si="330"/>
        <v>6.2134565839303782E-4</v>
      </c>
      <c r="AU725" s="37">
        <f t="shared" ca="1" si="330"/>
        <v>9.3201848758955679E-4</v>
      </c>
      <c r="AV725" s="37">
        <f t="shared" ca="1" si="330"/>
        <v>0</v>
      </c>
      <c r="AW725" s="37">
        <f t="shared" ca="1" si="330"/>
        <v>2.4853826335721513E-3</v>
      </c>
      <c r="AX725" s="37">
        <f t="shared" ca="1" si="330"/>
        <v>2.4853826335721513E-3</v>
      </c>
      <c r="AY725" s="37">
        <f t="shared" ca="1" si="330"/>
        <v>3.1067282919651891E-4</v>
      </c>
      <c r="AZ725" s="37">
        <f t="shared" ca="1" si="330"/>
        <v>1.8640369751791136E-3</v>
      </c>
      <c r="BA725" s="37">
        <f t="shared" ca="1" si="330"/>
        <v>3.1067282919651891E-4</v>
      </c>
      <c r="BB725" s="37">
        <f t="shared" ca="1" si="330"/>
        <v>2.4853826335721513E-3</v>
      </c>
      <c r="BC725" s="37">
        <f t="shared" ca="1" si="330"/>
        <v>0</v>
      </c>
      <c r="BD725" s="37">
        <f t="shared" ca="1" si="330"/>
        <v>0</v>
      </c>
    </row>
    <row r="726" spans="1:56" x14ac:dyDescent="0.2">
      <c r="A726" t="s">
        <v>6185</v>
      </c>
      <c r="B726">
        <v>326</v>
      </c>
      <c r="C726" s="38">
        <v>37028</v>
      </c>
      <c r="D726" t="s">
        <v>36001</v>
      </c>
      <c r="E726">
        <f t="shared" si="327"/>
        <v>19</v>
      </c>
      <c r="F726">
        <f t="shared" si="327"/>
        <v>4</v>
      </c>
      <c r="G726">
        <f t="shared" si="327"/>
        <v>23</v>
      </c>
      <c r="H726">
        <f t="shared" si="327"/>
        <v>21</v>
      </c>
      <c r="I726">
        <f t="shared" si="327"/>
        <v>16</v>
      </c>
      <c r="J726">
        <f t="shared" si="327"/>
        <v>17</v>
      </c>
      <c r="K726">
        <f t="shared" si="327"/>
        <v>9</v>
      </c>
      <c r="L726">
        <f t="shared" si="327"/>
        <v>13</v>
      </c>
      <c r="M726">
        <f t="shared" si="327"/>
        <v>18</v>
      </c>
      <c r="N726">
        <f t="shared" si="327"/>
        <v>39</v>
      </c>
      <c r="O726">
        <f t="shared" si="328"/>
        <v>6</v>
      </c>
      <c r="P726">
        <f t="shared" si="328"/>
        <v>9</v>
      </c>
      <c r="Q726">
        <f t="shared" si="328"/>
        <v>16</v>
      </c>
      <c r="R726">
        <f t="shared" si="328"/>
        <v>14</v>
      </c>
      <c r="S726">
        <f t="shared" si="328"/>
        <v>22</v>
      </c>
      <c r="T726">
        <f t="shared" si="328"/>
        <v>22</v>
      </c>
      <c r="U726">
        <f t="shared" si="328"/>
        <v>19</v>
      </c>
      <c r="V726">
        <f t="shared" si="328"/>
        <v>27</v>
      </c>
      <c r="W726">
        <f t="shared" si="328"/>
        <v>3</v>
      </c>
      <c r="X726">
        <f t="shared" si="328"/>
        <v>9</v>
      </c>
      <c r="Y726">
        <f t="shared" si="328"/>
        <v>0</v>
      </c>
      <c r="Z726">
        <f t="shared" si="328"/>
        <v>0</v>
      </c>
      <c r="AA726">
        <f t="shared" si="320"/>
        <v>769</v>
      </c>
      <c r="AC726">
        <f t="shared" si="321"/>
        <v>679</v>
      </c>
      <c r="AD726">
        <v>723</v>
      </c>
      <c r="AE726" t="s">
        <v>5935</v>
      </c>
      <c r="AF726" s="21">
        <v>3.1050209857047209E-4</v>
      </c>
      <c r="AG726" s="54">
        <f t="shared" ca="1" si="322"/>
        <v>3.1981716152758626E-2</v>
      </c>
      <c r="AH726" s="136">
        <f t="shared" ca="1" si="322"/>
        <v>3.5602170622090328</v>
      </c>
      <c r="AI726" s="37">
        <f t="shared" ca="1" si="329"/>
        <v>1.5525104928523605E-3</v>
      </c>
      <c r="AJ726" s="37">
        <f t="shared" ca="1" si="329"/>
        <v>0</v>
      </c>
      <c r="AK726" s="37">
        <f t="shared" ca="1" si="329"/>
        <v>1.2420083942818883E-3</v>
      </c>
      <c r="AL726" s="37">
        <f t="shared" ca="1" si="329"/>
        <v>1.8630125914228324E-3</v>
      </c>
      <c r="AM726" s="37">
        <f t="shared" ca="1" si="329"/>
        <v>6.2100419714094417E-4</v>
      </c>
      <c r="AN726" s="37">
        <f t="shared" ca="1" si="329"/>
        <v>1.8630125914228324E-3</v>
      </c>
      <c r="AO726" s="37">
        <f t="shared" ca="1" si="329"/>
        <v>9.3150629571141621E-4</v>
      </c>
      <c r="AP726" s="37">
        <f t="shared" ca="1" si="329"/>
        <v>1.5525104928523605E-3</v>
      </c>
      <c r="AQ726" s="37">
        <f t="shared" ca="1" si="329"/>
        <v>2.4840167885637767E-3</v>
      </c>
      <c r="AR726" s="37">
        <f t="shared" ca="1" si="329"/>
        <v>2.1735146899933048E-3</v>
      </c>
      <c r="AS726" s="37">
        <f t="shared" ca="1" si="330"/>
        <v>1.5525104928523605E-3</v>
      </c>
      <c r="AT726" s="37">
        <f t="shared" ca="1" si="330"/>
        <v>6.2100419714094417E-4</v>
      </c>
      <c r="AU726" s="37">
        <f t="shared" ca="1" si="330"/>
        <v>3.4155230842751929E-3</v>
      </c>
      <c r="AV726" s="37">
        <f t="shared" ca="1" si="330"/>
        <v>1.8630125914228324E-3</v>
      </c>
      <c r="AW726" s="37">
        <f t="shared" ca="1" si="330"/>
        <v>2.4840167885637767E-3</v>
      </c>
      <c r="AX726" s="37">
        <f t="shared" ca="1" si="330"/>
        <v>4.0365272814161367E-3</v>
      </c>
      <c r="AY726" s="37">
        <f t="shared" ca="1" si="330"/>
        <v>9.3150629571141621E-4</v>
      </c>
      <c r="AZ726" s="37">
        <f t="shared" ca="1" si="330"/>
        <v>2.1735146899933048E-3</v>
      </c>
      <c r="BA726" s="37">
        <f t="shared" ca="1" si="330"/>
        <v>0</v>
      </c>
      <c r="BB726" s="37">
        <f t="shared" ca="1" si="330"/>
        <v>6.2100419714094417E-4</v>
      </c>
      <c r="BC726" s="37">
        <f t="shared" ca="1" si="330"/>
        <v>0</v>
      </c>
      <c r="BD726" s="37">
        <f t="shared" ca="1" si="330"/>
        <v>0</v>
      </c>
    </row>
    <row r="727" spans="1:56" x14ac:dyDescent="0.2">
      <c r="A727" t="s">
        <v>6191</v>
      </c>
      <c r="B727">
        <v>393</v>
      </c>
      <c r="C727" s="38">
        <v>43479</v>
      </c>
      <c r="D727" t="s">
        <v>36002</v>
      </c>
      <c r="E727">
        <f t="shared" si="327"/>
        <v>23</v>
      </c>
      <c r="F727">
        <f t="shared" si="327"/>
        <v>6</v>
      </c>
      <c r="G727">
        <f t="shared" si="327"/>
        <v>19</v>
      </c>
      <c r="H727">
        <f t="shared" si="327"/>
        <v>31</v>
      </c>
      <c r="I727">
        <f t="shared" si="327"/>
        <v>14</v>
      </c>
      <c r="J727">
        <f t="shared" si="327"/>
        <v>30</v>
      </c>
      <c r="K727">
        <f t="shared" si="327"/>
        <v>9</v>
      </c>
      <c r="L727">
        <f t="shared" si="327"/>
        <v>26</v>
      </c>
      <c r="M727">
        <f t="shared" si="327"/>
        <v>27</v>
      </c>
      <c r="N727">
        <f t="shared" si="327"/>
        <v>40</v>
      </c>
      <c r="O727">
        <f t="shared" si="328"/>
        <v>11</v>
      </c>
      <c r="P727">
        <f t="shared" si="328"/>
        <v>14</v>
      </c>
      <c r="Q727">
        <f t="shared" si="328"/>
        <v>28</v>
      </c>
      <c r="R727">
        <f t="shared" si="328"/>
        <v>17</v>
      </c>
      <c r="S727">
        <f t="shared" si="328"/>
        <v>18</v>
      </c>
      <c r="T727">
        <f t="shared" si="328"/>
        <v>31</v>
      </c>
      <c r="U727">
        <f t="shared" si="328"/>
        <v>13</v>
      </c>
      <c r="V727">
        <f t="shared" si="328"/>
        <v>25</v>
      </c>
      <c r="W727">
        <f t="shared" si="328"/>
        <v>2</v>
      </c>
      <c r="X727">
        <f t="shared" si="328"/>
        <v>9</v>
      </c>
      <c r="Y727">
        <f t="shared" si="328"/>
        <v>0</v>
      </c>
      <c r="Z727">
        <f t="shared" si="328"/>
        <v>0</v>
      </c>
      <c r="AA727">
        <f t="shared" si="320"/>
        <v>770</v>
      </c>
      <c r="AC727">
        <f t="shared" si="321"/>
        <v>680</v>
      </c>
      <c r="AD727">
        <v>724</v>
      </c>
      <c r="AE727" t="s">
        <v>5941</v>
      </c>
      <c r="AF727" s="21">
        <v>3.101145671494452E-4</v>
      </c>
      <c r="AG727" s="54">
        <f t="shared" ca="1" si="322"/>
        <v>5.2099247281106792E-2</v>
      </c>
      <c r="AH727" s="136">
        <f t="shared" ca="1" si="322"/>
        <v>5.456465808994488</v>
      </c>
      <c r="AI727" s="37">
        <f t="shared" ca="1" si="329"/>
        <v>8.993322447333911E-3</v>
      </c>
      <c r="AJ727" s="37">
        <f t="shared" ca="1" si="329"/>
        <v>0</v>
      </c>
      <c r="AK727" s="37">
        <f t="shared" ca="1" si="329"/>
        <v>2.1708019700461163E-3</v>
      </c>
      <c r="AL727" s="37">
        <f t="shared" ca="1" si="329"/>
        <v>3.1011456714944521E-3</v>
      </c>
      <c r="AM727" s="37">
        <f t="shared" ca="1" si="329"/>
        <v>1.8606874028966711E-3</v>
      </c>
      <c r="AN727" s="37">
        <f t="shared" ca="1" si="329"/>
        <v>3.4112602386438973E-3</v>
      </c>
      <c r="AO727" s="37">
        <f t="shared" ca="1" si="329"/>
        <v>9.3034370144833554E-4</v>
      </c>
      <c r="AP727" s="37">
        <f t="shared" ca="1" si="329"/>
        <v>1.2404582685977808E-3</v>
      </c>
      <c r="AQ727" s="37">
        <f t="shared" ca="1" si="329"/>
        <v>9.3034370144833554E-4</v>
      </c>
      <c r="AR727" s="37">
        <f t="shared" ca="1" si="329"/>
        <v>6.2022913429889042E-3</v>
      </c>
      <c r="AS727" s="37">
        <f t="shared" ca="1" si="330"/>
        <v>1.2404582685977808E-3</v>
      </c>
      <c r="AT727" s="37">
        <f t="shared" ca="1" si="330"/>
        <v>1.2404582685977808E-3</v>
      </c>
      <c r="AU727" s="37">
        <f t="shared" ca="1" si="330"/>
        <v>2.7910311043450068E-3</v>
      </c>
      <c r="AV727" s="37">
        <f t="shared" ca="1" si="330"/>
        <v>2.7910311043450068E-3</v>
      </c>
      <c r="AW727" s="37">
        <f t="shared" ca="1" si="330"/>
        <v>2.7910311043450068E-3</v>
      </c>
      <c r="AX727" s="37">
        <f t="shared" ca="1" si="330"/>
        <v>3.4112602386438973E-3</v>
      </c>
      <c r="AY727" s="37">
        <f t="shared" ca="1" si="330"/>
        <v>3.4112602386438973E-3</v>
      </c>
      <c r="AZ727" s="37">
        <f t="shared" ca="1" si="330"/>
        <v>4.9618330743911232E-3</v>
      </c>
      <c r="BA727" s="37">
        <f t="shared" ca="1" si="330"/>
        <v>0</v>
      </c>
      <c r="BB727" s="37">
        <f t="shared" ca="1" si="330"/>
        <v>6.202291342988904E-4</v>
      </c>
      <c r="BC727" s="37">
        <f t="shared" ca="1" si="330"/>
        <v>0</v>
      </c>
      <c r="BD727" s="37">
        <f t="shared" ca="1" si="330"/>
        <v>0</v>
      </c>
    </row>
    <row r="728" spans="1:56" x14ac:dyDescent="0.2">
      <c r="A728" t="s">
        <v>6197</v>
      </c>
      <c r="B728">
        <v>1262</v>
      </c>
      <c r="C728" s="38">
        <v>144271</v>
      </c>
      <c r="D728" t="s">
        <v>36003</v>
      </c>
      <c r="E728">
        <f t="shared" si="327"/>
        <v>67</v>
      </c>
      <c r="F728">
        <f t="shared" si="327"/>
        <v>24</v>
      </c>
      <c r="G728">
        <f t="shared" si="327"/>
        <v>67</v>
      </c>
      <c r="H728">
        <f t="shared" si="327"/>
        <v>96</v>
      </c>
      <c r="I728">
        <f t="shared" si="327"/>
        <v>59</v>
      </c>
      <c r="J728">
        <f t="shared" si="327"/>
        <v>69</v>
      </c>
      <c r="K728">
        <f t="shared" si="327"/>
        <v>26</v>
      </c>
      <c r="L728">
        <f t="shared" si="327"/>
        <v>66</v>
      </c>
      <c r="M728">
        <f t="shared" si="327"/>
        <v>82</v>
      </c>
      <c r="N728">
        <f t="shared" si="327"/>
        <v>133</v>
      </c>
      <c r="O728">
        <f t="shared" si="328"/>
        <v>26</v>
      </c>
      <c r="P728">
        <f t="shared" si="328"/>
        <v>53</v>
      </c>
      <c r="Q728">
        <f t="shared" si="328"/>
        <v>65</v>
      </c>
      <c r="R728">
        <f t="shared" si="328"/>
        <v>46</v>
      </c>
      <c r="S728">
        <f t="shared" si="328"/>
        <v>68</v>
      </c>
      <c r="T728">
        <f t="shared" si="328"/>
        <v>70</v>
      </c>
      <c r="U728">
        <f t="shared" si="328"/>
        <v>74</v>
      </c>
      <c r="V728">
        <f t="shared" si="328"/>
        <v>102</v>
      </c>
      <c r="W728">
        <f t="shared" si="328"/>
        <v>20</v>
      </c>
      <c r="X728">
        <f t="shared" si="328"/>
        <v>49</v>
      </c>
      <c r="Y728">
        <f t="shared" si="328"/>
        <v>0</v>
      </c>
      <c r="Z728">
        <f t="shared" si="328"/>
        <v>0</v>
      </c>
      <c r="AA728">
        <f t="shared" si="320"/>
        <v>771</v>
      </c>
      <c r="AC728">
        <f t="shared" si="321"/>
        <v>681</v>
      </c>
      <c r="AD728">
        <v>725</v>
      </c>
      <c r="AE728" t="s">
        <v>5947</v>
      </c>
      <c r="AF728" s="21">
        <v>3.1009681893407582E-4</v>
      </c>
      <c r="AG728" s="54">
        <f t="shared" ca="1" si="322"/>
        <v>0.10729349935119023</v>
      </c>
      <c r="AH728" s="136">
        <f t="shared" ca="1" si="322"/>
        <v>11.209379810828972</v>
      </c>
      <c r="AI728" s="37">
        <f t="shared" ca="1" si="329"/>
        <v>1.1163485481626729E-2</v>
      </c>
      <c r="AJ728" s="37">
        <f t="shared" ca="1" si="329"/>
        <v>2.1706777325385309E-3</v>
      </c>
      <c r="AK728" s="37">
        <f t="shared" ca="1" si="329"/>
        <v>2.1706777325385309E-3</v>
      </c>
      <c r="AL728" s="37">
        <f t="shared" ca="1" si="329"/>
        <v>5.2716459218792892E-3</v>
      </c>
      <c r="AM728" s="37">
        <f t="shared" ca="1" si="329"/>
        <v>3.411065008274834E-3</v>
      </c>
      <c r="AN728" s="37">
        <f t="shared" ca="1" si="329"/>
        <v>1.4264453670967488E-2</v>
      </c>
      <c r="AO728" s="37">
        <f t="shared" ca="1" si="329"/>
        <v>3.1009681893407583E-3</v>
      </c>
      <c r="AP728" s="37">
        <f t="shared" ca="1" si="329"/>
        <v>9.302904568022274E-3</v>
      </c>
      <c r="AQ728" s="37">
        <f t="shared" ca="1" si="329"/>
        <v>8.3726141112200475E-3</v>
      </c>
      <c r="AR728" s="37">
        <f t="shared" ca="1" si="329"/>
        <v>6.8221300165496679E-3</v>
      </c>
      <c r="AS728" s="37">
        <f t="shared" ca="1" si="330"/>
        <v>2.4807745514726066E-3</v>
      </c>
      <c r="AT728" s="37">
        <f t="shared" ca="1" si="330"/>
        <v>3.411065008274834E-3</v>
      </c>
      <c r="AU728" s="37">
        <f t="shared" ca="1" si="330"/>
        <v>5.5817427408133644E-3</v>
      </c>
      <c r="AV728" s="37">
        <f t="shared" ca="1" si="330"/>
        <v>4.3413554650770618E-3</v>
      </c>
      <c r="AW728" s="37">
        <f t="shared" ca="1" si="330"/>
        <v>3.7211618272089096E-3</v>
      </c>
      <c r="AX728" s="37">
        <f t="shared" ca="1" si="330"/>
        <v>5.2716459218792892E-3</v>
      </c>
      <c r="AY728" s="37">
        <f t="shared" ca="1" si="330"/>
        <v>7.7524204733518953E-3</v>
      </c>
      <c r="AZ728" s="37">
        <f t="shared" ca="1" si="330"/>
        <v>6.8221300165496679E-3</v>
      </c>
      <c r="BA728" s="37">
        <f t="shared" ca="1" si="330"/>
        <v>0</v>
      </c>
      <c r="BB728" s="37">
        <f t="shared" ca="1" si="330"/>
        <v>1.8605809136044548E-3</v>
      </c>
      <c r="BC728" s="37">
        <f t="shared" ca="1" si="330"/>
        <v>0</v>
      </c>
      <c r="BD728" s="37">
        <f t="shared" ca="1" si="330"/>
        <v>0</v>
      </c>
    </row>
    <row r="729" spans="1:56" x14ac:dyDescent="0.2">
      <c r="A729" t="s">
        <v>6203</v>
      </c>
      <c r="B729">
        <v>791</v>
      </c>
      <c r="C729" s="38">
        <v>88545</v>
      </c>
      <c r="D729" t="s">
        <v>36004</v>
      </c>
      <c r="E729">
        <f t="shared" si="327"/>
        <v>57</v>
      </c>
      <c r="F729">
        <f t="shared" si="327"/>
        <v>1</v>
      </c>
      <c r="G729">
        <f t="shared" si="327"/>
        <v>37</v>
      </c>
      <c r="H729">
        <f t="shared" si="327"/>
        <v>82</v>
      </c>
      <c r="I729">
        <f t="shared" si="327"/>
        <v>25</v>
      </c>
      <c r="J729">
        <f t="shared" si="327"/>
        <v>31</v>
      </c>
      <c r="K729">
        <f t="shared" si="327"/>
        <v>11</v>
      </c>
      <c r="L729">
        <f t="shared" si="327"/>
        <v>45</v>
      </c>
      <c r="M729">
        <f t="shared" si="327"/>
        <v>58</v>
      </c>
      <c r="N729">
        <f t="shared" si="327"/>
        <v>39</v>
      </c>
      <c r="O729">
        <f t="shared" si="328"/>
        <v>22</v>
      </c>
      <c r="P729">
        <f t="shared" si="328"/>
        <v>23</v>
      </c>
      <c r="Q729">
        <f t="shared" si="328"/>
        <v>115</v>
      </c>
      <c r="R729">
        <f t="shared" si="328"/>
        <v>56</v>
      </c>
      <c r="S729">
        <f t="shared" si="328"/>
        <v>35</v>
      </c>
      <c r="T729">
        <f t="shared" si="328"/>
        <v>40</v>
      </c>
      <c r="U729">
        <f t="shared" si="328"/>
        <v>33</v>
      </c>
      <c r="V729">
        <f t="shared" si="328"/>
        <v>60</v>
      </c>
      <c r="W729">
        <f t="shared" si="328"/>
        <v>5</v>
      </c>
      <c r="X729">
        <f t="shared" si="328"/>
        <v>16</v>
      </c>
      <c r="Y729">
        <f t="shared" si="328"/>
        <v>0</v>
      </c>
      <c r="Z729">
        <f t="shared" si="328"/>
        <v>0</v>
      </c>
      <c r="AA729">
        <f t="shared" si="320"/>
        <v>772</v>
      </c>
      <c r="AC729">
        <f t="shared" si="321"/>
        <v>682</v>
      </c>
      <c r="AD729">
        <v>726</v>
      </c>
      <c r="AE729" t="s">
        <v>5953</v>
      </c>
      <c r="AF729" s="21">
        <v>3.0995296497792385E-4</v>
      </c>
      <c r="AG729" s="54">
        <f t="shared" ca="1" si="322"/>
        <v>0.35334638007483321</v>
      </c>
      <c r="AH729" s="136">
        <f t="shared" ca="1" si="322"/>
        <v>39.354108057317035</v>
      </c>
      <c r="AI729" s="37">
        <f t="shared" ca="1" si="329"/>
        <v>1.8287224933697506E-2</v>
      </c>
      <c r="AJ729" s="37">
        <f t="shared" ca="1" si="329"/>
        <v>6.8189652295143248E-3</v>
      </c>
      <c r="AK729" s="37">
        <f t="shared" ca="1" si="329"/>
        <v>1.7047413073785812E-2</v>
      </c>
      <c r="AL729" s="37">
        <f t="shared" ca="1" si="329"/>
        <v>2.8205719812991071E-2</v>
      </c>
      <c r="AM729" s="37">
        <f t="shared" ca="1" si="329"/>
        <v>1.4257836388984497E-2</v>
      </c>
      <c r="AN729" s="37">
        <f t="shared" ca="1" si="329"/>
        <v>2.5416143128189756E-2</v>
      </c>
      <c r="AO729" s="37">
        <f t="shared" ca="1" si="329"/>
        <v>8.6786830193818672E-3</v>
      </c>
      <c r="AP729" s="37">
        <f t="shared" ca="1" si="329"/>
        <v>2.2316613478410519E-2</v>
      </c>
      <c r="AQ729" s="37">
        <f t="shared" ca="1" si="329"/>
        <v>1.6737460108807889E-2</v>
      </c>
      <c r="AR729" s="37">
        <f t="shared" ca="1" si="329"/>
        <v>3.8744120622240481E-2</v>
      </c>
      <c r="AS729" s="37">
        <f t="shared" ca="1" si="330"/>
        <v>8.3687300544039445E-3</v>
      </c>
      <c r="AT729" s="37">
        <f t="shared" ca="1" si="330"/>
        <v>1.6737460108807889E-2</v>
      </c>
      <c r="AU729" s="37">
        <f t="shared" ca="1" si="330"/>
        <v>1.2708071564094878E-2</v>
      </c>
      <c r="AV729" s="37">
        <f t="shared" ca="1" si="330"/>
        <v>1.4567789353962421E-2</v>
      </c>
      <c r="AW729" s="37">
        <f t="shared" ca="1" si="330"/>
        <v>1.4877742318940346E-2</v>
      </c>
      <c r="AX729" s="37">
        <f t="shared" ca="1" si="330"/>
        <v>2.6346002023123528E-2</v>
      </c>
      <c r="AY729" s="37">
        <f t="shared" ca="1" si="330"/>
        <v>2.169670754845467E-2</v>
      </c>
      <c r="AZ729" s="37">
        <f t="shared" ca="1" si="330"/>
        <v>2.8205719812991071E-2</v>
      </c>
      <c r="BA729" s="37">
        <f t="shared" ca="1" si="330"/>
        <v>2.4796237198233908E-3</v>
      </c>
      <c r="BB729" s="37">
        <f t="shared" ca="1" si="330"/>
        <v>1.0848353774227335E-2</v>
      </c>
      <c r="BC729" s="37">
        <f t="shared" ca="1" si="330"/>
        <v>0</v>
      </c>
      <c r="BD729" s="37">
        <f t="shared" ca="1" si="330"/>
        <v>0</v>
      </c>
    </row>
    <row r="730" spans="1:56" x14ac:dyDescent="0.2">
      <c r="A730" t="s">
        <v>6209</v>
      </c>
      <c r="B730">
        <v>2472</v>
      </c>
      <c r="C730" s="38">
        <v>284637</v>
      </c>
      <c r="D730" t="s">
        <v>36005</v>
      </c>
      <c r="E730">
        <f t="shared" si="327"/>
        <v>247</v>
      </c>
      <c r="F730">
        <f t="shared" si="327"/>
        <v>14</v>
      </c>
      <c r="G730">
        <f t="shared" si="327"/>
        <v>177</v>
      </c>
      <c r="H730">
        <f t="shared" si="327"/>
        <v>284</v>
      </c>
      <c r="I730">
        <f t="shared" si="327"/>
        <v>85</v>
      </c>
      <c r="J730">
        <f t="shared" si="327"/>
        <v>95</v>
      </c>
      <c r="K730">
        <f t="shared" si="327"/>
        <v>71</v>
      </c>
      <c r="L730">
        <f t="shared" si="327"/>
        <v>90</v>
      </c>
      <c r="M730">
        <f t="shared" si="327"/>
        <v>198</v>
      </c>
      <c r="N730">
        <f t="shared" si="327"/>
        <v>270</v>
      </c>
      <c r="O730">
        <f t="shared" si="328"/>
        <v>50</v>
      </c>
      <c r="P730">
        <f t="shared" si="328"/>
        <v>97</v>
      </c>
      <c r="Q730">
        <f t="shared" si="328"/>
        <v>28</v>
      </c>
      <c r="R730">
        <f t="shared" si="328"/>
        <v>192</v>
      </c>
      <c r="S730">
        <f t="shared" si="328"/>
        <v>148</v>
      </c>
      <c r="T730">
        <f t="shared" si="328"/>
        <v>148</v>
      </c>
      <c r="U730">
        <f t="shared" si="328"/>
        <v>90</v>
      </c>
      <c r="V730">
        <f t="shared" si="328"/>
        <v>107</v>
      </c>
      <c r="W730">
        <f t="shared" si="328"/>
        <v>40</v>
      </c>
      <c r="X730">
        <f t="shared" si="328"/>
        <v>41</v>
      </c>
      <c r="Y730">
        <f t="shared" si="328"/>
        <v>0</v>
      </c>
      <c r="Z730">
        <f t="shared" si="328"/>
        <v>0</v>
      </c>
      <c r="AA730">
        <f t="shared" si="320"/>
        <v>773</v>
      </c>
      <c r="AC730">
        <f t="shared" si="321"/>
        <v>683</v>
      </c>
      <c r="AD730">
        <v>727</v>
      </c>
      <c r="AE730" t="s">
        <v>184</v>
      </c>
      <c r="AF730" s="21">
        <v>3.0950047889766413E-4</v>
      </c>
      <c r="AG730" s="54">
        <f t="shared" ca="1" si="322"/>
        <v>0.12999020113701892</v>
      </c>
      <c r="AH730" s="136">
        <f t="shared" ca="1" si="322"/>
        <v>15.569112090468096</v>
      </c>
      <c r="AI730" s="37">
        <f t="shared" ca="1" si="329"/>
        <v>5.5710086201579542E-3</v>
      </c>
      <c r="AJ730" s="37">
        <f t="shared" ca="1" si="329"/>
        <v>6.1900095779532827E-4</v>
      </c>
      <c r="AK730" s="37">
        <f t="shared" ca="1" si="329"/>
        <v>9.9040153247252523E-3</v>
      </c>
      <c r="AL730" s="37">
        <f t="shared" ca="1" si="329"/>
        <v>2.011753112834817E-2</v>
      </c>
      <c r="AM730" s="37">
        <f t="shared" ca="1" si="329"/>
        <v>4.6425071834649617E-3</v>
      </c>
      <c r="AN730" s="37">
        <f t="shared" ca="1" si="329"/>
        <v>3.0950047889766411E-3</v>
      </c>
      <c r="AO730" s="37">
        <f t="shared" ca="1" si="329"/>
        <v>5.8805090990556187E-3</v>
      </c>
      <c r="AP730" s="37">
        <f t="shared" ca="1" si="329"/>
        <v>4.6425071834649617E-3</v>
      </c>
      <c r="AQ730" s="37">
        <f t="shared" ca="1" si="329"/>
        <v>1.1761018198111237E-2</v>
      </c>
      <c r="AR730" s="37">
        <f t="shared" ca="1" si="329"/>
        <v>1.4856022987087878E-2</v>
      </c>
      <c r="AS730" s="37">
        <f t="shared" ca="1" si="330"/>
        <v>3.7140057467719696E-3</v>
      </c>
      <c r="AT730" s="37">
        <f t="shared" ca="1" si="330"/>
        <v>4.6425071834649617E-3</v>
      </c>
      <c r="AU730" s="37">
        <f t="shared" ca="1" si="330"/>
        <v>4.9520076623626261E-3</v>
      </c>
      <c r="AV730" s="37">
        <f t="shared" ca="1" si="330"/>
        <v>8.6660134091345962E-3</v>
      </c>
      <c r="AW730" s="37">
        <f t="shared" ca="1" si="330"/>
        <v>8.0470124513392673E-3</v>
      </c>
      <c r="AX730" s="37">
        <f t="shared" ca="1" si="330"/>
        <v>3.4045052678743056E-3</v>
      </c>
      <c r="AY730" s="37">
        <f t="shared" ca="1" si="330"/>
        <v>5.8805090990556187E-3</v>
      </c>
      <c r="AZ730" s="37">
        <f t="shared" ca="1" si="330"/>
        <v>5.5710086201579542E-3</v>
      </c>
      <c r="BA730" s="37">
        <f t="shared" ca="1" si="330"/>
        <v>9.285014366929924E-4</v>
      </c>
      <c r="BB730" s="37">
        <f t="shared" ca="1" si="330"/>
        <v>3.0950047889766411E-3</v>
      </c>
      <c r="BC730" s="37">
        <f t="shared" ca="1" si="330"/>
        <v>0</v>
      </c>
      <c r="BD730" s="37">
        <f t="shared" ca="1" si="330"/>
        <v>0</v>
      </c>
    </row>
    <row r="731" spans="1:56" x14ac:dyDescent="0.2">
      <c r="A731" t="s">
        <v>6215</v>
      </c>
      <c r="B731">
        <v>326</v>
      </c>
      <c r="C731" s="38">
        <v>36955</v>
      </c>
      <c r="D731" t="s">
        <v>36006</v>
      </c>
      <c r="E731">
        <f t="shared" si="327"/>
        <v>17</v>
      </c>
      <c r="F731">
        <f t="shared" si="327"/>
        <v>7</v>
      </c>
      <c r="G731">
        <f t="shared" si="327"/>
        <v>21</v>
      </c>
      <c r="H731">
        <f t="shared" si="327"/>
        <v>16</v>
      </c>
      <c r="I731">
        <f t="shared" si="327"/>
        <v>14</v>
      </c>
      <c r="J731">
        <f t="shared" si="327"/>
        <v>19</v>
      </c>
      <c r="K731">
        <f t="shared" si="327"/>
        <v>10</v>
      </c>
      <c r="L731">
        <f t="shared" si="327"/>
        <v>14</v>
      </c>
      <c r="M731">
        <f t="shared" si="327"/>
        <v>17</v>
      </c>
      <c r="N731">
        <f t="shared" si="327"/>
        <v>22</v>
      </c>
      <c r="O731">
        <f t="shared" si="328"/>
        <v>7</v>
      </c>
      <c r="P731">
        <f t="shared" si="328"/>
        <v>18</v>
      </c>
      <c r="Q731">
        <f t="shared" si="328"/>
        <v>18</v>
      </c>
      <c r="R731">
        <f t="shared" si="328"/>
        <v>15</v>
      </c>
      <c r="S731">
        <f t="shared" si="328"/>
        <v>17</v>
      </c>
      <c r="T731">
        <f t="shared" si="328"/>
        <v>27</v>
      </c>
      <c r="U731">
        <f t="shared" si="328"/>
        <v>23</v>
      </c>
      <c r="V731">
        <f t="shared" si="328"/>
        <v>24</v>
      </c>
      <c r="W731">
        <f t="shared" si="328"/>
        <v>6</v>
      </c>
      <c r="X731">
        <f t="shared" si="328"/>
        <v>14</v>
      </c>
      <c r="Y731">
        <f t="shared" si="328"/>
        <v>0</v>
      </c>
      <c r="Z731">
        <f t="shared" si="328"/>
        <v>0</v>
      </c>
      <c r="AA731">
        <f t="shared" si="320"/>
        <v>774</v>
      </c>
      <c r="AC731">
        <f t="shared" si="321"/>
        <v>684</v>
      </c>
      <c r="AD731">
        <v>728</v>
      </c>
      <c r="AE731" t="s">
        <v>5959</v>
      </c>
      <c r="AF731" s="21">
        <v>3.0950047889766413E-4</v>
      </c>
      <c r="AG731" s="54">
        <f t="shared" ca="1" si="322"/>
        <v>5.4162583807091221E-2</v>
      </c>
      <c r="AH731" s="136">
        <f t="shared" ca="1" si="322"/>
        <v>5.8876276100702647</v>
      </c>
      <c r="AI731" s="37">
        <f t="shared" ca="1" si="329"/>
        <v>4.9520076623626261E-3</v>
      </c>
      <c r="AJ731" s="37">
        <f t="shared" ca="1" si="329"/>
        <v>1.8570028733859848E-3</v>
      </c>
      <c r="AK731" s="37">
        <f t="shared" ca="1" si="329"/>
        <v>3.7140057467719696E-3</v>
      </c>
      <c r="AL731" s="37">
        <f t="shared" ca="1" si="329"/>
        <v>5.2615081412602906E-3</v>
      </c>
      <c r="AM731" s="37">
        <f t="shared" ca="1" si="329"/>
        <v>2.4760038311813131E-3</v>
      </c>
      <c r="AN731" s="37">
        <f t="shared" ca="1" si="329"/>
        <v>4.0235062256696336E-3</v>
      </c>
      <c r="AO731" s="37">
        <f t="shared" ca="1" si="329"/>
        <v>1.5475023944883206E-3</v>
      </c>
      <c r="AP731" s="37">
        <f t="shared" ca="1" si="329"/>
        <v>1.8570028733859848E-3</v>
      </c>
      <c r="AQ731" s="37">
        <f t="shared" ca="1" si="329"/>
        <v>1.5475023944883206E-3</v>
      </c>
      <c r="AR731" s="37">
        <f t="shared" ca="1" si="329"/>
        <v>4.9520076623626261E-3</v>
      </c>
      <c r="AS731" s="37">
        <f t="shared" ca="1" si="330"/>
        <v>1.2380019155906565E-3</v>
      </c>
      <c r="AT731" s="37">
        <f t="shared" ca="1" si="330"/>
        <v>2.166503352283649E-3</v>
      </c>
      <c r="AU731" s="37">
        <f t="shared" ca="1" si="330"/>
        <v>2.7855043100789771E-3</v>
      </c>
      <c r="AV731" s="37">
        <f t="shared" ca="1" si="330"/>
        <v>1.8570028733859848E-3</v>
      </c>
      <c r="AW731" s="37">
        <f t="shared" ca="1" si="330"/>
        <v>3.4045052678743056E-3</v>
      </c>
      <c r="AX731" s="37">
        <f t="shared" ca="1" si="330"/>
        <v>3.4045052678743056E-3</v>
      </c>
      <c r="AY731" s="37">
        <f t="shared" ca="1" si="330"/>
        <v>2.4760038311813131E-3</v>
      </c>
      <c r="AZ731" s="37">
        <f t="shared" ca="1" si="330"/>
        <v>4.6425071834649617E-3</v>
      </c>
      <c r="BA731" s="37">
        <f t="shared" ca="1" si="330"/>
        <v>0</v>
      </c>
      <c r="BB731" s="37">
        <f t="shared" ca="1" si="330"/>
        <v>0</v>
      </c>
      <c r="BC731" s="37">
        <f t="shared" ca="1" si="330"/>
        <v>0</v>
      </c>
      <c r="BD731" s="37">
        <f t="shared" ca="1" si="330"/>
        <v>0</v>
      </c>
    </row>
    <row r="732" spans="1:56" x14ac:dyDescent="0.2">
      <c r="A732" t="s">
        <v>6221</v>
      </c>
      <c r="B732">
        <v>104</v>
      </c>
      <c r="C732" s="38">
        <v>11535</v>
      </c>
      <c r="D732" t="s">
        <v>36007</v>
      </c>
      <c r="E732">
        <f t="shared" si="327"/>
        <v>12</v>
      </c>
      <c r="F732">
        <f t="shared" si="327"/>
        <v>1</v>
      </c>
      <c r="G732">
        <f t="shared" si="327"/>
        <v>7</v>
      </c>
      <c r="H732">
        <f t="shared" si="327"/>
        <v>4</v>
      </c>
      <c r="I732">
        <f t="shared" si="327"/>
        <v>1</v>
      </c>
      <c r="J732">
        <f t="shared" si="327"/>
        <v>4</v>
      </c>
      <c r="K732">
        <f t="shared" si="327"/>
        <v>0</v>
      </c>
      <c r="L732">
        <f t="shared" si="327"/>
        <v>10</v>
      </c>
      <c r="M732">
        <f t="shared" si="327"/>
        <v>7</v>
      </c>
      <c r="N732">
        <f t="shared" si="327"/>
        <v>6</v>
      </c>
      <c r="O732">
        <f t="shared" si="328"/>
        <v>3</v>
      </c>
      <c r="P732">
        <f t="shared" si="328"/>
        <v>4</v>
      </c>
      <c r="Q732">
        <f t="shared" si="328"/>
        <v>1</v>
      </c>
      <c r="R732">
        <f t="shared" si="328"/>
        <v>7</v>
      </c>
      <c r="S732">
        <f t="shared" si="328"/>
        <v>6</v>
      </c>
      <c r="T732">
        <f t="shared" si="328"/>
        <v>10</v>
      </c>
      <c r="U732">
        <f t="shared" si="328"/>
        <v>5</v>
      </c>
      <c r="V732">
        <f t="shared" si="328"/>
        <v>11</v>
      </c>
      <c r="W732">
        <f t="shared" si="328"/>
        <v>4</v>
      </c>
      <c r="X732">
        <f t="shared" si="328"/>
        <v>1</v>
      </c>
      <c r="Y732">
        <f t="shared" si="328"/>
        <v>0</v>
      </c>
      <c r="Z732">
        <f t="shared" si="328"/>
        <v>0</v>
      </c>
      <c r="AA732">
        <f t="shared" si="320"/>
        <v>775</v>
      </c>
      <c r="AC732">
        <f t="shared" si="321"/>
        <v>685</v>
      </c>
      <c r="AD732">
        <v>729</v>
      </c>
      <c r="AE732" t="s">
        <v>5965</v>
      </c>
      <c r="AF732" s="21">
        <v>3.0921149619094363E-4</v>
      </c>
      <c r="AG732" s="54">
        <f t="shared" ca="1" si="322"/>
        <v>0.11038850414016688</v>
      </c>
      <c r="AH732" s="136">
        <f t="shared" ca="1" si="322"/>
        <v>11.82270155686073</v>
      </c>
      <c r="AI732" s="37">
        <f t="shared" ca="1" si="329"/>
        <v>8.9671333895373646E-3</v>
      </c>
      <c r="AJ732" s="37">
        <f t="shared" ca="1" si="329"/>
        <v>3.0921149619094362E-3</v>
      </c>
      <c r="AK732" s="37">
        <f t="shared" ca="1" si="329"/>
        <v>4.9473839390550981E-3</v>
      </c>
      <c r="AL732" s="37">
        <f t="shared" ca="1" si="329"/>
        <v>6.8026529162007595E-3</v>
      </c>
      <c r="AM732" s="37">
        <f t="shared" ca="1" si="329"/>
        <v>3.4013264581003798E-3</v>
      </c>
      <c r="AN732" s="37">
        <f t="shared" ca="1" si="329"/>
        <v>1.0513190870492083E-2</v>
      </c>
      <c r="AO732" s="37">
        <f t="shared" ca="1" si="329"/>
        <v>3.4013264581003798E-3</v>
      </c>
      <c r="AP732" s="37">
        <f t="shared" ca="1" si="329"/>
        <v>6.1842299238188724E-3</v>
      </c>
      <c r="AQ732" s="37">
        <f t="shared" ca="1" si="329"/>
        <v>8.0394989009645347E-3</v>
      </c>
      <c r="AR732" s="37">
        <f t="shared" ca="1" si="329"/>
        <v>8.9671333895373646E-3</v>
      </c>
      <c r="AS732" s="37">
        <f t="shared" ca="1" si="330"/>
        <v>3.0921149619094362E-3</v>
      </c>
      <c r="AT732" s="37">
        <f t="shared" ca="1" si="330"/>
        <v>3.4013264581003798E-3</v>
      </c>
      <c r="AU732" s="37">
        <f t="shared" ca="1" si="330"/>
        <v>7.7302874047735911E-3</v>
      </c>
      <c r="AV732" s="37">
        <f t="shared" ca="1" si="330"/>
        <v>1.2368459847637745E-3</v>
      </c>
      <c r="AW732" s="37">
        <f t="shared" ca="1" si="330"/>
        <v>3.7105379542913238E-3</v>
      </c>
      <c r="AX732" s="37">
        <f t="shared" ca="1" si="330"/>
        <v>5.8750184276279288E-3</v>
      </c>
      <c r="AY732" s="37">
        <f t="shared" ca="1" si="330"/>
        <v>5.2565954352460417E-3</v>
      </c>
      <c r="AZ732" s="37">
        <f t="shared" ca="1" si="330"/>
        <v>1.2677671343828689E-2</v>
      </c>
      <c r="BA732" s="37">
        <f t="shared" ca="1" si="330"/>
        <v>6.1842299238188726E-4</v>
      </c>
      <c r="BB732" s="37">
        <f t="shared" ca="1" si="330"/>
        <v>2.473691969527549E-3</v>
      </c>
      <c r="BC732" s="37">
        <f t="shared" ca="1" si="330"/>
        <v>0</v>
      </c>
      <c r="BD732" s="37">
        <f t="shared" ca="1" si="330"/>
        <v>0</v>
      </c>
    </row>
    <row r="733" spans="1:56" x14ac:dyDescent="0.2">
      <c r="A733" t="s">
        <v>6227</v>
      </c>
      <c r="B733">
        <v>196</v>
      </c>
      <c r="C733" s="38">
        <v>22249</v>
      </c>
      <c r="D733" t="s">
        <v>36008</v>
      </c>
      <c r="E733">
        <f t="shared" si="327"/>
        <v>13</v>
      </c>
      <c r="F733">
        <f t="shared" si="327"/>
        <v>1</v>
      </c>
      <c r="G733">
        <f t="shared" si="327"/>
        <v>17</v>
      </c>
      <c r="H733">
        <f t="shared" si="327"/>
        <v>17</v>
      </c>
      <c r="I733">
        <f t="shared" si="327"/>
        <v>9</v>
      </c>
      <c r="J733">
        <f t="shared" si="327"/>
        <v>10</v>
      </c>
      <c r="K733">
        <f t="shared" si="327"/>
        <v>7</v>
      </c>
      <c r="L733">
        <f t="shared" si="327"/>
        <v>7</v>
      </c>
      <c r="M733">
        <f t="shared" si="327"/>
        <v>6</v>
      </c>
      <c r="N733">
        <f t="shared" si="327"/>
        <v>23</v>
      </c>
      <c r="O733">
        <f t="shared" si="328"/>
        <v>7</v>
      </c>
      <c r="P733">
        <f t="shared" si="328"/>
        <v>12</v>
      </c>
      <c r="Q733">
        <f t="shared" si="328"/>
        <v>5</v>
      </c>
      <c r="R733">
        <f t="shared" si="328"/>
        <v>10</v>
      </c>
      <c r="S733">
        <f t="shared" si="328"/>
        <v>14</v>
      </c>
      <c r="T733">
        <f t="shared" si="328"/>
        <v>15</v>
      </c>
      <c r="U733">
        <f t="shared" si="328"/>
        <v>7</v>
      </c>
      <c r="V733">
        <f t="shared" si="328"/>
        <v>13</v>
      </c>
      <c r="W733">
        <f t="shared" si="328"/>
        <v>0</v>
      </c>
      <c r="X733">
        <f t="shared" si="328"/>
        <v>3</v>
      </c>
      <c r="Y733">
        <f t="shared" si="328"/>
        <v>0</v>
      </c>
      <c r="Z733">
        <f t="shared" si="328"/>
        <v>0</v>
      </c>
      <c r="AA733">
        <f t="shared" si="320"/>
        <v>776</v>
      </c>
      <c r="AC733">
        <f t="shared" si="321"/>
        <v>686</v>
      </c>
      <c r="AD733">
        <v>730</v>
      </c>
      <c r="AE733" t="s">
        <v>321</v>
      </c>
      <c r="AF733" s="21">
        <v>3.0917503149608934E-4</v>
      </c>
      <c r="AG733" s="54">
        <f t="shared" ca="1" si="322"/>
        <v>9.8008484984260319E-2</v>
      </c>
      <c r="AH733" s="136">
        <f t="shared" ca="1" si="322"/>
        <v>9.8939101829063549</v>
      </c>
      <c r="AI733" s="37">
        <f t="shared" ca="1" si="329"/>
        <v>4.6376254724413398E-3</v>
      </c>
      <c r="AJ733" s="37">
        <f t="shared" ca="1" si="329"/>
        <v>9.2752509448826802E-4</v>
      </c>
      <c r="AK733" s="37">
        <f t="shared" ca="1" si="329"/>
        <v>4.0192754094491613E-3</v>
      </c>
      <c r="AL733" s="37">
        <f t="shared" ca="1" si="329"/>
        <v>5.5651505669296079E-3</v>
      </c>
      <c r="AM733" s="37">
        <f t="shared" ca="1" si="329"/>
        <v>1.2367001259843574E-3</v>
      </c>
      <c r="AN733" s="37">
        <f t="shared" ca="1" si="329"/>
        <v>2.3188127362206701E-2</v>
      </c>
      <c r="AO733" s="37">
        <f t="shared" ca="1" si="329"/>
        <v>1.2367001259843574E-3</v>
      </c>
      <c r="AP733" s="37">
        <f t="shared" ca="1" si="329"/>
        <v>2.1642252204726255E-3</v>
      </c>
      <c r="AQ733" s="37">
        <f t="shared" ca="1" si="329"/>
        <v>2.1642252204726255E-3</v>
      </c>
      <c r="AR733" s="37">
        <f t="shared" ca="1" si="329"/>
        <v>2.4734002519687147E-3</v>
      </c>
      <c r="AS733" s="37">
        <f t="shared" ca="1" si="330"/>
        <v>2.1642252204726255E-3</v>
      </c>
      <c r="AT733" s="37">
        <f t="shared" ca="1" si="330"/>
        <v>2.4734002519687147E-3</v>
      </c>
      <c r="AU733" s="37">
        <f t="shared" ca="1" si="330"/>
        <v>2.0714727110237984E-2</v>
      </c>
      <c r="AV733" s="37">
        <f t="shared" ca="1" si="330"/>
        <v>5.2559755354335191E-3</v>
      </c>
      <c r="AW733" s="37">
        <f t="shared" ca="1" si="330"/>
        <v>8.0385508188983226E-3</v>
      </c>
      <c r="AX733" s="37">
        <f t="shared" ca="1" si="330"/>
        <v>4.6376254724413398E-3</v>
      </c>
      <c r="AY733" s="37">
        <f t="shared" ca="1" si="330"/>
        <v>2.1642252204726255E-3</v>
      </c>
      <c r="AZ733" s="37">
        <f t="shared" ca="1" si="330"/>
        <v>2.1642252204726255E-3</v>
      </c>
      <c r="BA733" s="37">
        <f t="shared" ca="1" si="330"/>
        <v>3.0917503149608934E-4</v>
      </c>
      <c r="BB733" s="37">
        <f t="shared" ca="1" si="330"/>
        <v>2.4734002519687147E-3</v>
      </c>
      <c r="BC733" s="37">
        <f t="shared" ca="1" si="330"/>
        <v>0</v>
      </c>
      <c r="BD733" s="37">
        <f t="shared" ca="1" si="330"/>
        <v>0</v>
      </c>
    </row>
    <row r="734" spans="1:56" x14ac:dyDescent="0.2">
      <c r="A734" t="s">
        <v>6233</v>
      </c>
      <c r="B734">
        <v>196</v>
      </c>
      <c r="C734" s="38">
        <v>22165</v>
      </c>
      <c r="D734" t="s">
        <v>36009</v>
      </c>
      <c r="E734">
        <f t="shared" si="327"/>
        <v>8</v>
      </c>
      <c r="F734">
        <f t="shared" si="327"/>
        <v>4</v>
      </c>
      <c r="G734">
        <f t="shared" si="327"/>
        <v>14</v>
      </c>
      <c r="H734">
        <f t="shared" si="327"/>
        <v>19</v>
      </c>
      <c r="I734">
        <f t="shared" si="327"/>
        <v>8</v>
      </c>
      <c r="J734">
        <f t="shared" si="327"/>
        <v>17</v>
      </c>
      <c r="K734">
        <f t="shared" si="327"/>
        <v>1</v>
      </c>
      <c r="L734">
        <f t="shared" si="327"/>
        <v>14</v>
      </c>
      <c r="M734">
        <f t="shared" si="327"/>
        <v>21</v>
      </c>
      <c r="N734">
        <f t="shared" si="327"/>
        <v>15</v>
      </c>
      <c r="O734">
        <f t="shared" si="328"/>
        <v>5</v>
      </c>
      <c r="P734">
        <f t="shared" si="328"/>
        <v>9</v>
      </c>
      <c r="Q734">
        <f t="shared" si="328"/>
        <v>6</v>
      </c>
      <c r="R734">
        <f t="shared" si="328"/>
        <v>7</v>
      </c>
      <c r="S734">
        <f t="shared" si="328"/>
        <v>10</v>
      </c>
      <c r="T734">
        <f t="shared" si="328"/>
        <v>11</v>
      </c>
      <c r="U734">
        <f t="shared" si="328"/>
        <v>7</v>
      </c>
      <c r="V734">
        <f t="shared" si="328"/>
        <v>13</v>
      </c>
      <c r="W734">
        <f t="shared" si="328"/>
        <v>1</v>
      </c>
      <c r="X734">
        <f t="shared" si="328"/>
        <v>6</v>
      </c>
      <c r="Y734">
        <f t="shared" si="328"/>
        <v>0</v>
      </c>
      <c r="Z734">
        <f t="shared" si="328"/>
        <v>0</v>
      </c>
      <c r="AA734">
        <f t="shared" si="320"/>
        <v>777</v>
      </c>
      <c r="AC734">
        <f t="shared" si="321"/>
        <v>687</v>
      </c>
      <c r="AD734">
        <v>731</v>
      </c>
      <c r="AE734" t="s">
        <v>5971</v>
      </c>
      <c r="AF734" s="21">
        <v>3.0916981599285893E-4</v>
      </c>
      <c r="AG734" s="54">
        <f t="shared" ca="1" si="322"/>
        <v>9.6460982589771982E-2</v>
      </c>
      <c r="AH734" s="136">
        <f t="shared" ca="1" si="322"/>
        <v>10.825581106989956</v>
      </c>
      <c r="AI734" s="37">
        <f t="shared" ca="1" si="329"/>
        <v>6.1833963198571788E-3</v>
      </c>
      <c r="AJ734" s="37">
        <f t="shared" ca="1" si="329"/>
        <v>1.5458490799642947E-3</v>
      </c>
      <c r="AK734" s="37">
        <f t="shared" ca="1" si="329"/>
        <v>5.8742265038643198E-3</v>
      </c>
      <c r="AL734" s="37">
        <f t="shared" ca="1" si="329"/>
        <v>6.4925661358500378E-3</v>
      </c>
      <c r="AM734" s="37">
        <f t="shared" ca="1" si="329"/>
        <v>2.4733585279428714E-3</v>
      </c>
      <c r="AN734" s="37">
        <f t="shared" ca="1" si="329"/>
        <v>6.1833963198571788E-3</v>
      </c>
      <c r="AO734" s="37">
        <f t="shared" ca="1" si="329"/>
        <v>2.7825283439357304E-3</v>
      </c>
      <c r="AP734" s="37">
        <f t="shared" ca="1" si="329"/>
        <v>3.4008679759214484E-3</v>
      </c>
      <c r="AQ734" s="37">
        <f t="shared" ca="1" si="329"/>
        <v>5.2558868718786018E-3</v>
      </c>
      <c r="AR734" s="37">
        <f t="shared" ca="1" si="329"/>
        <v>8.3475850318071917E-3</v>
      </c>
      <c r="AS734" s="37">
        <f t="shared" ca="1" si="330"/>
        <v>4.3283774239000249E-3</v>
      </c>
      <c r="AT734" s="37">
        <f t="shared" ca="1" si="330"/>
        <v>2.7825283439357304E-3</v>
      </c>
      <c r="AU734" s="37">
        <f t="shared" ca="1" si="330"/>
        <v>4.0192076079071659E-3</v>
      </c>
      <c r="AV734" s="37">
        <f t="shared" ca="1" si="330"/>
        <v>5.8742265038643198E-3</v>
      </c>
      <c r="AW734" s="37">
        <f t="shared" ca="1" si="330"/>
        <v>5.2558868718786018E-3</v>
      </c>
      <c r="AX734" s="37">
        <f t="shared" ca="1" si="330"/>
        <v>6.1833963198571788E-3</v>
      </c>
      <c r="AY734" s="37">
        <f t="shared" ca="1" si="330"/>
        <v>4.0192076079071659E-3</v>
      </c>
      <c r="AZ734" s="37">
        <f t="shared" ca="1" si="330"/>
        <v>1.143928319173578E-2</v>
      </c>
      <c r="BA734" s="37">
        <f t="shared" ca="1" si="330"/>
        <v>9.2750944797857673E-4</v>
      </c>
      <c r="BB734" s="37">
        <f t="shared" ca="1" si="330"/>
        <v>3.0916981599285894E-3</v>
      </c>
      <c r="BC734" s="37">
        <f t="shared" ca="1" si="330"/>
        <v>0</v>
      </c>
      <c r="BD734" s="37">
        <f t="shared" ca="1" si="330"/>
        <v>0</v>
      </c>
    </row>
    <row r="735" spans="1:56" x14ac:dyDescent="0.2">
      <c r="A735" t="s">
        <v>348</v>
      </c>
      <c r="B735">
        <v>166</v>
      </c>
      <c r="C735" s="38">
        <v>17982</v>
      </c>
      <c r="D735" t="s">
        <v>36010</v>
      </c>
      <c r="E735">
        <f t="shared" ref="E735:N744" si="331">LEN($D735)-LEN(SUBSTITUTE($D735,E$3,""))</f>
        <v>23</v>
      </c>
      <c r="F735">
        <f t="shared" si="331"/>
        <v>2</v>
      </c>
      <c r="G735">
        <f t="shared" si="331"/>
        <v>4</v>
      </c>
      <c r="H735">
        <f t="shared" si="331"/>
        <v>13</v>
      </c>
      <c r="I735">
        <f t="shared" si="331"/>
        <v>11</v>
      </c>
      <c r="J735">
        <f t="shared" si="331"/>
        <v>12</v>
      </c>
      <c r="K735">
        <f t="shared" si="331"/>
        <v>3</v>
      </c>
      <c r="L735">
        <f t="shared" si="331"/>
        <v>3</v>
      </c>
      <c r="M735">
        <f t="shared" si="331"/>
        <v>10</v>
      </c>
      <c r="N735">
        <f t="shared" si="331"/>
        <v>10</v>
      </c>
      <c r="O735">
        <f t="shared" ref="O735:Z744" si="332">LEN($D735)-LEN(SUBSTITUTE($D735,O$3,""))</f>
        <v>3</v>
      </c>
      <c r="P735">
        <f t="shared" si="332"/>
        <v>2</v>
      </c>
      <c r="Q735">
        <f t="shared" si="332"/>
        <v>8</v>
      </c>
      <c r="R735">
        <f t="shared" si="332"/>
        <v>7</v>
      </c>
      <c r="S735">
        <f t="shared" si="332"/>
        <v>6</v>
      </c>
      <c r="T735">
        <f t="shared" si="332"/>
        <v>15</v>
      </c>
      <c r="U735">
        <f t="shared" si="332"/>
        <v>13</v>
      </c>
      <c r="V735">
        <f t="shared" si="332"/>
        <v>13</v>
      </c>
      <c r="W735">
        <f t="shared" si="332"/>
        <v>3</v>
      </c>
      <c r="X735">
        <f t="shared" si="332"/>
        <v>5</v>
      </c>
      <c r="Y735">
        <f t="shared" si="332"/>
        <v>0</v>
      </c>
      <c r="Z735">
        <f t="shared" si="332"/>
        <v>0</v>
      </c>
      <c r="AA735">
        <f t="shared" si="320"/>
        <v>778</v>
      </c>
      <c r="AC735">
        <f t="shared" si="321"/>
        <v>688</v>
      </c>
      <c r="AD735">
        <v>732</v>
      </c>
      <c r="AE735" t="s">
        <v>5977</v>
      </c>
      <c r="AF735" s="21">
        <v>3.0877395195189495E-4</v>
      </c>
      <c r="AG735" s="54">
        <f t="shared" ca="1" si="322"/>
        <v>8.7691802354338169E-2</v>
      </c>
      <c r="AH735" s="136">
        <f t="shared" ca="1" si="322"/>
        <v>10.095364359067206</v>
      </c>
      <c r="AI735" s="37">
        <f t="shared" ref="AI735:AR744" ca="1" si="333">$AF735*INDIRECT(CONCATENATE(AI$1,$AC735+3))</f>
        <v>4.9403832312303192E-3</v>
      </c>
      <c r="AJ735" s="37">
        <f t="shared" ca="1" si="333"/>
        <v>3.3965134714708444E-3</v>
      </c>
      <c r="AK735" s="37">
        <f t="shared" ca="1" si="333"/>
        <v>6.175479039037899E-3</v>
      </c>
      <c r="AL735" s="37">
        <f t="shared" ca="1" si="333"/>
        <v>7.4105748468454788E-3</v>
      </c>
      <c r="AM735" s="37">
        <f t="shared" ca="1" si="333"/>
        <v>5.5579311351341091E-3</v>
      </c>
      <c r="AN735" s="37">
        <f t="shared" ca="1" si="333"/>
        <v>6.7930269429416889E-3</v>
      </c>
      <c r="AO735" s="37">
        <f t="shared" ca="1" si="333"/>
        <v>7.1018008948935838E-3</v>
      </c>
      <c r="AP735" s="37">
        <f t="shared" ca="1" si="333"/>
        <v>5.2491571831822141E-3</v>
      </c>
      <c r="AQ735" s="37">
        <f t="shared" ca="1" si="333"/>
        <v>7.1018008948935838E-3</v>
      </c>
      <c r="AR735" s="37">
        <f t="shared" ca="1" si="333"/>
        <v>1.5129923645642852E-2</v>
      </c>
      <c r="AS735" s="37">
        <f t="shared" ref="AS735:BD744" ca="1" si="334">$AF735*INDIRECT(CONCATENATE(AS$1,$AC735+3))</f>
        <v>1.8526437117113697E-3</v>
      </c>
      <c r="AT735" s="37">
        <f t="shared" ca="1" si="334"/>
        <v>6.175479039037899E-3</v>
      </c>
      <c r="AU735" s="37">
        <f t="shared" ca="1" si="334"/>
        <v>4.3228353273265293E-3</v>
      </c>
      <c r="AV735" s="37">
        <f t="shared" ca="1" si="334"/>
        <v>6.4842529909897939E-3</v>
      </c>
      <c r="AW735" s="37">
        <f t="shared" ca="1" si="334"/>
        <v>8.0281227507492687E-3</v>
      </c>
      <c r="AX735" s="37">
        <f t="shared" ca="1" si="334"/>
        <v>6.4842529909897939E-3</v>
      </c>
      <c r="AY735" s="37">
        <f t="shared" ca="1" si="334"/>
        <v>9.2632185585568485E-3</v>
      </c>
      <c r="AZ735" s="37">
        <f t="shared" ca="1" si="334"/>
        <v>8.0281227507492687E-3</v>
      </c>
      <c r="BA735" s="37">
        <f t="shared" ca="1" si="334"/>
        <v>3.7052874234227394E-3</v>
      </c>
      <c r="BB735" s="37">
        <f t="shared" ca="1" si="334"/>
        <v>6.7930269429416889E-3</v>
      </c>
      <c r="BC735" s="37">
        <f t="shared" ca="1" si="334"/>
        <v>0</v>
      </c>
      <c r="BD735" s="37">
        <f t="shared" ca="1" si="334"/>
        <v>0</v>
      </c>
    </row>
    <row r="736" spans="1:56" x14ac:dyDescent="0.2">
      <c r="A736" t="s">
        <v>6239</v>
      </c>
      <c r="B736">
        <v>158</v>
      </c>
      <c r="C736" s="38">
        <v>18152</v>
      </c>
      <c r="D736" t="s">
        <v>36011</v>
      </c>
      <c r="E736">
        <f t="shared" si="331"/>
        <v>9</v>
      </c>
      <c r="F736">
        <f t="shared" si="331"/>
        <v>8</v>
      </c>
      <c r="G736">
        <f t="shared" si="331"/>
        <v>12</v>
      </c>
      <c r="H736">
        <f t="shared" si="331"/>
        <v>10</v>
      </c>
      <c r="I736">
        <f t="shared" si="331"/>
        <v>6</v>
      </c>
      <c r="J736">
        <f t="shared" si="331"/>
        <v>7</v>
      </c>
      <c r="K736">
        <f t="shared" si="331"/>
        <v>4</v>
      </c>
      <c r="L736">
        <f t="shared" si="331"/>
        <v>10</v>
      </c>
      <c r="M736">
        <f t="shared" si="331"/>
        <v>11</v>
      </c>
      <c r="N736">
        <f t="shared" si="331"/>
        <v>11</v>
      </c>
      <c r="O736">
        <f t="shared" si="332"/>
        <v>4</v>
      </c>
      <c r="P736">
        <f t="shared" si="332"/>
        <v>10</v>
      </c>
      <c r="Q736">
        <f t="shared" si="332"/>
        <v>5</v>
      </c>
      <c r="R736">
        <f t="shared" si="332"/>
        <v>8</v>
      </c>
      <c r="S736">
        <f t="shared" si="332"/>
        <v>9</v>
      </c>
      <c r="T736">
        <f t="shared" si="332"/>
        <v>10</v>
      </c>
      <c r="U736">
        <f t="shared" si="332"/>
        <v>6</v>
      </c>
      <c r="V736">
        <f t="shared" si="332"/>
        <v>10</v>
      </c>
      <c r="W736">
        <f t="shared" si="332"/>
        <v>1</v>
      </c>
      <c r="X736">
        <f t="shared" si="332"/>
        <v>7</v>
      </c>
      <c r="Y736">
        <f t="shared" si="332"/>
        <v>0</v>
      </c>
      <c r="Z736">
        <f t="shared" si="332"/>
        <v>0</v>
      </c>
      <c r="AA736">
        <f t="shared" si="320"/>
        <v>779</v>
      </c>
      <c r="AC736">
        <f t="shared" si="321"/>
        <v>689</v>
      </c>
      <c r="AD736">
        <v>733</v>
      </c>
      <c r="AE736" t="s">
        <v>5982</v>
      </c>
      <c r="AF736" s="21">
        <v>3.0856799320391602E-4</v>
      </c>
      <c r="AG736" s="54">
        <f t="shared" ca="1" si="322"/>
        <v>0.37552724772916579</v>
      </c>
      <c r="AH736" s="136">
        <f t="shared" ca="1" si="322"/>
        <v>41.826391478790818</v>
      </c>
      <c r="AI736" s="37">
        <f t="shared" ca="1" si="333"/>
        <v>2.4376871463109365E-2</v>
      </c>
      <c r="AJ736" s="37">
        <f t="shared" ca="1" si="333"/>
        <v>5.8627918708744047E-3</v>
      </c>
      <c r="AK736" s="37">
        <f t="shared" ca="1" si="333"/>
        <v>2.0674055544662374E-2</v>
      </c>
      <c r="AL736" s="37">
        <f t="shared" ca="1" si="333"/>
        <v>2.869682336796419E-2</v>
      </c>
      <c r="AM736" s="37">
        <f t="shared" ca="1" si="333"/>
        <v>1.7588375612623212E-2</v>
      </c>
      <c r="AN736" s="37">
        <f t="shared" ca="1" si="333"/>
        <v>2.6845415408740695E-2</v>
      </c>
      <c r="AO736" s="37">
        <f t="shared" ca="1" si="333"/>
        <v>8.0227678233018157E-3</v>
      </c>
      <c r="AP736" s="37">
        <f t="shared" ca="1" si="333"/>
        <v>2.0674055544662374E-2</v>
      </c>
      <c r="AQ736" s="37">
        <f t="shared" ca="1" si="333"/>
        <v>1.6045535646603631E-2</v>
      </c>
      <c r="AR736" s="37">
        <f t="shared" ca="1" si="333"/>
        <v>3.7645295170877752E-2</v>
      </c>
      <c r="AS736" s="37">
        <f t="shared" ca="1" si="334"/>
        <v>8.0227678233018157E-3</v>
      </c>
      <c r="AT736" s="37">
        <f t="shared" ca="1" si="334"/>
        <v>1.6971239626215381E-2</v>
      </c>
      <c r="AU736" s="37">
        <f t="shared" ca="1" si="334"/>
        <v>1.8822647585438876E-2</v>
      </c>
      <c r="AV736" s="37">
        <f t="shared" ca="1" si="334"/>
        <v>1.4811263673787968E-2</v>
      </c>
      <c r="AW736" s="37">
        <f t="shared" ca="1" si="334"/>
        <v>1.9748351565050625E-2</v>
      </c>
      <c r="AX736" s="37">
        <f t="shared" ca="1" si="334"/>
        <v>2.3142599490293701E-2</v>
      </c>
      <c r="AY736" s="37">
        <f t="shared" ca="1" si="334"/>
        <v>2.1908327517478038E-2</v>
      </c>
      <c r="AZ736" s="37">
        <f t="shared" ca="1" si="334"/>
        <v>3.1473935306799435E-2</v>
      </c>
      <c r="BA736" s="37">
        <f t="shared" ca="1" si="334"/>
        <v>2.4685439456313281E-3</v>
      </c>
      <c r="BB736" s="37">
        <f t="shared" ca="1" si="334"/>
        <v>1.1725583741748809E-2</v>
      </c>
      <c r="BC736" s="37">
        <f t="shared" ca="1" si="334"/>
        <v>0</v>
      </c>
      <c r="BD736" s="37">
        <f t="shared" ca="1" si="334"/>
        <v>0</v>
      </c>
    </row>
    <row r="737" spans="1:56" x14ac:dyDescent="0.2">
      <c r="A737" t="s">
        <v>6245</v>
      </c>
      <c r="B737">
        <v>238</v>
      </c>
      <c r="C737" s="38">
        <v>25379</v>
      </c>
      <c r="D737" t="s">
        <v>36012</v>
      </c>
      <c r="E737">
        <f t="shared" si="331"/>
        <v>29</v>
      </c>
      <c r="F737">
        <f t="shared" si="331"/>
        <v>4</v>
      </c>
      <c r="G737">
        <f t="shared" si="331"/>
        <v>12</v>
      </c>
      <c r="H737">
        <f t="shared" si="331"/>
        <v>13</v>
      </c>
      <c r="I737">
        <f t="shared" si="331"/>
        <v>8</v>
      </c>
      <c r="J737">
        <f t="shared" si="331"/>
        <v>25</v>
      </c>
      <c r="K737">
        <f t="shared" si="331"/>
        <v>4</v>
      </c>
      <c r="L737">
        <f t="shared" si="331"/>
        <v>14</v>
      </c>
      <c r="M737">
        <f t="shared" si="331"/>
        <v>4</v>
      </c>
      <c r="N737">
        <f t="shared" si="331"/>
        <v>16</v>
      </c>
      <c r="O737">
        <f t="shared" si="332"/>
        <v>9</v>
      </c>
      <c r="P737">
        <f t="shared" si="332"/>
        <v>5</v>
      </c>
      <c r="Q737">
        <f t="shared" si="332"/>
        <v>12</v>
      </c>
      <c r="R737">
        <f t="shared" si="332"/>
        <v>10</v>
      </c>
      <c r="S737">
        <f t="shared" si="332"/>
        <v>13</v>
      </c>
      <c r="T737">
        <f t="shared" si="332"/>
        <v>16</v>
      </c>
      <c r="U737">
        <f t="shared" si="332"/>
        <v>17</v>
      </c>
      <c r="V737">
        <f t="shared" si="332"/>
        <v>16</v>
      </c>
      <c r="W737">
        <f t="shared" si="332"/>
        <v>2</v>
      </c>
      <c r="X737">
        <f t="shared" si="332"/>
        <v>9</v>
      </c>
      <c r="Y737">
        <f t="shared" si="332"/>
        <v>0</v>
      </c>
      <c r="Z737">
        <f t="shared" si="332"/>
        <v>0</v>
      </c>
      <c r="AA737">
        <f t="shared" si="320"/>
        <v>780</v>
      </c>
      <c r="AC737">
        <f t="shared" si="321"/>
        <v>690</v>
      </c>
      <c r="AD737">
        <v>734</v>
      </c>
      <c r="AE737" t="s">
        <v>5988</v>
      </c>
      <c r="AF737" s="21">
        <v>3.0835841070984987E-4</v>
      </c>
      <c r="AG737" s="54">
        <f t="shared" ca="1" si="322"/>
        <v>8.3565129302369312E-2</v>
      </c>
      <c r="AH737" s="136">
        <f t="shared" ca="1" si="322"/>
        <v>9.6423675028970059</v>
      </c>
      <c r="AI737" s="37">
        <f t="shared" ca="1" si="333"/>
        <v>4.9337345713575979E-3</v>
      </c>
      <c r="AJ737" s="37">
        <f t="shared" ca="1" si="333"/>
        <v>1.2334336428393995E-3</v>
      </c>
      <c r="AK737" s="37">
        <f t="shared" ca="1" si="333"/>
        <v>5.5504513927772973E-3</v>
      </c>
      <c r="AL737" s="37">
        <f t="shared" ca="1" si="333"/>
        <v>8.634035499875797E-3</v>
      </c>
      <c r="AM737" s="37">
        <f t="shared" ca="1" si="333"/>
        <v>4.3170177499378985E-3</v>
      </c>
      <c r="AN737" s="37">
        <f t="shared" ca="1" si="333"/>
        <v>4.0086593392280479E-3</v>
      </c>
      <c r="AO737" s="37">
        <f t="shared" ca="1" si="333"/>
        <v>2.466867285678799E-3</v>
      </c>
      <c r="AP737" s="37">
        <f t="shared" ca="1" si="333"/>
        <v>4.3170177499378985E-3</v>
      </c>
      <c r="AQ737" s="37">
        <f t="shared" ca="1" si="333"/>
        <v>5.2420929820674476E-3</v>
      </c>
      <c r="AR737" s="37">
        <f t="shared" ca="1" si="333"/>
        <v>7.708960267746247E-3</v>
      </c>
      <c r="AS737" s="37">
        <f t="shared" ca="1" si="334"/>
        <v>1.5417920535492494E-3</v>
      </c>
      <c r="AT737" s="37">
        <f t="shared" ca="1" si="334"/>
        <v>2.1585088749689492E-3</v>
      </c>
      <c r="AU737" s="37">
        <f t="shared" ca="1" si="334"/>
        <v>2.7752256963886487E-3</v>
      </c>
      <c r="AV737" s="37">
        <f t="shared" ca="1" si="334"/>
        <v>6.4755266249068473E-3</v>
      </c>
      <c r="AW737" s="37">
        <f t="shared" ca="1" si="334"/>
        <v>3.3919425178083485E-3</v>
      </c>
      <c r="AX737" s="37">
        <f t="shared" ca="1" si="334"/>
        <v>6.1671682141969976E-3</v>
      </c>
      <c r="AY737" s="37">
        <f t="shared" ca="1" si="334"/>
        <v>3.0835841070984988E-3</v>
      </c>
      <c r="AZ737" s="37">
        <f t="shared" ca="1" si="334"/>
        <v>4.9337345713575979E-3</v>
      </c>
      <c r="BA737" s="37">
        <f t="shared" ca="1" si="334"/>
        <v>0</v>
      </c>
      <c r="BB737" s="37">
        <f t="shared" ca="1" si="334"/>
        <v>4.6253761606477482E-3</v>
      </c>
      <c r="BC737" s="37">
        <f t="shared" ca="1" si="334"/>
        <v>0</v>
      </c>
      <c r="BD737" s="37">
        <f t="shared" ca="1" si="334"/>
        <v>0</v>
      </c>
    </row>
    <row r="738" spans="1:56" x14ac:dyDescent="0.2">
      <c r="A738" t="s">
        <v>6251</v>
      </c>
      <c r="B738">
        <v>253</v>
      </c>
      <c r="C738" s="38">
        <v>29813</v>
      </c>
      <c r="D738" t="s">
        <v>36013</v>
      </c>
      <c r="E738">
        <f t="shared" si="331"/>
        <v>17</v>
      </c>
      <c r="F738">
        <f t="shared" si="331"/>
        <v>0</v>
      </c>
      <c r="G738">
        <f t="shared" si="331"/>
        <v>14</v>
      </c>
      <c r="H738">
        <f t="shared" si="331"/>
        <v>37</v>
      </c>
      <c r="I738">
        <f t="shared" si="331"/>
        <v>11</v>
      </c>
      <c r="J738">
        <f t="shared" si="331"/>
        <v>11</v>
      </c>
      <c r="K738">
        <f t="shared" si="331"/>
        <v>3</v>
      </c>
      <c r="L738">
        <f t="shared" si="331"/>
        <v>8</v>
      </c>
      <c r="M738">
        <f t="shared" si="331"/>
        <v>35</v>
      </c>
      <c r="N738">
        <f t="shared" si="331"/>
        <v>15</v>
      </c>
      <c r="O738">
        <f t="shared" si="332"/>
        <v>5</v>
      </c>
      <c r="P738">
        <f t="shared" si="332"/>
        <v>9</v>
      </c>
      <c r="Q738">
        <f t="shared" si="332"/>
        <v>8</v>
      </c>
      <c r="R738">
        <f t="shared" si="332"/>
        <v>17</v>
      </c>
      <c r="S738">
        <f t="shared" si="332"/>
        <v>21</v>
      </c>
      <c r="T738">
        <f t="shared" si="332"/>
        <v>12</v>
      </c>
      <c r="U738">
        <f t="shared" si="332"/>
        <v>10</v>
      </c>
      <c r="V738">
        <f t="shared" si="332"/>
        <v>13</v>
      </c>
      <c r="W738">
        <f t="shared" si="332"/>
        <v>2</v>
      </c>
      <c r="X738">
        <f t="shared" si="332"/>
        <v>5</v>
      </c>
      <c r="Y738">
        <f t="shared" si="332"/>
        <v>0</v>
      </c>
      <c r="Z738">
        <f t="shared" si="332"/>
        <v>0</v>
      </c>
      <c r="AA738">
        <f t="shared" si="320"/>
        <v>781</v>
      </c>
      <c r="AC738">
        <f t="shared" si="321"/>
        <v>691</v>
      </c>
      <c r="AD738">
        <v>735</v>
      </c>
      <c r="AE738" t="s">
        <v>5994</v>
      </c>
      <c r="AF738" s="21">
        <v>3.081606499846872E-4</v>
      </c>
      <c r="AG738" s="54">
        <f t="shared" ca="1" si="322"/>
        <v>7.1185110146462741E-2</v>
      </c>
      <c r="AH738" s="136">
        <f t="shared" ca="1" si="322"/>
        <v>8.1588613689945788</v>
      </c>
      <c r="AI738" s="37">
        <f t="shared" ca="1" si="333"/>
        <v>4.6224097497703075E-3</v>
      </c>
      <c r="AJ738" s="37">
        <f t="shared" ca="1" si="333"/>
        <v>6.163212999693744E-4</v>
      </c>
      <c r="AK738" s="37">
        <f t="shared" ca="1" si="333"/>
        <v>3.6979277998162464E-3</v>
      </c>
      <c r="AL738" s="37">
        <f t="shared" ca="1" si="333"/>
        <v>3.6979277998162464E-3</v>
      </c>
      <c r="AM738" s="37">
        <f t="shared" ca="1" si="333"/>
        <v>2.4652851998774976E-3</v>
      </c>
      <c r="AN738" s="37">
        <f t="shared" ca="1" si="333"/>
        <v>4.3142490997856208E-3</v>
      </c>
      <c r="AO738" s="37">
        <f t="shared" ca="1" si="333"/>
        <v>1.8489638999081232E-3</v>
      </c>
      <c r="AP738" s="37">
        <f t="shared" ca="1" si="333"/>
        <v>4.3142490997856208E-3</v>
      </c>
      <c r="AQ738" s="37">
        <f t="shared" ca="1" si="333"/>
        <v>4.006088449800934E-3</v>
      </c>
      <c r="AR738" s="37">
        <f t="shared" ca="1" si="333"/>
        <v>1.1093783399448739E-2</v>
      </c>
      <c r="AS738" s="37">
        <f t="shared" ca="1" si="334"/>
        <v>2.1571245498928104E-3</v>
      </c>
      <c r="AT738" s="37">
        <f t="shared" ca="1" si="334"/>
        <v>2.7734458498621848E-3</v>
      </c>
      <c r="AU738" s="37">
        <f t="shared" ca="1" si="334"/>
        <v>2.7734458498621848E-3</v>
      </c>
      <c r="AV738" s="37">
        <f t="shared" ca="1" si="334"/>
        <v>2.7734458498621848E-3</v>
      </c>
      <c r="AW738" s="37">
        <f t="shared" ca="1" si="334"/>
        <v>6.163212999693744E-3</v>
      </c>
      <c r="AX738" s="37">
        <f t="shared" ca="1" si="334"/>
        <v>2.7734458498621848E-3</v>
      </c>
      <c r="AY738" s="37">
        <f t="shared" ca="1" si="334"/>
        <v>3.081606499846872E-3</v>
      </c>
      <c r="AZ738" s="37">
        <f t="shared" ca="1" si="334"/>
        <v>4.9305703997549952E-3</v>
      </c>
      <c r="BA738" s="37">
        <f t="shared" ca="1" si="334"/>
        <v>3.081606499846872E-4</v>
      </c>
      <c r="BB738" s="37">
        <f t="shared" ca="1" si="334"/>
        <v>2.7734458498621848E-3</v>
      </c>
      <c r="BC738" s="37">
        <f t="shared" ca="1" si="334"/>
        <v>0</v>
      </c>
      <c r="BD738" s="37">
        <f t="shared" ca="1" si="334"/>
        <v>0</v>
      </c>
    </row>
    <row r="739" spans="1:56" x14ac:dyDescent="0.2">
      <c r="A739" t="s">
        <v>6257</v>
      </c>
      <c r="B739">
        <v>376</v>
      </c>
      <c r="C739" s="38">
        <v>42614</v>
      </c>
      <c r="D739" t="s">
        <v>36014</v>
      </c>
      <c r="E739">
        <f t="shared" si="331"/>
        <v>24</v>
      </c>
      <c r="F739">
        <f t="shared" si="331"/>
        <v>2</v>
      </c>
      <c r="G739">
        <f t="shared" si="331"/>
        <v>21</v>
      </c>
      <c r="H739">
        <f t="shared" si="331"/>
        <v>31</v>
      </c>
      <c r="I739">
        <f t="shared" si="331"/>
        <v>20</v>
      </c>
      <c r="J739">
        <f t="shared" si="331"/>
        <v>28</v>
      </c>
      <c r="K739">
        <f t="shared" si="331"/>
        <v>9</v>
      </c>
      <c r="L739">
        <f t="shared" si="331"/>
        <v>28</v>
      </c>
      <c r="M739">
        <f t="shared" si="331"/>
        <v>23</v>
      </c>
      <c r="N739">
        <f t="shared" si="331"/>
        <v>31</v>
      </c>
      <c r="O739">
        <f t="shared" si="332"/>
        <v>9</v>
      </c>
      <c r="P739">
        <f t="shared" si="332"/>
        <v>9</v>
      </c>
      <c r="Q739">
        <f t="shared" si="332"/>
        <v>19</v>
      </c>
      <c r="R739">
        <f t="shared" si="332"/>
        <v>10</v>
      </c>
      <c r="S739">
        <f t="shared" si="332"/>
        <v>25</v>
      </c>
      <c r="T739">
        <f t="shared" si="332"/>
        <v>28</v>
      </c>
      <c r="U739">
        <f t="shared" si="332"/>
        <v>15</v>
      </c>
      <c r="V739">
        <f t="shared" si="332"/>
        <v>25</v>
      </c>
      <c r="W739">
        <f t="shared" si="332"/>
        <v>4</v>
      </c>
      <c r="X739">
        <f t="shared" si="332"/>
        <v>15</v>
      </c>
      <c r="Y739">
        <f t="shared" si="332"/>
        <v>0</v>
      </c>
      <c r="Z739">
        <f t="shared" si="332"/>
        <v>0</v>
      </c>
      <c r="AA739">
        <f t="shared" si="320"/>
        <v>782</v>
      </c>
      <c r="AC739">
        <f t="shared" si="321"/>
        <v>692</v>
      </c>
      <c r="AD739">
        <v>736</v>
      </c>
      <c r="AE739" t="s">
        <v>6000</v>
      </c>
      <c r="AF739" s="21">
        <v>3.0716336632777887E-4</v>
      </c>
      <c r="AG739" s="54">
        <f t="shared" ca="1" si="322"/>
        <v>9.4913480195283673E-2</v>
      </c>
      <c r="AH739" s="136">
        <f t="shared" ca="1" si="322"/>
        <v>10.927336757110734</v>
      </c>
      <c r="AI739" s="37">
        <f t="shared" ca="1" si="333"/>
        <v>3.9931237622611252E-3</v>
      </c>
      <c r="AJ739" s="37">
        <f t="shared" ca="1" si="333"/>
        <v>3.0716336632777889E-3</v>
      </c>
      <c r="AK739" s="37">
        <f t="shared" ca="1" si="333"/>
        <v>7.6790841581944715E-3</v>
      </c>
      <c r="AL739" s="37">
        <f t="shared" ca="1" si="333"/>
        <v>5.8361039602277988E-3</v>
      </c>
      <c r="AM739" s="37">
        <f t="shared" ca="1" si="333"/>
        <v>4.3002871285889041E-3</v>
      </c>
      <c r="AN739" s="37">
        <f t="shared" ca="1" si="333"/>
        <v>7.0647574255389145E-3</v>
      </c>
      <c r="AO739" s="37">
        <f t="shared" ca="1" si="333"/>
        <v>3.0716336632777889E-3</v>
      </c>
      <c r="AP739" s="37">
        <f t="shared" ca="1" si="333"/>
        <v>3.6859603959333463E-3</v>
      </c>
      <c r="AQ739" s="37">
        <f t="shared" ca="1" si="333"/>
        <v>3.3787970296055678E-3</v>
      </c>
      <c r="AR739" s="37">
        <f t="shared" ca="1" si="333"/>
        <v>9.5220643561611459E-3</v>
      </c>
      <c r="AS739" s="37">
        <f t="shared" ca="1" si="334"/>
        <v>1.8429801979666731E-3</v>
      </c>
      <c r="AT739" s="37">
        <f t="shared" ca="1" si="334"/>
        <v>4.3002871285889041E-3</v>
      </c>
      <c r="AU739" s="37">
        <f t="shared" ca="1" si="334"/>
        <v>4.3002871285889041E-3</v>
      </c>
      <c r="AV739" s="37">
        <f t="shared" ca="1" si="334"/>
        <v>4.3002871285889041E-3</v>
      </c>
      <c r="AW739" s="37">
        <f t="shared" ca="1" si="334"/>
        <v>6.1432673265555777E-3</v>
      </c>
      <c r="AX739" s="37">
        <f t="shared" ca="1" si="334"/>
        <v>3.6859603959333463E-3</v>
      </c>
      <c r="AY739" s="37">
        <f t="shared" ca="1" si="334"/>
        <v>5.8361039602277988E-3</v>
      </c>
      <c r="AZ739" s="37">
        <f t="shared" ca="1" si="334"/>
        <v>6.4504306928833566E-3</v>
      </c>
      <c r="BA739" s="37">
        <f t="shared" ca="1" si="334"/>
        <v>1.5358168316388944E-3</v>
      </c>
      <c r="BB739" s="37">
        <f t="shared" ca="1" si="334"/>
        <v>4.914613861244462E-3</v>
      </c>
      <c r="BC739" s="37">
        <f t="shared" ca="1" si="334"/>
        <v>0</v>
      </c>
      <c r="BD739" s="37">
        <f t="shared" ca="1" si="334"/>
        <v>0</v>
      </c>
    </row>
    <row r="740" spans="1:56" x14ac:dyDescent="0.2">
      <c r="A740" t="s">
        <v>6263</v>
      </c>
      <c r="B740">
        <v>255</v>
      </c>
      <c r="C740" s="38">
        <v>28416</v>
      </c>
      <c r="D740" t="s">
        <v>36015</v>
      </c>
      <c r="E740">
        <f t="shared" si="331"/>
        <v>18</v>
      </c>
      <c r="F740">
        <f t="shared" si="331"/>
        <v>2</v>
      </c>
      <c r="G740">
        <f t="shared" si="331"/>
        <v>17</v>
      </c>
      <c r="H740">
        <f t="shared" si="331"/>
        <v>20</v>
      </c>
      <c r="I740">
        <f t="shared" si="331"/>
        <v>6</v>
      </c>
      <c r="J740">
        <f t="shared" si="331"/>
        <v>19</v>
      </c>
      <c r="K740">
        <f t="shared" si="331"/>
        <v>1</v>
      </c>
      <c r="L740">
        <f t="shared" si="331"/>
        <v>14</v>
      </c>
      <c r="M740">
        <f t="shared" si="331"/>
        <v>21</v>
      </c>
      <c r="N740">
        <f t="shared" si="331"/>
        <v>34</v>
      </c>
      <c r="O740">
        <f t="shared" si="332"/>
        <v>3</v>
      </c>
      <c r="P740">
        <f t="shared" si="332"/>
        <v>14</v>
      </c>
      <c r="Q740">
        <f t="shared" si="332"/>
        <v>12</v>
      </c>
      <c r="R740">
        <f t="shared" si="332"/>
        <v>10</v>
      </c>
      <c r="S740">
        <f t="shared" si="332"/>
        <v>19</v>
      </c>
      <c r="T740">
        <f t="shared" si="332"/>
        <v>11</v>
      </c>
      <c r="U740">
        <f t="shared" si="332"/>
        <v>14</v>
      </c>
      <c r="V740">
        <f t="shared" si="332"/>
        <v>14</v>
      </c>
      <c r="W740">
        <f t="shared" si="332"/>
        <v>0</v>
      </c>
      <c r="X740">
        <f t="shared" si="332"/>
        <v>6</v>
      </c>
      <c r="Y740">
        <f t="shared" si="332"/>
        <v>0</v>
      </c>
      <c r="Z740">
        <f t="shared" si="332"/>
        <v>0</v>
      </c>
      <c r="AA740">
        <f t="shared" si="320"/>
        <v>783</v>
      </c>
      <c r="AC740">
        <f t="shared" si="321"/>
        <v>693</v>
      </c>
      <c r="AD740">
        <v>737</v>
      </c>
      <c r="AE740" t="s">
        <v>6006</v>
      </c>
      <c r="AF740" s="21">
        <v>3.0714604925183124E-4</v>
      </c>
      <c r="AG740" s="54">
        <f t="shared" ca="1" si="322"/>
        <v>0.14804439573938266</v>
      </c>
      <c r="AH740" s="136">
        <f t="shared" ca="1" si="322"/>
        <v>16.61291551193305</v>
      </c>
      <c r="AI740" s="37">
        <f t="shared" ca="1" si="333"/>
        <v>5.8357749357847936E-3</v>
      </c>
      <c r="AJ740" s="37">
        <f t="shared" ca="1" si="333"/>
        <v>3.0714604925183124E-4</v>
      </c>
      <c r="AK740" s="37">
        <f t="shared" ca="1" si="333"/>
        <v>7.9857972805476123E-3</v>
      </c>
      <c r="AL740" s="37">
        <f t="shared" ca="1" si="333"/>
        <v>1.6893032708850717E-2</v>
      </c>
      <c r="AM740" s="37">
        <f t="shared" ca="1" si="333"/>
        <v>5.8357749357847936E-3</v>
      </c>
      <c r="AN740" s="37">
        <f t="shared" ca="1" si="333"/>
        <v>1.3821572216332406E-2</v>
      </c>
      <c r="AO740" s="37">
        <f t="shared" ca="1" si="333"/>
        <v>4.3000446895256374E-3</v>
      </c>
      <c r="AP740" s="37">
        <f t="shared" ca="1" si="333"/>
        <v>3.9928986402738061E-3</v>
      </c>
      <c r="AQ740" s="37">
        <f t="shared" ca="1" si="333"/>
        <v>6.7572130835402873E-3</v>
      </c>
      <c r="AR740" s="37">
        <f t="shared" ca="1" si="333"/>
        <v>7.9857972805476123E-3</v>
      </c>
      <c r="AS740" s="37">
        <f t="shared" ca="1" si="334"/>
        <v>3.6857525910219749E-3</v>
      </c>
      <c r="AT740" s="37">
        <f t="shared" ca="1" si="334"/>
        <v>6.1429209850366248E-3</v>
      </c>
      <c r="AU740" s="37">
        <f t="shared" ca="1" si="334"/>
        <v>1.5050156413339731E-2</v>
      </c>
      <c r="AV740" s="37">
        <f t="shared" ca="1" si="334"/>
        <v>6.4500670342884561E-3</v>
      </c>
      <c r="AW740" s="37">
        <f t="shared" ca="1" si="334"/>
        <v>1.2900134068576912E-2</v>
      </c>
      <c r="AX740" s="37">
        <f t="shared" ca="1" si="334"/>
        <v>1.0135819625310431E-2</v>
      </c>
      <c r="AY740" s="37">
        <f t="shared" ca="1" si="334"/>
        <v>4.9143367880292999E-3</v>
      </c>
      <c r="AZ740" s="37">
        <f t="shared" ca="1" si="334"/>
        <v>1.1364403822317756E-2</v>
      </c>
      <c r="BA740" s="37">
        <f t="shared" ca="1" si="334"/>
        <v>3.0714604925183124E-4</v>
      </c>
      <c r="BB740" s="37">
        <f t="shared" ca="1" si="334"/>
        <v>3.3786065417701436E-3</v>
      </c>
      <c r="BC740" s="37">
        <f t="shared" ca="1" si="334"/>
        <v>0</v>
      </c>
      <c r="BD740" s="37">
        <f t="shared" ca="1" si="334"/>
        <v>0</v>
      </c>
    </row>
    <row r="741" spans="1:56" x14ac:dyDescent="0.2">
      <c r="A741" t="s">
        <v>6269</v>
      </c>
      <c r="B741">
        <v>198</v>
      </c>
      <c r="C741" s="38">
        <v>21627</v>
      </c>
      <c r="D741" t="s">
        <v>36016</v>
      </c>
      <c r="E741">
        <f t="shared" si="331"/>
        <v>14</v>
      </c>
      <c r="F741">
        <f t="shared" si="331"/>
        <v>5</v>
      </c>
      <c r="G741">
        <f t="shared" si="331"/>
        <v>15</v>
      </c>
      <c r="H741">
        <f t="shared" si="331"/>
        <v>5</v>
      </c>
      <c r="I741">
        <f t="shared" si="331"/>
        <v>12</v>
      </c>
      <c r="J741">
        <f t="shared" si="331"/>
        <v>26</v>
      </c>
      <c r="K741">
        <f t="shared" si="331"/>
        <v>2</v>
      </c>
      <c r="L741">
        <f t="shared" si="331"/>
        <v>6</v>
      </c>
      <c r="M741">
        <f t="shared" si="331"/>
        <v>6</v>
      </c>
      <c r="N741">
        <f t="shared" si="331"/>
        <v>13</v>
      </c>
      <c r="O741">
        <f t="shared" si="332"/>
        <v>7</v>
      </c>
      <c r="P741">
        <f t="shared" si="332"/>
        <v>5</v>
      </c>
      <c r="Q741">
        <f t="shared" si="332"/>
        <v>10</v>
      </c>
      <c r="R741">
        <f t="shared" si="332"/>
        <v>13</v>
      </c>
      <c r="S741">
        <f t="shared" si="332"/>
        <v>11</v>
      </c>
      <c r="T741">
        <f t="shared" si="332"/>
        <v>13</v>
      </c>
      <c r="U741">
        <f t="shared" si="332"/>
        <v>12</v>
      </c>
      <c r="V741">
        <f t="shared" si="332"/>
        <v>11</v>
      </c>
      <c r="W741">
        <f t="shared" si="332"/>
        <v>2</v>
      </c>
      <c r="X741">
        <f t="shared" si="332"/>
        <v>10</v>
      </c>
      <c r="Y741">
        <f t="shared" si="332"/>
        <v>0</v>
      </c>
      <c r="Z741">
        <f t="shared" si="332"/>
        <v>0</v>
      </c>
      <c r="AA741">
        <f t="shared" si="320"/>
        <v>784</v>
      </c>
      <c r="AC741">
        <f t="shared" si="321"/>
        <v>363</v>
      </c>
      <c r="AD741">
        <v>738</v>
      </c>
      <c r="AE741" t="s">
        <v>4163</v>
      </c>
      <c r="AF741" s="21">
        <v>3.066002066723848E-4</v>
      </c>
      <c r="AG741" s="54">
        <f t="shared" ca="1" si="322"/>
        <v>7.6343451461423809E-2</v>
      </c>
      <c r="AH741" s="136">
        <f t="shared" ca="1" si="322"/>
        <v>8.7936005275706677</v>
      </c>
      <c r="AI741" s="37">
        <f t="shared" ca="1" si="333"/>
        <v>4.9056033067581568E-3</v>
      </c>
      <c r="AJ741" s="37">
        <f t="shared" ca="1" si="333"/>
        <v>9.1980062001715439E-4</v>
      </c>
      <c r="AK741" s="37">
        <f t="shared" ca="1" si="333"/>
        <v>2.7594018600514631E-3</v>
      </c>
      <c r="AL741" s="37">
        <f t="shared" ca="1" si="333"/>
        <v>5.2122035134305415E-3</v>
      </c>
      <c r="AM741" s="37">
        <f t="shared" ca="1" si="333"/>
        <v>1.2264008266895392E-3</v>
      </c>
      <c r="AN741" s="37">
        <f t="shared" ca="1" si="333"/>
        <v>4.5990031000857721E-3</v>
      </c>
      <c r="AO741" s="37">
        <f t="shared" ca="1" si="333"/>
        <v>9.1980062001715439E-4</v>
      </c>
      <c r="AP741" s="37">
        <f t="shared" ca="1" si="333"/>
        <v>3.0660020667238478E-3</v>
      </c>
      <c r="AQ741" s="37">
        <f t="shared" ca="1" si="333"/>
        <v>1.1037607440205852E-2</v>
      </c>
      <c r="AR741" s="37">
        <f t="shared" ca="1" si="333"/>
        <v>7.0518047534648505E-3</v>
      </c>
      <c r="AS741" s="37">
        <f t="shared" ca="1" si="334"/>
        <v>1.2264008266895392E-3</v>
      </c>
      <c r="AT741" s="37">
        <f t="shared" ca="1" si="334"/>
        <v>2.1462014467066937E-3</v>
      </c>
      <c r="AU741" s="37">
        <f t="shared" ca="1" si="334"/>
        <v>3.0660020667238478E-3</v>
      </c>
      <c r="AV741" s="37">
        <f t="shared" ca="1" si="334"/>
        <v>3.0660020667238478E-3</v>
      </c>
      <c r="AW741" s="37">
        <f t="shared" ca="1" si="334"/>
        <v>9.8112066135163135E-3</v>
      </c>
      <c r="AX741" s="37">
        <f t="shared" ca="1" si="334"/>
        <v>4.5990031000857721E-3</v>
      </c>
      <c r="AY741" s="37">
        <f t="shared" ca="1" si="334"/>
        <v>3.6792024800686176E-3</v>
      </c>
      <c r="AZ741" s="37">
        <f t="shared" ca="1" si="334"/>
        <v>5.2122035134305415E-3</v>
      </c>
      <c r="BA741" s="37">
        <f t="shared" ca="1" si="334"/>
        <v>3.066002066723848E-4</v>
      </c>
      <c r="BB741" s="37">
        <f t="shared" ca="1" si="334"/>
        <v>1.5330010333619239E-3</v>
      </c>
      <c r="BC741" s="37">
        <f t="shared" ca="1" si="334"/>
        <v>0</v>
      </c>
      <c r="BD741" s="37">
        <f t="shared" ca="1" si="334"/>
        <v>0</v>
      </c>
    </row>
    <row r="742" spans="1:56" x14ac:dyDescent="0.2">
      <c r="A742" t="s">
        <v>6275</v>
      </c>
      <c r="B742">
        <v>134</v>
      </c>
      <c r="C742" s="38">
        <v>15241</v>
      </c>
      <c r="D742" t="s">
        <v>36017</v>
      </c>
      <c r="E742">
        <f t="shared" si="331"/>
        <v>10</v>
      </c>
      <c r="F742">
        <f t="shared" si="331"/>
        <v>0</v>
      </c>
      <c r="G742">
        <f t="shared" si="331"/>
        <v>11</v>
      </c>
      <c r="H742">
        <f t="shared" si="331"/>
        <v>13</v>
      </c>
      <c r="I742">
        <f t="shared" si="331"/>
        <v>2</v>
      </c>
      <c r="J742">
        <f t="shared" si="331"/>
        <v>7</v>
      </c>
      <c r="K742">
        <f t="shared" si="331"/>
        <v>6</v>
      </c>
      <c r="L742">
        <f t="shared" si="331"/>
        <v>8</v>
      </c>
      <c r="M742">
        <f t="shared" si="331"/>
        <v>10</v>
      </c>
      <c r="N742">
        <f t="shared" si="331"/>
        <v>11</v>
      </c>
      <c r="O742">
        <f t="shared" si="332"/>
        <v>3</v>
      </c>
      <c r="P742">
        <f t="shared" si="332"/>
        <v>3</v>
      </c>
      <c r="Q742">
        <f t="shared" si="332"/>
        <v>4</v>
      </c>
      <c r="R742">
        <f t="shared" si="332"/>
        <v>3</v>
      </c>
      <c r="S742">
        <f t="shared" si="332"/>
        <v>4</v>
      </c>
      <c r="T742">
        <f t="shared" si="332"/>
        <v>11</v>
      </c>
      <c r="U742">
        <f t="shared" si="332"/>
        <v>10</v>
      </c>
      <c r="V742">
        <f t="shared" si="332"/>
        <v>8</v>
      </c>
      <c r="W742">
        <f t="shared" si="332"/>
        <v>4</v>
      </c>
      <c r="X742">
        <f t="shared" si="332"/>
        <v>6</v>
      </c>
      <c r="Y742">
        <f t="shared" si="332"/>
        <v>0</v>
      </c>
      <c r="Z742">
        <f t="shared" si="332"/>
        <v>0</v>
      </c>
      <c r="AA742">
        <f t="shared" si="320"/>
        <v>785</v>
      </c>
      <c r="AC742">
        <f t="shared" si="321"/>
        <v>694</v>
      </c>
      <c r="AD742">
        <v>739</v>
      </c>
      <c r="AE742" t="s">
        <v>6014</v>
      </c>
      <c r="AF742" s="21">
        <v>3.0452858365432814E-4</v>
      </c>
      <c r="AG742" s="54">
        <f t="shared" ca="1" si="322"/>
        <v>7.582761732992771E-2</v>
      </c>
      <c r="AH742" s="136">
        <f t="shared" ca="1" si="322"/>
        <v>8.3483465922997517</v>
      </c>
      <c r="AI742" s="37">
        <f t="shared" ca="1" si="333"/>
        <v>3.3498144201976093E-3</v>
      </c>
      <c r="AJ742" s="37">
        <f t="shared" ca="1" si="333"/>
        <v>1.2181143346173126E-3</v>
      </c>
      <c r="AK742" s="37">
        <f t="shared" ca="1" si="333"/>
        <v>5.7860430894322344E-3</v>
      </c>
      <c r="AL742" s="37">
        <f t="shared" ca="1" si="333"/>
        <v>4.263400171160594E-3</v>
      </c>
      <c r="AM742" s="37">
        <f t="shared" ca="1" si="333"/>
        <v>1.2181143346173126E-3</v>
      </c>
      <c r="AN742" s="37">
        <f t="shared" ca="1" si="333"/>
        <v>5.4815145057779064E-3</v>
      </c>
      <c r="AO742" s="37">
        <f t="shared" ca="1" si="333"/>
        <v>1.8271715019259689E-3</v>
      </c>
      <c r="AP742" s="37">
        <f t="shared" ca="1" si="333"/>
        <v>5.4815145057779064E-3</v>
      </c>
      <c r="AQ742" s="37">
        <f t="shared" ca="1" si="333"/>
        <v>3.958871587506266E-3</v>
      </c>
      <c r="AR742" s="37">
        <f t="shared" ca="1" si="333"/>
        <v>5.4815145057779064E-3</v>
      </c>
      <c r="AS742" s="37">
        <f t="shared" ca="1" si="334"/>
        <v>1.2181143346173126E-3</v>
      </c>
      <c r="AT742" s="37">
        <f t="shared" ca="1" si="334"/>
        <v>3.6543430038519379E-3</v>
      </c>
      <c r="AU742" s="37">
        <f t="shared" ca="1" si="334"/>
        <v>3.6543430038519379E-3</v>
      </c>
      <c r="AV742" s="37">
        <f t="shared" ca="1" si="334"/>
        <v>2.7407572528889532E-3</v>
      </c>
      <c r="AW742" s="37">
        <f t="shared" ca="1" si="334"/>
        <v>4.263400171160594E-3</v>
      </c>
      <c r="AX742" s="37">
        <f t="shared" ca="1" si="334"/>
        <v>7.9177431750125319E-3</v>
      </c>
      <c r="AY742" s="37">
        <f t="shared" ca="1" si="334"/>
        <v>5.7860430894322344E-3</v>
      </c>
      <c r="AZ742" s="37">
        <f t="shared" ca="1" si="334"/>
        <v>5.7860430894322344E-3</v>
      </c>
      <c r="BA742" s="37">
        <f t="shared" ca="1" si="334"/>
        <v>1.2181143346173126E-3</v>
      </c>
      <c r="BB742" s="37">
        <f t="shared" ca="1" si="334"/>
        <v>1.5226429182716406E-3</v>
      </c>
      <c r="BC742" s="37">
        <f t="shared" ca="1" si="334"/>
        <v>0</v>
      </c>
      <c r="BD742" s="37">
        <f t="shared" ca="1" si="334"/>
        <v>0</v>
      </c>
    </row>
    <row r="743" spans="1:56" x14ac:dyDescent="0.2">
      <c r="A743" t="s">
        <v>6281</v>
      </c>
      <c r="B743">
        <v>227</v>
      </c>
      <c r="C743" s="38">
        <v>25924</v>
      </c>
      <c r="D743" t="s">
        <v>36018</v>
      </c>
      <c r="E743">
        <f t="shared" si="331"/>
        <v>9</v>
      </c>
      <c r="F743">
        <f t="shared" si="331"/>
        <v>3</v>
      </c>
      <c r="G743">
        <f t="shared" si="331"/>
        <v>12</v>
      </c>
      <c r="H743">
        <f t="shared" si="331"/>
        <v>14</v>
      </c>
      <c r="I743">
        <f t="shared" si="331"/>
        <v>7</v>
      </c>
      <c r="J743">
        <f t="shared" si="331"/>
        <v>8</v>
      </c>
      <c r="K743">
        <f t="shared" si="331"/>
        <v>6</v>
      </c>
      <c r="L743">
        <f t="shared" si="331"/>
        <v>20</v>
      </c>
      <c r="M743">
        <f t="shared" si="331"/>
        <v>5</v>
      </c>
      <c r="N743">
        <f t="shared" si="331"/>
        <v>33</v>
      </c>
      <c r="O743">
        <f t="shared" si="332"/>
        <v>15</v>
      </c>
      <c r="P743">
        <f t="shared" si="332"/>
        <v>9</v>
      </c>
      <c r="Q743">
        <f t="shared" si="332"/>
        <v>14</v>
      </c>
      <c r="R743">
        <f t="shared" si="332"/>
        <v>6</v>
      </c>
      <c r="S743">
        <f t="shared" si="332"/>
        <v>6</v>
      </c>
      <c r="T743">
        <f t="shared" si="332"/>
        <v>19</v>
      </c>
      <c r="U743">
        <f t="shared" si="332"/>
        <v>15</v>
      </c>
      <c r="V743">
        <f t="shared" si="332"/>
        <v>12</v>
      </c>
      <c r="W743">
        <f t="shared" si="332"/>
        <v>5</v>
      </c>
      <c r="X743">
        <f t="shared" si="332"/>
        <v>9</v>
      </c>
      <c r="Y743">
        <f t="shared" si="332"/>
        <v>0</v>
      </c>
      <c r="Z743">
        <f t="shared" si="332"/>
        <v>0</v>
      </c>
      <c r="AA743">
        <f t="shared" si="320"/>
        <v>786</v>
      </c>
      <c r="AC743">
        <f t="shared" si="321"/>
        <v>695</v>
      </c>
      <c r="AD743">
        <v>740</v>
      </c>
      <c r="AE743" t="s">
        <v>6020</v>
      </c>
      <c r="AF743" s="21">
        <v>3.0441479027727995E-4</v>
      </c>
      <c r="AG743" s="54">
        <f t="shared" ca="1" si="322"/>
        <v>0.21613450109686877</v>
      </c>
      <c r="AH743" s="136">
        <f t="shared" ca="1" si="322"/>
        <v>24.58210314447091</v>
      </c>
      <c r="AI743" s="37">
        <f t="shared" ca="1" si="333"/>
        <v>1.0350102869427518E-2</v>
      </c>
      <c r="AJ743" s="37">
        <f t="shared" ca="1" si="333"/>
        <v>5.1750514347137589E-3</v>
      </c>
      <c r="AK743" s="37">
        <f t="shared" ca="1" si="333"/>
        <v>1.5829569094418558E-2</v>
      </c>
      <c r="AL743" s="37">
        <f t="shared" ca="1" si="333"/>
        <v>1.2785421191645758E-2</v>
      </c>
      <c r="AM743" s="37">
        <f t="shared" ca="1" si="333"/>
        <v>1.1263347240259357E-2</v>
      </c>
      <c r="AN743" s="37">
        <f t="shared" ca="1" si="333"/>
        <v>1.7351643045804957E-2</v>
      </c>
      <c r="AO743" s="37">
        <f t="shared" ca="1" si="333"/>
        <v>6.6971253861001587E-3</v>
      </c>
      <c r="AP743" s="37">
        <f t="shared" ca="1" si="333"/>
        <v>1.1263347240259357E-2</v>
      </c>
      <c r="AQ743" s="37">
        <f t="shared" ca="1" si="333"/>
        <v>1.4307495143032157E-2</v>
      </c>
      <c r="AR743" s="37">
        <f t="shared" ca="1" si="333"/>
        <v>1.9482546577745917E-2</v>
      </c>
      <c r="AS743" s="37">
        <f t="shared" ca="1" si="334"/>
        <v>3.9573922736046395E-3</v>
      </c>
      <c r="AT743" s="37">
        <f t="shared" ca="1" si="334"/>
        <v>8.2191993374865595E-3</v>
      </c>
      <c r="AU743" s="37">
        <f t="shared" ca="1" si="334"/>
        <v>9.436858498595678E-3</v>
      </c>
      <c r="AV743" s="37">
        <f t="shared" ca="1" si="334"/>
        <v>8.2191993374865595E-3</v>
      </c>
      <c r="AW743" s="37">
        <f t="shared" ca="1" si="334"/>
        <v>7.3059549666547189E-3</v>
      </c>
      <c r="AX743" s="37">
        <f t="shared" ca="1" si="334"/>
        <v>1.1872176820813918E-2</v>
      </c>
      <c r="AY743" s="37">
        <f t="shared" ca="1" si="334"/>
        <v>1.2176591611091199E-2</v>
      </c>
      <c r="AZ743" s="37">
        <f t="shared" ca="1" si="334"/>
        <v>1.4611909933309438E-2</v>
      </c>
      <c r="BA743" s="37">
        <f t="shared" ca="1" si="334"/>
        <v>3.9573922736046395E-3</v>
      </c>
      <c r="BB743" s="37">
        <f t="shared" ca="1" si="334"/>
        <v>1.1872176820813918E-2</v>
      </c>
      <c r="BC743" s="37">
        <f t="shared" ca="1" si="334"/>
        <v>0</v>
      </c>
      <c r="BD743" s="37">
        <f t="shared" ca="1" si="334"/>
        <v>0</v>
      </c>
    </row>
    <row r="744" spans="1:56" x14ac:dyDescent="0.2">
      <c r="A744" t="s">
        <v>6287</v>
      </c>
      <c r="B744">
        <v>509</v>
      </c>
      <c r="C744" s="38">
        <v>54131</v>
      </c>
      <c r="D744" t="s">
        <v>36019</v>
      </c>
      <c r="E744">
        <f t="shared" si="331"/>
        <v>47</v>
      </c>
      <c r="F744">
        <f t="shared" si="331"/>
        <v>10</v>
      </c>
      <c r="G744">
        <f t="shared" si="331"/>
        <v>21</v>
      </c>
      <c r="H744">
        <f t="shared" si="331"/>
        <v>31</v>
      </c>
      <c r="I744">
        <f t="shared" si="331"/>
        <v>17</v>
      </c>
      <c r="J744">
        <f t="shared" si="331"/>
        <v>58</v>
      </c>
      <c r="K744">
        <f t="shared" si="331"/>
        <v>14</v>
      </c>
      <c r="L744">
        <f t="shared" si="331"/>
        <v>39</v>
      </c>
      <c r="M744">
        <f t="shared" si="331"/>
        <v>35</v>
      </c>
      <c r="N744">
        <f t="shared" si="331"/>
        <v>38</v>
      </c>
      <c r="O744">
        <f t="shared" si="332"/>
        <v>8</v>
      </c>
      <c r="P744">
        <f t="shared" si="332"/>
        <v>21</v>
      </c>
      <c r="Q744">
        <f t="shared" si="332"/>
        <v>18</v>
      </c>
      <c r="R744">
        <f t="shared" si="332"/>
        <v>16</v>
      </c>
      <c r="S744">
        <f t="shared" si="332"/>
        <v>19</v>
      </c>
      <c r="T744">
        <f t="shared" si="332"/>
        <v>31</v>
      </c>
      <c r="U744">
        <f t="shared" si="332"/>
        <v>27</v>
      </c>
      <c r="V744">
        <f t="shared" si="332"/>
        <v>46</v>
      </c>
      <c r="W744">
        <f t="shared" si="332"/>
        <v>3</v>
      </c>
      <c r="X744">
        <f t="shared" si="332"/>
        <v>10</v>
      </c>
      <c r="Y744">
        <f t="shared" si="332"/>
        <v>0</v>
      </c>
      <c r="Z744">
        <f t="shared" si="332"/>
        <v>0</v>
      </c>
      <c r="AA744">
        <f t="shared" si="320"/>
        <v>787</v>
      </c>
      <c r="AC744">
        <f t="shared" si="321"/>
        <v>696</v>
      </c>
      <c r="AD744">
        <v>741</v>
      </c>
      <c r="AE744" t="s">
        <v>6026</v>
      </c>
      <c r="AF744" s="21">
        <v>3.0413341856995896E-4</v>
      </c>
      <c r="AG744" s="54">
        <f t="shared" ca="1" si="322"/>
        <v>0.31569048847561743</v>
      </c>
      <c r="AH744" s="136">
        <f t="shared" ca="1" si="322"/>
        <v>36.349113787225782</v>
      </c>
      <c r="AI744" s="37">
        <f t="shared" ca="1" si="333"/>
        <v>2.0376939044187251E-2</v>
      </c>
      <c r="AJ744" s="37">
        <f t="shared" ca="1" si="333"/>
        <v>6.9950686271090558E-3</v>
      </c>
      <c r="AK744" s="37">
        <f t="shared" ca="1" si="333"/>
        <v>2.1593472718467087E-2</v>
      </c>
      <c r="AL744" s="37">
        <f t="shared" ca="1" si="333"/>
        <v>2.7980274508436223E-2</v>
      </c>
      <c r="AM744" s="37">
        <f t="shared" ca="1" si="333"/>
        <v>1.18612033242284E-2</v>
      </c>
      <c r="AN744" s="37">
        <f t="shared" ca="1" si="333"/>
        <v>1.18612033242284E-2</v>
      </c>
      <c r="AO744" s="37">
        <f t="shared" ca="1" si="333"/>
        <v>8.5157357199588512E-3</v>
      </c>
      <c r="AP744" s="37">
        <f t="shared" ca="1" si="333"/>
        <v>2.2505872974176964E-2</v>
      </c>
      <c r="AQ744" s="37">
        <f t="shared" ca="1" si="333"/>
        <v>1.6119071184207825E-2</v>
      </c>
      <c r="AR744" s="37">
        <f t="shared" ca="1" si="333"/>
        <v>3.5583609972685198E-2</v>
      </c>
      <c r="AS744" s="37">
        <f t="shared" ca="1" si="334"/>
        <v>8.8198691385288092E-3</v>
      </c>
      <c r="AT744" s="37">
        <f t="shared" ca="1" si="334"/>
        <v>1.2469470161368318E-2</v>
      </c>
      <c r="AU744" s="37">
        <f t="shared" ca="1" si="334"/>
        <v>1.3686003835648154E-2</v>
      </c>
      <c r="AV744" s="37">
        <f t="shared" ca="1" si="334"/>
        <v>2.1593472718467087E-2</v>
      </c>
      <c r="AW744" s="37">
        <f t="shared" ca="1" si="334"/>
        <v>1.1252936487088482E-2</v>
      </c>
      <c r="AX744" s="37">
        <f t="shared" ca="1" si="334"/>
        <v>1.18612033242284E-2</v>
      </c>
      <c r="AY744" s="37">
        <f t="shared" ca="1" si="334"/>
        <v>1.7031471439917702E-2</v>
      </c>
      <c r="AZ744" s="37">
        <f t="shared" ca="1" si="334"/>
        <v>1.9464538788477374E-2</v>
      </c>
      <c r="BA744" s="37">
        <f t="shared" ca="1" si="334"/>
        <v>4.2578678599794256E-3</v>
      </c>
      <c r="BB744" s="37">
        <f t="shared" ca="1" si="334"/>
        <v>1.18612033242284E-2</v>
      </c>
      <c r="BC744" s="37">
        <f t="shared" ca="1" si="334"/>
        <v>0</v>
      </c>
      <c r="BD744" s="37">
        <f t="shared" ca="1" si="334"/>
        <v>0</v>
      </c>
    </row>
    <row r="745" spans="1:56" x14ac:dyDescent="0.2">
      <c r="A745" t="s">
        <v>6293</v>
      </c>
      <c r="B745">
        <v>515</v>
      </c>
      <c r="C745" s="38">
        <v>59326</v>
      </c>
      <c r="D745" t="s">
        <v>36020</v>
      </c>
      <c r="E745">
        <f t="shared" ref="E745:N754" si="335">LEN($D745)-LEN(SUBSTITUTE($D745,E$3,""))</f>
        <v>31</v>
      </c>
      <c r="F745">
        <f t="shared" si="335"/>
        <v>8</v>
      </c>
      <c r="G745">
        <f t="shared" si="335"/>
        <v>30</v>
      </c>
      <c r="H745">
        <f t="shared" si="335"/>
        <v>39</v>
      </c>
      <c r="I745">
        <f t="shared" si="335"/>
        <v>27</v>
      </c>
      <c r="J745">
        <f t="shared" si="335"/>
        <v>33</v>
      </c>
      <c r="K745">
        <f t="shared" si="335"/>
        <v>12</v>
      </c>
      <c r="L745">
        <f t="shared" si="335"/>
        <v>28</v>
      </c>
      <c r="M745">
        <f t="shared" si="335"/>
        <v>28</v>
      </c>
      <c r="N745">
        <f t="shared" si="335"/>
        <v>43</v>
      </c>
      <c r="O745">
        <f t="shared" ref="O745:Z754" si="336">LEN($D745)-LEN(SUBSTITUTE($D745,O$3,""))</f>
        <v>15</v>
      </c>
      <c r="P745">
        <f t="shared" si="336"/>
        <v>25</v>
      </c>
      <c r="Q745">
        <f t="shared" si="336"/>
        <v>26</v>
      </c>
      <c r="R745">
        <f t="shared" si="336"/>
        <v>25</v>
      </c>
      <c r="S745">
        <f t="shared" si="336"/>
        <v>34</v>
      </c>
      <c r="T745">
        <f t="shared" si="336"/>
        <v>22</v>
      </c>
      <c r="U745">
        <f t="shared" si="336"/>
        <v>25</v>
      </c>
      <c r="V745">
        <f t="shared" si="336"/>
        <v>35</v>
      </c>
      <c r="W745">
        <f t="shared" si="336"/>
        <v>7</v>
      </c>
      <c r="X745">
        <f t="shared" si="336"/>
        <v>22</v>
      </c>
      <c r="Y745">
        <f t="shared" si="336"/>
        <v>0</v>
      </c>
      <c r="Z745">
        <f t="shared" si="336"/>
        <v>0</v>
      </c>
      <c r="AA745">
        <f t="shared" si="320"/>
        <v>788</v>
      </c>
      <c r="AC745">
        <f t="shared" si="321"/>
        <v>697</v>
      </c>
      <c r="AD745">
        <v>742</v>
      </c>
      <c r="AE745" t="s">
        <v>6032</v>
      </c>
      <c r="AF745" s="21">
        <v>3.0371542321733393E-4</v>
      </c>
      <c r="AG745" s="54">
        <f t="shared" ca="1" si="322"/>
        <v>0.29247795255829256</v>
      </c>
      <c r="AH745" s="136">
        <f t="shared" ca="1" si="322"/>
        <v>33.266254020417804</v>
      </c>
      <c r="AI745" s="37">
        <f t="shared" ref="AI745:AR754" ca="1" si="337">$AF745*INDIRECT(CONCATENATE(AI$1,$AC745+3))</f>
        <v>2.1563795048430708E-2</v>
      </c>
      <c r="AJ745" s="37">
        <f t="shared" ca="1" si="337"/>
        <v>3.9483005018253409E-3</v>
      </c>
      <c r="AK745" s="37">
        <f t="shared" ca="1" si="337"/>
        <v>1.6704348276953367E-2</v>
      </c>
      <c r="AL745" s="37">
        <f t="shared" ca="1" si="337"/>
        <v>3.2801265707472063E-2</v>
      </c>
      <c r="AM745" s="37">
        <f t="shared" ca="1" si="337"/>
        <v>5.4668776179120108E-3</v>
      </c>
      <c r="AN745" s="37">
        <f t="shared" ca="1" si="337"/>
        <v>1.2756047775128026E-2</v>
      </c>
      <c r="AO745" s="37">
        <f t="shared" ca="1" si="337"/>
        <v>6.0743084643466788E-3</v>
      </c>
      <c r="AP745" s="37">
        <f t="shared" ca="1" si="337"/>
        <v>1.2452332351910692E-2</v>
      </c>
      <c r="AQ745" s="37">
        <f t="shared" ca="1" si="337"/>
        <v>2.9460396052081391E-2</v>
      </c>
      <c r="AR745" s="37">
        <f t="shared" ca="1" si="337"/>
        <v>2.5512095550256051E-2</v>
      </c>
      <c r="AS745" s="37">
        <f t="shared" ref="AS745:BD754" ca="1" si="338">$AF745*INDIRECT(CONCATENATE(AS$1,$AC745+3))</f>
        <v>6.9854547339986807E-3</v>
      </c>
      <c r="AT745" s="37">
        <f t="shared" ca="1" si="338"/>
        <v>1.548948658408403E-2</v>
      </c>
      <c r="AU745" s="37">
        <f t="shared" ca="1" si="338"/>
        <v>5.7705930411293448E-3</v>
      </c>
      <c r="AV745" s="37">
        <f t="shared" ca="1" si="338"/>
        <v>2.0348933355561372E-2</v>
      </c>
      <c r="AW745" s="37">
        <f t="shared" ca="1" si="338"/>
        <v>1.6400632853736032E-2</v>
      </c>
      <c r="AX745" s="37">
        <f t="shared" ca="1" si="338"/>
        <v>1.8830356239474703E-2</v>
      </c>
      <c r="AY745" s="37">
        <f t="shared" ca="1" si="338"/>
        <v>1.5185771160866696E-2</v>
      </c>
      <c r="AZ745" s="37">
        <f t="shared" ca="1" si="338"/>
        <v>1.9437787085909371E-2</v>
      </c>
      <c r="BA745" s="37">
        <f t="shared" ca="1" si="338"/>
        <v>9.1114626965200173E-4</v>
      </c>
      <c r="BB745" s="37">
        <f t="shared" ca="1" si="338"/>
        <v>6.3780238875640128E-3</v>
      </c>
      <c r="BC745" s="37">
        <f t="shared" ca="1" si="338"/>
        <v>0</v>
      </c>
      <c r="BD745" s="37">
        <f t="shared" ca="1" si="338"/>
        <v>0</v>
      </c>
    </row>
    <row r="746" spans="1:56" x14ac:dyDescent="0.2">
      <c r="A746" t="s">
        <v>6299</v>
      </c>
      <c r="B746">
        <v>548</v>
      </c>
      <c r="C746" s="38">
        <v>63989</v>
      </c>
      <c r="D746" t="s">
        <v>36021</v>
      </c>
      <c r="E746">
        <f t="shared" si="335"/>
        <v>28</v>
      </c>
      <c r="F746">
        <f t="shared" si="335"/>
        <v>11</v>
      </c>
      <c r="G746">
        <f t="shared" si="335"/>
        <v>41</v>
      </c>
      <c r="H746">
        <f t="shared" si="335"/>
        <v>47</v>
      </c>
      <c r="I746">
        <f t="shared" si="335"/>
        <v>25</v>
      </c>
      <c r="J746">
        <f t="shared" si="335"/>
        <v>26</v>
      </c>
      <c r="K746">
        <f t="shared" si="335"/>
        <v>7</v>
      </c>
      <c r="L746">
        <f t="shared" si="335"/>
        <v>23</v>
      </c>
      <c r="M746">
        <f t="shared" si="335"/>
        <v>38</v>
      </c>
      <c r="N746">
        <f t="shared" si="335"/>
        <v>35</v>
      </c>
      <c r="O746">
        <f t="shared" si="336"/>
        <v>14</v>
      </c>
      <c r="P746">
        <f t="shared" si="336"/>
        <v>28</v>
      </c>
      <c r="Q746">
        <f t="shared" si="336"/>
        <v>21</v>
      </c>
      <c r="R746">
        <f t="shared" si="336"/>
        <v>32</v>
      </c>
      <c r="S746">
        <f t="shared" si="336"/>
        <v>43</v>
      </c>
      <c r="T746">
        <f t="shared" si="336"/>
        <v>37</v>
      </c>
      <c r="U746">
        <f t="shared" si="336"/>
        <v>29</v>
      </c>
      <c r="V746">
        <f t="shared" si="336"/>
        <v>32</v>
      </c>
      <c r="W746">
        <f t="shared" si="336"/>
        <v>10</v>
      </c>
      <c r="X746">
        <f t="shared" si="336"/>
        <v>21</v>
      </c>
      <c r="Y746">
        <f t="shared" si="336"/>
        <v>0</v>
      </c>
      <c r="Z746">
        <f t="shared" si="336"/>
        <v>0</v>
      </c>
      <c r="AA746">
        <f t="shared" si="320"/>
        <v>789</v>
      </c>
      <c r="AC746">
        <f t="shared" si="321"/>
        <v>698</v>
      </c>
      <c r="AD746">
        <v>743</v>
      </c>
      <c r="AE746" t="s">
        <v>6038</v>
      </c>
      <c r="AF746" s="21">
        <v>3.0292272822757954E-4</v>
      </c>
      <c r="AG746" s="54">
        <f t="shared" ca="1" si="322"/>
        <v>9.0270973011818703E-2</v>
      </c>
      <c r="AH746" s="136">
        <f t="shared" ca="1" si="322"/>
        <v>9.9619168404921812</v>
      </c>
      <c r="AI746" s="37">
        <f t="shared" ca="1" si="337"/>
        <v>9.9964500315101248E-3</v>
      </c>
      <c r="AJ746" s="37">
        <f t="shared" ca="1" si="337"/>
        <v>6.0584545645515908E-4</v>
      </c>
      <c r="AK746" s="37">
        <f t="shared" ca="1" si="337"/>
        <v>4.8467636516412727E-3</v>
      </c>
      <c r="AL746" s="37">
        <f t="shared" ca="1" si="337"/>
        <v>5.4526091080964317E-3</v>
      </c>
      <c r="AM746" s="37">
        <f t="shared" ca="1" si="337"/>
        <v>2.7263045540482159E-3</v>
      </c>
      <c r="AN746" s="37">
        <f t="shared" ca="1" si="337"/>
        <v>4.5438409234136931E-3</v>
      </c>
      <c r="AO746" s="37">
        <f t="shared" ca="1" si="337"/>
        <v>9.0876818468273862E-4</v>
      </c>
      <c r="AP746" s="37">
        <f t="shared" ca="1" si="337"/>
        <v>7.8759909339170681E-3</v>
      </c>
      <c r="AQ746" s="37">
        <f t="shared" ca="1" si="337"/>
        <v>8.1789136621446476E-3</v>
      </c>
      <c r="AR746" s="37">
        <f t="shared" ca="1" si="337"/>
        <v>6.9672227492343294E-3</v>
      </c>
      <c r="AS746" s="37">
        <f t="shared" ca="1" si="338"/>
        <v>3.0292272822757954E-3</v>
      </c>
      <c r="AT746" s="37">
        <f t="shared" ca="1" si="338"/>
        <v>3.6350727387309545E-3</v>
      </c>
      <c r="AU746" s="37">
        <f t="shared" ca="1" si="338"/>
        <v>1.8175363693654772E-3</v>
      </c>
      <c r="AV746" s="37">
        <f t="shared" ca="1" si="338"/>
        <v>3.3321500105033749E-3</v>
      </c>
      <c r="AW746" s="37">
        <f t="shared" ca="1" si="338"/>
        <v>3.937995466958534E-3</v>
      </c>
      <c r="AX746" s="37">
        <f t="shared" ca="1" si="338"/>
        <v>7.8759909339170681E-3</v>
      </c>
      <c r="AY746" s="37">
        <f t="shared" ca="1" si="338"/>
        <v>5.4526091080964317E-3</v>
      </c>
      <c r="AZ746" s="37">
        <f t="shared" ca="1" si="338"/>
        <v>5.4526091080964317E-3</v>
      </c>
      <c r="BA746" s="37">
        <f t="shared" ca="1" si="338"/>
        <v>3.0292272822757954E-4</v>
      </c>
      <c r="BB746" s="37">
        <f t="shared" ca="1" si="338"/>
        <v>3.3321500105033749E-3</v>
      </c>
      <c r="BC746" s="37">
        <f t="shared" ca="1" si="338"/>
        <v>0</v>
      </c>
      <c r="BD746" s="37">
        <f t="shared" ca="1" si="338"/>
        <v>0</v>
      </c>
    </row>
    <row r="747" spans="1:56" x14ac:dyDescent="0.2">
      <c r="A747" t="s">
        <v>6305</v>
      </c>
      <c r="B747">
        <v>534</v>
      </c>
      <c r="C747" s="38">
        <v>60603</v>
      </c>
      <c r="D747" t="s">
        <v>36022</v>
      </c>
      <c r="E747">
        <f t="shared" si="335"/>
        <v>35</v>
      </c>
      <c r="F747">
        <f t="shared" si="335"/>
        <v>1</v>
      </c>
      <c r="G747">
        <f t="shared" si="335"/>
        <v>37</v>
      </c>
      <c r="H747">
        <f t="shared" si="335"/>
        <v>40</v>
      </c>
      <c r="I747">
        <f t="shared" si="335"/>
        <v>27</v>
      </c>
      <c r="J747">
        <f t="shared" si="335"/>
        <v>34</v>
      </c>
      <c r="K747">
        <f t="shared" si="335"/>
        <v>15</v>
      </c>
      <c r="L747">
        <f t="shared" si="335"/>
        <v>33</v>
      </c>
      <c r="M747">
        <f t="shared" si="335"/>
        <v>44</v>
      </c>
      <c r="N747">
        <f t="shared" si="335"/>
        <v>58</v>
      </c>
      <c r="O747">
        <f t="shared" si="336"/>
        <v>15</v>
      </c>
      <c r="P747">
        <f t="shared" si="336"/>
        <v>21</v>
      </c>
      <c r="Q747">
        <f t="shared" si="336"/>
        <v>31</v>
      </c>
      <c r="R747">
        <f t="shared" si="336"/>
        <v>20</v>
      </c>
      <c r="S747">
        <f t="shared" si="336"/>
        <v>28</v>
      </c>
      <c r="T747">
        <f t="shared" si="336"/>
        <v>27</v>
      </c>
      <c r="U747">
        <f t="shared" si="336"/>
        <v>17</v>
      </c>
      <c r="V747">
        <f t="shared" si="336"/>
        <v>34</v>
      </c>
      <c r="W747">
        <f t="shared" si="336"/>
        <v>6</v>
      </c>
      <c r="X747">
        <f t="shared" si="336"/>
        <v>11</v>
      </c>
      <c r="Y747">
        <f t="shared" si="336"/>
        <v>0</v>
      </c>
      <c r="Z747">
        <f t="shared" si="336"/>
        <v>0</v>
      </c>
      <c r="AA747">
        <f t="shared" si="320"/>
        <v>790</v>
      </c>
      <c r="AC747">
        <f t="shared" si="321"/>
        <v>699</v>
      </c>
      <c r="AD747">
        <v>744</v>
      </c>
      <c r="AE747" t="s">
        <v>6044</v>
      </c>
      <c r="AF747" s="21">
        <v>3.0261292089189226E-4</v>
      </c>
      <c r="AG747" s="54">
        <f t="shared" ca="1" si="322"/>
        <v>0.21303949630789215</v>
      </c>
      <c r="AH747" s="136">
        <f t="shared" ca="1" si="322"/>
        <v>22.26111429957027</v>
      </c>
      <c r="AI747" s="37">
        <f t="shared" ca="1" si="337"/>
        <v>3.0563905010081119E-2</v>
      </c>
      <c r="AJ747" s="37">
        <f t="shared" ca="1" si="337"/>
        <v>0</v>
      </c>
      <c r="AK747" s="37">
        <f t="shared" ca="1" si="337"/>
        <v>9.6836134685405525E-3</v>
      </c>
      <c r="AL747" s="37">
        <f t="shared" ca="1" si="337"/>
        <v>2.0577678620648673E-2</v>
      </c>
      <c r="AM747" s="37">
        <f t="shared" ca="1" si="337"/>
        <v>2.7235162880270302E-3</v>
      </c>
      <c r="AN747" s="37">
        <f t="shared" ca="1" si="337"/>
        <v>9.0783876267567683E-3</v>
      </c>
      <c r="AO747" s="37">
        <f t="shared" ca="1" si="337"/>
        <v>9.0783876267567674E-4</v>
      </c>
      <c r="AP747" s="37">
        <f t="shared" ca="1" si="337"/>
        <v>9.0783876267567674E-4</v>
      </c>
      <c r="AQ747" s="37">
        <f t="shared" ca="1" si="337"/>
        <v>3.4195260060783828E-2</v>
      </c>
      <c r="AR747" s="37">
        <f t="shared" ca="1" si="337"/>
        <v>5.1444196551621683E-3</v>
      </c>
      <c r="AS747" s="37">
        <f t="shared" ca="1" si="338"/>
        <v>6.0522584178378453E-4</v>
      </c>
      <c r="AT747" s="37">
        <f t="shared" ca="1" si="338"/>
        <v>3.631355050702707E-3</v>
      </c>
      <c r="AU747" s="37">
        <f t="shared" ca="1" si="338"/>
        <v>1.9669839857972996E-2</v>
      </c>
      <c r="AV747" s="37">
        <f t="shared" ca="1" si="338"/>
        <v>9.3810005476486595E-3</v>
      </c>
      <c r="AW747" s="37">
        <f t="shared" ca="1" si="338"/>
        <v>6.0522584178378455E-3</v>
      </c>
      <c r="AX747" s="37">
        <f t="shared" ca="1" si="338"/>
        <v>3.6616163427918964E-2</v>
      </c>
      <c r="AY747" s="37">
        <f t="shared" ca="1" si="338"/>
        <v>1.059145223121623E-2</v>
      </c>
      <c r="AZ747" s="37">
        <f t="shared" ca="1" si="338"/>
        <v>1.0894065152108121E-2</v>
      </c>
      <c r="BA747" s="37">
        <f t="shared" ca="1" si="338"/>
        <v>6.0522584178378453E-4</v>
      </c>
      <c r="BB747" s="37">
        <f t="shared" ca="1" si="338"/>
        <v>1.2104516835675691E-3</v>
      </c>
      <c r="BC747" s="37">
        <f t="shared" ca="1" si="338"/>
        <v>0</v>
      </c>
      <c r="BD747" s="37">
        <f t="shared" ca="1" si="338"/>
        <v>0</v>
      </c>
    </row>
    <row r="748" spans="1:56" x14ac:dyDescent="0.2">
      <c r="A748" t="s">
        <v>6311</v>
      </c>
      <c r="B748">
        <v>227</v>
      </c>
      <c r="C748" s="38">
        <v>25426</v>
      </c>
      <c r="D748" t="s">
        <v>36023</v>
      </c>
      <c r="E748">
        <f t="shared" si="335"/>
        <v>12</v>
      </c>
      <c r="F748">
        <f t="shared" si="335"/>
        <v>1</v>
      </c>
      <c r="G748">
        <f t="shared" si="335"/>
        <v>11</v>
      </c>
      <c r="H748">
        <f t="shared" si="335"/>
        <v>14</v>
      </c>
      <c r="I748">
        <f t="shared" si="335"/>
        <v>7</v>
      </c>
      <c r="J748">
        <f t="shared" si="335"/>
        <v>16</v>
      </c>
      <c r="K748">
        <f t="shared" si="335"/>
        <v>5</v>
      </c>
      <c r="L748">
        <f t="shared" si="335"/>
        <v>14</v>
      </c>
      <c r="M748">
        <f t="shared" si="335"/>
        <v>17</v>
      </c>
      <c r="N748">
        <f t="shared" si="335"/>
        <v>25</v>
      </c>
      <c r="O748">
        <f t="shared" si="336"/>
        <v>4</v>
      </c>
      <c r="P748">
        <f t="shared" si="336"/>
        <v>6</v>
      </c>
      <c r="Q748">
        <f t="shared" si="336"/>
        <v>14</v>
      </c>
      <c r="R748">
        <f t="shared" si="336"/>
        <v>13</v>
      </c>
      <c r="S748">
        <f t="shared" si="336"/>
        <v>11</v>
      </c>
      <c r="T748">
        <f t="shared" si="336"/>
        <v>11</v>
      </c>
      <c r="U748">
        <f t="shared" si="336"/>
        <v>21</v>
      </c>
      <c r="V748">
        <f t="shared" si="336"/>
        <v>16</v>
      </c>
      <c r="W748">
        <f t="shared" si="336"/>
        <v>3</v>
      </c>
      <c r="X748">
        <f t="shared" si="336"/>
        <v>6</v>
      </c>
      <c r="Y748">
        <f t="shared" si="336"/>
        <v>0</v>
      </c>
      <c r="Z748">
        <f t="shared" si="336"/>
        <v>0</v>
      </c>
      <c r="AA748">
        <f t="shared" si="320"/>
        <v>791</v>
      </c>
      <c r="AC748">
        <f t="shared" si="321"/>
        <v>700</v>
      </c>
      <c r="AD748">
        <v>745</v>
      </c>
      <c r="AE748" t="s">
        <v>6050</v>
      </c>
      <c r="AF748" s="21">
        <v>3.0238552535978677E-4</v>
      </c>
      <c r="AG748" s="54">
        <f t="shared" ca="1" si="322"/>
        <v>0.11399934306063961</v>
      </c>
      <c r="AH748" s="136">
        <f t="shared" ca="1" si="322"/>
        <v>12.318279146581634</v>
      </c>
      <c r="AI748" s="37">
        <f t="shared" ca="1" si="337"/>
        <v>1.1490649963671898E-2</v>
      </c>
      <c r="AJ748" s="37">
        <f t="shared" ca="1" si="337"/>
        <v>1.2095421014391471E-3</v>
      </c>
      <c r="AK748" s="37">
        <f t="shared" ca="1" si="337"/>
        <v>8.4667947100740305E-3</v>
      </c>
      <c r="AL748" s="37">
        <f t="shared" ca="1" si="337"/>
        <v>1.0583493387592537E-2</v>
      </c>
      <c r="AM748" s="37">
        <f t="shared" ca="1" si="337"/>
        <v>3.0238552535978677E-3</v>
      </c>
      <c r="AN748" s="37">
        <f t="shared" ca="1" si="337"/>
        <v>8.1644091847142431E-3</v>
      </c>
      <c r="AO748" s="37">
        <f t="shared" ca="1" si="337"/>
        <v>1.8143131521587206E-3</v>
      </c>
      <c r="AP748" s="37">
        <f t="shared" ca="1" si="337"/>
        <v>4.8381684057565884E-3</v>
      </c>
      <c r="AQ748" s="37">
        <f t="shared" ca="1" si="337"/>
        <v>7.2572526086348826E-3</v>
      </c>
      <c r="AR748" s="37">
        <f t="shared" ca="1" si="337"/>
        <v>1.028110786223275E-2</v>
      </c>
      <c r="AS748" s="37">
        <f t="shared" ca="1" si="338"/>
        <v>3.9310118296772278E-3</v>
      </c>
      <c r="AT748" s="37">
        <f t="shared" ca="1" si="338"/>
        <v>5.4429394564761615E-3</v>
      </c>
      <c r="AU748" s="37">
        <f t="shared" ca="1" si="338"/>
        <v>4.8381684057565884E-3</v>
      </c>
      <c r="AV748" s="37">
        <f t="shared" ca="1" si="338"/>
        <v>5.1405539311163749E-3</v>
      </c>
      <c r="AW748" s="37">
        <f t="shared" ca="1" si="338"/>
        <v>4.5357828803968018E-3</v>
      </c>
      <c r="AX748" s="37">
        <f t="shared" ca="1" si="338"/>
        <v>7.8620236593544557E-3</v>
      </c>
      <c r="AY748" s="37">
        <f t="shared" ca="1" si="338"/>
        <v>7.2572526086348826E-3</v>
      </c>
      <c r="AZ748" s="37">
        <f t="shared" ca="1" si="338"/>
        <v>6.954867083275096E-3</v>
      </c>
      <c r="BA748" s="37">
        <f t="shared" ca="1" si="338"/>
        <v>0</v>
      </c>
      <c r="BB748" s="37">
        <f t="shared" ca="1" si="338"/>
        <v>9.0715657607936032E-4</v>
      </c>
      <c r="BC748" s="37">
        <f t="shared" ca="1" si="338"/>
        <v>0</v>
      </c>
      <c r="BD748" s="37">
        <f t="shared" ca="1" si="338"/>
        <v>0</v>
      </c>
    </row>
    <row r="749" spans="1:56" x14ac:dyDescent="0.2">
      <c r="A749" t="s">
        <v>6317</v>
      </c>
      <c r="B749">
        <v>391</v>
      </c>
      <c r="C749" s="38">
        <v>42332</v>
      </c>
      <c r="D749" t="s">
        <v>36024</v>
      </c>
      <c r="E749">
        <f t="shared" si="335"/>
        <v>15</v>
      </c>
      <c r="F749">
        <f t="shared" si="335"/>
        <v>0</v>
      </c>
      <c r="G749">
        <f t="shared" si="335"/>
        <v>34</v>
      </c>
      <c r="H749">
        <f t="shared" si="335"/>
        <v>13</v>
      </c>
      <c r="I749">
        <f t="shared" si="335"/>
        <v>7</v>
      </c>
      <c r="J749">
        <f t="shared" si="335"/>
        <v>61</v>
      </c>
      <c r="K749">
        <f t="shared" si="335"/>
        <v>3</v>
      </c>
      <c r="L749">
        <f t="shared" si="335"/>
        <v>3</v>
      </c>
      <c r="M749">
        <f t="shared" si="335"/>
        <v>13</v>
      </c>
      <c r="N749">
        <f t="shared" si="335"/>
        <v>12</v>
      </c>
      <c r="O749">
        <f t="shared" si="336"/>
        <v>8</v>
      </c>
      <c r="P749">
        <f t="shared" si="336"/>
        <v>7</v>
      </c>
      <c r="Q749">
        <f t="shared" si="336"/>
        <v>45</v>
      </c>
      <c r="R749">
        <f t="shared" si="336"/>
        <v>2</v>
      </c>
      <c r="S749">
        <f t="shared" si="336"/>
        <v>57</v>
      </c>
      <c r="T749">
        <f t="shared" si="336"/>
        <v>63</v>
      </c>
      <c r="U749">
        <f t="shared" si="336"/>
        <v>10</v>
      </c>
      <c r="V749">
        <f t="shared" si="336"/>
        <v>11</v>
      </c>
      <c r="W749">
        <f t="shared" si="336"/>
        <v>0</v>
      </c>
      <c r="X749">
        <f t="shared" si="336"/>
        <v>27</v>
      </c>
      <c r="Y749">
        <f t="shared" si="336"/>
        <v>0</v>
      </c>
      <c r="Z749">
        <f t="shared" si="336"/>
        <v>0</v>
      </c>
      <c r="AA749">
        <f t="shared" si="320"/>
        <v>792</v>
      </c>
      <c r="AC749">
        <f t="shared" si="321"/>
        <v>701</v>
      </c>
      <c r="AD749">
        <v>746</v>
      </c>
      <c r="AE749" t="s">
        <v>6056</v>
      </c>
      <c r="AF749" s="21">
        <v>3.0215086330378821E-4</v>
      </c>
      <c r="AG749" s="54">
        <f t="shared" ca="1" si="322"/>
        <v>0.11451517719213573</v>
      </c>
      <c r="AH749" s="136">
        <f t="shared" ca="1" si="322"/>
        <v>12.909999936380959</v>
      </c>
      <c r="AI749" s="37">
        <f t="shared" ca="1" si="337"/>
        <v>7.855922445898493E-3</v>
      </c>
      <c r="AJ749" s="37">
        <f t="shared" ca="1" si="337"/>
        <v>9.0645258991136463E-4</v>
      </c>
      <c r="AK749" s="37">
        <f t="shared" ca="1" si="337"/>
        <v>4.8344138128606114E-3</v>
      </c>
      <c r="AL749" s="37">
        <f t="shared" ca="1" si="337"/>
        <v>9.9709784890250116E-3</v>
      </c>
      <c r="AM749" s="37">
        <f t="shared" ca="1" si="337"/>
        <v>8.4602241725060708E-3</v>
      </c>
      <c r="AN749" s="37">
        <f t="shared" ca="1" si="337"/>
        <v>6.3451681293795522E-3</v>
      </c>
      <c r="AO749" s="37">
        <f t="shared" ca="1" si="337"/>
        <v>2.7193577697340937E-3</v>
      </c>
      <c r="AP749" s="37">
        <f t="shared" ca="1" si="337"/>
        <v>5.4387155394681874E-3</v>
      </c>
      <c r="AQ749" s="37">
        <f t="shared" ca="1" si="337"/>
        <v>9.3666767624174339E-3</v>
      </c>
      <c r="AR749" s="37">
        <f t="shared" ca="1" si="337"/>
        <v>1.2388185395455317E-2</v>
      </c>
      <c r="AS749" s="37">
        <f t="shared" ca="1" si="338"/>
        <v>3.6258103596454585E-3</v>
      </c>
      <c r="AT749" s="37">
        <f t="shared" ca="1" si="338"/>
        <v>5.1365646761643994E-3</v>
      </c>
      <c r="AU749" s="37">
        <f t="shared" ca="1" si="338"/>
        <v>3.9279612229492465E-3</v>
      </c>
      <c r="AV749" s="37">
        <f t="shared" ca="1" si="338"/>
        <v>3.6258103596454585E-3</v>
      </c>
      <c r="AW749" s="37">
        <f t="shared" ca="1" si="338"/>
        <v>3.6258103596454585E-3</v>
      </c>
      <c r="AX749" s="37">
        <f t="shared" ca="1" si="338"/>
        <v>9.6688276257212227E-3</v>
      </c>
      <c r="AY749" s="37">
        <f t="shared" ca="1" si="338"/>
        <v>6.9494698559871291E-3</v>
      </c>
      <c r="AZ749" s="37">
        <f t="shared" ca="1" si="338"/>
        <v>6.3451681293795522E-3</v>
      </c>
      <c r="BA749" s="37">
        <f t="shared" ca="1" si="338"/>
        <v>9.0645258991136463E-4</v>
      </c>
      <c r="BB749" s="37">
        <f t="shared" ca="1" si="338"/>
        <v>2.4172069064303057E-3</v>
      </c>
      <c r="BC749" s="37">
        <f t="shared" ca="1" si="338"/>
        <v>0</v>
      </c>
      <c r="BD749" s="37">
        <f t="shared" ca="1" si="338"/>
        <v>0</v>
      </c>
    </row>
    <row r="750" spans="1:56" x14ac:dyDescent="0.2">
      <c r="A750" t="s">
        <v>6323</v>
      </c>
      <c r="B750">
        <v>835</v>
      </c>
      <c r="C750" s="38">
        <v>88550</v>
      </c>
      <c r="D750" t="s">
        <v>36025</v>
      </c>
      <c r="E750">
        <f t="shared" si="335"/>
        <v>94</v>
      </c>
      <c r="F750">
        <f t="shared" si="335"/>
        <v>31</v>
      </c>
      <c r="G750">
        <f t="shared" si="335"/>
        <v>44</v>
      </c>
      <c r="H750">
        <f t="shared" si="335"/>
        <v>61</v>
      </c>
      <c r="I750">
        <f t="shared" si="335"/>
        <v>22</v>
      </c>
      <c r="J750">
        <f t="shared" si="335"/>
        <v>72</v>
      </c>
      <c r="K750">
        <f t="shared" si="335"/>
        <v>20</v>
      </c>
      <c r="L750">
        <f t="shared" si="335"/>
        <v>17</v>
      </c>
      <c r="M750">
        <f t="shared" si="335"/>
        <v>42</v>
      </c>
      <c r="N750">
        <f t="shared" si="335"/>
        <v>72</v>
      </c>
      <c r="O750">
        <f t="shared" si="336"/>
        <v>16</v>
      </c>
      <c r="P750">
        <f t="shared" si="336"/>
        <v>18</v>
      </c>
      <c r="Q750">
        <f t="shared" si="336"/>
        <v>62</v>
      </c>
      <c r="R750">
        <f t="shared" si="336"/>
        <v>40</v>
      </c>
      <c r="S750">
        <f t="shared" si="336"/>
        <v>42</v>
      </c>
      <c r="T750">
        <f t="shared" si="336"/>
        <v>74</v>
      </c>
      <c r="U750">
        <f t="shared" si="336"/>
        <v>43</v>
      </c>
      <c r="V750">
        <f t="shared" si="336"/>
        <v>50</v>
      </c>
      <c r="W750">
        <f t="shared" si="336"/>
        <v>5</v>
      </c>
      <c r="X750">
        <f t="shared" si="336"/>
        <v>10</v>
      </c>
      <c r="Y750">
        <f t="shared" si="336"/>
        <v>0</v>
      </c>
      <c r="Z750">
        <f t="shared" si="336"/>
        <v>0</v>
      </c>
      <c r="AA750">
        <f t="shared" si="320"/>
        <v>793</v>
      </c>
      <c r="AC750">
        <f t="shared" si="321"/>
        <v>702</v>
      </c>
      <c r="AD750">
        <v>747</v>
      </c>
      <c r="AE750" t="s">
        <v>6062</v>
      </c>
      <c r="AF750" s="21">
        <v>3.0186858685967685E-4</v>
      </c>
      <c r="AG750" s="54">
        <f t="shared" ca="1" si="322"/>
        <v>0.22851452025277538</v>
      </c>
      <c r="AH750" s="136">
        <f t="shared" ca="1" si="322"/>
        <v>25.683281238608167</v>
      </c>
      <c r="AI750" s="37">
        <f t="shared" ca="1" si="337"/>
        <v>1.7206509451001582E-2</v>
      </c>
      <c r="AJ750" s="37">
        <f t="shared" ca="1" si="337"/>
        <v>1.8112115211580612E-3</v>
      </c>
      <c r="AK750" s="37">
        <f t="shared" ca="1" si="337"/>
        <v>1.2376612061246751E-2</v>
      </c>
      <c r="AL750" s="37">
        <f t="shared" ca="1" si="337"/>
        <v>1.3584086408685459E-2</v>
      </c>
      <c r="AM750" s="37">
        <f t="shared" ca="1" si="337"/>
        <v>1.3282217821825782E-2</v>
      </c>
      <c r="AN750" s="37">
        <f t="shared" ca="1" si="337"/>
        <v>1.448969216926449E-2</v>
      </c>
      <c r="AO750" s="37">
        <f t="shared" ca="1" si="337"/>
        <v>4.2261602160354756E-3</v>
      </c>
      <c r="AP750" s="37">
        <f t="shared" ca="1" si="337"/>
        <v>1.3584086408685459E-2</v>
      </c>
      <c r="AQ750" s="37">
        <f t="shared" ca="1" si="337"/>
        <v>1.4187823582404812E-2</v>
      </c>
      <c r="AR750" s="37">
        <f t="shared" ca="1" si="337"/>
        <v>2.1432669667037055E-2</v>
      </c>
      <c r="AS750" s="37">
        <f t="shared" ca="1" si="338"/>
        <v>3.924291629175799E-3</v>
      </c>
      <c r="AT750" s="37">
        <f t="shared" ca="1" si="338"/>
        <v>1.448969216926449E-2</v>
      </c>
      <c r="AU750" s="37">
        <f t="shared" ca="1" si="338"/>
        <v>8.1504518452112755E-3</v>
      </c>
      <c r="AV750" s="37">
        <f t="shared" ca="1" si="338"/>
        <v>8.7541890189306287E-3</v>
      </c>
      <c r="AW750" s="37">
        <f t="shared" ca="1" si="338"/>
        <v>1.056540054008869E-2</v>
      </c>
      <c r="AX750" s="37">
        <f t="shared" ca="1" si="338"/>
        <v>1.8413983798440288E-2</v>
      </c>
      <c r="AY750" s="37">
        <f t="shared" ca="1" si="338"/>
        <v>1.2074743474387074E-2</v>
      </c>
      <c r="AZ750" s="37">
        <f t="shared" ca="1" si="338"/>
        <v>1.448969216926449E-2</v>
      </c>
      <c r="BA750" s="37">
        <f t="shared" ca="1" si="338"/>
        <v>3.6224230423161224E-3</v>
      </c>
      <c r="BB750" s="37">
        <f t="shared" ca="1" si="338"/>
        <v>7.848583258351598E-3</v>
      </c>
      <c r="BC750" s="37">
        <f t="shared" ca="1" si="338"/>
        <v>0</v>
      </c>
      <c r="BD750" s="37">
        <f t="shared" ca="1" si="338"/>
        <v>0</v>
      </c>
    </row>
    <row r="751" spans="1:56" x14ac:dyDescent="0.2">
      <c r="A751" t="s">
        <v>6329</v>
      </c>
      <c r="B751">
        <v>953</v>
      </c>
      <c r="C751" s="38">
        <v>107066</v>
      </c>
      <c r="D751" t="s">
        <v>36026</v>
      </c>
      <c r="E751">
        <f t="shared" si="335"/>
        <v>75</v>
      </c>
      <c r="F751">
        <f t="shared" si="335"/>
        <v>20</v>
      </c>
      <c r="G751">
        <f t="shared" si="335"/>
        <v>58</v>
      </c>
      <c r="H751">
        <f t="shared" si="335"/>
        <v>72</v>
      </c>
      <c r="I751">
        <f t="shared" si="335"/>
        <v>28</v>
      </c>
      <c r="J751">
        <f t="shared" si="335"/>
        <v>29</v>
      </c>
      <c r="K751">
        <f t="shared" si="335"/>
        <v>21</v>
      </c>
      <c r="L751">
        <f t="shared" si="335"/>
        <v>63</v>
      </c>
      <c r="M751">
        <f t="shared" si="335"/>
        <v>69</v>
      </c>
      <c r="N751">
        <f t="shared" si="335"/>
        <v>118</v>
      </c>
      <c r="O751">
        <f t="shared" si="336"/>
        <v>28</v>
      </c>
      <c r="P751">
        <f t="shared" si="336"/>
        <v>43</v>
      </c>
      <c r="Q751">
        <f t="shared" si="336"/>
        <v>39</v>
      </c>
      <c r="R751">
        <f t="shared" si="336"/>
        <v>35</v>
      </c>
      <c r="S751">
        <f t="shared" si="336"/>
        <v>42</v>
      </c>
      <c r="T751">
        <f t="shared" si="336"/>
        <v>62</v>
      </c>
      <c r="U751">
        <f t="shared" si="336"/>
        <v>51</v>
      </c>
      <c r="V751">
        <f t="shared" si="336"/>
        <v>73</v>
      </c>
      <c r="W751">
        <f t="shared" si="336"/>
        <v>4</v>
      </c>
      <c r="X751">
        <f t="shared" si="336"/>
        <v>23</v>
      </c>
      <c r="Y751">
        <f t="shared" si="336"/>
        <v>0</v>
      </c>
      <c r="Z751">
        <f t="shared" si="336"/>
        <v>0</v>
      </c>
      <c r="AA751">
        <f t="shared" si="320"/>
        <v>794</v>
      </c>
      <c r="AC751">
        <f t="shared" si="321"/>
        <v>703</v>
      </c>
      <c r="AD751">
        <v>748</v>
      </c>
      <c r="AE751" t="s">
        <v>6068</v>
      </c>
      <c r="AF751" s="21">
        <v>3.018178428966583E-4</v>
      </c>
      <c r="AG751" s="54">
        <f t="shared" ca="1" si="322"/>
        <v>8.5112631696857635E-2</v>
      </c>
      <c r="AH751" s="136">
        <f t="shared" ca="1" si="322"/>
        <v>9.4529348395233388</v>
      </c>
      <c r="AI751" s="37">
        <f t="shared" ca="1" si="337"/>
        <v>7.5454460724164573E-3</v>
      </c>
      <c r="AJ751" s="37">
        <f t="shared" ca="1" si="337"/>
        <v>3.018178428966583E-3</v>
      </c>
      <c r="AK751" s="37">
        <f t="shared" ca="1" si="337"/>
        <v>4.5272676434498747E-3</v>
      </c>
      <c r="AL751" s="37">
        <f t="shared" ca="1" si="337"/>
        <v>3.9236319576565577E-3</v>
      </c>
      <c r="AM751" s="37">
        <f t="shared" ca="1" si="337"/>
        <v>4.5272676434498747E-3</v>
      </c>
      <c r="AN751" s="37">
        <f t="shared" ca="1" si="337"/>
        <v>6.9418103866231411E-3</v>
      </c>
      <c r="AO751" s="37">
        <f t="shared" ca="1" si="337"/>
        <v>2.4145427431732664E-3</v>
      </c>
      <c r="AP751" s="37">
        <f t="shared" ca="1" si="337"/>
        <v>4.8290854863465328E-3</v>
      </c>
      <c r="AQ751" s="37">
        <f t="shared" ca="1" si="337"/>
        <v>5.7345390150365079E-3</v>
      </c>
      <c r="AR751" s="37">
        <f t="shared" ca="1" si="337"/>
        <v>6.3381747008298241E-3</v>
      </c>
      <c r="AS751" s="37">
        <f t="shared" ca="1" si="338"/>
        <v>1.5090892144832915E-3</v>
      </c>
      <c r="AT751" s="37">
        <f t="shared" ca="1" si="338"/>
        <v>3.6218141147598996E-3</v>
      </c>
      <c r="AU751" s="37">
        <f t="shared" ca="1" si="338"/>
        <v>4.5272676434498747E-3</v>
      </c>
      <c r="AV751" s="37">
        <f t="shared" ca="1" si="338"/>
        <v>3.6218141147598996E-3</v>
      </c>
      <c r="AW751" s="37">
        <f t="shared" ca="1" si="338"/>
        <v>2.4145427431732664E-3</v>
      </c>
      <c r="AX751" s="37">
        <f t="shared" ca="1" si="338"/>
        <v>6.9418103866231411E-3</v>
      </c>
      <c r="AY751" s="37">
        <f t="shared" ca="1" si="338"/>
        <v>2.7163605860699245E-3</v>
      </c>
      <c r="AZ751" s="37">
        <f t="shared" ca="1" si="338"/>
        <v>3.9236319576565577E-3</v>
      </c>
      <c r="BA751" s="37">
        <f t="shared" ca="1" si="338"/>
        <v>1.5090892144832915E-3</v>
      </c>
      <c r="BB751" s="37">
        <f t="shared" ca="1" si="338"/>
        <v>4.5272676434498747E-3</v>
      </c>
      <c r="BC751" s="37">
        <f t="shared" ca="1" si="338"/>
        <v>0</v>
      </c>
      <c r="BD751" s="37">
        <f t="shared" ca="1" si="338"/>
        <v>0</v>
      </c>
    </row>
    <row r="752" spans="1:56" x14ac:dyDescent="0.2">
      <c r="A752" t="s">
        <v>6335</v>
      </c>
      <c r="B752">
        <v>484</v>
      </c>
      <c r="C752" s="38">
        <v>54866</v>
      </c>
      <c r="D752" t="s">
        <v>36027</v>
      </c>
      <c r="E752">
        <f t="shared" si="335"/>
        <v>45</v>
      </c>
      <c r="F752">
        <f t="shared" si="335"/>
        <v>13</v>
      </c>
      <c r="G752">
        <f t="shared" si="335"/>
        <v>27</v>
      </c>
      <c r="H752">
        <f t="shared" si="335"/>
        <v>34</v>
      </c>
      <c r="I752">
        <f t="shared" si="335"/>
        <v>21</v>
      </c>
      <c r="J752">
        <f t="shared" si="335"/>
        <v>24</v>
      </c>
      <c r="K752">
        <f t="shared" si="335"/>
        <v>13</v>
      </c>
      <c r="L752">
        <f t="shared" si="335"/>
        <v>26</v>
      </c>
      <c r="M752">
        <f t="shared" si="335"/>
        <v>24</v>
      </c>
      <c r="N752">
        <f t="shared" si="335"/>
        <v>55</v>
      </c>
      <c r="O752">
        <f t="shared" si="336"/>
        <v>16</v>
      </c>
      <c r="P752">
        <f t="shared" si="336"/>
        <v>14</v>
      </c>
      <c r="Q752">
        <f t="shared" si="336"/>
        <v>18</v>
      </c>
      <c r="R752">
        <f t="shared" si="336"/>
        <v>28</v>
      </c>
      <c r="S752">
        <f t="shared" si="336"/>
        <v>36</v>
      </c>
      <c r="T752">
        <f t="shared" si="336"/>
        <v>26</v>
      </c>
      <c r="U752">
        <f t="shared" si="336"/>
        <v>26</v>
      </c>
      <c r="V752">
        <f t="shared" si="336"/>
        <v>24</v>
      </c>
      <c r="W752">
        <f t="shared" si="336"/>
        <v>5</v>
      </c>
      <c r="X752">
        <f t="shared" si="336"/>
        <v>9</v>
      </c>
      <c r="Y752">
        <f t="shared" si="336"/>
        <v>0</v>
      </c>
      <c r="Z752">
        <f t="shared" si="336"/>
        <v>0</v>
      </c>
      <c r="AA752">
        <f t="shared" si="320"/>
        <v>795</v>
      </c>
      <c r="AC752">
        <f t="shared" si="321"/>
        <v>704</v>
      </c>
      <c r="AD752">
        <v>749</v>
      </c>
      <c r="AE752" t="s">
        <v>6074</v>
      </c>
      <c r="AF752" s="21">
        <v>3.0159656881828832E-4</v>
      </c>
      <c r="AG752" s="54">
        <f t="shared" ca="1" si="322"/>
        <v>7.4795949066935499E-2</v>
      </c>
      <c r="AH752" s="136">
        <f t="shared" ca="1" si="322"/>
        <v>8.2459517880608217</v>
      </c>
      <c r="AI752" s="37">
        <f t="shared" ca="1" si="337"/>
        <v>4.2223519634560364E-3</v>
      </c>
      <c r="AJ752" s="37">
        <f t="shared" ca="1" si="337"/>
        <v>3.0159656881828832E-4</v>
      </c>
      <c r="AK752" s="37">
        <f t="shared" ca="1" si="337"/>
        <v>7.8415107892754968E-3</v>
      </c>
      <c r="AL752" s="37">
        <f t="shared" ca="1" si="337"/>
        <v>4.5239485322743252E-3</v>
      </c>
      <c r="AM752" s="37">
        <f t="shared" ca="1" si="337"/>
        <v>4.2223519634560364E-3</v>
      </c>
      <c r="AN752" s="37">
        <f t="shared" ca="1" si="337"/>
        <v>1.085747647745838E-2</v>
      </c>
      <c r="AO752" s="37">
        <f t="shared" ca="1" si="337"/>
        <v>3.0159656881828832E-4</v>
      </c>
      <c r="AP752" s="37">
        <f t="shared" ca="1" si="337"/>
        <v>1.5079828440914417E-3</v>
      </c>
      <c r="AQ752" s="37">
        <f t="shared" ca="1" si="337"/>
        <v>3.3175622570011717E-3</v>
      </c>
      <c r="AR752" s="37">
        <f t="shared" ca="1" si="337"/>
        <v>4.2223519634560364E-3</v>
      </c>
      <c r="AS752" s="37">
        <f t="shared" ca="1" si="338"/>
        <v>1.2063862752731533E-3</v>
      </c>
      <c r="AT752" s="37">
        <f t="shared" ca="1" si="338"/>
        <v>2.1111759817280182E-3</v>
      </c>
      <c r="AU752" s="37">
        <f t="shared" ca="1" si="338"/>
        <v>4.8255451010926131E-3</v>
      </c>
      <c r="AV752" s="37">
        <f t="shared" ca="1" si="338"/>
        <v>2.4127725505463066E-3</v>
      </c>
      <c r="AW752" s="37">
        <f t="shared" ca="1" si="338"/>
        <v>9.0478970645486503E-3</v>
      </c>
      <c r="AX752" s="37">
        <f t="shared" ca="1" si="338"/>
        <v>5.4287382387291899E-3</v>
      </c>
      <c r="AY752" s="37">
        <f t="shared" ca="1" si="338"/>
        <v>2.7143691193645949E-3</v>
      </c>
      <c r="AZ752" s="37">
        <f t="shared" ca="1" si="338"/>
        <v>3.3175622570011717E-3</v>
      </c>
      <c r="BA752" s="37">
        <f t="shared" ca="1" si="338"/>
        <v>3.0159656881828832E-4</v>
      </c>
      <c r="BB752" s="37">
        <f t="shared" ca="1" si="338"/>
        <v>2.1111759817280182E-3</v>
      </c>
      <c r="BC752" s="37">
        <f t="shared" ca="1" si="338"/>
        <v>0</v>
      </c>
      <c r="BD752" s="37">
        <f t="shared" ca="1" si="338"/>
        <v>0</v>
      </c>
    </row>
    <row r="753" spans="1:56" x14ac:dyDescent="0.2">
      <c r="A753" t="s">
        <v>6341</v>
      </c>
      <c r="B753">
        <v>76</v>
      </c>
      <c r="C753" s="38">
        <v>8585</v>
      </c>
      <c r="D753" t="s">
        <v>36028</v>
      </c>
      <c r="E753">
        <f t="shared" si="335"/>
        <v>5</v>
      </c>
      <c r="F753">
        <f t="shared" si="335"/>
        <v>0</v>
      </c>
      <c r="G753">
        <f t="shared" si="335"/>
        <v>10</v>
      </c>
      <c r="H753">
        <f t="shared" si="335"/>
        <v>6</v>
      </c>
      <c r="I753">
        <f t="shared" si="335"/>
        <v>1</v>
      </c>
      <c r="J753">
        <f t="shared" si="335"/>
        <v>2</v>
      </c>
      <c r="K753">
        <f t="shared" si="335"/>
        <v>0</v>
      </c>
      <c r="L753">
        <f t="shared" si="335"/>
        <v>8</v>
      </c>
      <c r="M753">
        <f t="shared" si="335"/>
        <v>5</v>
      </c>
      <c r="N753">
        <f t="shared" si="335"/>
        <v>6</v>
      </c>
      <c r="O753">
        <f t="shared" si="336"/>
        <v>6</v>
      </c>
      <c r="P753">
        <f t="shared" si="336"/>
        <v>2</v>
      </c>
      <c r="Q753">
        <f t="shared" si="336"/>
        <v>2</v>
      </c>
      <c r="R753">
        <f t="shared" si="336"/>
        <v>8</v>
      </c>
      <c r="S753">
        <f t="shared" si="336"/>
        <v>2</v>
      </c>
      <c r="T753">
        <f t="shared" si="336"/>
        <v>4</v>
      </c>
      <c r="U753">
        <f t="shared" si="336"/>
        <v>6</v>
      </c>
      <c r="V753">
        <f t="shared" si="336"/>
        <v>3</v>
      </c>
      <c r="W753">
        <f t="shared" si="336"/>
        <v>0</v>
      </c>
      <c r="X753">
        <f t="shared" si="336"/>
        <v>0</v>
      </c>
      <c r="Y753">
        <f t="shared" si="336"/>
        <v>0</v>
      </c>
      <c r="Z753">
        <f t="shared" si="336"/>
        <v>0</v>
      </c>
      <c r="AA753">
        <f t="shared" si="320"/>
        <v>796</v>
      </c>
      <c r="AC753">
        <f t="shared" si="321"/>
        <v>705</v>
      </c>
      <c r="AD753">
        <v>750</v>
      </c>
      <c r="AE753" t="s">
        <v>6080</v>
      </c>
      <c r="AF753" s="21">
        <v>3.0152296546168237E-4</v>
      </c>
      <c r="AG753" s="54">
        <f t="shared" ca="1" si="322"/>
        <v>0.23006202264726364</v>
      </c>
      <c r="AH753" s="136">
        <f t="shared" ca="1" si="322"/>
        <v>24.926903554717281</v>
      </c>
      <c r="AI753" s="37">
        <f t="shared" ca="1" si="337"/>
        <v>1.9297469789547671E-2</v>
      </c>
      <c r="AJ753" s="37">
        <f t="shared" ca="1" si="337"/>
        <v>3.6182755855401882E-3</v>
      </c>
      <c r="AK753" s="37">
        <f t="shared" ca="1" si="337"/>
        <v>9.9502578602355188E-3</v>
      </c>
      <c r="AL753" s="37">
        <f t="shared" ca="1" si="337"/>
        <v>1.3870056411237388E-2</v>
      </c>
      <c r="AM753" s="37">
        <f t="shared" ca="1" si="337"/>
        <v>9.6487348947738357E-3</v>
      </c>
      <c r="AN753" s="37">
        <f t="shared" ca="1" si="337"/>
        <v>2.1709653513241129E-2</v>
      </c>
      <c r="AO753" s="37">
        <f t="shared" ca="1" si="337"/>
        <v>1.8091377927700941E-3</v>
      </c>
      <c r="AP753" s="37">
        <f t="shared" ca="1" si="337"/>
        <v>1.2060918618467295E-2</v>
      </c>
      <c r="AQ753" s="37">
        <f t="shared" ca="1" si="337"/>
        <v>1.9900515720471038E-2</v>
      </c>
      <c r="AR753" s="37">
        <f t="shared" ca="1" si="337"/>
        <v>2.2011176478702814E-2</v>
      </c>
      <c r="AS753" s="37">
        <f t="shared" ca="1" si="338"/>
        <v>5.7289363437719653E-3</v>
      </c>
      <c r="AT753" s="37">
        <f t="shared" ca="1" si="338"/>
        <v>7.2365511710803763E-3</v>
      </c>
      <c r="AU753" s="37">
        <f t="shared" ca="1" si="338"/>
        <v>9.3472119293121526E-3</v>
      </c>
      <c r="AV753" s="37">
        <f t="shared" ca="1" si="338"/>
        <v>1.0854826756620565E-2</v>
      </c>
      <c r="AW753" s="37">
        <f t="shared" ca="1" si="338"/>
        <v>1.02517808256972E-2</v>
      </c>
      <c r="AX753" s="37">
        <f t="shared" ca="1" si="338"/>
        <v>1.4774625307622436E-2</v>
      </c>
      <c r="AY753" s="37">
        <f t="shared" ca="1" si="338"/>
        <v>1.2060918618467295E-2</v>
      </c>
      <c r="AZ753" s="37">
        <f t="shared" ca="1" si="338"/>
        <v>2.0202038685932719E-2</v>
      </c>
      <c r="BA753" s="37">
        <f t="shared" ca="1" si="338"/>
        <v>3.0152296546168237E-4</v>
      </c>
      <c r="BB753" s="37">
        <f t="shared" ca="1" si="338"/>
        <v>5.4274133783102823E-3</v>
      </c>
      <c r="BC753" s="37">
        <f t="shared" ca="1" si="338"/>
        <v>0</v>
      </c>
      <c r="BD753" s="37">
        <f t="shared" ca="1" si="338"/>
        <v>0</v>
      </c>
    </row>
    <row r="754" spans="1:56" x14ac:dyDescent="0.2">
      <c r="A754" t="s">
        <v>6347</v>
      </c>
      <c r="B754">
        <v>125</v>
      </c>
      <c r="C754" s="38">
        <v>14585</v>
      </c>
      <c r="D754" t="s">
        <v>36029</v>
      </c>
      <c r="E754">
        <f t="shared" si="335"/>
        <v>10</v>
      </c>
      <c r="F754">
        <f t="shared" si="335"/>
        <v>2</v>
      </c>
      <c r="G754">
        <f t="shared" si="335"/>
        <v>6</v>
      </c>
      <c r="H754">
        <f t="shared" si="335"/>
        <v>8</v>
      </c>
      <c r="I754">
        <f t="shared" si="335"/>
        <v>4</v>
      </c>
      <c r="J754">
        <f t="shared" si="335"/>
        <v>6</v>
      </c>
      <c r="K754">
        <f t="shared" si="335"/>
        <v>1</v>
      </c>
      <c r="L754">
        <f t="shared" si="335"/>
        <v>9</v>
      </c>
      <c r="M754">
        <f t="shared" si="335"/>
        <v>12</v>
      </c>
      <c r="N754">
        <f t="shared" si="335"/>
        <v>9</v>
      </c>
      <c r="O754">
        <f t="shared" si="336"/>
        <v>4</v>
      </c>
      <c r="P754">
        <f t="shared" si="336"/>
        <v>10</v>
      </c>
      <c r="Q754">
        <f t="shared" si="336"/>
        <v>7</v>
      </c>
      <c r="R754">
        <f t="shared" si="336"/>
        <v>4</v>
      </c>
      <c r="S754">
        <f t="shared" si="336"/>
        <v>9</v>
      </c>
      <c r="T754">
        <f t="shared" si="336"/>
        <v>1</v>
      </c>
      <c r="U754">
        <f t="shared" si="336"/>
        <v>6</v>
      </c>
      <c r="V754">
        <f t="shared" si="336"/>
        <v>7</v>
      </c>
      <c r="W754">
        <f t="shared" si="336"/>
        <v>0</v>
      </c>
      <c r="X754">
        <f t="shared" si="336"/>
        <v>10</v>
      </c>
      <c r="Y754">
        <f t="shared" si="336"/>
        <v>0</v>
      </c>
      <c r="Z754">
        <f t="shared" si="336"/>
        <v>0</v>
      </c>
      <c r="AA754">
        <f t="shared" si="320"/>
        <v>797</v>
      </c>
      <c r="AC754">
        <f t="shared" si="321"/>
        <v>706</v>
      </c>
      <c r="AD754">
        <v>751</v>
      </c>
      <c r="AE754" t="s">
        <v>6086</v>
      </c>
      <c r="AF754" s="21">
        <v>3.013654603364352E-4</v>
      </c>
      <c r="AG754" s="54">
        <f t="shared" ca="1" si="322"/>
        <v>0.16816192686773085</v>
      </c>
      <c r="AH754" s="136">
        <f t="shared" ca="1" si="322"/>
        <v>19.003804563355267</v>
      </c>
      <c r="AI754" s="37">
        <f t="shared" ca="1" si="337"/>
        <v>1.0246425651438797E-2</v>
      </c>
      <c r="AJ754" s="37">
        <f t="shared" ca="1" si="337"/>
        <v>9.0409638100930555E-4</v>
      </c>
      <c r="AK754" s="37">
        <f t="shared" ca="1" si="337"/>
        <v>8.7395983497566207E-3</v>
      </c>
      <c r="AL754" s="37">
        <f t="shared" ca="1" si="337"/>
        <v>9.3423292704294912E-3</v>
      </c>
      <c r="AM754" s="37">
        <f t="shared" ca="1" si="337"/>
        <v>8.7395983497566207E-3</v>
      </c>
      <c r="AN754" s="37">
        <f t="shared" ca="1" si="337"/>
        <v>1.2054618413457409E-2</v>
      </c>
      <c r="AO754" s="37">
        <f t="shared" ca="1" si="337"/>
        <v>6.3286746670651395E-3</v>
      </c>
      <c r="AP754" s="37">
        <f t="shared" ca="1" si="337"/>
        <v>1.1451887492784538E-2</v>
      </c>
      <c r="AQ754" s="37">
        <f t="shared" ca="1" si="337"/>
        <v>9.9450601911023617E-3</v>
      </c>
      <c r="AR754" s="37">
        <f t="shared" ca="1" si="337"/>
        <v>1.567100393749463E-2</v>
      </c>
      <c r="AS754" s="37">
        <f t="shared" ca="1" si="338"/>
        <v>4.2191164447100927E-3</v>
      </c>
      <c r="AT754" s="37">
        <f t="shared" ca="1" si="338"/>
        <v>9.6436947307659265E-3</v>
      </c>
      <c r="AU754" s="37">
        <f t="shared" ca="1" si="338"/>
        <v>7.2327710480744444E-3</v>
      </c>
      <c r="AV754" s="37">
        <f t="shared" ca="1" si="338"/>
        <v>7.2327710480744444E-3</v>
      </c>
      <c r="AW754" s="37">
        <f t="shared" ca="1" si="338"/>
        <v>7.8355019687473149E-3</v>
      </c>
      <c r="AX754" s="37">
        <f t="shared" ca="1" si="338"/>
        <v>1.1451887492784538E-2</v>
      </c>
      <c r="AY754" s="37">
        <f t="shared" ca="1" si="338"/>
        <v>1.0246425651438797E-2</v>
      </c>
      <c r="AZ754" s="37">
        <f t="shared" ca="1" si="338"/>
        <v>9.3423292704294912E-3</v>
      </c>
      <c r="BA754" s="37">
        <f t="shared" ca="1" si="338"/>
        <v>3.6163855240372222E-3</v>
      </c>
      <c r="BB754" s="37">
        <f t="shared" ca="1" si="338"/>
        <v>3.9177509843736575E-3</v>
      </c>
      <c r="BC754" s="37">
        <f t="shared" ca="1" si="338"/>
        <v>0</v>
      </c>
      <c r="BD754" s="37">
        <f t="shared" ca="1" si="338"/>
        <v>0</v>
      </c>
    </row>
    <row r="755" spans="1:56" x14ac:dyDescent="0.2">
      <c r="A755" t="s">
        <v>6353</v>
      </c>
      <c r="B755">
        <v>521</v>
      </c>
      <c r="C755" s="38">
        <v>57639</v>
      </c>
      <c r="D755" t="s">
        <v>36030</v>
      </c>
      <c r="E755">
        <f t="shared" ref="E755:N762" si="339">LEN($D755)-LEN(SUBSTITUTE($D755,E$3,""))</f>
        <v>47</v>
      </c>
      <c r="F755">
        <f t="shared" si="339"/>
        <v>4</v>
      </c>
      <c r="G755">
        <f t="shared" si="339"/>
        <v>28</v>
      </c>
      <c r="H755">
        <f t="shared" si="339"/>
        <v>33</v>
      </c>
      <c r="I755">
        <f t="shared" si="339"/>
        <v>17</v>
      </c>
      <c r="J755">
        <f t="shared" si="339"/>
        <v>30</v>
      </c>
      <c r="K755">
        <f t="shared" si="339"/>
        <v>7</v>
      </c>
      <c r="L755">
        <f t="shared" si="339"/>
        <v>12</v>
      </c>
      <c r="M755">
        <f t="shared" si="339"/>
        <v>42</v>
      </c>
      <c r="N755">
        <f t="shared" si="339"/>
        <v>49</v>
      </c>
      <c r="O755">
        <f t="shared" ref="O755:Z762" si="340">LEN($D755)-LEN(SUBSTITUTE($D755,O$3,""))</f>
        <v>14</v>
      </c>
      <c r="P755">
        <f t="shared" si="340"/>
        <v>22</v>
      </c>
      <c r="Q755">
        <f t="shared" si="340"/>
        <v>30</v>
      </c>
      <c r="R755">
        <f t="shared" si="340"/>
        <v>31</v>
      </c>
      <c r="S755">
        <f t="shared" si="340"/>
        <v>26</v>
      </c>
      <c r="T755">
        <f t="shared" si="340"/>
        <v>58</v>
      </c>
      <c r="U755">
        <f t="shared" si="340"/>
        <v>21</v>
      </c>
      <c r="V755">
        <f t="shared" si="340"/>
        <v>28</v>
      </c>
      <c r="W755">
        <f t="shared" si="340"/>
        <v>4</v>
      </c>
      <c r="X755">
        <f t="shared" si="340"/>
        <v>18</v>
      </c>
      <c r="Y755">
        <f t="shared" si="340"/>
        <v>0</v>
      </c>
      <c r="Z755">
        <f t="shared" si="340"/>
        <v>0</v>
      </c>
      <c r="AA755">
        <f t="shared" si="320"/>
        <v>798</v>
      </c>
      <c r="AC755">
        <f t="shared" si="321"/>
        <v>707</v>
      </c>
      <c r="AD755">
        <v>752</v>
      </c>
      <c r="AE755" t="s">
        <v>6092</v>
      </c>
      <c r="AF755" s="21">
        <v>3.006733707651104E-4</v>
      </c>
      <c r="AG755" s="54">
        <f t="shared" ca="1" si="322"/>
        <v>0.11245184066615128</v>
      </c>
      <c r="AH755" s="136">
        <f t="shared" ca="1" si="322"/>
        <v>11.899449321400009</v>
      </c>
      <c r="AI755" s="37">
        <f t="shared" ref="AI755:AR764" ca="1" si="341">$AF755*INDIRECT(CONCATENATE(AI$1,$AC755+3))</f>
        <v>9.9222212352486436E-3</v>
      </c>
      <c r="AJ755" s="37">
        <f t="shared" ca="1" si="341"/>
        <v>4.2094271907115455E-3</v>
      </c>
      <c r="AK755" s="37">
        <f t="shared" ca="1" si="341"/>
        <v>4.5101005614766564E-3</v>
      </c>
      <c r="AL755" s="37">
        <f t="shared" ca="1" si="341"/>
        <v>6.9154875275975391E-3</v>
      </c>
      <c r="AM755" s="37">
        <f t="shared" ca="1" si="341"/>
        <v>4.8107739322417664E-3</v>
      </c>
      <c r="AN755" s="37">
        <f t="shared" ca="1" si="341"/>
        <v>1.2327608201369526E-2</v>
      </c>
      <c r="AO755" s="37">
        <f t="shared" ca="1" si="341"/>
        <v>1.8040402245906623E-3</v>
      </c>
      <c r="AP755" s="37">
        <f t="shared" ca="1" si="341"/>
        <v>8.4188543814230909E-3</v>
      </c>
      <c r="AQ755" s="37">
        <f t="shared" ca="1" si="341"/>
        <v>9.0202011229533127E-3</v>
      </c>
      <c r="AR755" s="37">
        <f t="shared" ca="1" si="341"/>
        <v>6.3141407860673182E-3</v>
      </c>
      <c r="AS755" s="37">
        <f t="shared" ref="AS755:BD764" ca="1" si="342">$AF755*INDIRECT(CONCATENATE(AS$1,$AC755+3))</f>
        <v>2.7060603368859936E-3</v>
      </c>
      <c r="AT755" s="37">
        <f t="shared" ca="1" si="342"/>
        <v>3.0067337076511041E-3</v>
      </c>
      <c r="AU755" s="37">
        <f t="shared" ca="1" si="342"/>
        <v>4.8107739322417664E-3</v>
      </c>
      <c r="AV755" s="37">
        <f t="shared" ca="1" si="342"/>
        <v>2.7060603368859936E-3</v>
      </c>
      <c r="AW755" s="37">
        <f t="shared" ca="1" si="342"/>
        <v>2.7060603368859936E-3</v>
      </c>
      <c r="AX755" s="37">
        <f t="shared" ca="1" si="342"/>
        <v>7.51683426912776E-3</v>
      </c>
      <c r="AY755" s="37">
        <f t="shared" ca="1" si="342"/>
        <v>6.9154875275975391E-3</v>
      </c>
      <c r="AZ755" s="37">
        <f t="shared" ca="1" si="342"/>
        <v>1.1124914718309085E-2</v>
      </c>
      <c r="BA755" s="37">
        <f t="shared" ca="1" si="342"/>
        <v>1.2026934830604416E-3</v>
      </c>
      <c r="BB755" s="37">
        <f t="shared" ca="1" si="342"/>
        <v>1.503366853825552E-3</v>
      </c>
      <c r="BC755" s="37">
        <f t="shared" ca="1" si="342"/>
        <v>0</v>
      </c>
      <c r="BD755" s="37">
        <f t="shared" ca="1" si="342"/>
        <v>0</v>
      </c>
    </row>
    <row r="756" spans="1:56" x14ac:dyDescent="0.2">
      <c r="A756" t="s">
        <v>6359</v>
      </c>
      <c r="B756">
        <v>327</v>
      </c>
      <c r="C756" s="38">
        <v>35774</v>
      </c>
      <c r="D756" t="s">
        <v>36031</v>
      </c>
      <c r="E756">
        <f t="shared" si="339"/>
        <v>20</v>
      </c>
      <c r="F756">
        <f t="shared" si="339"/>
        <v>8</v>
      </c>
      <c r="G756">
        <f t="shared" si="339"/>
        <v>14</v>
      </c>
      <c r="H756">
        <f t="shared" si="339"/>
        <v>24</v>
      </c>
      <c r="I756">
        <f t="shared" si="339"/>
        <v>10</v>
      </c>
      <c r="J756">
        <f t="shared" si="339"/>
        <v>24</v>
      </c>
      <c r="K756">
        <f t="shared" si="339"/>
        <v>10</v>
      </c>
      <c r="L756">
        <f t="shared" si="339"/>
        <v>18</v>
      </c>
      <c r="M756">
        <f t="shared" si="339"/>
        <v>22</v>
      </c>
      <c r="N756">
        <f t="shared" si="339"/>
        <v>20</v>
      </c>
      <c r="O756">
        <f t="shared" si="340"/>
        <v>6</v>
      </c>
      <c r="P756">
        <f t="shared" si="340"/>
        <v>16</v>
      </c>
      <c r="Q756">
        <f t="shared" si="340"/>
        <v>23</v>
      </c>
      <c r="R756">
        <f t="shared" si="340"/>
        <v>16</v>
      </c>
      <c r="S756">
        <f t="shared" si="340"/>
        <v>13</v>
      </c>
      <c r="T756">
        <f t="shared" si="340"/>
        <v>29</v>
      </c>
      <c r="U756">
        <f t="shared" si="340"/>
        <v>20</v>
      </c>
      <c r="V756">
        <f t="shared" si="340"/>
        <v>25</v>
      </c>
      <c r="W756">
        <f t="shared" si="340"/>
        <v>2</v>
      </c>
      <c r="X756">
        <f t="shared" si="340"/>
        <v>7</v>
      </c>
      <c r="Y756">
        <f t="shared" si="340"/>
        <v>0</v>
      </c>
      <c r="Z756">
        <f t="shared" si="340"/>
        <v>0</v>
      </c>
      <c r="AA756">
        <f t="shared" si="320"/>
        <v>799</v>
      </c>
      <c r="AC756">
        <f t="shared" si="321"/>
        <v>708</v>
      </c>
      <c r="AD756">
        <v>753</v>
      </c>
      <c r="AE756" t="s">
        <v>6098</v>
      </c>
      <c r="AF756" s="21">
        <v>2.9864081297143033E-4</v>
      </c>
      <c r="AG756" s="54">
        <f t="shared" ca="1" si="322"/>
        <v>0.18157361428662963</v>
      </c>
      <c r="AH756" s="136">
        <f t="shared" ca="1" si="322"/>
        <v>20.312652175877776</v>
      </c>
      <c r="AI756" s="37">
        <f t="shared" ca="1" si="341"/>
        <v>1.1049710079942923E-2</v>
      </c>
      <c r="AJ756" s="37">
        <f t="shared" ca="1" si="341"/>
        <v>5.0768938205143152E-3</v>
      </c>
      <c r="AK756" s="37">
        <f t="shared" ca="1" si="341"/>
        <v>9.8551468280572013E-3</v>
      </c>
      <c r="AL756" s="37">
        <f t="shared" ca="1" si="341"/>
        <v>1.2244273331828643E-2</v>
      </c>
      <c r="AM756" s="37">
        <f t="shared" ca="1" si="341"/>
        <v>9.2578652021143397E-3</v>
      </c>
      <c r="AN756" s="37">
        <f t="shared" ca="1" si="341"/>
        <v>1.2244273331828643E-2</v>
      </c>
      <c r="AO756" s="37">
        <f t="shared" ca="1" si="341"/>
        <v>5.9728162594286068E-3</v>
      </c>
      <c r="AP756" s="37">
        <f t="shared" ca="1" si="341"/>
        <v>9.8551468280572013E-3</v>
      </c>
      <c r="AQ756" s="37">
        <f t="shared" ca="1" si="341"/>
        <v>1.1049710079942923E-2</v>
      </c>
      <c r="AR756" s="37">
        <f t="shared" ca="1" si="341"/>
        <v>1.6126603900457236E-2</v>
      </c>
      <c r="AS756" s="37">
        <f t="shared" ca="1" si="342"/>
        <v>2.687767316742873E-3</v>
      </c>
      <c r="AT756" s="37">
        <f t="shared" ca="1" si="342"/>
        <v>7.4660203242857583E-3</v>
      </c>
      <c r="AU756" s="37">
        <f t="shared" ca="1" si="342"/>
        <v>9.8551468280572013E-3</v>
      </c>
      <c r="AV756" s="37">
        <f t="shared" ca="1" si="342"/>
        <v>7.7646611372571882E-3</v>
      </c>
      <c r="AW756" s="37">
        <f t="shared" ca="1" si="342"/>
        <v>7.7646611372571882E-3</v>
      </c>
      <c r="AX756" s="37">
        <f t="shared" ca="1" si="342"/>
        <v>1.3140195770742935E-2</v>
      </c>
      <c r="AY756" s="37">
        <f t="shared" ca="1" si="342"/>
        <v>1.1945632518857214E-2</v>
      </c>
      <c r="AZ756" s="37">
        <f t="shared" ca="1" si="342"/>
        <v>1.0751069266971492E-2</v>
      </c>
      <c r="BA756" s="37">
        <f t="shared" ca="1" si="342"/>
        <v>1.7918448778285819E-3</v>
      </c>
      <c r="BB756" s="37">
        <f t="shared" ca="1" si="342"/>
        <v>5.674175446457176E-3</v>
      </c>
      <c r="BC756" s="37">
        <f t="shared" ca="1" si="342"/>
        <v>0</v>
      </c>
      <c r="BD756" s="37">
        <f t="shared" ca="1" si="342"/>
        <v>0</v>
      </c>
    </row>
    <row r="757" spans="1:56" x14ac:dyDescent="0.2">
      <c r="A757" t="s">
        <v>6365</v>
      </c>
      <c r="B757">
        <v>493</v>
      </c>
      <c r="C757" s="38">
        <v>54832</v>
      </c>
      <c r="D757" t="s">
        <v>36032</v>
      </c>
      <c r="E757">
        <f t="shared" si="339"/>
        <v>39</v>
      </c>
      <c r="F757">
        <f t="shared" si="339"/>
        <v>12</v>
      </c>
      <c r="G757">
        <f t="shared" si="339"/>
        <v>30</v>
      </c>
      <c r="H757">
        <f t="shared" si="339"/>
        <v>32</v>
      </c>
      <c r="I757">
        <f t="shared" si="339"/>
        <v>18</v>
      </c>
      <c r="J757">
        <f t="shared" si="339"/>
        <v>30</v>
      </c>
      <c r="K757">
        <f t="shared" si="339"/>
        <v>8</v>
      </c>
      <c r="L757">
        <f t="shared" si="339"/>
        <v>41</v>
      </c>
      <c r="M757">
        <f t="shared" si="339"/>
        <v>37</v>
      </c>
      <c r="N757">
        <f t="shared" si="339"/>
        <v>36</v>
      </c>
      <c r="O757">
        <f t="shared" si="340"/>
        <v>8</v>
      </c>
      <c r="P757">
        <f t="shared" si="340"/>
        <v>22</v>
      </c>
      <c r="Q757">
        <f t="shared" si="340"/>
        <v>24</v>
      </c>
      <c r="R757">
        <f t="shared" si="340"/>
        <v>14</v>
      </c>
      <c r="S757">
        <f t="shared" si="340"/>
        <v>26</v>
      </c>
      <c r="T757">
        <f t="shared" si="340"/>
        <v>32</v>
      </c>
      <c r="U757">
        <f t="shared" si="340"/>
        <v>26</v>
      </c>
      <c r="V757">
        <f t="shared" si="340"/>
        <v>38</v>
      </c>
      <c r="W757">
        <f t="shared" si="340"/>
        <v>5</v>
      </c>
      <c r="X757">
        <f t="shared" si="340"/>
        <v>15</v>
      </c>
      <c r="Y757">
        <f t="shared" si="340"/>
        <v>0</v>
      </c>
      <c r="Z757">
        <f t="shared" si="340"/>
        <v>0</v>
      </c>
      <c r="AA757">
        <f t="shared" si="320"/>
        <v>800</v>
      </c>
      <c r="AC757">
        <f t="shared" si="321"/>
        <v>709</v>
      </c>
      <c r="AD757">
        <v>754</v>
      </c>
      <c r="AE757" t="s">
        <v>6104</v>
      </c>
      <c r="AF757" s="21">
        <v>2.9826163469188306E-4</v>
      </c>
      <c r="AG757" s="54">
        <f t="shared" ca="1" si="322"/>
        <v>0.10677766521969413</v>
      </c>
      <c r="AH757" s="136">
        <f t="shared" ca="1" si="322"/>
        <v>12.311047233542165</v>
      </c>
      <c r="AI757" s="37">
        <f t="shared" ca="1" si="341"/>
        <v>7.1582792326051938E-3</v>
      </c>
      <c r="AJ757" s="37">
        <f t="shared" ca="1" si="341"/>
        <v>2.0878314428431815E-3</v>
      </c>
      <c r="AK757" s="37">
        <f t="shared" ca="1" si="341"/>
        <v>7.1582792326051938E-3</v>
      </c>
      <c r="AL757" s="37">
        <f t="shared" ca="1" si="341"/>
        <v>6.2634943285295444E-3</v>
      </c>
      <c r="AM757" s="37">
        <f t="shared" ca="1" si="341"/>
        <v>3.8774012509944799E-3</v>
      </c>
      <c r="AN757" s="37">
        <f t="shared" ca="1" si="341"/>
        <v>4.7721861550701289E-3</v>
      </c>
      <c r="AO757" s="37">
        <f t="shared" ca="1" si="341"/>
        <v>3.8774012509944799E-3</v>
      </c>
      <c r="AP757" s="37">
        <f t="shared" ca="1" si="341"/>
        <v>8.3513257713727258E-3</v>
      </c>
      <c r="AQ757" s="37">
        <f t="shared" ca="1" si="341"/>
        <v>6.8600175979133104E-3</v>
      </c>
      <c r="AR757" s="37">
        <f t="shared" ca="1" si="341"/>
        <v>1.3123511926442854E-2</v>
      </c>
      <c r="AS757" s="37">
        <f t="shared" ca="1" si="342"/>
        <v>2.6843547122269475E-3</v>
      </c>
      <c r="AT757" s="37">
        <f t="shared" ca="1" si="342"/>
        <v>5.6669710591457784E-3</v>
      </c>
      <c r="AU757" s="37">
        <f t="shared" ca="1" si="342"/>
        <v>5.9652326938376609E-3</v>
      </c>
      <c r="AV757" s="37">
        <f t="shared" ca="1" si="342"/>
        <v>3.5791396163025969E-3</v>
      </c>
      <c r="AW757" s="37">
        <f t="shared" ca="1" si="342"/>
        <v>5.6669710591457784E-3</v>
      </c>
      <c r="AX757" s="37">
        <f t="shared" ca="1" si="342"/>
        <v>4.7721861550701289E-3</v>
      </c>
      <c r="AY757" s="37">
        <f t="shared" ca="1" si="342"/>
        <v>4.1756628856863629E-3</v>
      </c>
      <c r="AZ757" s="37">
        <f t="shared" ca="1" si="342"/>
        <v>4.1756628856863629E-3</v>
      </c>
      <c r="BA757" s="37">
        <f t="shared" ca="1" si="342"/>
        <v>8.9478490407564923E-4</v>
      </c>
      <c r="BB757" s="37">
        <f t="shared" ca="1" si="342"/>
        <v>5.6669710591457784E-3</v>
      </c>
      <c r="BC757" s="37">
        <f t="shared" ca="1" si="342"/>
        <v>0</v>
      </c>
      <c r="BD757" s="37">
        <f t="shared" ca="1" si="342"/>
        <v>0</v>
      </c>
    </row>
    <row r="758" spans="1:56" x14ac:dyDescent="0.2">
      <c r="A758" t="s">
        <v>6371</v>
      </c>
      <c r="B758">
        <v>142</v>
      </c>
      <c r="C758" s="38">
        <v>15537</v>
      </c>
      <c r="D758" t="s">
        <v>36033</v>
      </c>
      <c r="E758">
        <f t="shared" si="339"/>
        <v>17</v>
      </c>
      <c r="F758">
        <f t="shared" si="339"/>
        <v>0</v>
      </c>
      <c r="G758">
        <f t="shared" si="339"/>
        <v>6</v>
      </c>
      <c r="H758">
        <f t="shared" si="339"/>
        <v>18</v>
      </c>
      <c r="I758">
        <f t="shared" si="339"/>
        <v>6</v>
      </c>
      <c r="J758">
        <f t="shared" si="339"/>
        <v>11</v>
      </c>
      <c r="K758">
        <f t="shared" si="339"/>
        <v>0</v>
      </c>
      <c r="L758">
        <f t="shared" si="339"/>
        <v>3</v>
      </c>
      <c r="M758">
        <f t="shared" si="339"/>
        <v>5</v>
      </c>
      <c r="N758">
        <f t="shared" si="339"/>
        <v>20</v>
      </c>
      <c r="O758">
        <f t="shared" si="340"/>
        <v>7</v>
      </c>
      <c r="P758">
        <f t="shared" si="340"/>
        <v>1</v>
      </c>
      <c r="Q758">
        <f t="shared" si="340"/>
        <v>10</v>
      </c>
      <c r="R758">
        <f t="shared" si="340"/>
        <v>9</v>
      </c>
      <c r="S758">
        <f t="shared" si="340"/>
        <v>6</v>
      </c>
      <c r="T758">
        <f t="shared" si="340"/>
        <v>7</v>
      </c>
      <c r="U758">
        <f t="shared" si="340"/>
        <v>7</v>
      </c>
      <c r="V758">
        <f t="shared" si="340"/>
        <v>6</v>
      </c>
      <c r="W758">
        <f t="shared" si="340"/>
        <v>2</v>
      </c>
      <c r="X758">
        <f t="shared" si="340"/>
        <v>1</v>
      </c>
      <c r="Y758">
        <f t="shared" si="340"/>
        <v>0</v>
      </c>
      <c r="Z758">
        <f t="shared" si="340"/>
        <v>0</v>
      </c>
      <c r="AA758">
        <f t="shared" si="320"/>
        <v>801</v>
      </c>
      <c r="AC758">
        <f t="shared" si="321"/>
        <v>710</v>
      </c>
      <c r="AD758">
        <v>755</v>
      </c>
      <c r="AE758" t="s">
        <v>6110</v>
      </c>
      <c r="AF758" s="21">
        <v>2.9817729064531055E-4</v>
      </c>
      <c r="AG758" s="54">
        <f t="shared" ca="1" si="322"/>
        <v>0.36675806749373197</v>
      </c>
      <c r="AH758" s="136">
        <f t="shared" ca="1" si="322"/>
        <v>40.660051706975835</v>
      </c>
      <c r="AI758" s="37">
        <f t="shared" ca="1" si="341"/>
        <v>2.4748715123560777E-2</v>
      </c>
      <c r="AJ758" s="37">
        <f t="shared" ca="1" si="341"/>
        <v>8.9453187193593159E-3</v>
      </c>
      <c r="AK758" s="37">
        <f t="shared" ca="1" si="341"/>
        <v>2.4450537832915467E-2</v>
      </c>
      <c r="AL758" s="37">
        <f t="shared" ca="1" si="341"/>
        <v>2.206511950775298E-2</v>
      </c>
      <c r="AM758" s="37">
        <f t="shared" ca="1" si="341"/>
        <v>1.043620517258587E-2</v>
      </c>
      <c r="AN758" s="37">
        <f t="shared" ca="1" si="341"/>
        <v>1.4610687241620218E-2</v>
      </c>
      <c r="AO758" s="37">
        <f t="shared" ca="1" si="341"/>
        <v>7.4544322661327638E-3</v>
      </c>
      <c r="AP758" s="37">
        <f t="shared" ca="1" si="341"/>
        <v>2.2959651379688913E-2</v>
      </c>
      <c r="AQ758" s="37">
        <f t="shared" ca="1" si="341"/>
        <v>2.3257828670334223E-2</v>
      </c>
      <c r="AR758" s="37">
        <f t="shared" ca="1" si="341"/>
        <v>5.0093784828412175E-2</v>
      </c>
      <c r="AS758" s="37">
        <f t="shared" ca="1" si="342"/>
        <v>9.2434960100046277E-3</v>
      </c>
      <c r="AT758" s="37">
        <f t="shared" ca="1" si="342"/>
        <v>1.2821623497748354E-2</v>
      </c>
      <c r="AU758" s="37">
        <f t="shared" ca="1" si="342"/>
        <v>1.6996105566782702E-2</v>
      </c>
      <c r="AV758" s="37">
        <f t="shared" ca="1" si="342"/>
        <v>1.4014332660329596E-2</v>
      </c>
      <c r="AW758" s="37">
        <f t="shared" ca="1" si="342"/>
        <v>1.5207041822910838E-2</v>
      </c>
      <c r="AX758" s="37">
        <f t="shared" ca="1" si="342"/>
        <v>3.3395856552274783E-2</v>
      </c>
      <c r="AY758" s="37">
        <f t="shared" ca="1" si="342"/>
        <v>1.9381523891945186E-2</v>
      </c>
      <c r="AZ758" s="37">
        <f t="shared" ca="1" si="342"/>
        <v>2.6537778867432641E-2</v>
      </c>
      <c r="BA758" s="37">
        <f t="shared" ca="1" si="342"/>
        <v>8.9453187193593172E-4</v>
      </c>
      <c r="BB758" s="37">
        <f t="shared" ca="1" si="342"/>
        <v>9.2434960100046277E-3</v>
      </c>
      <c r="BC758" s="37">
        <f t="shared" ca="1" si="342"/>
        <v>0</v>
      </c>
      <c r="BD758" s="37">
        <f t="shared" ca="1" si="342"/>
        <v>0</v>
      </c>
    </row>
    <row r="759" spans="1:56" x14ac:dyDescent="0.2">
      <c r="A759" t="s">
        <v>294</v>
      </c>
      <c r="B759">
        <v>406</v>
      </c>
      <c r="C759" s="38">
        <v>46853</v>
      </c>
      <c r="D759" t="s">
        <v>36034</v>
      </c>
      <c r="E759">
        <f t="shared" si="339"/>
        <v>23</v>
      </c>
      <c r="F759">
        <f t="shared" si="339"/>
        <v>7</v>
      </c>
      <c r="G759">
        <f t="shared" si="339"/>
        <v>36</v>
      </c>
      <c r="H759">
        <f t="shared" si="339"/>
        <v>29</v>
      </c>
      <c r="I759">
        <f t="shared" si="339"/>
        <v>25</v>
      </c>
      <c r="J759">
        <f t="shared" si="339"/>
        <v>15</v>
      </c>
      <c r="K759">
        <f t="shared" si="339"/>
        <v>13</v>
      </c>
      <c r="L759">
        <f t="shared" si="339"/>
        <v>25</v>
      </c>
      <c r="M759">
        <f t="shared" si="339"/>
        <v>21</v>
      </c>
      <c r="N759">
        <f t="shared" si="339"/>
        <v>38</v>
      </c>
      <c r="O759">
        <f t="shared" si="340"/>
        <v>9</v>
      </c>
      <c r="P759">
        <f t="shared" si="340"/>
        <v>18</v>
      </c>
      <c r="Q759">
        <f t="shared" si="340"/>
        <v>22</v>
      </c>
      <c r="R759">
        <f t="shared" si="340"/>
        <v>17</v>
      </c>
      <c r="S759">
        <f t="shared" si="340"/>
        <v>24</v>
      </c>
      <c r="T759">
        <f t="shared" si="340"/>
        <v>28</v>
      </c>
      <c r="U759">
        <f t="shared" si="340"/>
        <v>15</v>
      </c>
      <c r="V759">
        <f t="shared" si="340"/>
        <v>24</v>
      </c>
      <c r="W759">
        <f t="shared" si="340"/>
        <v>2</v>
      </c>
      <c r="X759">
        <f t="shared" si="340"/>
        <v>15</v>
      </c>
      <c r="Y759">
        <f t="shared" si="340"/>
        <v>0</v>
      </c>
      <c r="Z759">
        <f t="shared" si="340"/>
        <v>0</v>
      </c>
      <c r="AA759">
        <f t="shared" si="320"/>
        <v>802</v>
      </c>
      <c r="AC759">
        <f t="shared" si="321"/>
        <v>711</v>
      </c>
      <c r="AD759">
        <v>756</v>
      </c>
      <c r="AE759" t="s">
        <v>6116</v>
      </c>
      <c r="AF759" s="21">
        <v>2.9779074127466056E-4</v>
      </c>
      <c r="AG759" s="54">
        <f t="shared" ca="1" si="322"/>
        <v>0.15217106879135153</v>
      </c>
      <c r="AH759" s="136">
        <f t="shared" ca="1" si="322"/>
        <v>17.04226633240755</v>
      </c>
      <c r="AI759" s="37">
        <f t="shared" ca="1" si="341"/>
        <v>9.2315129795144772E-3</v>
      </c>
      <c r="AJ759" s="37">
        <f t="shared" ca="1" si="341"/>
        <v>2.3823259301972845E-3</v>
      </c>
      <c r="AK759" s="37">
        <f t="shared" ca="1" si="341"/>
        <v>6.8491870493171932E-3</v>
      </c>
      <c r="AL759" s="37">
        <f t="shared" ca="1" si="341"/>
        <v>1.4889537063733027E-2</v>
      </c>
      <c r="AM759" s="37">
        <f t="shared" ca="1" si="341"/>
        <v>6.5513963080425326E-3</v>
      </c>
      <c r="AN759" s="37">
        <f t="shared" ca="1" si="341"/>
        <v>9.8270944620637984E-3</v>
      </c>
      <c r="AO759" s="37">
        <f t="shared" ca="1" si="341"/>
        <v>2.6801166714719451E-3</v>
      </c>
      <c r="AP759" s="37">
        <f t="shared" ca="1" si="341"/>
        <v>9.5293037207891378E-3</v>
      </c>
      <c r="AQ759" s="37">
        <f t="shared" ca="1" si="341"/>
        <v>1.1316048168437101E-2</v>
      </c>
      <c r="AR759" s="37">
        <f t="shared" ca="1" si="341"/>
        <v>1.1911629650986423E-2</v>
      </c>
      <c r="AS759" s="37">
        <f t="shared" ca="1" si="342"/>
        <v>4.4668611191199083E-3</v>
      </c>
      <c r="AT759" s="37">
        <f t="shared" ca="1" si="342"/>
        <v>7.4447685318665136E-3</v>
      </c>
      <c r="AU759" s="37">
        <f t="shared" ca="1" si="342"/>
        <v>7.1469777905918529E-3</v>
      </c>
      <c r="AV759" s="37">
        <f t="shared" ca="1" si="342"/>
        <v>5.0624426016692295E-3</v>
      </c>
      <c r="AW759" s="37">
        <f t="shared" ca="1" si="342"/>
        <v>8.3381407556904954E-3</v>
      </c>
      <c r="AX759" s="37">
        <f t="shared" ca="1" si="342"/>
        <v>9.8270944620637984E-3</v>
      </c>
      <c r="AY759" s="37">
        <f t="shared" ca="1" si="342"/>
        <v>9.8270944620637984E-3</v>
      </c>
      <c r="AZ759" s="37">
        <f t="shared" ca="1" si="342"/>
        <v>1.1316048168437101E-2</v>
      </c>
      <c r="BA759" s="37">
        <f t="shared" ca="1" si="342"/>
        <v>8.9337222382398162E-4</v>
      </c>
      <c r="BB759" s="37">
        <f t="shared" ca="1" si="342"/>
        <v>2.6801166714719451E-3</v>
      </c>
      <c r="BC759" s="37">
        <f t="shared" ca="1" si="342"/>
        <v>0</v>
      </c>
      <c r="BD759" s="37">
        <f t="shared" ca="1" si="342"/>
        <v>0</v>
      </c>
    </row>
    <row r="760" spans="1:56" x14ac:dyDescent="0.2">
      <c r="A760" t="s">
        <v>6380</v>
      </c>
      <c r="B760">
        <v>542</v>
      </c>
      <c r="C760" s="38">
        <v>58728</v>
      </c>
      <c r="D760" t="s">
        <v>36035</v>
      </c>
      <c r="E760">
        <f t="shared" si="339"/>
        <v>43</v>
      </c>
      <c r="F760">
        <f t="shared" si="339"/>
        <v>12</v>
      </c>
      <c r="G760">
        <f t="shared" si="339"/>
        <v>52</v>
      </c>
      <c r="H760">
        <f t="shared" si="339"/>
        <v>71</v>
      </c>
      <c r="I760">
        <f t="shared" si="339"/>
        <v>10</v>
      </c>
      <c r="J760">
        <f t="shared" si="339"/>
        <v>49</v>
      </c>
      <c r="K760">
        <f t="shared" si="339"/>
        <v>9</v>
      </c>
      <c r="L760">
        <f t="shared" si="339"/>
        <v>23</v>
      </c>
      <c r="M760">
        <f t="shared" si="339"/>
        <v>34</v>
      </c>
      <c r="N760">
        <f t="shared" si="339"/>
        <v>36</v>
      </c>
      <c r="O760">
        <f t="shared" si="340"/>
        <v>14</v>
      </c>
      <c r="P760">
        <f t="shared" si="340"/>
        <v>20</v>
      </c>
      <c r="Q760">
        <f t="shared" si="340"/>
        <v>26</v>
      </c>
      <c r="R760">
        <f t="shared" si="340"/>
        <v>19</v>
      </c>
      <c r="S760">
        <f t="shared" si="340"/>
        <v>17</v>
      </c>
      <c r="T760">
        <f t="shared" si="340"/>
        <v>40</v>
      </c>
      <c r="U760">
        <f t="shared" si="340"/>
        <v>28</v>
      </c>
      <c r="V760">
        <f t="shared" si="340"/>
        <v>27</v>
      </c>
      <c r="W760">
        <f t="shared" si="340"/>
        <v>2</v>
      </c>
      <c r="X760">
        <f t="shared" si="340"/>
        <v>10</v>
      </c>
      <c r="Y760">
        <f t="shared" si="340"/>
        <v>0</v>
      </c>
      <c r="Z760">
        <f t="shared" si="340"/>
        <v>0</v>
      </c>
      <c r="AA760">
        <f t="shared" si="320"/>
        <v>804</v>
      </c>
      <c r="AC760">
        <f t="shared" si="321"/>
        <v>712</v>
      </c>
      <c r="AD760">
        <v>757</v>
      </c>
      <c r="AE760" t="s">
        <v>6122</v>
      </c>
      <c r="AF760" s="21">
        <v>2.9754313784411551E-4</v>
      </c>
      <c r="AG760" s="54">
        <f t="shared" ca="1" si="322"/>
        <v>0.11038850414016685</v>
      </c>
      <c r="AH760" s="136">
        <f t="shared" ca="1" si="322"/>
        <v>11.691660058446676</v>
      </c>
      <c r="AI760" s="37">
        <f t="shared" ca="1" si="341"/>
        <v>8.9262941353234655E-3</v>
      </c>
      <c r="AJ760" s="37">
        <f t="shared" ca="1" si="341"/>
        <v>1.4877156892205774E-3</v>
      </c>
      <c r="AK760" s="37">
        <f t="shared" ca="1" si="341"/>
        <v>2.3803451027529241E-3</v>
      </c>
      <c r="AL760" s="37">
        <f t="shared" ca="1" si="341"/>
        <v>7.1410353082587722E-3</v>
      </c>
      <c r="AM760" s="37">
        <f t="shared" ca="1" si="341"/>
        <v>2.0828019649088087E-3</v>
      </c>
      <c r="AN760" s="37">
        <f t="shared" ca="1" si="341"/>
        <v>1.1009096100232273E-2</v>
      </c>
      <c r="AO760" s="37">
        <f t="shared" ca="1" si="341"/>
        <v>2.6778882405970395E-3</v>
      </c>
      <c r="AP760" s="37">
        <f t="shared" ca="1" si="341"/>
        <v>1.0711552962388158E-2</v>
      </c>
      <c r="AQ760" s="37">
        <f t="shared" ca="1" si="341"/>
        <v>5.9508627568823098E-3</v>
      </c>
      <c r="AR760" s="37">
        <f t="shared" ca="1" si="341"/>
        <v>8.0336647217911193E-3</v>
      </c>
      <c r="AS760" s="37">
        <f t="shared" ca="1" si="342"/>
        <v>3.5705176541293861E-3</v>
      </c>
      <c r="AT760" s="37">
        <f t="shared" ca="1" si="342"/>
        <v>3.8680607919735015E-3</v>
      </c>
      <c r="AU760" s="37">
        <f t="shared" ca="1" si="342"/>
        <v>8.9262941353234655E-3</v>
      </c>
      <c r="AV760" s="37">
        <f t="shared" ca="1" si="342"/>
        <v>5.9508627568823098E-3</v>
      </c>
      <c r="AW760" s="37">
        <f t="shared" ca="1" si="342"/>
        <v>3.5705176541293861E-3</v>
      </c>
      <c r="AX760" s="37">
        <f t="shared" ca="1" si="342"/>
        <v>8.9262941353234655E-3</v>
      </c>
      <c r="AY760" s="37">
        <f t="shared" ca="1" si="342"/>
        <v>8.6287509974793501E-3</v>
      </c>
      <c r="AZ760" s="37">
        <f t="shared" ca="1" si="342"/>
        <v>4.7606902055058482E-3</v>
      </c>
      <c r="BA760" s="37">
        <f t="shared" ca="1" si="342"/>
        <v>2.9754313784411551E-4</v>
      </c>
      <c r="BB760" s="37">
        <f t="shared" ca="1" si="342"/>
        <v>1.4877156892205774E-3</v>
      </c>
      <c r="BC760" s="37">
        <f t="shared" ca="1" si="342"/>
        <v>0</v>
      </c>
      <c r="BD760" s="37">
        <f t="shared" ca="1" si="342"/>
        <v>0</v>
      </c>
    </row>
    <row r="761" spans="1:56" x14ac:dyDescent="0.2">
      <c r="A761" t="s">
        <v>6386</v>
      </c>
      <c r="B761">
        <v>219</v>
      </c>
      <c r="C761" s="38">
        <v>24821</v>
      </c>
      <c r="D761" t="s">
        <v>36036</v>
      </c>
      <c r="E761">
        <f t="shared" si="339"/>
        <v>13</v>
      </c>
      <c r="F761">
        <f t="shared" si="339"/>
        <v>4</v>
      </c>
      <c r="G761">
        <f t="shared" si="339"/>
        <v>11</v>
      </c>
      <c r="H761">
        <f t="shared" si="339"/>
        <v>20</v>
      </c>
      <c r="I761">
        <f t="shared" si="339"/>
        <v>12</v>
      </c>
      <c r="J761">
        <f t="shared" si="339"/>
        <v>15</v>
      </c>
      <c r="K761">
        <f t="shared" si="339"/>
        <v>5</v>
      </c>
      <c r="L761">
        <f t="shared" si="339"/>
        <v>12</v>
      </c>
      <c r="M761">
        <f t="shared" si="339"/>
        <v>17</v>
      </c>
      <c r="N761">
        <f t="shared" si="339"/>
        <v>28</v>
      </c>
      <c r="O761">
        <f t="shared" si="340"/>
        <v>6</v>
      </c>
      <c r="P761">
        <f t="shared" si="340"/>
        <v>5</v>
      </c>
      <c r="Q761">
        <f t="shared" si="340"/>
        <v>8</v>
      </c>
      <c r="R761">
        <f t="shared" si="340"/>
        <v>3</v>
      </c>
      <c r="S761">
        <f t="shared" si="340"/>
        <v>12</v>
      </c>
      <c r="T761">
        <f t="shared" si="340"/>
        <v>16</v>
      </c>
      <c r="U761">
        <f t="shared" si="340"/>
        <v>12</v>
      </c>
      <c r="V761">
        <f t="shared" si="340"/>
        <v>11</v>
      </c>
      <c r="W761">
        <f t="shared" si="340"/>
        <v>2</v>
      </c>
      <c r="X761">
        <f t="shared" si="340"/>
        <v>7</v>
      </c>
      <c r="Y761">
        <f t="shared" si="340"/>
        <v>0</v>
      </c>
      <c r="Z761">
        <f t="shared" si="340"/>
        <v>0</v>
      </c>
      <c r="AA761">
        <f t="shared" si="320"/>
        <v>806</v>
      </c>
      <c r="AC761">
        <f t="shared" si="321"/>
        <v>713</v>
      </c>
      <c r="AD761">
        <v>758</v>
      </c>
      <c r="AE761" t="s">
        <v>6128</v>
      </c>
      <c r="AF761" s="21">
        <v>2.9709434155788432E-4</v>
      </c>
      <c r="AG761" s="54">
        <f t="shared" ca="1" si="322"/>
        <v>4.6940905966145724E-2</v>
      </c>
      <c r="AH761" s="136">
        <f t="shared" ca="1" si="322"/>
        <v>5.3497778084328234</v>
      </c>
      <c r="AI761" s="37">
        <f t="shared" ca="1" si="341"/>
        <v>1.4557622736336331E-2</v>
      </c>
      <c r="AJ761" s="37">
        <f t="shared" ca="1" si="341"/>
        <v>2.9709434155788432E-3</v>
      </c>
      <c r="AK761" s="37">
        <f t="shared" ca="1" si="341"/>
        <v>6.8331698558313399E-3</v>
      </c>
      <c r="AL761" s="37">
        <f t="shared" ca="1" si="341"/>
        <v>1.1586679320757489E-2</v>
      </c>
      <c r="AM761" s="37">
        <f t="shared" ca="1" si="341"/>
        <v>3.2680377571367276E-3</v>
      </c>
      <c r="AN761" s="37">
        <f t="shared" ca="1" si="341"/>
        <v>1.1883773662315373E-2</v>
      </c>
      <c r="AO761" s="37">
        <f t="shared" ca="1" si="341"/>
        <v>4.7535094649261492E-3</v>
      </c>
      <c r="AP761" s="37">
        <f t="shared" ca="1" si="341"/>
        <v>6.2389811727155704E-3</v>
      </c>
      <c r="AQ761" s="37">
        <f t="shared" ca="1" si="341"/>
        <v>8.6157359051786449E-3</v>
      </c>
      <c r="AR761" s="37">
        <f t="shared" ca="1" si="341"/>
        <v>1.3369245370104794E-2</v>
      </c>
      <c r="AS761" s="37">
        <f t="shared" ca="1" si="342"/>
        <v>1.1883773662315373E-3</v>
      </c>
      <c r="AT761" s="37">
        <f t="shared" ca="1" si="342"/>
        <v>2.3767547324630746E-3</v>
      </c>
      <c r="AU761" s="37">
        <f t="shared" ca="1" si="342"/>
        <v>5.6447924895998026E-3</v>
      </c>
      <c r="AV761" s="37">
        <f t="shared" ca="1" si="342"/>
        <v>6.5360755142734551E-3</v>
      </c>
      <c r="AW761" s="37">
        <f t="shared" ca="1" si="342"/>
        <v>1.0398301954525952E-2</v>
      </c>
      <c r="AX761" s="37">
        <f t="shared" ca="1" si="342"/>
        <v>1.1586679320757489E-2</v>
      </c>
      <c r="AY761" s="37">
        <f t="shared" ca="1" si="342"/>
        <v>5.3476981480419178E-3</v>
      </c>
      <c r="AZ761" s="37">
        <f t="shared" ca="1" si="342"/>
        <v>9.5070189298522984E-3</v>
      </c>
      <c r="BA761" s="37">
        <f t="shared" ca="1" si="342"/>
        <v>2.6738490740209589E-3</v>
      </c>
      <c r="BB761" s="37">
        <f t="shared" ca="1" si="342"/>
        <v>1.7825660493473059E-3</v>
      </c>
      <c r="BC761" s="37">
        <f t="shared" ca="1" si="342"/>
        <v>0</v>
      </c>
      <c r="BD761" s="37">
        <f t="shared" ca="1" si="342"/>
        <v>0</v>
      </c>
    </row>
    <row r="762" spans="1:56" x14ac:dyDescent="0.2">
      <c r="A762" t="s">
        <v>6395</v>
      </c>
      <c r="B762">
        <v>421</v>
      </c>
      <c r="C762" s="38">
        <v>45101</v>
      </c>
      <c r="D762" t="s">
        <v>36037</v>
      </c>
      <c r="E762">
        <f t="shared" si="339"/>
        <v>23</v>
      </c>
      <c r="F762">
        <f t="shared" si="339"/>
        <v>8</v>
      </c>
      <c r="G762">
        <f t="shared" si="339"/>
        <v>18</v>
      </c>
      <c r="H762">
        <f t="shared" si="339"/>
        <v>25</v>
      </c>
      <c r="I762">
        <f t="shared" si="339"/>
        <v>12</v>
      </c>
      <c r="J762">
        <f t="shared" si="339"/>
        <v>55</v>
      </c>
      <c r="K762">
        <f t="shared" si="339"/>
        <v>10</v>
      </c>
      <c r="L762">
        <f t="shared" si="339"/>
        <v>8</v>
      </c>
      <c r="M762">
        <f t="shared" si="339"/>
        <v>24</v>
      </c>
      <c r="N762">
        <f t="shared" si="339"/>
        <v>42</v>
      </c>
      <c r="O762">
        <f t="shared" si="340"/>
        <v>10</v>
      </c>
      <c r="P762">
        <f t="shared" si="340"/>
        <v>11</v>
      </c>
      <c r="Q762">
        <f t="shared" si="340"/>
        <v>19</v>
      </c>
      <c r="R762">
        <f t="shared" si="340"/>
        <v>22</v>
      </c>
      <c r="S762">
        <f t="shared" si="340"/>
        <v>22</v>
      </c>
      <c r="T762">
        <f t="shared" si="340"/>
        <v>35</v>
      </c>
      <c r="U762">
        <f t="shared" si="340"/>
        <v>21</v>
      </c>
      <c r="V762">
        <f t="shared" si="340"/>
        <v>43</v>
      </c>
      <c r="W762">
        <f t="shared" si="340"/>
        <v>4</v>
      </c>
      <c r="X762">
        <f t="shared" si="340"/>
        <v>9</v>
      </c>
      <c r="Y762">
        <f t="shared" si="340"/>
        <v>0</v>
      </c>
      <c r="Z762">
        <f t="shared" si="340"/>
        <v>0</v>
      </c>
      <c r="AA762">
        <f t="shared" si="320"/>
        <v>807</v>
      </c>
      <c r="AC762">
        <f t="shared" si="321"/>
        <v>714</v>
      </c>
      <c r="AD762">
        <v>759</v>
      </c>
      <c r="AE762" t="s">
        <v>6134</v>
      </c>
      <c r="AF762" s="21">
        <v>2.9694663731991177E-4</v>
      </c>
      <c r="AG762" s="54">
        <f t="shared" ca="1" si="322"/>
        <v>0.19034279452206346</v>
      </c>
      <c r="AH762" s="136">
        <f t="shared" ca="1" si="322"/>
        <v>20.975419620366608</v>
      </c>
      <c r="AI762" s="37">
        <f t="shared" ca="1" si="341"/>
        <v>1.6629011689915058E-2</v>
      </c>
      <c r="AJ762" s="37">
        <f t="shared" ca="1" si="341"/>
        <v>2.0786264612393823E-3</v>
      </c>
      <c r="AK762" s="37">
        <f t="shared" ca="1" si="341"/>
        <v>1.3362598679396029E-2</v>
      </c>
      <c r="AL762" s="37">
        <f t="shared" ca="1" si="341"/>
        <v>1.3659545316715942E-2</v>
      </c>
      <c r="AM762" s="37">
        <f t="shared" ca="1" si="341"/>
        <v>6.829772658357971E-3</v>
      </c>
      <c r="AN762" s="37">
        <f t="shared" ca="1" si="341"/>
        <v>1.4550385228675676E-2</v>
      </c>
      <c r="AO762" s="37">
        <f t="shared" ca="1" si="341"/>
        <v>2.672519735879206E-3</v>
      </c>
      <c r="AP762" s="37">
        <f t="shared" ca="1" si="341"/>
        <v>1.2768705404756206E-2</v>
      </c>
      <c r="AQ762" s="37">
        <f t="shared" ca="1" si="341"/>
        <v>1.5441225140635412E-2</v>
      </c>
      <c r="AR762" s="37">
        <f t="shared" ca="1" si="341"/>
        <v>1.4550385228675676E-2</v>
      </c>
      <c r="AS762" s="37">
        <f t="shared" ca="1" si="342"/>
        <v>4.4541995597986769E-3</v>
      </c>
      <c r="AT762" s="37">
        <f t="shared" ca="1" si="342"/>
        <v>9.7992390315570881E-3</v>
      </c>
      <c r="AU762" s="37">
        <f t="shared" ca="1" si="342"/>
        <v>6.829772658357971E-3</v>
      </c>
      <c r="AV762" s="37">
        <f t="shared" ca="1" si="342"/>
        <v>6.829772658357971E-3</v>
      </c>
      <c r="AW762" s="37">
        <f t="shared" ca="1" si="342"/>
        <v>9.5022923942371766E-3</v>
      </c>
      <c r="AX762" s="37">
        <f t="shared" ca="1" si="342"/>
        <v>9.2053457569172652E-3</v>
      </c>
      <c r="AY762" s="37">
        <f t="shared" ca="1" si="342"/>
        <v>1.3362598679396029E-2</v>
      </c>
      <c r="AZ762" s="37">
        <f t="shared" ca="1" si="342"/>
        <v>1.2471758767436295E-2</v>
      </c>
      <c r="BA762" s="37">
        <f t="shared" ca="1" si="342"/>
        <v>5.9389327463982354E-4</v>
      </c>
      <c r="BB762" s="37">
        <f t="shared" ca="1" si="342"/>
        <v>4.7511461971185883E-3</v>
      </c>
      <c r="BC762" s="37">
        <f t="shared" ca="1" si="342"/>
        <v>0</v>
      </c>
      <c r="BD762" s="37">
        <f t="shared" ca="1" si="342"/>
        <v>0</v>
      </c>
    </row>
    <row r="763" spans="1:56" x14ac:dyDescent="0.2">
      <c r="A763" t="s">
        <v>6403</v>
      </c>
      <c r="B763">
        <v>767</v>
      </c>
      <c r="C763" s="38">
        <v>90868</v>
      </c>
      <c r="D763" t="s">
        <v>36038</v>
      </c>
      <c r="AA763">
        <f t="shared" si="320"/>
        <v>809</v>
      </c>
      <c r="AC763">
        <f t="shared" si="321"/>
        <v>715</v>
      </c>
      <c r="AD763">
        <v>760</v>
      </c>
      <c r="AE763" t="s">
        <v>6140</v>
      </c>
      <c r="AF763" s="21">
        <v>2.9668891223305491E-4</v>
      </c>
      <c r="AG763" s="54">
        <f t="shared" ca="1" si="322"/>
        <v>9.0786807143314802E-2</v>
      </c>
      <c r="AH763" s="136">
        <f t="shared" ca="1" si="322"/>
        <v>10.295995321223705</v>
      </c>
      <c r="AI763" s="37">
        <f t="shared" ca="1" si="341"/>
        <v>7.4172228058263729E-3</v>
      </c>
      <c r="AJ763" s="37">
        <f t="shared" ca="1" si="341"/>
        <v>5.9337782446610983E-4</v>
      </c>
      <c r="AK763" s="37">
        <f t="shared" ca="1" si="341"/>
        <v>5.3404004201949885E-3</v>
      </c>
      <c r="AL763" s="37">
        <f t="shared" ca="1" si="341"/>
        <v>5.6370893324280431E-3</v>
      </c>
      <c r="AM763" s="37">
        <f t="shared" ca="1" si="341"/>
        <v>2.9668891223305492E-3</v>
      </c>
      <c r="AN763" s="37">
        <f t="shared" ca="1" si="341"/>
        <v>6.230467156894153E-3</v>
      </c>
      <c r="AO763" s="37">
        <f t="shared" ca="1" si="341"/>
        <v>8.9006673669916468E-4</v>
      </c>
      <c r="AP763" s="37">
        <f t="shared" ca="1" si="341"/>
        <v>5.9337782446610983E-4</v>
      </c>
      <c r="AQ763" s="37">
        <f t="shared" ca="1" si="341"/>
        <v>1.3351001050487471E-2</v>
      </c>
      <c r="AR763" s="37">
        <f t="shared" ca="1" si="341"/>
        <v>6.8238449813602629E-3</v>
      </c>
      <c r="AS763" s="37">
        <f t="shared" ca="1" si="342"/>
        <v>2.3735112978644393E-3</v>
      </c>
      <c r="AT763" s="37">
        <f t="shared" ca="1" si="342"/>
        <v>2.6702002100974943E-3</v>
      </c>
      <c r="AU763" s="37">
        <f t="shared" ca="1" si="342"/>
        <v>4.7470225957288786E-3</v>
      </c>
      <c r="AV763" s="37">
        <f t="shared" ca="1" si="342"/>
        <v>8.3072895425255373E-3</v>
      </c>
      <c r="AW763" s="37">
        <f t="shared" ca="1" si="342"/>
        <v>6.8238449813602629E-3</v>
      </c>
      <c r="AX763" s="37">
        <f t="shared" ca="1" si="342"/>
        <v>5.9337782446610985E-3</v>
      </c>
      <c r="AY763" s="37">
        <f t="shared" ca="1" si="342"/>
        <v>2.6702002100974943E-3</v>
      </c>
      <c r="AZ763" s="37">
        <f t="shared" ca="1" si="342"/>
        <v>5.0437115079619331E-3</v>
      </c>
      <c r="BA763" s="37">
        <f t="shared" ca="1" si="342"/>
        <v>5.9337782446610983E-4</v>
      </c>
      <c r="BB763" s="37">
        <f t="shared" ca="1" si="342"/>
        <v>1.7801334733983294E-3</v>
      </c>
      <c r="BC763" s="37">
        <f t="shared" ca="1" si="342"/>
        <v>0</v>
      </c>
      <c r="BD763" s="37">
        <f t="shared" ca="1" si="342"/>
        <v>0</v>
      </c>
    </row>
    <row r="764" spans="1:56" x14ac:dyDescent="0.2">
      <c r="A764" t="s">
        <v>6409</v>
      </c>
      <c r="B764">
        <v>601</v>
      </c>
      <c r="C764" s="38">
        <v>66006</v>
      </c>
      <c r="D764" t="s">
        <v>36039</v>
      </c>
      <c r="E764">
        <f t="shared" ref="E764:N770" si="343">LEN($D764)-LEN(SUBSTITUTE($D764,E$3,""))</f>
        <v>64</v>
      </c>
      <c r="F764">
        <f t="shared" si="343"/>
        <v>12</v>
      </c>
      <c r="G764">
        <f t="shared" si="343"/>
        <v>34</v>
      </c>
      <c r="H764">
        <f t="shared" si="343"/>
        <v>46</v>
      </c>
      <c r="I764">
        <f t="shared" si="343"/>
        <v>18</v>
      </c>
      <c r="J764">
        <f t="shared" si="343"/>
        <v>28</v>
      </c>
      <c r="K764">
        <f t="shared" si="343"/>
        <v>9</v>
      </c>
      <c r="L764">
        <f t="shared" si="343"/>
        <v>31</v>
      </c>
      <c r="M764">
        <f t="shared" si="343"/>
        <v>30</v>
      </c>
      <c r="N764">
        <f t="shared" si="343"/>
        <v>83</v>
      </c>
      <c r="O764">
        <f t="shared" ref="O764:Z770" si="344">LEN($D764)-LEN(SUBSTITUTE($D764,O$3,""))</f>
        <v>14</v>
      </c>
      <c r="P764">
        <f t="shared" si="344"/>
        <v>22</v>
      </c>
      <c r="Q764">
        <f t="shared" si="344"/>
        <v>26</v>
      </c>
      <c r="R764">
        <f t="shared" si="344"/>
        <v>26</v>
      </c>
      <c r="S764">
        <f t="shared" si="344"/>
        <v>28</v>
      </c>
      <c r="T764">
        <f t="shared" si="344"/>
        <v>34</v>
      </c>
      <c r="U764">
        <f t="shared" si="344"/>
        <v>29</v>
      </c>
      <c r="V764">
        <f t="shared" si="344"/>
        <v>53</v>
      </c>
      <c r="W764">
        <f t="shared" si="344"/>
        <v>5</v>
      </c>
      <c r="X764">
        <f t="shared" si="344"/>
        <v>9</v>
      </c>
      <c r="Y764">
        <f t="shared" si="344"/>
        <v>0</v>
      </c>
      <c r="Z764">
        <f t="shared" si="344"/>
        <v>0</v>
      </c>
      <c r="AA764">
        <f t="shared" si="320"/>
        <v>810</v>
      </c>
      <c r="AC764">
        <f t="shared" si="321"/>
        <v>716</v>
      </c>
      <c r="AD764">
        <v>761</v>
      </c>
      <c r="AE764" t="s">
        <v>6146</v>
      </c>
      <c r="AF764" s="21">
        <v>2.960925159129278E-4</v>
      </c>
      <c r="AG764" s="54">
        <f t="shared" ca="1" si="322"/>
        <v>8.2017626907881003E-2</v>
      </c>
      <c r="AH764" s="136">
        <f t="shared" ca="1" si="322"/>
        <v>8.86116072372619</v>
      </c>
      <c r="AI764" s="37">
        <f t="shared" ca="1" si="341"/>
        <v>7.4023128978231954E-3</v>
      </c>
      <c r="AJ764" s="37">
        <f t="shared" ca="1" si="341"/>
        <v>1.7765550954775668E-3</v>
      </c>
      <c r="AK764" s="37">
        <f t="shared" ca="1" si="341"/>
        <v>4.4413877386939166E-3</v>
      </c>
      <c r="AL764" s="37">
        <f t="shared" ca="1" si="341"/>
        <v>4.4413877386939166E-3</v>
      </c>
      <c r="AM764" s="37">
        <f t="shared" ca="1" si="341"/>
        <v>3.5531101909551336E-3</v>
      </c>
      <c r="AN764" s="37">
        <f t="shared" ca="1" si="341"/>
        <v>7.4023128978231954E-3</v>
      </c>
      <c r="AO764" s="37">
        <f t="shared" ca="1" si="341"/>
        <v>1.1843700636517112E-3</v>
      </c>
      <c r="AP764" s="37">
        <f t="shared" ca="1" si="341"/>
        <v>3.8492027068680614E-3</v>
      </c>
      <c r="AQ764" s="37">
        <f t="shared" ca="1" si="341"/>
        <v>5.6257578023456278E-3</v>
      </c>
      <c r="AR764" s="37">
        <f t="shared" ca="1" si="341"/>
        <v>7.1062203819102672E-3</v>
      </c>
      <c r="AS764" s="37">
        <f t="shared" ca="1" si="342"/>
        <v>2.6648326432163502E-3</v>
      </c>
      <c r="AT764" s="37">
        <f t="shared" ca="1" si="342"/>
        <v>2.6648326432163502E-3</v>
      </c>
      <c r="AU764" s="37">
        <f t="shared" ca="1" si="342"/>
        <v>3.2570176750422058E-3</v>
      </c>
      <c r="AV764" s="37">
        <f t="shared" ca="1" si="342"/>
        <v>1.480462579564639E-3</v>
      </c>
      <c r="AW764" s="37">
        <f t="shared" ca="1" si="342"/>
        <v>3.8492027068680614E-3</v>
      </c>
      <c r="AX764" s="37">
        <f t="shared" ca="1" si="342"/>
        <v>5.3296652864327004E-3</v>
      </c>
      <c r="AY764" s="37">
        <f t="shared" ca="1" si="342"/>
        <v>6.5140353500844116E-3</v>
      </c>
      <c r="AZ764" s="37">
        <f t="shared" ca="1" si="342"/>
        <v>6.810127865997339E-3</v>
      </c>
      <c r="BA764" s="37">
        <f t="shared" ca="1" si="342"/>
        <v>0</v>
      </c>
      <c r="BB764" s="37">
        <f t="shared" ca="1" si="342"/>
        <v>2.6648326432163502E-3</v>
      </c>
      <c r="BC764" s="37">
        <f t="shared" ca="1" si="342"/>
        <v>0</v>
      </c>
      <c r="BD764" s="37">
        <f t="shared" ca="1" si="342"/>
        <v>0</v>
      </c>
    </row>
    <row r="765" spans="1:56" x14ac:dyDescent="0.2">
      <c r="A765" t="s">
        <v>718</v>
      </c>
      <c r="B765">
        <v>869</v>
      </c>
      <c r="C765" s="38">
        <v>96024</v>
      </c>
      <c r="D765" t="s">
        <v>36040</v>
      </c>
      <c r="E765">
        <f t="shared" si="343"/>
        <v>95</v>
      </c>
      <c r="F765">
        <f t="shared" si="343"/>
        <v>10</v>
      </c>
      <c r="G765">
        <f t="shared" si="343"/>
        <v>46</v>
      </c>
      <c r="H765">
        <f t="shared" si="343"/>
        <v>57</v>
      </c>
      <c r="I765">
        <f t="shared" si="343"/>
        <v>31</v>
      </c>
      <c r="J765">
        <f t="shared" si="343"/>
        <v>37</v>
      </c>
      <c r="K765">
        <f t="shared" si="343"/>
        <v>9</v>
      </c>
      <c r="L765">
        <f t="shared" si="343"/>
        <v>34</v>
      </c>
      <c r="M765">
        <f t="shared" si="343"/>
        <v>64</v>
      </c>
      <c r="N765">
        <f t="shared" si="343"/>
        <v>84</v>
      </c>
      <c r="O765">
        <f t="shared" si="344"/>
        <v>14</v>
      </c>
      <c r="P765">
        <f t="shared" si="344"/>
        <v>35</v>
      </c>
      <c r="Q765">
        <f t="shared" si="344"/>
        <v>74</v>
      </c>
      <c r="R765">
        <f t="shared" si="344"/>
        <v>62</v>
      </c>
      <c r="S765">
        <f t="shared" si="344"/>
        <v>34</v>
      </c>
      <c r="T765">
        <f t="shared" si="344"/>
        <v>58</v>
      </c>
      <c r="U765">
        <f t="shared" si="344"/>
        <v>41</v>
      </c>
      <c r="V765">
        <f t="shared" si="344"/>
        <v>49</v>
      </c>
      <c r="W765">
        <f t="shared" si="344"/>
        <v>3</v>
      </c>
      <c r="X765">
        <f t="shared" si="344"/>
        <v>32</v>
      </c>
      <c r="Y765">
        <f t="shared" si="344"/>
        <v>0</v>
      </c>
      <c r="Z765">
        <f t="shared" si="344"/>
        <v>0</v>
      </c>
      <c r="AA765">
        <f t="shared" si="320"/>
        <v>811</v>
      </c>
      <c r="AC765">
        <f t="shared" si="321"/>
        <v>717</v>
      </c>
      <c r="AD765">
        <v>762</v>
      </c>
      <c r="AE765" t="s">
        <v>6152</v>
      </c>
      <c r="AF765" s="21">
        <v>2.9596230341586972E-4</v>
      </c>
      <c r="AG765" s="54">
        <f t="shared" ca="1" si="322"/>
        <v>0.30898464476616799</v>
      </c>
      <c r="AH765" s="136">
        <f t="shared" ca="1" si="322"/>
        <v>35.459539534558765</v>
      </c>
      <c r="AI765" s="37">
        <f t="shared" ref="AI765:AR774" ca="1" si="345">$AF765*INDIRECT(CONCATENATE(AI$1,$AC765+3))</f>
        <v>2.190121045277436E-2</v>
      </c>
      <c r="AJ765" s="37">
        <f t="shared" ca="1" si="345"/>
        <v>4.1434722478221764E-3</v>
      </c>
      <c r="AK765" s="37">
        <f t="shared" ca="1" si="345"/>
        <v>1.3910228260545877E-2</v>
      </c>
      <c r="AL765" s="37">
        <f t="shared" ca="1" si="345"/>
        <v>2.2493135059606099E-2</v>
      </c>
      <c r="AM765" s="37">
        <f t="shared" ca="1" si="345"/>
        <v>1.3910228260545877E-2</v>
      </c>
      <c r="AN765" s="37">
        <f t="shared" ca="1" si="345"/>
        <v>1.6573888991288706E-2</v>
      </c>
      <c r="AO765" s="37">
        <f t="shared" ca="1" si="345"/>
        <v>6.8071329785650038E-3</v>
      </c>
      <c r="AP765" s="37">
        <f t="shared" ca="1" si="345"/>
        <v>1.5094077474209357E-2</v>
      </c>
      <c r="AQ765" s="37">
        <f t="shared" ca="1" si="345"/>
        <v>1.9533512025447401E-2</v>
      </c>
      <c r="AR765" s="37">
        <f t="shared" ca="1" si="345"/>
        <v>3.4035664892825016E-2</v>
      </c>
      <c r="AS765" s="37">
        <f t="shared" ref="AS765:BD774" ca="1" si="346">$AF765*INDIRECT(CONCATENATE(AS$1,$AC765+3))</f>
        <v>3.5515476409904365E-3</v>
      </c>
      <c r="AT765" s="37">
        <f t="shared" ca="1" si="346"/>
        <v>1.1838492136634789E-2</v>
      </c>
      <c r="AU765" s="37">
        <f t="shared" ca="1" si="346"/>
        <v>1.2134454440050658E-2</v>
      </c>
      <c r="AV765" s="37">
        <f t="shared" ca="1" si="346"/>
        <v>1.3910228260545877E-2</v>
      </c>
      <c r="AW765" s="37">
        <f t="shared" ca="1" si="346"/>
        <v>2.6932569610844146E-2</v>
      </c>
      <c r="AX765" s="37">
        <f t="shared" ca="1" si="346"/>
        <v>2.0125436632279142E-2</v>
      </c>
      <c r="AY765" s="37">
        <f t="shared" ca="1" si="346"/>
        <v>1.6277926687872833E-2</v>
      </c>
      <c r="AZ765" s="37">
        <f t="shared" ca="1" si="346"/>
        <v>2.101332354252675E-2</v>
      </c>
      <c r="BA765" s="37">
        <f t="shared" ca="1" si="346"/>
        <v>4.1434722478221764E-3</v>
      </c>
      <c r="BB765" s="37">
        <f t="shared" ca="1" si="346"/>
        <v>1.0654642922971309E-2</v>
      </c>
      <c r="BC765" s="37">
        <f t="shared" ca="1" si="346"/>
        <v>0</v>
      </c>
      <c r="BD765" s="37">
        <f t="shared" ca="1" si="346"/>
        <v>0</v>
      </c>
    </row>
    <row r="766" spans="1:56" x14ac:dyDescent="0.2">
      <c r="A766" t="s">
        <v>6415</v>
      </c>
      <c r="B766">
        <v>1224</v>
      </c>
      <c r="C766" s="38">
        <v>138432</v>
      </c>
      <c r="D766" t="s">
        <v>36041</v>
      </c>
      <c r="E766">
        <f t="shared" si="343"/>
        <v>82</v>
      </c>
      <c r="F766">
        <f t="shared" si="343"/>
        <v>29</v>
      </c>
      <c r="G766">
        <f t="shared" si="343"/>
        <v>77</v>
      </c>
      <c r="H766">
        <f t="shared" si="343"/>
        <v>71</v>
      </c>
      <c r="I766">
        <f t="shared" si="343"/>
        <v>49</v>
      </c>
      <c r="J766">
        <f t="shared" si="343"/>
        <v>77</v>
      </c>
      <c r="K766">
        <f t="shared" si="343"/>
        <v>36</v>
      </c>
      <c r="L766">
        <f t="shared" si="343"/>
        <v>68</v>
      </c>
      <c r="M766">
        <f t="shared" si="343"/>
        <v>83</v>
      </c>
      <c r="N766">
        <f t="shared" si="343"/>
        <v>128</v>
      </c>
      <c r="O766">
        <f t="shared" si="344"/>
        <v>24</v>
      </c>
      <c r="P766">
        <f t="shared" si="344"/>
        <v>55</v>
      </c>
      <c r="Q766">
        <f t="shared" si="344"/>
        <v>55</v>
      </c>
      <c r="R766">
        <f t="shared" si="344"/>
        <v>47</v>
      </c>
      <c r="S766">
        <f t="shared" si="344"/>
        <v>67</v>
      </c>
      <c r="T766">
        <f t="shared" si="344"/>
        <v>66</v>
      </c>
      <c r="U766">
        <f t="shared" si="344"/>
        <v>64</v>
      </c>
      <c r="V766">
        <f t="shared" si="344"/>
        <v>87</v>
      </c>
      <c r="W766">
        <f t="shared" si="344"/>
        <v>21</v>
      </c>
      <c r="X766">
        <f t="shared" si="344"/>
        <v>38</v>
      </c>
      <c r="Y766">
        <f t="shared" si="344"/>
        <v>0</v>
      </c>
      <c r="Z766">
        <f t="shared" si="344"/>
        <v>0</v>
      </c>
      <c r="AA766">
        <f t="shared" si="320"/>
        <v>812</v>
      </c>
      <c r="AC766">
        <f t="shared" si="321"/>
        <v>718</v>
      </c>
      <c r="AD766">
        <v>763</v>
      </c>
      <c r="AE766" t="s">
        <v>6158</v>
      </c>
      <c r="AF766" s="21">
        <v>2.9544977307706117E-4</v>
      </c>
      <c r="AG766" s="54">
        <f t="shared" ca="1" si="322"/>
        <v>0.1583610783693048</v>
      </c>
      <c r="AH766" s="136">
        <f t="shared" ca="1" si="322"/>
        <v>17.3981507871889</v>
      </c>
      <c r="AI766" s="37">
        <f t="shared" ca="1" si="345"/>
        <v>1.2704340242313631E-2</v>
      </c>
      <c r="AJ766" s="37">
        <f t="shared" ca="1" si="345"/>
        <v>3.8408470500017953E-3</v>
      </c>
      <c r="AK766" s="37">
        <f t="shared" ca="1" si="345"/>
        <v>1.034074205769714E-2</v>
      </c>
      <c r="AL766" s="37">
        <f t="shared" ca="1" si="345"/>
        <v>7.6816941000035907E-3</v>
      </c>
      <c r="AM766" s="37">
        <f t="shared" ca="1" si="345"/>
        <v>7.977143873080652E-3</v>
      </c>
      <c r="AN766" s="37">
        <f t="shared" ca="1" si="345"/>
        <v>1.2113440696159508E-2</v>
      </c>
      <c r="AO766" s="37">
        <f t="shared" ca="1" si="345"/>
        <v>2.9544977307706119E-3</v>
      </c>
      <c r="AP766" s="37">
        <f t="shared" ca="1" si="345"/>
        <v>5.02264614231004E-3</v>
      </c>
      <c r="AQ766" s="37">
        <f t="shared" ca="1" si="345"/>
        <v>6.7953447807724068E-3</v>
      </c>
      <c r="AR766" s="37">
        <f t="shared" ca="1" si="345"/>
        <v>1.3590689561544814E-2</v>
      </c>
      <c r="AS766" s="37">
        <f t="shared" ca="1" si="346"/>
        <v>2.0681484115394281E-3</v>
      </c>
      <c r="AT766" s="37">
        <f t="shared" ca="1" si="346"/>
        <v>5.02264614231004E-3</v>
      </c>
      <c r="AU766" s="37">
        <f t="shared" ca="1" si="346"/>
        <v>9.7498425115430179E-3</v>
      </c>
      <c r="AV766" s="37">
        <f t="shared" ca="1" si="346"/>
        <v>1.004529228462008E-2</v>
      </c>
      <c r="AW766" s="37">
        <f t="shared" ca="1" si="346"/>
        <v>7.6816941000035907E-3</v>
      </c>
      <c r="AX766" s="37">
        <f t="shared" ca="1" si="346"/>
        <v>1.0931641603851263E-2</v>
      </c>
      <c r="AY766" s="37">
        <f t="shared" ca="1" si="346"/>
        <v>9.4543927384659575E-3</v>
      </c>
      <c r="AZ766" s="37">
        <f t="shared" ca="1" si="346"/>
        <v>1.3886139334621876E-2</v>
      </c>
      <c r="BA766" s="37">
        <f t="shared" ca="1" si="346"/>
        <v>1.772698638462367E-3</v>
      </c>
      <c r="BB766" s="37">
        <f t="shared" ca="1" si="346"/>
        <v>4.7271963692329787E-3</v>
      </c>
      <c r="BC766" s="37">
        <f t="shared" ca="1" si="346"/>
        <v>0</v>
      </c>
      <c r="BD766" s="37">
        <f t="shared" ca="1" si="346"/>
        <v>0</v>
      </c>
    </row>
    <row r="767" spans="1:56" x14ac:dyDescent="0.2">
      <c r="A767" t="s">
        <v>6421</v>
      </c>
      <c r="B767">
        <v>406</v>
      </c>
      <c r="C767" s="38">
        <v>46285</v>
      </c>
      <c r="D767" t="s">
        <v>36042</v>
      </c>
      <c r="E767">
        <f t="shared" si="343"/>
        <v>45</v>
      </c>
      <c r="F767">
        <f t="shared" si="343"/>
        <v>5</v>
      </c>
      <c r="G767">
        <f t="shared" si="343"/>
        <v>17</v>
      </c>
      <c r="H767">
        <f t="shared" si="343"/>
        <v>37</v>
      </c>
      <c r="I767">
        <f t="shared" si="343"/>
        <v>11</v>
      </c>
      <c r="J767">
        <f t="shared" si="343"/>
        <v>13</v>
      </c>
      <c r="K767">
        <f t="shared" si="343"/>
        <v>11</v>
      </c>
      <c r="L767">
        <f t="shared" si="343"/>
        <v>28</v>
      </c>
      <c r="M767">
        <f t="shared" si="343"/>
        <v>22</v>
      </c>
      <c r="N767">
        <f t="shared" si="343"/>
        <v>47</v>
      </c>
      <c r="O767">
        <f t="shared" si="344"/>
        <v>11</v>
      </c>
      <c r="P767">
        <f t="shared" si="344"/>
        <v>17</v>
      </c>
      <c r="Q767">
        <f t="shared" si="344"/>
        <v>9</v>
      </c>
      <c r="R767">
        <f t="shared" si="344"/>
        <v>33</v>
      </c>
      <c r="S767">
        <f t="shared" si="344"/>
        <v>21</v>
      </c>
      <c r="T767">
        <f t="shared" si="344"/>
        <v>23</v>
      </c>
      <c r="U767">
        <f t="shared" si="344"/>
        <v>19</v>
      </c>
      <c r="V767">
        <f t="shared" si="344"/>
        <v>18</v>
      </c>
      <c r="W767">
        <f t="shared" si="344"/>
        <v>3</v>
      </c>
      <c r="X767">
        <f t="shared" si="344"/>
        <v>16</v>
      </c>
      <c r="Y767">
        <f t="shared" si="344"/>
        <v>0</v>
      </c>
      <c r="Z767">
        <f t="shared" si="344"/>
        <v>0</v>
      </c>
      <c r="AA767">
        <f t="shared" si="320"/>
        <v>813</v>
      </c>
      <c r="AC767">
        <f t="shared" si="321"/>
        <v>719</v>
      </c>
      <c r="AD767">
        <v>764</v>
      </c>
      <c r="AE767" t="s">
        <v>6164</v>
      </c>
      <c r="AF767" s="21">
        <v>2.9510510778614485E-4</v>
      </c>
      <c r="AG767" s="54">
        <f t="shared" ca="1" si="322"/>
        <v>6.3447598174021139E-2</v>
      </c>
      <c r="AH767" s="136">
        <f t="shared" ca="1" si="322"/>
        <v>6.9960567902861364</v>
      </c>
      <c r="AI767" s="37">
        <f t="shared" ca="1" si="345"/>
        <v>7.6727328024397664E-3</v>
      </c>
      <c r="AJ767" s="37">
        <f t="shared" ca="1" si="345"/>
        <v>1.1804204311445794E-3</v>
      </c>
      <c r="AK767" s="37">
        <f t="shared" ca="1" si="345"/>
        <v>2.6559459700753038E-3</v>
      </c>
      <c r="AL767" s="37">
        <f t="shared" ca="1" si="345"/>
        <v>3.8363664012198832E-3</v>
      </c>
      <c r="AM767" s="37">
        <f t="shared" ca="1" si="345"/>
        <v>2.3608408622891588E-3</v>
      </c>
      <c r="AN767" s="37">
        <f t="shared" ca="1" si="345"/>
        <v>3.5412612934337382E-3</v>
      </c>
      <c r="AO767" s="37">
        <f t="shared" ca="1" si="345"/>
        <v>8.8531532335843455E-4</v>
      </c>
      <c r="AP767" s="37">
        <f t="shared" ca="1" si="345"/>
        <v>2.3608408622891588E-3</v>
      </c>
      <c r="AQ767" s="37">
        <f t="shared" ca="1" si="345"/>
        <v>4.1314715090060277E-3</v>
      </c>
      <c r="AR767" s="37">
        <f t="shared" ca="1" si="345"/>
        <v>5.3118919401506075E-3</v>
      </c>
      <c r="AS767" s="37">
        <f t="shared" ca="1" si="346"/>
        <v>1.4755255389307244E-3</v>
      </c>
      <c r="AT767" s="37">
        <f t="shared" ca="1" si="346"/>
        <v>2.9510510778614487E-3</v>
      </c>
      <c r="AU767" s="37">
        <f t="shared" ca="1" si="346"/>
        <v>1.7706306467168691E-3</v>
      </c>
      <c r="AV767" s="37">
        <f t="shared" ca="1" si="346"/>
        <v>5.0167868323644626E-3</v>
      </c>
      <c r="AW767" s="37">
        <f t="shared" ca="1" si="346"/>
        <v>2.9510510778614487E-3</v>
      </c>
      <c r="AX767" s="37">
        <f t="shared" ca="1" si="346"/>
        <v>5.3118919401506075E-3</v>
      </c>
      <c r="AY767" s="37">
        <f t="shared" ca="1" si="346"/>
        <v>3.5412612934337382E-3</v>
      </c>
      <c r="AZ767" s="37">
        <f t="shared" ca="1" si="346"/>
        <v>3.8363664012198832E-3</v>
      </c>
      <c r="BA767" s="37">
        <f t="shared" ca="1" si="346"/>
        <v>5.902102155722897E-4</v>
      </c>
      <c r="BB767" s="37">
        <f t="shared" ca="1" si="346"/>
        <v>2.0657357545030139E-3</v>
      </c>
      <c r="BC767" s="37">
        <f t="shared" ca="1" si="346"/>
        <v>0</v>
      </c>
      <c r="BD767" s="37">
        <f t="shared" ca="1" si="346"/>
        <v>0</v>
      </c>
    </row>
    <row r="768" spans="1:56" x14ac:dyDescent="0.2">
      <c r="A768" t="s">
        <v>6427</v>
      </c>
      <c r="B768">
        <v>129</v>
      </c>
      <c r="C768" s="38">
        <v>14679</v>
      </c>
      <c r="D768" t="s">
        <v>36043</v>
      </c>
      <c r="E768">
        <f t="shared" si="343"/>
        <v>12</v>
      </c>
      <c r="F768">
        <f t="shared" si="343"/>
        <v>0</v>
      </c>
      <c r="G768">
        <f t="shared" si="343"/>
        <v>6</v>
      </c>
      <c r="H768">
        <f t="shared" si="343"/>
        <v>25</v>
      </c>
      <c r="I768">
        <f t="shared" si="343"/>
        <v>0</v>
      </c>
      <c r="J768">
        <f t="shared" si="343"/>
        <v>6</v>
      </c>
      <c r="K768">
        <f t="shared" si="343"/>
        <v>2</v>
      </c>
      <c r="L768">
        <f t="shared" si="343"/>
        <v>7</v>
      </c>
      <c r="M768">
        <f t="shared" si="343"/>
        <v>9</v>
      </c>
      <c r="N768">
        <f t="shared" si="343"/>
        <v>10</v>
      </c>
      <c r="O768">
        <f t="shared" si="344"/>
        <v>6</v>
      </c>
      <c r="P768">
        <f t="shared" si="344"/>
        <v>3</v>
      </c>
      <c r="Q768">
        <f t="shared" si="344"/>
        <v>4</v>
      </c>
      <c r="R768">
        <f t="shared" si="344"/>
        <v>3</v>
      </c>
      <c r="S768">
        <f t="shared" si="344"/>
        <v>13</v>
      </c>
      <c r="T768">
        <f t="shared" si="344"/>
        <v>8</v>
      </c>
      <c r="U768">
        <f t="shared" si="344"/>
        <v>8</v>
      </c>
      <c r="V768">
        <f t="shared" si="344"/>
        <v>6</v>
      </c>
      <c r="W768">
        <f t="shared" si="344"/>
        <v>0</v>
      </c>
      <c r="X768">
        <f t="shared" si="344"/>
        <v>1</v>
      </c>
      <c r="Y768">
        <f t="shared" si="344"/>
        <v>0</v>
      </c>
      <c r="Z768">
        <f t="shared" si="344"/>
        <v>0</v>
      </c>
      <c r="AA768">
        <f t="shared" si="320"/>
        <v>814</v>
      </c>
      <c r="AC768">
        <f t="shared" si="321"/>
        <v>717</v>
      </c>
      <c r="AD768">
        <v>765</v>
      </c>
      <c r="AE768" t="s">
        <v>6152</v>
      </c>
      <c r="AF768" s="21">
        <v>2.9497411542449791E-4</v>
      </c>
      <c r="AG768" s="54">
        <f t="shared" ca="1" si="322"/>
        <v>0.30795297650317582</v>
      </c>
      <c r="AH768" s="136">
        <f t="shared" ca="1" si="322"/>
        <v>35.341143743124519</v>
      </c>
      <c r="AI768" s="37">
        <f t="shared" ca="1" si="345"/>
        <v>2.1828084541412846E-2</v>
      </c>
      <c r="AJ768" s="37">
        <f t="shared" ca="1" si="345"/>
        <v>4.1296376159429705E-3</v>
      </c>
      <c r="AK768" s="37">
        <f t="shared" ca="1" si="345"/>
        <v>1.3863783424951402E-2</v>
      </c>
      <c r="AL768" s="37">
        <f t="shared" ca="1" si="345"/>
        <v>2.2418032772261842E-2</v>
      </c>
      <c r="AM768" s="37">
        <f t="shared" ca="1" si="345"/>
        <v>1.3863783424951402E-2</v>
      </c>
      <c r="AN768" s="37">
        <f t="shared" ca="1" si="345"/>
        <v>1.6518550463771882E-2</v>
      </c>
      <c r="AO768" s="37">
        <f t="shared" ca="1" si="345"/>
        <v>6.7844046547634517E-3</v>
      </c>
      <c r="AP768" s="37">
        <f t="shared" ca="1" si="345"/>
        <v>1.5043679886649394E-2</v>
      </c>
      <c r="AQ768" s="37">
        <f t="shared" ca="1" si="345"/>
        <v>1.9468291618016862E-2</v>
      </c>
      <c r="AR768" s="37">
        <f t="shared" ca="1" si="345"/>
        <v>3.3922023273817256E-2</v>
      </c>
      <c r="AS768" s="37">
        <f t="shared" ca="1" si="346"/>
        <v>3.5396893850939749E-3</v>
      </c>
      <c r="AT768" s="37">
        <f t="shared" ca="1" si="346"/>
        <v>1.1798964616979917E-2</v>
      </c>
      <c r="AU768" s="37">
        <f t="shared" ca="1" si="346"/>
        <v>1.2093938732404413E-2</v>
      </c>
      <c r="AV768" s="37">
        <f t="shared" ca="1" si="346"/>
        <v>1.3863783424951402E-2</v>
      </c>
      <c r="AW768" s="37">
        <f t="shared" ca="1" si="346"/>
        <v>2.6842644503629311E-2</v>
      </c>
      <c r="AX768" s="37">
        <f t="shared" ca="1" si="346"/>
        <v>2.0058239848865858E-2</v>
      </c>
      <c r="AY768" s="37">
        <f t="shared" ca="1" si="346"/>
        <v>1.6223576348347386E-2</v>
      </c>
      <c r="AZ768" s="37">
        <f t="shared" ca="1" si="346"/>
        <v>2.094316219513935E-2</v>
      </c>
      <c r="BA768" s="37">
        <f t="shared" ca="1" si="346"/>
        <v>4.1296376159429705E-3</v>
      </c>
      <c r="BB768" s="37">
        <f t="shared" ca="1" si="346"/>
        <v>1.0619068155281925E-2</v>
      </c>
      <c r="BC768" s="37">
        <f t="shared" ca="1" si="346"/>
        <v>0</v>
      </c>
      <c r="BD768" s="37">
        <f t="shared" ca="1" si="346"/>
        <v>0</v>
      </c>
    </row>
    <row r="769" spans="1:56" x14ac:dyDescent="0.2">
      <c r="A769" t="s">
        <v>6433</v>
      </c>
      <c r="B769">
        <v>212</v>
      </c>
      <c r="C769" s="38">
        <v>24607</v>
      </c>
      <c r="D769" t="s">
        <v>36044</v>
      </c>
      <c r="E769">
        <f t="shared" si="343"/>
        <v>9</v>
      </c>
      <c r="F769">
        <f t="shared" si="343"/>
        <v>1</v>
      </c>
      <c r="G769">
        <f t="shared" si="343"/>
        <v>12</v>
      </c>
      <c r="H769">
        <f t="shared" si="343"/>
        <v>14</v>
      </c>
      <c r="I769">
        <f t="shared" si="343"/>
        <v>7</v>
      </c>
      <c r="J769">
        <f t="shared" si="343"/>
        <v>10</v>
      </c>
      <c r="K769">
        <f t="shared" si="343"/>
        <v>10</v>
      </c>
      <c r="L769">
        <f t="shared" si="343"/>
        <v>13</v>
      </c>
      <c r="M769">
        <f t="shared" si="343"/>
        <v>11</v>
      </c>
      <c r="N769">
        <f t="shared" si="343"/>
        <v>27</v>
      </c>
      <c r="O769">
        <f t="shared" si="344"/>
        <v>9</v>
      </c>
      <c r="P769">
        <f t="shared" si="344"/>
        <v>9</v>
      </c>
      <c r="Q769">
        <f t="shared" si="344"/>
        <v>4</v>
      </c>
      <c r="R769">
        <f t="shared" si="344"/>
        <v>22</v>
      </c>
      <c r="S769">
        <f t="shared" si="344"/>
        <v>15</v>
      </c>
      <c r="T769">
        <f t="shared" si="344"/>
        <v>13</v>
      </c>
      <c r="U769">
        <f t="shared" si="344"/>
        <v>13</v>
      </c>
      <c r="V769">
        <f t="shared" si="344"/>
        <v>9</v>
      </c>
      <c r="W769">
        <f t="shared" si="344"/>
        <v>0</v>
      </c>
      <c r="X769">
        <f t="shared" si="344"/>
        <v>4</v>
      </c>
      <c r="Y769">
        <f t="shared" si="344"/>
        <v>0</v>
      </c>
      <c r="Z769">
        <f t="shared" si="344"/>
        <v>0</v>
      </c>
      <c r="AA769">
        <f t="shared" si="320"/>
        <v>815</v>
      </c>
      <c r="AC769">
        <f t="shared" si="321"/>
        <v>720</v>
      </c>
      <c r="AD769">
        <v>766</v>
      </c>
      <c r="AE769" t="s">
        <v>6173</v>
      </c>
      <c r="AF769" s="21">
        <v>2.948797025590802E-4</v>
      </c>
      <c r="AG769" s="54">
        <f t="shared" ca="1" si="322"/>
        <v>0.18518445320710236</v>
      </c>
      <c r="AH769" s="136">
        <f t="shared" ca="1" si="322"/>
        <v>21.167054809095895</v>
      </c>
      <c r="AI769" s="37">
        <f t="shared" ca="1" si="345"/>
        <v>1.2384947507481368E-2</v>
      </c>
      <c r="AJ769" s="37">
        <f t="shared" ca="1" si="345"/>
        <v>2.948797025590802E-3</v>
      </c>
      <c r="AK769" s="37">
        <f t="shared" ca="1" si="345"/>
        <v>1.0025909887008726E-2</v>
      </c>
      <c r="AL769" s="37">
        <f t="shared" ca="1" si="345"/>
        <v>1.7397902450985731E-2</v>
      </c>
      <c r="AM769" s="37">
        <f t="shared" ca="1" si="345"/>
        <v>5.0129549435043632E-3</v>
      </c>
      <c r="AN769" s="37">
        <f t="shared" ca="1" si="345"/>
        <v>1.1205428697245048E-2</v>
      </c>
      <c r="AO769" s="37">
        <f t="shared" ca="1" si="345"/>
        <v>7.0771128614179248E-3</v>
      </c>
      <c r="AP769" s="37">
        <f t="shared" ca="1" si="345"/>
        <v>9.7310301844496464E-3</v>
      </c>
      <c r="AQ769" s="37">
        <f t="shared" ca="1" si="345"/>
        <v>1.5628624235631251E-2</v>
      </c>
      <c r="AR769" s="37">
        <f t="shared" ca="1" si="345"/>
        <v>2.1526218286812854E-2</v>
      </c>
      <c r="AS769" s="37">
        <f t="shared" ca="1" si="346"/>
        <v>7.0771128614179248E-3</v>
      </c>
      <c r="AT769" s="37">
        <f t="shared" ca="1" si="346"/>
        <v>6.4873534562997649E-3</v>
      </c>
      <c r="AU769" s="37">
        <f t="shared" ca="1" si="346"/>
        <v>7.9617519690951648E-3</v>
      </c>
      <c r="AV769" s="37">
        <f t="shared" ca="1" si="346"/>
        <v>7.6668722665360848E-3</v>
      </c>
      <c r="AW769" s="37">
        <f t="shared" ca="1" si="346"/>
        <v>1.0320789589567806E-2</v>
      </c>
      <c r="AX769" s="37">
        <f t="shared" ca="1" si="346"/>
        <v>7.6668722665360848E-3</v>
      </c>
      <c r="AY769" s="37">
        <f t="shared" ca="1" si="346"/>
        <v>9.4361504818905664E-3</v>
      </c>
      <c r="AZ769" s="37">
        <f t="shared" ca="1" si="346"/>
        <v>8.8463910767724065E-3</v>
      </c>
      <c r="BA769" s="37">
        <f t="shared" ca="1" si="346"/>
        <v>2.0641579179135616E-3</v>
      </c>
      <c r="BB769" s="37">
        <f t="shared" ca="1" si="346"/>
        <v>4.7180752409452832E-3</v>
      </c>
      <c r="BC769" s="37">
        <f t="shared" ca="1" si="346"/>
        <v>0</v>
      </c>
      <c r="BD769" s="37">
        <f t="shared" ca="1" si="346"/>
        <v>0</v>
      </c>
    </row>
    <row r="770" spans="1:56" x14ac:dyDescent="0.2">
      <c r="A770" t="s">
        <v>6439</v>
      </c>
      <c r="B770">
        <v>780</v>
      </c>
      <c r="C770" s="38">
        <v>85339</v>
      </c>
      <c r="D770" t="s">
        <v>36045</v>
      </c>
      <c r="E770">
        <f t="shared" si="343"/>
        <v>68</v>
      </c>
      <c r="F770">
        <f t="shared" si="343"/>
        <v>14</v>
      </c>
      <c r="G770">
        <f t="shared" si="343"/>
        <v>34</v>
      </c>
      <c r="H770">
        <f t="shared" si="343"/>
        <v>52</v>
      </c>
      <c r="I770">
        <f t="shared" si="343"/>
        <v>25</v>
      </c>
      <c r="J770">
        <f t="shared" si="343"/>
        <v>79</v>
      </c>
      <c r="K770">
        <f t="shared" si="343"/>
        <v>21</v>
      </c>
      <c r="L770">
        <f t="shared" si="343"/>
        <v>43</v>
      </c>
      <c r="M770">
        <f t="shared" si="343"/>
        <v>37</v>
      </c>
      <c r="N770">
        <f t="shared" si="343"/>
        <v>71</v>
      </c>
      <c r="O770">
        <f t="shared" si="344"/>
        <v>26</v>
      </c>
      <c r="P770">
        <f t="shared" si="344"/>
        <v>31</v>
      </c>
      <c r="Q770">
        <f t="shared" si="344"/>
        <v>19</v>
      </c>
      <c r="R770">
        <f t="shared" si="344"/>
        <v>21</v>
      </c>
      <c r="S770">
        <f t="shared" si="344"/>
        <v>48</v>
      </c>
      <c r="T770">
        <f t="shared" si="344"/>
        <v>48</v>
      </c>
      <c r="U770">
        <f t="shared" si="344"/>
        <v>46</v>
      </c>
      <c r="V770">
        <f t="shared" si="344"/>
        <v>65</v>
      </c>
      <c r="W770">
        <f t="shared" si="344"/>
        <v>10</v>
      </c>
      <c r="X770">
        <f t="shared" si="344"/>
        <v>22</v>
      </c>
      <c r="Y770">
        <f t="shared" si="344"/>
        <v>0</v>
      </c>
      <c r="Z770">
        <f t="shared" si="344"/>
        <v>0</v>
      </c>
      <c r="AA770">
        <f t="shared" si="320"/>
        <v>816</v>
      </c>
      <c r="AC770">
        <f t="shared" si="321"/>
        <v>721</v>
      </c>
      <c r="AD770">
        <v>767</v>
      </c>
      <c r="AE770" t="s">
        <v>701</v>
      </c>
      <c r="AF770" s="21">
        <v>2.9476236085491822E-4</v>
      </c>
      <c r="AG770" s="54">
        <f t="shared" ca="1" si="322"/>
        <v>0.31569048847561743</v>
      </c>
      <c r="AH770" s="136">
        <f t="shared" ca="1" si="322"/>
        <v>36.283183284714447</v>
      </c>
      <c r="AI770" s="37">
        <f t="shared" ca="1" si="345"/>
        <v>5.8952472170983646E-3</v>
      </c>
      <c r="AJ770" s="37">
        <f t="shared" ca="1" si="345"/>
        <v>8.8428708256475461E-4</v>
      </c>
      <c r="AK770" s="37">
        <f t="shared" ca="1" si="345"/>
        <v>8.5481084647926284E-3</v>
      </c>
      <c r="AL770" s="37">
        <f t="shared" ca="1" si="345"/>
        <v>2.9476236085491823E-3</v>
      </c>
      <c r="AM770" s="37">
        <f t="shared" ca="1" si="345"/>
        <v>2.9476236085491823E-3</v>
      </c>
      <c r="AN770" s="37">
        <f t="shared" ca="1" si="345"/>
        <v>7.0742966605180369E-3</v>
      </c>
      <c r="AO770" s="37">
        <f t="shared" ca="1" si="345"/>
        <v>3.8319106911139369E-3</v>
      </c>
      <c r="AP770" s="37">
        <f t="shared" ca="1" si="345"/>
        <v>6.4847719388082007E-3</v>
      </c>
      <c r="AQ770" s="37">
        <f t="shared" ca="1" si="345"/>
        <v>5.6004848562434461E-3</v>
      </c>
      <c r="AR770" s="37">
        <f t="shared" ca="1" si="345"/>
        <v>7.3690590213729553E-3</v>
      </c>
      <c r="AS770" s="37">
        <f t="shared" ca="1" si="346"/>
        <v>5.8952472170983644E-4</v>
      </c>
      <c r="AT770" s="37">
        <f t="shared" ca="1" si="346"/>
        <v>2.9476236085491823E-3</v>
      </c>
      <c r="AU770" s="37">
        <f t="shared" ca="1" si="346"/>
        <v>2.3580988868393458E-3</v>
      </c>
      <c r="AV770" s="37">
        <f t="shared" ca="1" si="346"/>
        <v>3.5371483302590184E-3</v>
      </c>
      <c r="AW770" s="37">
        <f t="shared" ca="1" si="346"/>
        <v>1.4738118042745912E-3</v>
      </c>
      <c r="AX770" s="37">
        <f t="shared" ca="1" si="346"/>
        <v>9.432395547357383E-3</v>
      </c>
      <c r="AY770" s="37">
        <f t="shared" ca="1" si="346"/>
        <v>5.01096013453361E-3</v>
      </c>
      <c r="AZ770" s="37">
        <f t="shared" ca="1" si="346"/>
        <v>7.3690590213729553E-3</v>
      </c>
      <c r="BA770" s="37">
        <f t="shared" ca="1" si="346"/>
        <v>2.9476236085491823E-3</v>
      </c>
      <c r="BB770" s="37">
        <f t="shared" ca="1" si="346"/>
        <v>2.6528612476942638E-3</v>
      </c>
      <c r="BC770" s="37">
        <f t="shared" ca="1" si="346"/>
        <v>0</v>
      </c>
      <c r="BD770" s="37">
        <f t="shared" ca="1" si="346"/>
        <v>0</v>
      </c>
    </row>
    <row r="771" spans="1:56" x14ac:dyDescent="0.2">
      <c r="A771" t="s">
        <v>56</v>
      </c>
      <c r="B771">
        <v>522</v>
      </c>
      <c r="C771" s="38">
        <v>57700</v>
      </c>
      <c r="D771" t="s">
        <v>36046</v>
      </c>
      <c r="E771">
        <v>102</v>
      </c>
      <c r="F771">
        <v>21</v>
      </c>
      <c r="G771">
        <v>113</v>
      </c>
      <c r="H771">
        <v>187</v>
      </c>
      <c r="I771">
        <v>57</v>
      </c>
      <c r="J771">
        <v>88</v>
      </c>
      <c r="K771">
        <v>37</v>
      </c>
      <c r="L771">
        <v>90</v>
      </c>
      <c r="M771">
        <v>189</v>
      </c>
      <c r="N771">
        <v>127</v>
      </c>
      <c r="O771">
        <v>42</v>
      </c>
      <c r="P771">
        <v>83</v>
      </c>
      <c r="Q771">
        <v>125</v>
      </c>
      <c r="R771">
        <v>85</v>
      </c>
      <c r="S771">
        <v>100</v>
      </c>
      <c r="T771">
        <v>242</v>
      </c>
      <c r="U771">
        <v>112</v>
      </c>
      <c r="V771">
        <v>124</v>
      </c>
      <c r="W771">
        <v>4</v>
      </c>
      <c r="X771">
        <v>32</v>
      </c>
      <c r="Y771">
        <v>0</v>
      </c>
      <c r="Z771">
        <v>0</v>
      </c>
      <c r="AA771">
        <f t="shared" si="320"/>
        <v>817</v>
      </c>
      <c r="AC771">
        <f t="shared" si="321"/>
        <v>722</v>
      </c>
      <c r="AD771">
        <v>768</v>
      </c>
      <c r="AE771" t="s">
        <v>6179</v>
      </c>
      <c r="AF771" s="21">
        <v>2.9476236085491822E-4</v>
      </c>
      <c r="AG771" s="54">
        <f t="shared" ca="1" si="322"/>
        <v>0.23522036396222473</v>
      </c>
      <c r="AH771" s="136">
        <f t="shared" ca="1" si="322"/>
        <v>26.007177860590289</v>
      </c>
      <c r="AI771" s="37">
        <f t="shared" ca="1" si="345"/>
        <v>9.7271579082123007E-3</v>
      </c>
      <c r="AJ771" s="37">
        <f t="shared" ca="1" si="345"/>
        <v>1.6801454568730338E-2</v>
      </c>
      <c r="AK771" s="37">
        <f t="shared" ca="1" si="345"/>
        <v>1.1790494434196729E-2</v>
      </c>
      <c r="AL771" s="37">
        <f t="shared" ca="1" si="345"/>
        <v>1.7096216929585257E-2</v>
      </c>
      <c r="AM771" s="37">
        <f t="shared" ca="1" si="345"/>
        <v>8.5481084647926284E-3</v>
      </c>
      <c r="AN771" s="37">
        <f t="shared" ca="1" si="345"/>
        <v>1.8864791094714766E-2</v>
      </c>
      <c r="AO771" s="37">
        <f t="shared" ca="1" si="345"/>
        <v>3.5371483302590184E-3</v>
      </c>
      <c r="AP771" s="37">
        <f t="shared" ca="1" si="345"/>
        <v>1.4443355681890993E-2</v>
      </c>
      <c r="AQ771" s="37">
        <f t="shared" ca="1" si="345"/>
        <v>1.6506692207875422E-2</v>
      </c>
      <c r="AR771" s="37">
        <f t="shared" ca="1" si="345"/>
        <v>1.6211929847020502E-2</v>
      </c>
      <c r="AS771" s="37">
        <f t="shared" ca="1" si="346"/>
        <v>3.8319106911139369E-3</v>
      </c>
      <c r="AT771" s="37">
        <f t="shared" ca="1" si="346"/>
        <v>1.7096216929585257E-2</v>
      </c>
      <c r="AU771" s="37">
        <f t="shared" ca="1" si="346"/>
        <v>1.0316682629922138E-2</v>
      </c>
      <c r="AV771" s="37">
        <f t="shared" ca="1" si="346"/>
        <v>9.1376331865024654E-3</v>
      </c>
      <c r="AW771" s="37">
        <f t="shared" ca="1" si="346"/>
        <v>8.8428708256475461E-3</v>
      </c>
      <c r="AX771" s="37">
        <f t="shared" ca="1" si="346"/>
        <v>1.6211929847020502E-2</v>
      </c>
      <c r="AY771" s="37">
        <f t="shared" ca="1" si="346"/>
        <v>1.3559068599326238E-2</v>
      </c>
      <c r="AZ771" s="37">
        <f t="shared" ca="1" si="346"/>
        <v>1.4443355681890993E-2</v>
      </c>
      <c r="BA771" s="37">
        <f t="shared" ca="1" si="346"/>
        <v>1.7685741651295092E-3</v>
      </c>
      <c r="BB771" s="37">
        <f t="shared" ca="1" si="346"/>
        <v>6.4847719388082007E-3</v>
      </c>
      <c r="BC771" s="37">
        <f t="shared" ca="1" si="346"/>
        <v>0</v>
      </c>
      <c r="BD771" s="37">
        <f t="shared" ca="1" si="346"/>
        <v>0</v>
      </c>
    </row>
    <row r="772" spans="1:56" x14ac:dyDescent="0.2">
      <c r="A772" t="s">
        <v>6445</v>
      </c>
      <c r="B772">
        <v>350</v>
      </c>
      <c r="C772" s="38">
        <v>37863</v>
      </c>
      <c r="D772" t="s">
        <v>36047</v>
      </c>
      <c r="E772">
        <f t="shared" ref="E772:N781" si="347">LEN($D772)-LEN(SUBSTITUTE($D772,E$3,""))</f>
        <v>31</v>
      </c>
      <c r="F772">
        <f t="shared" si="347"/>
        <v>3</v>
      </c>
      <c r="G772">
        <f t="shared" si="347"/>
        <v>16</v>
      </c>
      <c r="H772">
        <f t="shared" si="347"/>
        <v>21</v>
      </c>
      <c r="I772">
        <f t="shared" si="347"/>
        <v>4</v>
      </c>
      <c r="J772">
        <f t="shared" si="347"/>
        <v>26</v>
      </c>
      <c r="K772">
        <f t="shared" si="347"/>
        <v>11</v>
      </c>
      <c r="L772">
        <f t="shared" si="347"/>
        <v>24</v>
      </c>
      <c r="M772">
        <f t="shared" si="347"/>
        <v>25</v>
      </c>
      <c r="N772">
        <f t="shared" si="347"/>
        <v>30</v>
      </c>
      <c r="O772">
        <f t="shared" ref="O772:Z781" si="348">LEN($D772)-LEN(SUBSTITUTE($D772,O$3,""))</f>
        <v>9</v>
      </c>
      <c r="P772">
        <f t="shared" si="348"/>
        <v>17</v>
      </c>
      <c r="Q772">
        <f t="shared" si="348"/>
        <v>22</v>
      </c>
      <c r="R772">
        <f t="shared" si="348"/>
        <v>11</v>
      </c>
      <c r="S772">
        <f t="shared" si="348"/>
        <v>17</v>
      </c>
      <c r="T772">
        <f t="shared" si="348"/>
        <v>18</v>
      </c>
      <c r="U772">
        <f t="shared" si="348"/>
        <v>17</v>
      </c>
      <c r="V772">
        <f t="shared" si="348"/>
        <v>41</v>
      </c>
      <c r="W772">
        <f t="shared" si="348"/>
        <v>3</v>
      </c>
      <c r="X772">
        <f t="shared" si="348"/>
        <v>4</v>
      </c>
      <c r="Y772">
        <f t="shared" si="348"/>
        <v>0</v>
      </c>
      <c r="Z772">
        <f t="shared" si="348"/>
        <v>0</v>
      </c>
      <c r="AA772">
        <f t="shared" ref="AA772:AA835" si="349">MATCH(A772,AE$4:AE$6135,0)</f>
        <v>818</v>
      </c>
      <c r="AC772">
        <f t="shared" ref="AC772:AC835" si="350">MATCH(AE772,A$4:A$5711,0)</f>
        <v>723</v>
      </c>
      <c r="AD772">
        <v>769</v>
      </c>
      <c r="AE772" t="s">
        <v>6185</v>
      </c>
      <c r="AF772" s="21">
        <v>2.9431027134440457E-4</v>
      </c>
      <c r="AG772" s="54">
        <f t="shared" ca="1" si="322"/>
        <v>9.5945148458275883E-2</v>
      </c>
      <c r="AH772" s="136">
        <f t="shared" ca="1" si="322"/>
        <v>10.897720727340612</v>
      </c>
      <c r="AI772" s="37">
        <f t="shared" ca="1" si="345"/>
        <v>5.5918951555436868E-3</v>
      </c>
      <c r="AJ772" s="37">
        <f t="shared" ca="1" si="345"/>
        <v>1.1772410853776183E-3</v>
      </c>
      <c r="AK772" s="37">
        <f t="shared" ca="1" si="345"/>
        <v>6.7691362409213049E-3</v>
      </c>
      <c r="AL772" s="37">
        <f t="shared" ca="1" si="345"/>
        <v>6.1805156982324963E-3</v>
      </c>
      <c r="AM772" s="37">
        <f t="shared" ca="1" si="345"/>
        <v>4.7089643415104731E-3</v>
      </c>
      <c r="AN772" s="37">
        <f t="shared" ca="1" si="345"/>
        <v>5.0032746128548774E-3</v>
      </c>
      <c r="AO772" s="37">
        <f t="shared" ca="1" si="345"/>
        <v>2.6487924420996413E-3</v>
      </c>
      <c r="AP772" s="37">
        <f t="shared" ca="1" si="345"/>
        <v>3.8260335274772593E-3</v>
      </c>
      <c r="AQ772" s="37">
        <f t="shared" ca="1" si="345"/>
        <v>5.2975848841992825E-3</v>
      </c>
      <c r="AR772" s="37">
        <f t="shared" ca="1" si="345"/>
        <v>1.1478100582431778E-2</v>
      </c>
      <c r="AS772" s="37">
        <f t="shared" ca="1" si="346"/>
        <v>1.7658616280664275E-3</v>
      </c>
      <c r="AT772" s="37">
        <f t="shared" ca="1" si="346"/>
        <v>2.6487924420996413E-3</v>
      </c>
      <c r="AU772" s="37">
        <f t="shared" ca="1" si="346"/>
        <v>4.7089643415104731E-3</v>
      </c>
      <c r="AV772" s="37">
        <f t="shared" ca="1" si="346"/>
        <v>4.1203437988216636E-3</v>
      </c>
      <c r="AW772" s="37">
        <f t="shared" ca="1" si="346"/>
        <v>6.4748259695769006E-3</v>
      </c>
      <c r="AX772" s="37">
        <f t="shared" ca="1" si="346"/>
        <v>6.4748259695769006E-3</v>
      </c>
      <c r="AY772" s="37">
        <f t="shared" ca="1" si="346"/>
        <v>5.5918951555436868E-3</v>
      </c>
      <c r="AZ772" s="37">
        <f t="shared" ca="1" si="346"/>
        <v>7.9463773262989229E-3</v>
      </c>
      <c r="BA772" s="37">
        <f t="shared" ca="1" si="346"/>
        <v>8.8293081403321375E-4</v>
      </c>
      <c r="BB772" s="37">
        <f t="shared" ca="1" si="346"/>
        <v>2.6487924420996413E-3</v>
      </c>
      <c r="BC772" s="37">
        <f t="shared" ca="1" si="346"/>
        <v>0</v>
      </c>
      <c r="BD772" s="37">
        <f t="shared" ca="1" si="346"/>
        <v>0</v>
      </c>
    </row>
    <row r="773" spans="1:56" x14ac:dyDescent="0.2">
      <c r="A773" t="s">
        <v>74</v>
      </c>
      <c r="B773">
        <v>770</v>
      </c>
      <c r="C773" s="38">
        <v>86704</v>
      </c>
      <c r="D773" t="s">
        <v>36048</v>
      </c>
      <c r="E773">
        <f t="shared" si="347"/>
        <v>59</v>
      </c>
      <c r="F773">
        <f t="shared" si="347"/>
        <v>18</v>
      </c>
      <c r="G773">
        <f t="shared" si="347"/>
        <v>47</v>
      </c>
      <c r="H773">
        <f t="shared" si="347"/>
        <v>93</v>
      </c>
      <c r="I773">
        <f t="shared" si="347"/>
        <v>21</v>
      </c>
      <c r="J773">
        <f t="shared" si="347"/>
        <v>40</v>
      </c>
      <c r="K773">
        <f t="shared" si="347"/>
        <v>25</v>
      </c>
      <c r="L773">
        <f t="shared" si="347"/>
        <v>26</v>
      </c>
      <c r="M773">
        <f t="shared" si="347"/>
        <v>42</v>
      </c>
      <c r="N773">
        <f t="shared" si="347"/>
        <v>56</v>
      </c>
      <c r="O773">
        <f t="shared" si="348"/>
        <v>23</v>
      </c>
      <c r="P773">
        <f t="shared" si="348"/>
        <v>30</v>
      </c>
      <c r="Q773">
        <f t="shared" si="348"/>
        <v>36</v>
      </c>
      <c r="R773">
        <f t="shared" si="348"/>
        <v>36</v>
      </c>
      <c r="S773">
        <f t="shared" si="348"/>
        <v>34</v>
      </c>
      <c r="T773">
        <f t="shared" si="348"/>
        <v>37</v>
      </c>
      <c r="U773">
        <f t="shared" si="348"/>
        <v>51</v>
      </c>
      <c r="V773">
        <f t="shared" si="348"/>
        <v>68</v>
      </c>
      <c r="W773">
        <f t="shared" si="348"/>
        <v>9</v>
      </c>
      <c r="X773">
        <f t="shared" si="348"/>
        <v>19</v>
      </c>
      <c r="Y773">
        <f t="shared" si="348"/>
        <v>0</v>
      </c>
      <c r="Z773">
        <f t="shared" si="348"/>
        <v>0</v>
      </c>
      <c r="AA773">
        <f t="shared" si="349"/>
        <v>819</v>
      </c>
      <c r="AC773">
        <f t="shared" si="350"/>
        <v>724</v>
      </c>
      <c r="AD773">
        <v>770</v>
      </c>
      <c r="AE773" t="s">
        <v>6191</v>
      </c>
      <c r="AF773" s="21">
        <v>2.9401232940236114E-4</v>
      </c>
      <c r="AG773" s="54">
        <f t="shared" ref="AG773:AH836" ca="1" si="351">$AF773*INDIRECT(CONCATENATE(AG$1,$AC773+3))</f>
        <v>0.11554684545512793</v>
      </c>
      <c r="AH773" s="136">
        <f t="shared" ca="1" si="351"/>
        <v>12.783362070085261</v>
      </c>
      <c r="AI773" s="37">
        <f t="shared" ca="1" si="345"/>
        <v>6.7622835762543064E-3</v>
      </c>
      <c r="AJ773" s="37">
        <f t="shared" ca="1" si="345"/>
        <v>1.7640739764141669E-3</v>
      </c>
      <c r="AK773" s="37">
        <f t="shared" ca="1" si="345"/>
        <v>5.5862342586448614E-3</v>
      </c>
      <c r="AL773" s="37">
        <f t="shared" ca="1" si="345"/>
        <v>9.1143822114731956E-3</v>
      </c>
      <c r="AM773" s="37">
        <f t="shared" ca="1" si="345"/>
        <v>4.1161726116330562E-3</v>
      </c>
      <c r="AN773" s="37">
        <f t="shared" ca="1" si="345"/>
        <v>8.8203698820708346E-3</v>
      </c>
      <c r="AO773" s="37">
        <f t="shared" ca="1" si="345"/>
        <v>2.6461109646212502E-3</v>
      </c>
      <c r="AP773" s="37">
        <f t="shared" ca="1" si="345"/>
        <v>7.6443205644613895E-3</v>
      </c>
      <c r="AQ773" s="37">
        <f t="shared" ca="1" si="345"/>
        <v>7.9383328938637514E-3</v>
      </c>
      <c r="AR773" s="37">
        <f t="shared" ca="1" si="345"/>
        <v>1.1760493176094445E-2</v>
      </c>
      <c r="AS773" s="37">
        <f t="shared" ca="1" si="346"/>
        <v>3.2341356234259727E-3</v>
      </c>
      <c r="AT773" s="37">
        <f t="shared" ca="1" si="346"/>
        <v>4.1161726116330562E-3</v>
      </c>
      <c r="AU773" s="37">
        <f t="shared" ca="1" si="346"/>
        <v>8.2323452232661125E-3</v>
      </c>
      <c r="AV773" s="37">
        <f t="shared" ca="1" si="346"/>
        <v>4.9982095998401393E-3</v>
      </c>
      <c r="AW773" s="37">
        <f t="shared" ca="1" si="346"/>
        <v>5.2922219292425004E-3</v>
      </c>
      <c r="AX773" s="37">
        <f t="shared" ca="1" si="346"/>
        <v>9.1143822114731956E-3</v>
      </c>
      <c r="AY773" s="37">
        <f t="shared" ca="1" si="346"/>
        <v>3.8221602822306948E-3</v>
      </c>
      <c r="AZ773" s="37">
        <f t="shared" ca="1" si="346"/>
        <v>7.3503082350590285E-3</v>
      </c>
      <c r="BA773" s="37">
        <f t="shared" ca="1" si="346"/>
        <v>5.8802465880472229E-4</v>
      </c>
      <c r="BB773" s="37">
        <f t="shared" ca="1" si="346"/>
        <v>2.6461109646212502E-3</v>
      </c>
      <c r="BC773" s="37">
        <f t="shared" ca="1" si="346"/>
        <v>0</v>
      </c>
      <c r="BD773" s="37">
        <f t="shared" ca="1" si="346"/>
        <v>0</v>
      </c>
    </row>
    <row r="774" spans="1:56" x14ac:dyDescent="0.2">
      <c r="A774" t="s">
        <v>6451</v>
      </c>
      <c r="B774">
        <v>173</v>
      </c>
      <c r="C774" s="38">
        <v>18977</v>
      </c>
      <c r="D774" t="s">
        <v>36049</v>
      </c>
      <c r="E774">
        <f t="shared" si="347"/>
        <v>19</v>
      </c>
      <c r="F774">
        <f t="shared" si="347"/>
        <v>4</v>
      </c>
      <c r="G774">
        <f t="shared" si="347"/>
        <v>7</v>
      </c>
      <c r="H774">
        <f t="shared" si="347"/>
        <v>16</v>
      </c>
      <c r="I774">
        <f t="shared" si="347"/>
        <v>5</v>
      </c>
      <c r="J774">
        <f t="shared" si="347"/>
        <v>16</v>
      </c>
      <c r="K774">
        <f t="shared" si="347"/>
        <v>3</v>
      </c>
      <c r="L774">
        <f t="shared" si="347"/>
        <v>6</v>
      </c>
      <c r="M774">
        <f t="shared" si="347"/>
        <v>3</v>
      </c>
      <c r="N774">
        <f t="shared" si="347"/>
        <v>17</v>
      </c>
      <c r="O774">
        <f t="shared" si="348"/>
        <v>3</v>
      </c>
      <c r="P774">
        <f t="shared" si="348"/>
        <v>2</v>
      </c>
      <c r="Q774">
        <f t="shared" si="348"/>
        <v>8</v>
      </c>
      <c r="R774">
        <f t="shared" si="348"/>
        <v>7</v>
      </c>
      <c r="S774">
        <f t="shared" si="348"/>
        <v>15</v>
      </c>
      <c r="T774">
        <f t="shared" si="348"/>
        <v>13</v>
      </c>
      <c r="U774">
        <f t="shared" si="348"/>
        <v>5</v>
      </c>
      <c r="V774">
        <f t="shared" si="348"/>
        <v>15</v>
      </c>
      <c r="W774">
        <f t="shared" si="348"/>
        <v>2</v>
      </c>
      <c r="X774">
        <f t="shared" si="348"/>
        <v>7</v>
      </c>
      <c r="Y774">
        <f t="shared" si="348"/>
        <v>0</v>
      </c>
      <c r="Z774">
        <f t="shared" si="348"/>
        <v>0</v>
      </c>
      <c r="AA774">
        <f t="shared" si="349"/>
        <v>820</v>
      </c>
      <c r="AC774">
        <f t="shared" si="350"/>
        <v>725</v>
      </c>
      <c r="AD774">
        <v>771</v>
      </c>
      <c r="AE774" t="s">
        <v>6197</v>
      </c>
      <c r="AF774" s="21">
        <v>2.9388648220736994E-4</v>
      </c>
      <c r="AG774" s="54">
        <f t="shared" ca="1" si="351"/>
        <v>0.37088474054570086</v>
      </c>
      <c r="AH774" s="136">
        <f t="shared" ca="1" si="351"/>
        <v>42.399296674539471</v>
      </c>
      <c r="AI774" s="37">
        <f t="shared" ca="1" si="345"/>
        <v>1.9690394307893787E-2</v>
      </c>
      <c r="AJ774" s="37">
        <f t="shared" ca="1" si="345"/>
        <v>7.053275572976879E-3</v>
      </c>
      <c r="AK774" s="37">
        <f t="shared" ca="1" si="345"/>
        <v>1.9690394307893787E-2</v>
      </c>
      <c r="AL774" s="37">
        <f t="shared" ca="1" si="345"/>
        <v>2.8213102291907516E-2</v>
      </c>
      <c r="AM774" s="37">
        <f t="shared" ca="1" si="345"/>
        <v>1.7339302450234826E-2</v>
      </c>
      <c r="AN774" s="37">
        <f t="shared" ca="1" si="345"/>
        <v>2.0278167272308526E-2</v>
      </c>
      <c r="AO774" s="37">
        <f t="shared" ca="1" si="345"/>
        <v>7.6410485373916183E-3</v>
      </c>
      <c r="AP774" s="37">
        <f t="shared" ca="1" si="345"/>
        <v>1.9396507825686415E-2</v>
      </c>
      <c r="AQ774" s="37">
        <f t="shared" ca="1" si="345"/>
        <v>2.4098691541004334E-2</v>
      </c>
      <c r="AR774" s="37">
        <f t="shared" ca="1" si="345"/>
        <v>3.9086902133580202E-2</v>
      </c>
      <c r="AS774" s="37">
        <f t="shared" ca="1" si="346"/>
        <v>7.6410485373916183E-3</v>
      </c>
      <c r="AT774" s="37">
        <f t="shared" ca="1" si="346"/>
        <v>1.5575983556990606E-2</v>
      </c>
      <c r="AU774" s="37">
        <f t="shared" ca="1" si="346"/>
        <v>1.9102621343479047E-2</v>
      </c>
      <c r="AV774" s="37">
        <f t="shared" ca="1" si="346"/>
        <v>1.3518778181539017E-2</v>
      </c>
      <c r="AW774" s="37">
        <f t="shared" ca="1" si="346"/>
        <v>1.9984280790101155E-2</v>
      </c>
      <c r="AX774" s="37">
        <f t="shared" ca="1" si="346"/>
        <v>2.0572053754515894E-2</v>
      </c>
      <c r="AY774" s="37">
        <f t="shared" ca="1" si="346"/>
        <v>2.1747599683345376E-2</v>
      </c>
      <c r="AZ774" s="37">
        <f t="shared" ca="1" si="346"/>
        <v>2.9976421185151734E-2</v>
      </c>
      <c r="BA774" s="37">
        <f t="shared" ca="1" si="346"/>
        <v>5.8777296441473986E-3</v>
      </c>
      <c r="BB774" s="37">
        <f t="shared" ca="1" si="346"/>
        <v>1.4400437628161128E-2</v>
      </c>
      <c r="BC774" s="37">
        <f t="shared" ca="1" si="346"/>
        <v>0</v>
      </c>
      <c r="BD774" s="37">
        <f t="shared" ca="1" si="346"/>
        <v>0</v>
      </c>
    </row>
    <row r="775" spans="1:56" x14ac:dyDescent="0.2">
      <c r="A775" t="s">
        <v>6457</v>
      </c>
      <c r="B775">
        <v>905</v>
      </c>
      <c r="C775" s="38">
        <v>102449</v>
      </c>
      <c r="D775" t="s">
        <v>36050</v>
      </c>
      <c r="E775">
        <f t="shared" si="347"/>
        <v>66</v>
      </c>
      <c r="F775">
        <f t="shared" si="347"/>
        <v>15</v>
      </c>
      <c r="G775">
        <f t="shared" si="347"/>
        <v>53</v>
      </c>
      <c r="H775">
        <f t="shared" si="347"/>
        <v>77</v>
      </c>
      <c r="I775">
        <f t="shared" si="347"/>
        <v>34</v>
      </c>
      <c r="J775">
        <f t="shared" si="347"/>
        <v>52</v>
      </c>
      <c r="K775">
        <f t="shared" si="347"/>
        <v>23</v>
      </c>
      <c r="L775">
        <f t="shared" si="347"/>
        <v>51</v>
      </c>
      <c r="M775">
        <f t="shared" si="347"/>
        <v>55</v>
      </c>
      <c r="N775">
        <f t="shared" si="347"/>
        <v>88</v>
      </c>
      <c r="O775">
        <f t="shared" si="348"/>
        <v>19</v>
      </c>
      <c r="P775">
        <f t="shared" si="348"/>
        <v>39</v>
      </c>
      <c r="Q775">
        <f t="shared" si="348"/>
        <v>33</v>
      </c>
      <c r="R775">
        <f t="shared" si="348"/>
        <v>38</v>
      </c>
      <c r="S775">
        <f t="shared" si="348"/>
        <v>39</v>
      </c>
      <c r="T775">
        <f t="shared" si="348"/>
        <v>63</v>
      </c>
      <c r="U775">
        <f t="shared" si="348"/>
        <v>45</v>
      </c>
      <c r="V775">
        <f t="shared" si="348"/>
        <v>64</v>
      </c>
      <c r="W775">
        <f t="shared" si="348"/>
        <v>19</v>
      </c>
      <c r="X775">
        <f t="shared" si="348"/>
        <v>32</v>
      </c>
      <c r="Y775">
        <f t="shared" si="348"/>
        <v>0</v>
      </c>
      <c r="Z775">
        <f t="shared" si="348"/>
        <v>0</v>
      </c>
      <c r="AA775">
        <f t="shared" si="349"/>
        <v>821</v>
      </c>
      <c r="AC775">
        <f t="shared" si="350"/>
        <v>726</v>
      </c>
      <c r="AD775">
        <v>772</v>
      </c>
      <c r="AE775" t="s">
        <v>6203</v>
      </c>
      <c r="AF775" s="21">
        <v>2.9345810262104688E-4</v>
      </c>
      <c r="AG775" s="54">
        <f t="shared" ca="1" si="351"/>
        <v>0.23212535917324809</v>
      </c>
      <c r="AH775" s="136">
        <f t="shared" ca="1" si="351"/>
        <v>25.984247696580596</v>
      </c>
      <c r="AI775" s="37">
        <f t="shared" ref="AI775:AR784" ca="1" si="352">$AF775*INDIRECT(CONCATENATE(AI$1,$AC775+3))</f>
        <v>1.6727111849399671E-2</v>
      </c>
      <c r="AJ775" s="37">
        <f t="shared" ca="1" si="352"/>
        <v>2.9345810262104688E-4</v>
      </c>
      <c r="AK775" s="37">
        <f t="shared" ca="1" si="352"/>
        <v>1.0857949796978735E-2</v>
      </c>
      <c r="AL775" s="37">
        <f t="shared" ca="1" si="352"/>
        <v>2.4063564414925843E-2</v>
      </c>
      <c r="AM775" s="37">
        <f t="shared" ca="1" si="352"/>
        <v>7.3364525655261721E-3</v>
      </c>
      <c r="AN775" s="37">
        <f t="shared" ca="1" si="352"/>
        <v>9.0972011812524532E-3</v>
      </c>
      <c r="AO775" s="37">
        <f t="shared" ca="1" si="352"/>
        <v>3.2280391288315156E-3</v>
      </c>
      <c r="AP775" s="37">
        <f t="shared" ca="1" si="352"/>
        <v>1.3205614617947109E-2</v>
      </c>
      <c r="AQ775" s="37">
        <f t="shared" ca="1" si="352"/>
        <v>1.7020569952020718E-2</v>
      </c>
      <c r="AR775" s="37">
        <f t="shared" ca="1" si="352"/>
        <v>1.1444866002220829E-2</v>
      </c>
      <c r="AS775" s="37">
        <f t="shared" ref="AS775:BD784" ca="1" si="353">$AF775*INDIRECT(CONCATENATE(AS$1,$AC775+3))</f>
        <v>6.4560782576630312E-3</v>
      </c>
      <c r="AT775" s="37">
        <f t="shared" ca="1" si="353"/>
        <v>6.7495363602840782E-3</v>
      </c>
      <c r="AU775" s="37">
        <f t="shared" ca="1" si="353"/>
        <v>3.374768180142039E-2</v>
      </c>
      <c r="AV775" s="37">
        <f t="shared" ca="1" si="353"/>
        <v>1.6433653746778625E-2</v>
      </c>
      <c r="AW775" s="37">
        <f t="shared" ca="1" si="353"/>
        <v>1.0271033591736641E-2</v>
      </c>
      <c r="AX775" s="37">
        <f t="shared" ca="1" si="353"/>
        <v>1.1738324104841876E-2</v>
      </c>
      <c r="AY775" s="37">
        <f t="shared" ca="1" si="353"/>
        <v>9.6841173864945472E-3</v>
      </c>
      <c r="AZ775" s="37">
        <f t="shared" ca="1" si="353"/>
        <v>1.7607486157262812E-2</v>
      </c>
      <c r="BA775" s="37">
        <f t="shared" ca="1" si="353"/>
        <v>1.4672905131052345E-3</v>
      </c>
      <c r="BB775" s="37">
        <f t="shared" ca="1" si="353"/>
        <v>4.6953296419367501E-3</v>
      </c>
      <c r="BC775" s="37">
        <f t="shared" ca="1" si="353"/>
        <v>0</v>
      </c>
      <c r="BD775" s="37">
        <f t="shared" ca="1" si="353"/>
        <v>0</v>
      </c>
    </row>
    <row r="776" spans="1:56" x14ac:dyDescent="0.2">
      <c r="A776" t="s">
        <v>6463</v>
      </c>
      <c r="B776">
        <v>447</v>
      </c>
      <c r="C776" s="38">
        <v>50537</v>
      </c>
      <c r="D776" t="s">
        <v>36051</v>
      </c>
      <c r="E776">
        <f t="shared" si="347"/>
        <v>24</v>
      </c>
      <c r="F776">
        <f t="shared" si="347"/>
        <v>10</v>
      </c>
      <c r="G776">
        <f t="shared" si="347"/>
        <v>32</v>
      </c>
      <c r="H776">
        <f t="shared" si="347"/>
        <v>33</v>
      </c>
      <c r="I776">
        <f t="shared" si="347"/>
        <v>19</v>
      </c>
      <c r="J776">
        <f t="shared" si="347"/>
        <v>31</v>
      </c>
      <c r="K776">
        <f t="shared" si="347"/>
        <v>5</v>
      </c>
      <c r="L776">
        <f t="shared" si="347"/>
        <v>31</v>
      </c>
      <c r="M776">
        <f t="shared" si="347"/>
        <v>29</v>
      </c>
      <c r="N776">
        <f t="shared" si="347"/>
        <v>36</v>
      </c>
      <c r="O776">
        <f t="shared" si="348"/>
        <v>14</v>
      </c>
      <c r="P776">
        <f t="shared" si="348"/>
        <v>19</v>
      </c>
      <c r="Q776">
        <f t="shared" si="348"/>
        <v>21</v>
      </c>
      <c r="R776">
        <f t="shared" si="348"/>
        <v>16</v>
      </c>
      <c r="S776">
        <f t="shared" si="348"/>
        <v>21</v>
      </c>
      <c r="T776">
        <f t="shared" si="348"/>
        <v>27</v>
      </c>
      <c r="U776">
        <f t="shared" si="348"/>
        <v>22</v>
      </c>
      <c r="V776">
        <f t="shared" si="348"/>
        <v>31</v>
      </c>
      <c r="W776">
        <f t="shared" si="348"/>
        <v>1</v>
      </c>
      <c r="X776">
        <f t="shared" si="348"/>
        <v>25</v>
      </c>
      <c r="Y776">
        <f t="shared" si="348"/>
        <v>0</v>
      </c>
      <c r="Z776">
        <f t="shared" si="348"/>
        <v>0</v>
      </c>
      <c r="AA776">
        <f t="shared" si="349"/>
        <v>822</v>
      </c>
      <c r="AC776">
        <f t="shared" si="350"/>
        <v>727</v>
      </c>
      <c r="AD776">
        <v>773</v>
      </c>
      <c r="AE776" t="s">
        <v>6209</v>
      </c>
      <c r="AF776" s="21">
        <v>2.927650835311642E-4</v>
      </c>
      <c r="AG776" s="54">
        <f t="shared" ca="1" si="351"/>
        <v>0.72371528648903793</v>
      </c>
      <c r="AH776" s="136">
        <f t="shared" ca="1" si="351"/>
        <v>83.331775081059988</v>
      </c>
      <c r="AI776" s="37">
        <f t="shared" ca="1" si="352"/>
        <v>7.231297563219756E-2</v>
      </c>
      <c r="AJ776" s="37">
        <f t="shared" ca="1" si="352"/>
        <v>4.0987111694362989E-3</v>
      </c>
      <c r="AK776" s="37">
        <f t="shared" ca="1" si="352"/>
        <v>5.1819419785016065E-2</v>
      </c>
      <c r="AL776" s="37">
        <f t="shared" ca="1" si="352"/>
        <v>8.3145283722850627E-2</v>
      </c>
      <c r="AM776" s="37">
        <f t="shared" ca="1" si="352"/>
        <v>2.4885032100148956E-2</v>
      </c>
      <c r="AN776" s="37">
        <f t="shared" ca="1" si="352"/>
        <v>2.78126829354606E-2</v>
      </c>
      <c r="AO776" s="37">
        <f t="shared" ca="1" si="352"/>
        <v>2.0786320930712657E-2</v>
      </c>
      <c r="AP776" s="37">
        <f t="shared" ca="1" si="352"/>
        <v>2.6348857517804778E-2</v>
      </c>
      <c r="AQ776" s="37">
        <f t="shared" ca="1" si="352"/>
        <v>5.7967486539170512E-2</v>
      </c>
      <c r="AR776" s="37">
        <f t="shared" ca="1" si="352"/>
        <v>7.9046572553414338E-2</v>
      </c>
      <c r="AS776" s="37">
        <f t="shared" ca="1" si="353"/>
        <v>1.4638254176558211E-2</v>
      </c>
      <c r="AT776" s="37">
        <f t="shared" ca="1" si="353"/>
        <v>2.8398213102522926E-2</v>
      </c>
      <c r="AU776" s="37">
        <f t="shared" ca="1" si="353"/>
        <v>8.1974223388725977E-3</v>
      </c>
      <c r="AV776" s="37">
        <f t="shared" ca="1" si="353"/>
        <v>5.6210896037983529E-2</v>
      </c>
      <c r="AW776" s="37">
        <f t="shared" ca="1" si="353"/>
        <v>4.3329232362612304E-2</v>
      </c>
      <c r="AX776" s="37">
        <f t="shared" ca="1" si="353"/>
        <v>4.3329232362612304E-2</v>
      </c>
      <c r="AY776" s="37">
        <f t="shared" ca="1" si="353"/>
        <v>2.6348857517804778E-2</v>
      </c>
      <c r="AZ776" s="37">
        <f t="shared" ca="1" si="353"/>
        <v>3.1325863937834569E-2</v>
      </c>
      <c r="BA776" s="37">
        <f t="shared" ca="1" si="353"/>
        <v>1.1710603341246567E-2</v>
      </c>
      <c r="BB776" s="37">
        <f t="shared" ca="1" si="353"/>
        <v>1.2003368424777732E-2</v>
      </c>
      <c r="BC776" s="37">
        <f t="shared" ca="1" si="353"/>
        <v>0</v>
      </c>
      <c r="BD776" s="37">
        <f t="shared" ca="1" si="353"/>
        <v>0</v>
      </c>
    </row>
    <row r="777" spans="1:56" x14ac:dyDescent="0.2">
      <c r="A777" t="s">
        <v>6469</v>
      </c>
      <c r="B777">
        <v>69</v>
      </c>
      <c r="C777" s="38">
        <v>7930</v>
      </c>
      <c r="D777" t="s">
        <v>36052</v>
      </c>
      <c r="E777">
        <f t="shared" si="347"/>
        <v>7</v>
      </c>
      <c r="F777">
        <f t="shared" si="347"/>
        <v>0</v>
      </c>
      <c r="G777">
        <f t="shared" si="347"/>
        <v>2</v>
      </c>
      <c r="H777">
        <f t="shared" si="347"/>
        <v>9</v>
      </c>
      <c r="I777">
        <f t="shared" si="347"/>
        <v>0</v>
      </c>
      <c r="J777">
        <f t="shared" si="347"/>
        <v>4</v>
      </c>
      <c r="K777">
        <f t="shared" si="347"/>
        <v>0</v>
      </c>
      <c r="L777">
        <f t="shared" si="347"/>
        <v>3</v>
      </c>
      <c r="M777">
        <f t="shared" si="347"/>
        <v>7</v>
      </c>
      <c r="N777">
        <f t="shared" si="347"/>
        <v>9</v>
      </c>
      <c r="O777">
        <f t="shared" si="348"/>
        <v>2</v>
      </c>
      <c r="P777">
        <f t="shared" si="348"/>
        <v>0</v>
      </c>
      <c r="Q777">
        <f t="shared" si="348"/>
        <v>4</v>
      </c>
      <c r="R777">
        <f t="shared" si="348"/>
        <v>1</v>
      </c>
      <c r="S777">
        <f t="shared" si="348"/>
        <v>8</v>
      </c>
      <c r="T777">
        <f t="shared" si="348"/>
        <v>3</v>
      </c>
      <c r="U777">
        <f t="shared" si="348"/>
        <v>1</v>
      </c>
      <c r="V777">
        <f t="shared" si="348"/>
        <v>5</v>
      </c>
      <c r="W777">
        <f t="shared" si="348"/>
        <v>0</v>
      </c>
      <c r="X777">
        <f t="shared" si="348"/>
        <v>4</v>
      </c>
      <c r="Y777">
        <f t="shared" si="348"/>
        <v>0</v>
      </c>
      <c r="Z777">
        <f t="shared" si="348"/>
        <v>0</v>
      </c>
      <c r="AA777">
        <f t="shared" si="349"/>
        <v>823</v>
      </c>
      <c r="AC777">
        <f t="shared" si="350"/>
        <v>728</v>
      </c>
      <c r="AD777">
        <v>774</v>
      </c>
      <c r="AE777" t="s">
        <v>6215</v>
      </c>
      <c r="AF777" s="21">
        <v>2.9272795805760667E-4</v>
      </c>
      <c r="AG777" s="54">
        <f t="shared" ca="1" si="351"/>
        <v>9.5429314326779771E-2</v>
      </c>
      <c r="AH777" s="136">
        <f t="shared" ca="1" si="351"/>
        <v>10.817761690018854</v>
      </c>
      <c r="AI777" s="37">
        <f t="shared" ca="1" si="352"/>
        <v>4.9763752869793135E-3</v>
      </c>
      <c r="AJ777" s="37">
        <f t="shared" ca="1" si="352"/>
        <v>2.0490957064032466E-3</v>
      </c>
      <c r="AK777" s="37">
        <f t="shared" ca="1" si="352"/>
        <v>6.1472871192097397E-3</v>
      </c>
      <c r="AL777" s="37">
        <f t="shared" ca="1" si="352"/>
        <v>4.6836473289217067E-3</v>
      </c>
      <c r="AM777" s="37">
        <f t="shared" ca="1" si="352"/>
        <v>4.0981914128064931E-3</v>
      </c>
      <c r="AN777" s="37">
        <f t="shared" ca="1" si="352"/>
        <v>5.561831203094527E-3</v>
      </c>
      <c r="AO777" s="37">
        <f t="shared" ca="1" si="352"/>
        <v>2.9272795805760669E-3</v>
      </c>
      <c r="AP777" s="37">
        <f t="shared" ca="1" si="352"/>
        <v>4.0981914128064931E-3</v>
      </c>
      <c r="AQ777" s="37">
        <f t="shared" ca="1" si="352"/>
        <v>4.9763752869793135E-3</v>
      </c>
      <c r="AR777" s="37">
        <f t="shared" ca="1" si="352"/>
        <v>6.4400150772673465E-3</v>
      </c>
      <c r="AS777" s="37">
        <f t="shared" ca="1" si="353"/>
        <v>2.0490957064032466E-3</v>
      </c>
      <c r="AT777" s="37">
        <f t="shared" ca="1" si="353"/>
        <v>5.2691032450369202E-3</v>
      </c>
      <c r="AU777" s="37">
        <f t="shared" ca="1" si="353"/>
        <v>5.2691032450369202E-3</v>
      </c>
      <c r="AV777" s="37">
        <f t="shared" ca="1" si="353"/>
        <v>4.3909193708640999E-3</v>
      </c>
      <c r="AW777" s="37">
        <f t="shared" ca="1" si="353"/>
        <v>4.9763752869793135E-3</v>
      </c>
      <c r="AX777" s="37">
        <f t="shared" ca="1" si="353"/>
        <v>7.9036548675553795E-3</v>
      </c>
      <c r="AY777" s="37">
        <f t="shared" ca="1" si="353"/>
        <v>6.7327430353249533E-3</v>
      </c>
      <c r="AZ777" s="37">
        <f t="shared" ca="1" si="353"/>
        <v>7.02547099338256E-3</v>
      </c>
      <c r="BA777" s="37">
        <f t="shared" ca="1" si="353"/>
        <v>1.75636774834564E-3</v>
      </c>
      <c r="BB777" s="37">
        <f t="shared" ca="1" si="353"/>
        <v>4.0981914128064931E-3</v>
      </c>
      <c r="BC777" s="37">
        <f t="shared" ca="1" si="353"/>
        <v>0</v>
      </c>
      <c r="BD777" s="37">
        <f t="shared" ca="1" si="353"/>
        <v>0</v>
      </c>
    </row>
    <row r="778" spans="1:56" x14ac:dyDescent="0.2">
      <c r="A778" t="s">
        <v>736</v>
      </c>
      <c r="B778">
        <v>153</v>
      </c>
      <c r="C778" s="38">
        <v>15661</v>
      </c>
      <c r="D778" t="s">
        <v>36053</v>
      </c>
      <c r="E778">
        <f t="shared" si="347"/>
        <v>27</v>
      </c>
      <c r="F778">
        <f t="shared" si="347"/>
        <v>4</v>
      </c>
      <c r="G778">
        <f t="shared" si="347"/>
        <v>2</v>
      </c>
      <c r="H778">
        <f t="shared" si="347"/>
        <v>6</v>
      </c>
      <c r="I778">
        <f t="shared" si="347"/>
        <v>4</v>
      </c>
      <c r="J778">
        <f t="shared" si="347"/>
        <v>16</v>
      </c>
      <c r="K778">
        <f t="shared" si="347"/>
        <v>2</v>
      </c>
      <c r="L778">
        <f t="shared" si="347"/>
        <v>4</v>
      </c>
      <c r="M778">
        <f t="shared" si="347"/>
        <v>3</v>
      </c>
      <c r="N778">
        <f t="shared" si="347"/>
        <v>8</v>
      </c>
      <c r="O778">
        <f t="shared" si="348"/>
        <v>5</v>
      </c>
      <c r="P778">
        <f t="shared" si="348"/>
        <v>4</v>
      </c>
      <c r="Q778">
        <f t="shared" si="348"/>
        <v>16</v>
      </c>
      <c r="R778">
        <f t="shared" si="348"/>
        <v>14</v>
      </c>
      <c r="S778">
        <f t="shared" si="348"/>
        <v>11</v>
      </c>
      <c r="T778">
        <f t="shared" si="348"/>
        <v>12</v>
      </c>
      <c r="U778">
        <f t="shared" si="348"/>
        <v>7</v>
      </c>
      <c r="V778">
        <f t="shared" si="348"/>
        <v>7</v>
      </c>
      <c r="W778">
        <f t="shared" si="348"/>
        <v>0</v>
      </c>
      <c r="X778">
        <f t="shared" si="348"/>
        <v>1</v>
      </c>
      <c r="Y778">
        <f t="shared" si="348"/>
        <v>0</v>
      </c>
      <c r="Z778">
        <f t="shared" si="348"/>
        <v>0</v>
      </c>
      <c r="AA778">
        <f t="shared" si="349"/>
        <v>824</v>
      </c>
      <c r="AC778">
        <f t="shared" si="350"/>
        <v>729</v>
      </c>
      <c r="AD778">
        <v>775</v>
      </c>
      <c r="AE778" t="s">
        <v>6221</v>
      </c>
      <c r="AF778" s="21">
        <v>2.9263667075259906E-4</v>
      </c>
      <c r="AG778" s="54">
        <f t="shared" ca="1" si="351"/>
        <v>3.0434213758270302E-2</v>
      </c>
      <c r="AH778" s="136">
        <f t="shared" ca="1" si="351"/>
        <v>3.3755639971312301</v>
      </c>
      <c r="AI778" s="37">
        <f t="shared" ca="1" si="352"/>
        <v>3.5116400490311887E-3</v>
      </c>
      <c r="AJ778" s="37">
        <f t="shared" ca="1" si="352"/>
        <v>2.9263667075259906E-4</v>
      </c>
      <c r="AK778" s="37">
        <f t="shared" ca="1" si="352"/>
        <v>2.0484566952681934E-3</v>
      </c>
      <c r="AL778" s="37">
        <f t="shared" ca="1" si="352"/>
        <v>1.1705466830103962E-3</v>
      </c>
      <c r="AM778" s="37">
        <f t="shared" ca="1" si="352"/>
        <v>2.9263667075259906E-4</v>
      </c>
      <c r="AN778" s="37">
        <f t="shared" ca="1" si="352"/>
        <v>1.1705466830103962E-3</v>
      </c>
      <c r="AO778" s="37">
        <f t="shared" ca="1" si="352"/>
        <v>0</v>
      </c>
      <c r="AP778" s="37">
        <f t="shared" ca="1" si="352"/>
        <v>2.9263667075259906E-3</v>
      </c>
      <c r="AQ778" s="37">
        <f t="shared" ca="1" si="352"/>
        <v>2.0484566952681934E-3</v>
      </c>
      <c r="AR778" s="37">
        <f t="shared" ca="1" si="352"/>
        <v>1.7558200245155944E-3</v>
      </c>
      <c r="AS778" s="37">
        <f t="shared" ca="1" si="353"/>
        <v>8.7791001225779718E-4</v>
      </c>
      <c r="AT778" s="37">
        <f t="shared" ca="1" si="353"/>
        <v>1.1705466830103962E-3</v>
      </c>
      <c r="AU778" s="37">
        <f t="shared" ca="1" si="353"/>
        <v>2.9263667075259906E-4</v>
      </c>
      <c r="AV778" s="37">
        <f t="shared" ca="1" si="353"/>
        <v>2.0484566952681934E-3</v>
      </c>
      <c r="AW778" s="37">
        <f t="shared" ca="1" si="353"/>
        <v>1.7558200245155944E-3</v>
      </c>
      <c r="AX778" s="37">
        <f t="shared" ca="1" si="353"/>
        <v>2.9263667075259906E-3</v>
      </c>
      <c r="AY778" s="37">
        <f t="shared" ca="1" si="353"/>
        <v>1.4631833537629953E-3</v>
      </c>
      <c r="AZ778" s="37">
        <f t="shared" ca="1" si="353"/>
        <v>3.2190033782785897E-3</v>
      </c>
      <c r="BA778" s="37">
        <f t="shared" ca="1" si="353"/>
        <v>1.1705466830103962E-3</v>
      </c>
      <c r="BB778" s="37">
        <f t="shared" ca="1" si="353"/>
        <v>2.9263667075259906E-4</v>
      </c>
      <c r="BC778" s="37">
        <f t="shared" ca="1" si="353"/>
        <v>0</v>
      </c>
      <c r="BD778" s="37">
        <f t="shared" ca="1" si="353"/>
        <v>0</v>
      </c>
    </row>
    <row r="779" spans="1:56" x14ac:dyDescent="0.2">
      <c r="A779" t="s">
        <v>6475</v>
      </c>
      <c r="B779">
        <v>920</v>
      </c>
      <c r="C779" s="38">
        <v>103325</v>
      </c>
      <c r="D779" t="s">
        <v>36054</v>
      </c>
      <c r="E779">
        <f t="shared" si="347"/>
        <v>76</v>
      </c>
      <c r="F779">
        <f t="shared" si="347"/>
        <v>12</v>
      </c>
      <c r="G779">
        <f t="shared" si="347"/>
        <v>55</v>
      </c>
      <c r="H779">
        <f t="shared" si="347"/>
        <v>66</v>
      </c>
      <c r="I779">
        <f t="shared" si="347"/>
        <v>39</v>
      </c>
      <c r="J779">
        <f t="shared" si="347"/>
        <v>55</v>
      </c>
      <c r="K779">
        <f t="shared" si="347"/>
        <v>19</v>
      </c>
      <c r="L779">
        <f t="shared" si="347"/>
        <v>43</v>
      </c>
      <c r="M779">
        <f t="shared" si="347"/>
        <v>57</v>
      </c>
      <c r="N779">
        <f t="shared" si="347"/>
        <v>99</v>
      </c>
      <c r="O779">
        <f t="shared" si="348"/>
        <v>21</v>
      </c>
      <c r="P779">
        <f t="shared" si="348"/>
        <v>30</v>
      </c>
      <c r="Q779">
        <f t="shared" si="348"/>
        <v>51</v>
      </c>
      <c r="R779">
        <f t="shared" si="348"/>
        <v>32</v>
      </c>
      <c r="S779">
        <f t="shared" si="348"/>
        <v>45</v>
      </c>
      <c r="T779">
        <f t="shared" si="348"/>
        <v>59</v>
      </c>
      <c r="U779">
        <f t="shared" si="348"/>
        <v>45</v>
      </c>
      <c r="V779">
        <f t="shared" si="348"/>
        <v>68</v>
      </c>
      <c r="W779">
        <f t="shared" si="348"/>
        <v>19</v>
      </c>
      <c r="X779">
        <f t="shared" si="348"/>
        <v>29</v>
      </c>
      <c r="Y779">
        <f t="shared" si="348"/>
        <v>0</v>
      </c>
      <c r="Z779">
        <f t="shared" si="348"/>
        <v>0</v>
      </c>
      <c r="AA779">
        <f t="shared" si="349"/>
        <v>825</v>
      </c>
      <c r="AC779">
        <f t="shared" si="350"/>
        <v>730</v>
      </c>
      <c r="AD779">
        <v>776</v>
      </c>
      <c r="AE779" t="s">
        <v>6227</v>
      </c>
      <c r="AF779" s="21">
        <v>2.9213055406157075E-4</v>
      </c>
      <c r="AG779" s="54">
        <f t="shared" ca="1" si="351"/>
        <v>5.7257588596067867E-2</v>
      </c>
      <c r="AH779" s="136">
        <f t="shared" ca="1" si="351"/>
        <v>6.4996126973158876</v>
      </c>
      <c r="AI779" s="37">
        <f t="shared" ca="1" si="352"/>
        <v>3.7976972028004197E-3</v>
      </c>
      <c r="AJ779" s="37">
        <f t="shared" ca="1" si="352"/>
        <v>2.9213055406157075E-4</v>
      </c>
      <c r="AK779" s="37">
        <f t="shared" ca="1" si="352"/>
        <v>4.9662194190467027E-3</v>
      </c>
      <c r="AL779" s="37">
        <f t="shared" ca="1" si="352"/>
        <v>4.9662194190467027E-3</v>
      </c>
      <c r="AM779" s="37">
        <f t="shared" ca="1" si="352"/>
        <v>2.6291749865541367E-3</v>
      </c>
      <c r="AN779" s="37">
        <f t="shared" ca="1" si="352"/>
        <v>2.9213055406157075E-3</v>
      </c>
      <c r="AO779" s="37">
        <f t="shared" ca="1" si="352"/>
        <v>2.0449138784309952E-3</v>
      </c>
      <c r="AP779" s="37">
        <f t="shared" ca="1" si="352"/>
        <v>2.0449138784309952E-3</v>
      </c>
      <c r="AQ779" s="37">
        <f t="shared" ca="1" si="352"/>
        <v>1.7527833243694245E-3</v>
      </c>
      <c r="AR779" s="37">
        <f t="shared" ca="1" si="352"/>
        <v>6.7190027434161272E-3</v>
      </c>
      <c r="AS779" s="37">
        <f t="shared" ca="1" si="353"/>
        <v>2.0449138784309952E-3</v>
      </c>
      <c r="AT779" s="37">
        <f t="shared" ca="1" si="353"/>
        <v>3.505566648738849E-3</v>
      </c>
      <c r="AU779" s="37">
        <f t="shared" ca="1" si="353"/>
        <v>1.4606527703078537E-3</v>
      </c>
      <c r="AV779" s="37">
        <f t="shared" ca="1" si="353"/>
        <v>2.9213055406157075E-3</v>
      </c>
      <c r="AW779" s="37">
        <f t="shared" ca="1" si="353"/>
        <v>4.0898277568619905E-3</v>
      </c>
      <c r="AX779" s="37">
        <f t="shared" ca="1" si="353"/>
        <v>4.3819583109235612E-3</v>
      </c>
      <c r="AY779" s="37">
        <f t="shared" ca="1" si="353"/>
        <v>2.0449138784309952E-3</v>
      </c>
      <c r="AZ779" s="37">
        <f t="shared" ca="1" si="353"/>
        <v>3.7976972028004197E-3</v>
      </c>
      <c r="BA779" s="37">
        <f t="shared" ca="1" si="353"/>
        <v>0</v>
      </c>
      <c r="BB779" s="37">
        <f t="shared" ca="1" si="353"/>
        <v>8.7639166218471225E-4</v>
      </c>
      <c r="BC779" s="37">
        <f t="shared" ca="1" si="353"/>
        <v>0</v>
      </c>
      <c r="BD779" s="37">
        <f t="shared" ca="1" si="353"/>
        <v>0</v>
      </c>
    </row>
    <row r="780" spans="1:56" x14ac:dyDescent="0.2">
      <c r="A780" t="s">
        <v>6484</v>
      </c>
      <c r="B780">
        <v>874</v>
      </c>
      <c r="C780" s="38">
        <v>97513</v>
      </c>
      <c r="D780" t="s">
        <v>36055</v>
      </c>
      <c r="E780">
        <f t="shared" si="347"/>
        <v>70</v>
      </c>
      <c r="F780">
        <f t="shared" si="347"/>
        <v>22</v>
      </c>
      <c r="G780">
        <f t="shared" si="347"/>
        <v>41</v>
      </c>
      <c r="H780">
        <f t="shared" si="347"/>
        <v>80</v>
      </c>
      <c r="I780">
        <f t="shared" si="347"/>
        <v>35</v>
      </c>
      <c r="J780">
        <f t="shared" si="347"/>
        <v>34</v>
      </c>
      <c r="K780">
        <f t="shared" si="347"/>
        <v>19</v>
      </c>
      <c r="L780">
        <f t="shared" si="347"/>
        <v>42</v>
      </c>
      <c r="M780">
        <f t="shared" si="347"/>
        <v>54</v>
      </c>
      <c r="N780">
        <f t="shared" si="347"/>
        <v>91</v>
      </c>
      <c r="O780">
        <f t="shared" si="348"/>
        <v>25</v>
      </c>
      <c r="P780">
        <f t="shared" si="348"/>
        <v>34</v>
      </c>
      <c r="Q780">
        <f t="shared" si="348"/>
        <v>37</v>
      </c>
      <c r="R780">
        <f t="shared" si="348"/>
        <v>32</v>
      </c>
      <c r="S780">
        <f t="shared" si="348"/>
        <v>37</v>
      </c>
      <c r="T780">
        <f t="shared" si="348"/>
        <v>64</v>
      </c>
      <c r="U780">
        <f t="shared" si="348"/>
        <v>60</v>
      </c>
      <c r="V780">
        <f t="shared" si="348"/>
        <v>72</v>
      </c>
      <c r="W780">
        <f t="shared" si="348"/>
        <v>2</v>
      </c>
      <c r="X780">
        <f t="shared" si="348"/>
        <v>23</v>
      </c>
      <c r="Y780">
        <f t="shared" si="348"/>
        <v>0</v>
      </c>
      <c r="Z780">
        <f t="shared" si="348"/>
        <v>0</v>
      </c>
      <c r="AA780">
        <f t="shared" si="349"/>
        <v>827</v>
      </c>
      <c r="AC780">
        <f t="shared" si="350"/>
        <v>731</v>
      </c>
      <c r="AD780">
        <v>777</v>
      </c>
      <c r="AE780" t="s">
        <v>6233</v>
      </c>
      <c r="AF780" s="21">
        <v>2.9213055406157075E-4</v>
      </c>
      <c r="AG780" s="54">
        <f t="shared" ca="1" si="351"/>
        <v>5.7257588596067867E-2</v>
      </c>
      <c r="AH780" s="136">
        <f t="shared" ca="1" si="351"/>
        <v>6.4750737307747155</v>
      </c>
      <c r="AI780" s="37">
        <f t="shared" ca="1" si="352"/>
        <v>2.337044432492566E-3</v>
      </c>
      <c r="AJ780" s="37">
        <f t="shared" ca="1" si="352"/>
        <v>1.168522216246283E-3</v>
      </c>
      <c r="AK780" s="37">
        <f t="shared" ca="1" si="352"/>
        <v>4.0898277568619905E-3</v>
      </c>
      <c r="AL780" s="37">
        <f t="shared" ca="1" si="352"/>
        <v>5.5504805271698442E-3</v>
      </c>
      <c r="AM780" s="37">
        <f t="shared" ca="1" si="352"/>
        <v>2.337044432492566E-3</v>
      </c>
      <c r="AN780" s="37">
        <f t="shared" ca="1" si="352"/>
        <v>4.9662194190467027E-3</v>
      </c>
      <c r="AO780" s="37">
        <f t="shared" ca="1" si="352"/>
        <v>2.9213055406157075E-4</v>
      </c>
      <c r="AP780" s="37">
        <f t="shared" ca="1" si="352"/>
        <v>4.0898277568619905E-3</v>
      </c>
      <c r="AQ780" s="37">
        <f t="shared" ca="1" si="352"/>
        <v>6.1347416352929857E-3</v>
      </c>
      <c r="AR780" s="37">
        <f t="shared" ca="1" si="352"/>
        <v>4.3819583109235612E-3</v>
      </c>
      <c r="AS780" s="37">
        <f t="shared" ca="1" si="353"/>
        <v>1.4606527703078537E-3</v>
      </c>
      <c r="AT780" s="37">
        <f t="shared" ca="1" si="353"/>
        <v>2.6291749865541367E-3</v>
      </c>
      <c r="AU780" s="37">
        <f t="shared" ca="1" si="353"/>
        <v>1.7527833243694245E-3</v>
      </c>
      <c r="AV780" s="37">
        <f t="shared" ca="1" si="353"/>
        <v>2.0449138784309952E-3</v>
      </c>
      <c r="AW780" s="37">
        <f t="shared" ca="1" si="353"/>
        <v>2.9213055406157075E-3</v>
      </c>
      <c r="AX780" s="37">
        <f t="shared" ca="1" si="353"/>
        <v>3.2134360946772782E-3</v>
      </c>
      <c r="AY780" s="37">
        <f t="shared" ca="1" si="353"/>
        <v>2.0449138784309952E-3</v>
      </c>
      <c r="AZ780" s="37">
        <f t="shared" ca="1" si="353"/>
        <v>3.7976972028004197E-3</v>
      </c>
      <c r="BA780" s="37">
        <f t="shared" ca="1" si="353"/>
        <v>2.9213055406157075E-4</v>
      </c>
      <c r="BB780" s="37">
        <f t="shared" ca="1" si="353"/>
        <v>1.7527833243694245E-3</v>
      </c>
      <c r="BC780" s="37">
        <f t="shared" ca="1" si="353"/>
        <v>0</v>
      </c>
      <c r="BD780" s="37">
        <f t="shared" ca="1" si="353"/>
        <v>0</v>
      </c>
    </row>
    <row r="781" spans="1:56" x14ac:dyDescent="0.2">
      <c r="A781" t="s">
        <v>6490</v>
      </c>
      <c r="B781">
        <v>1304</v>
      </c>
      <c r="C781" s="38">
        <v>145830</v>
      </c>
      <c r="D781" t="s">
        <v>36056</v>
      </c>
      <c r="E781">
        <f t="shared" si="347"/>
        <v>111</v>
      </c>
      <c r="F781">
        <f t="shared" si="347"/>
        <v>13</v>
      </c>
      <c r="G781">
        <f t="shared" si="347"/>
        <v>78</v>
      </c>
      <c r="H781">
        <f t="shared" si="347"/>
        <v>91</v>
      </c>
      <c r="I781">
        <f t="shared" si="347"/>
        <v>27</v>
      </c>
      <c r="J781">
        <f t="shared" si="347"/>
        <v>89</v>
      </c>
      <c r="K781">
        <f t="shared" si="347"/>
        <v>32</v>
      </c>
      <c r="L781">
        <f t="shared" si="347"/>
        <v>84</v>
      </c>
      <c r="M781">
        <f t="shared" si="347"/>
        <v>84</v>
      </c>
      <c r="N781">
        <f t="shared" si="347"/>
        <v>121</v>
      </c>
      <c r="O781">
        <f t="shared" si="348"/>
        <v>40</v>
      </c>
      <c r="P781">
        <f t="shared" si="348"/>
        <v>38</v>
      </c>
      <c r="Q781">
        <f t="shared" si="348"/>
        <v>85</v>
      </c>
      <c r="R781">
        <f t="shared" si="348"/>
        <v>52</v>
      </c>
      <c r="S781">
        <f t="shared" si="348"/>
        <v>79</v>
      </c>
      <c r="T781">
        <f t="shared" si="348"/>
        <v>59</v>
      </c>
      <c r="U781">
        <f t="shared" si="348"/>
        <v>82</v>
      </c>
      <c r="V781">
        <f t="shared" si="348"/>
        <v>76</v>
      </c>
      <c r="W781">
        <f t="shared" si="348"/>
        <v>16</v>
      </c>
      <c r="X781">
        <f t="shared" si="348"/>
        <v>47</v>
      </c>
      <c r="Y781">
        <f t="shared" si="348"/>
        <v>0</v>
      </c>
      <c r="Z781">
        <f t="shared" si="348"/>
        <v>0</v>
      </c>
      <c r="AA781">
        <f t="shared" si="349"/>
        <v>828</v>
      </c>
      <c r="AC781">
        <f t="shared" si="350"/>
        <v>732</v>
      </c>
      <c r="AD781">
        <v>778</v>
      </c>
      <c r="AE781" t="s">
        <v>348</v>
      </c>
      <c r="AF781" s="21">
        <v>2.9209884554598823E-4</v>
      </c>
      <c r="AG781" s="54">
        <f t="shared" ca="1" si="351"/>
        <v>4.8488408360634047E-2</v>
      </c>
      <c r="AH781" s="136">
        <f t="shared" ca="1" si="351"/>
        <v>5.2525214406079606</v>
      </c>
      <c r="AI781" s="37">
        <f t="shared" ca="1" si="352"/>
        <v>6.718273447557729E-3</v>
      </c>
      <c r="AJ781" s="37">
        <f t="shared" ca="1" si="352"/>
        <v>5.8419769109197646E-4</v>
      </c>
      <c r="AK781" s="37">
        <f t="shared" ca="1" si="352"/>
        <v>1.1683953821839529E-3</v>
      </c>
      <c r="AL781" s="37">
        <f t="shared" ca="1" si="352"/>
        <v>3.7972849920978472E-3</v>
      </c>
      <c r="AM781" s="37">
        <f t="shared" ca="1" si="352"/>
        <v>3.2130873010058703E-3</v>
      </c>
      <c r="AN781" s="37">
        <f t="shared" ca="1" si="352"/>
        <v>3.5051861465518587E-3</v>
      </c>
      <c r="AO781" s="37">
        <f t="shared" ca="1" si="352"/>
        <v>8.7629653663796468E-4</v>
      </c>
      <c r="AP781" s="37">
        <f t="shared" ca="1" si="352"/>
        <v>8.7629653663796468E-4</v>
      </c>
      <c r="AQ781" s="37">
        <f t="shared" ca="1" si="352"/>
        <v>2.9209884554598823E-3</v>
      </c>
      <c r="AR781" s="37">
        <f t="shared" ca="1" si="352"/>
        <v>2.9209884554598823E-3</v>
      </c>
      <c r="AS781" s="37">
        <f t="shared" ca="1" si="353"/>
        <v>8.7629653663796468E-4</v>
      </c>
      <c r="AT781" s="37">
        <f t="shared" ca="1" si="353"/>
        <v>5.8419769109197646E-4</v>
      </c>
      <c r="AU781" s="37">
        <f t="shared" ca="1" si="353"/>
        <v>2.3367907643679058E-3</v>
      </c>
      <c r="AV781" s="37">
        <f t="shared" ca="1" si="353"/>
        <v>2.0446919188219174E-3</v>
      </c>
      <c r="AW781" s="37">
        <f t="shared" ca="1" si="353"/>
        <v>1.7525930732759294E-3</v>
      </c>
      <c r="AX781" s="37">
        <f t="shared" ca="1" si="353"/>
        <v>4.3814826831898232E-3</v>
      </c>
      <c r="AY781" s="37">
        <f t="shared" ca="1" si="353"/>
        <v>3.7972849920978472E-3</v>
      </c>
      <c r="AZ781" s="37">
        <f t="shared" ca="1" si="353"/>
        <v>3.7972849920978472E-3</v>
      </c>
      <c r="BA781" s="37">
        <f t="shared" ca="1" si="353"/>
        <v>8.7629653663796468E-4</v>
      </c>
      <c r="BB781" s="37">
        <f t="shared" ca="1" si="353"/>
        <v>1.4604942277299411E-3</v>
      </c>
      <c r="BC781" s="37">
        <f t="shared" ca="1" si="353"/>
        <v>0</v>
      </c>
      <c r="BD781" s="37">
        <f t="shared" ca="1" si="353"/>
        <v>0</v>
      </c>
    </row>
    <row r="782" spans="1:56" x14ac:dyDescent="0.2">
      <c r="A782" t="s">
        <v>6496</v>
      </c>
      <c r="B782">
        <v>419</v>
      </c>
      <c r="C782" s="38">
        <v>48043</v>
      </c>
      <c r="D782" t="s">
        <v>36057</v>
      </c>
      <c r="E782">
        <f t="shared" ref="E782:N791" si="354">LEN($D782)-LEN(SUBSTITUTE($D782,E$3,""))</f>
        <v>34</v>
      </c>
      <c r="F782">
        <f t="shared" si="354"/>
        <v>3</v>
      </c>
      <c r="G782">
        <f t="shared" si="354"/>
        <v>19</v>
      </c>
      <c r="H782">
        <f t="shared" si="354"/>
        <v>44</v>
      </c>
      <c r="I782">
        <f t="shared" si="354"/>
        <v>23</v>
      </c>
      <c r="J782">
        <f t="shared" si="354"/>
        <v>20</v>
      </c>
      <c r="K782">
        <f t="shared" si="354"/>
        <v>4</v>
      </c>
      <c r="L782">
        <f t="shared" si="354"/>
        <v>18</v>
      </c>
      <c r="M782">
        <f t="shared" si="354"/>
        <v>43</v>
      </c>
      <c r="N782">
        <f t="shared" si="354"/>
        <v>46</v>
      </c>
      <c r="O782">
        <f t="shared" ref="O782:Z791" si="355">LEN($D782)-LEN(SUBSTITUTE($D782,O$3,""))</f>
        <v>13</v>
      </c>
      <c r="P782">
        <f t="shared" si="355"/>
        <v>19</v>
      </c>
      <c r="Q782">
        <f t="shared" si="355"/>
        <v>9</v>
      </c>
      <c r="R782">
        <f t="shared" si="355"/>
        <v>23</v>
      </c>
      <c r="S782">
        <f t="shared" si="355"/>
        <v>15</v>
      </c>
      <c r="T782">
        <f t="shared" si="355"/>
        <v>22</v>
      </c>
      <c r="U782">
        <f t="shared" si="355"/>
        <v>19</v>
      </c>
      <c r="V782">
        <f t="shared" si="355"/>
        <v>27</v>
      </c>
      <c r="W782">
        <f t="shared" si="355"/>
        <v>5</v>
      </c>
      <c r="X782">
        <f t="shared" si="355"/>
        <v>13</v>
      </c>
      <c r="Y782">
        <f t="shared" si="355"/>
        <v>0</v>
      </c>
      <c r="Z782">
        <f t="shared" si="355"/>
        <v>0</v>
      </c>
      <c r="AA782">
        <f t="shared" si="349"/>
        <v>829</v>
      </c>
      <c r="AC782">
        <f t="shared" si="350"/>
        <v>733</v>
      </c>
      <c r="AD782">
        <v>779</v>
      </c>
      <c r="AE782" t="s">
        <v>6239</v>
      </c>
      <c r="AF782" s="21">
        <v>2.9056479558957918E-4</v>
      </c>
      <c r="AG782" s="54">
        <f t="shared" ca="1" si="351"/>
        <v>4.5909237703153513E-2</v>
      </c>
      <c r="AH782" s="136">
        <f t="shared" ca="1" si="351"/>
        <v>5.2743321695420411</v>
      </c>
      <c r="AI782" s="37">
        <f t="shared" ca="1" si="352"/>
        <v>2.6150831603062126E-3</v>
      </c>
      <c r="AJ782" s="37">
        <f t="shared" ca="1" si="352"/>
        <v>2.3245183647166334E-3</v>
      </c>
      <c r="AK782" s="37">
        <f t="shared" ca="1" si="352"/>
        <v>3.4867775470749504E-3</v>
      </c>
      <c r="AL782" s="37">
        <f t="shared" ca="1" si="352"/>
        <v>2.9056479558957917E-3</v>
      </c>
      <c r="AM782" s="37">
        <f t="shared" ca="1" si="352"/>
        <v>1.7433887735374752E-3</v>
      </c>
      <c r="AN782" s="37">
        <f t="shared" ca="1" si="352"/>
        <v>2.0339535691270543E-3</v>
      </c>
      <c r="AO782" s="37">
        <f t="shared" ca="1" si="352"/>
        <v>1.1622591823583167E-3</v>
      </c>
      <c r="AP782" s="37">
        <f t="shared" ca="1" si="352"/>
        <v>2.9056479558957917E-3</v>
      </c>
      <c r="AQ782" s="37">
        <f t="shared" ca="1" si="352"/>
        <v>3.1962127514853708E-3</v>
      </c>
      <c r="AR782" s="37">
        <f t="shared" ca="1" si="352"/>
        <v>3.1962127514853708E-3</v>
      </c>
      <c r="AS782" s="37">
        <f t="shared" ca="1" si="353"/>
        <v>1.1622591823583167E-3</v>
      </c>
      <c r="AT782" s="37">
        <f t="shared" ca="1" si="353"/>
        <v>2.9056479558957917E-3</v>
      </c>
      <c r="AU782" s="37">
        <f t="shared" ca="1" si="353"/>
        <v>1.4528239779478958E-3</v>
      </c>
      <c r="AV782" s="37">
        <f t="shared" ca="1" si="353"/>
        <v>2.3245183647166334E-3</v>
      </c>
      <c r="AW782" s="37">
        <f t="shared" ca="1" si="353"/>
        <v>2.6150831603062126E-3</v>
      </c>
      <c r="AX782" s="37">
        <f t="shared" ca="1" si="353"/>
        <v>2.9056479558957917E-3</v>
      </c>
      <c r="AY782" s="37">
        <f t="shared" ca="1" si="353"/>
        <v>1.7433887735374752E-3</v>
      </c>
      <c r="AZ782" s="37">
        <f t="shared" ca="1" si="353"/>
        <v>2.9056479558957917E-3</v>
      </c>
      <c r="BA782" s="37">
        <f t="shared" ca="1" si="353"/>
        <v>2.9056479558957918E-4</v>
      </c>
      <c r="BB782" s="37">
        <f t="shared" ca="1" si="353"/>
        <v>2.0339535691270543E-3</v>
      </c>
      <c r="BC782" s="37">
        <f t="shared" ca="1" si="353"/>
        <v>0</v>
      </c>
      <c r="BD782" s="37">
        <f t="shared" ca="1" si="353"/>
        <v>0</v>
      </c>
    </row>
    <row r="783" spans="1:56" x14ac:dyDescent="0.2">
      <c r="A783" t="s">
        <v>6502</v>
      </c>
      <c r="B783">
        <v>412</v>
      </c>
      <c r="C783" s="38">
        <v>45746</v>
      </c>
      <c r="D783" t="s">
        <v>36058</v>
      </c>
      <c r="E783">
        <f t="shared" si="354"/>
        <v>17</v>
      </c>
      <c r="F783">
        <f t="shared" si="354"/>
        <v>11</v>
      </c>
      <c r="G783">
        <f t="shared" si="354"/>
        <v>24</v>
      </c>
      <c r="H783">
        <f t="shared" si="354"/>
        <v>38</v>
      </c>
      <c r="I783">
        <f t="shared" si="354"/>
        <v>15</v>
      </c>
      <c r="J783">
        <f t="shared" si="354"/>
        <v>49</v>
      </c>
      <c r="K783">
        <f t="shared" si="354"/>
        <v>11</v>
      </c>
      <c r="L783">
        <f t="shared" si="354"/>
        <v>17</v>
      </c>
      <c r="M783">
        <f t="shared" si="354"/>
        <v>32</v>
      </c>
      <c r="N783">
        <f t="shared" si="354"/>
        <v>29</v>
      </c>
      <c r="O783">
        <f t="shared" si="355"/>
        <v>11</v>
      </c>
      <c r="P783">
        <f t="shared" si="355"/>
        <v>18</v>
      </c>
      <c r="Q783">
        <f t="shared" si="355"/>
        <v>20</v>
      </c>
      <c r="R783">
        <f t="shared" si="355"/>
        <v>21</v>
      </c>
      <c r="S783">
        <f t="shared" si="355"/>
        <v>24</v>
      </c>
      <c r="T783">
        <f t="shared" si="355"/>
        <v>24</v>
      </c>
      <c r="U783">
        <f t="shared" si="355"/>
        <v>9</v>
      </c>
      <c r="V783">
        <f t="shared" si="355"/>
        <v>29</v>
      </c>
      <c r="W783">
        <f t="shared" si="355"/>
        <v>1</v>
      </c>
      <c r="X783">
        <f t="shared" si="355"/>
        <v>12</v>
      </c>
      <c r="Y783">
        <f t="shared" si="355"/>
        <v>0</v>
      </c>
      <c r="Z783">
        <f t="shared" si="355"/>
        <v>0</v>
      </c>
      <c r="AA783">
        <f t="shared" si="349"/>
        <v>830</v>
      </c>
      <c r="AC783">
        <f t="shared" si="350"/>
        <v>734</v>
      </c>
      <c r="AD783">
        <v>780</v>
      </c>
      <c r="AE783" t="s">
        <v>6245</v>
      </c>
      <c r="AF783" s="21">
        <v>2.9042762025411061E-4</v>
      </c>
      <c r="AG783" s="54">
        <f t="shared" ca="1" si="351"/>
        <v>6.9121773620478319E-2</v>
      </c>
      <c r="AH783" s="136">
        <f t="shared" ca="1" si="351"/>
        <v>7.3707625744290732</v>
      </c>
      <c r="AI783" s="37">
        <f t="shared" ca="1" si="352"/>
        <v>8.4224009873692073E-3</v>
      </c>
      <c r="AJ783" s="37">
        <f t="shared" ca="1" si="352"/>
        <v>1.1617104810164424E-3</v>
      </c>
      <c r="AK783" s="37">
        <f t="shared" ca="1" si="352"/>
        <v>3.4851314430493271E-3</v>
      </c>
      <c r="AL783" s="37">
        <f t="shared" ca="1" si="352"/>
        <v>3.775559063303438E-3</v>
      </c>
      <c r="AM783" s="37">
        <f t="shared" ca="1" si="352"/>
        <v>2.3234209620328849E-3</v>
      </c>
      <c r="AN783" s="37">
        <f t="shared" ca="1" si="352"/>
        <v>7.2606905063527655E-3</v>
      </c>
      <c r="AO783" s="37">
        <f t="shared" ca="1" si="352"/>
        <v>1.1617104810164424E-3</v>
      </c>
      <c r="AP783" s="37">
        <f t="shared" ca="1" si="352"/>
        <v>4.0659866835575488E-3</v>
      </c>
      <c r="AQ783" s="37">
        <f t="shared" ca="1" si="352"/>
        <v>1.1617104810164424E-3</v>
      </c>
      <c r="AR783" s="37">
        <f t="shared" ca="1" si="352"/>
        <v>4.6468419240657697E-3</v>
      </c>
      <c r="AS783" s="37">
        <f t="shared" ca="1" si="353"/>
        <v>2.6138485822869953E-3</v>
      </c>
      <c r="AT783" s="37">
        <f t="shared" ca="1" si="353"/>
        <v>1.4521381012705531E-3</v>
      </c>
      <c r="AU783" s="37">
        <f t="shared" ca="1" si="353"/>
        <v>3.4851314430493271E-3</v>
      </c>
      <c r="AV783" s="37">
        <f t="shared" ca="1" si="353"/>
        <v>2.9042762025411062E-3</v>
      </c>
      <c r="AW783" s="37">
        <f t="shared" ca="1" si="353"/>
        <v>3.775559063303438E-3</v>
      </c>
      <c r="AX783" s="37">
        <f t="shared" ca="1" si="353"/>
        <v>4.6468419240657697E-3</v>
      </c>
      <c r="AY783" s="37">
        <f t="shared" ca="1" si="353"/>
        <v>4.9372695443198802E-3</v>
      </c>
      <c r="AZ783" s="37">
        <f t="shared" ca="1" si="353"/>
        <v>4.6468419240657697E-3</v>
      </c>
      <c r="BA783" s="37">
        <f t="shared" ca="1" si="353"/>
        <v>5.8085524050822122E-4</v>
      </c>
      <c r="BB783" s="37">
        <f t="shared" ca="1" si="353"/>
        <v>2.6138485822869953E-3</v>
      </c>
      <c r="BC783" s="37">
        <f t="shared" ca="1" si="353"/>
        <v>0</v>
      </c>
      <c r="BD783" s="37">
        <f t="shared" ca="1" si="353"/>
        <v>0</v>
      </c>
    </row>
    <row r="784" spans="1:56" x14ac:dyDescent="0.2">
      <c r="A784" t="s">
        <v>6508</v>
      </c>
      <c r="B784">
        <v>454</v>
      </c>
      <c r="C784" s="38">
        <v>48925</v>
      </c>
      <c r="D784" t="s">
        <v>36059</v>
      </c>
      <c r="E784">
        <f t="shared" si="354"/>
        <v>53</v>
      </c>
      <c r="F784">
        <f t="shared" si="354"/>
        <v>6</v>
      </c>
      <c r="G784">
        <f t="shared" si="354"/>
        <v>21</v>
      </c>
      <c r="H784">
        <f t="shared" si="354"/>
        <v>28</v>
      </c>
      <c r="I784">
        <f t="shared" si="354"/>
        <v>17</v>
      </c>
      <c r="J784">
        <f t="shared" si="354"/>
        <v>29</v>
      </c>
      <c r="K784">
        <f t="shared" si="354"/>
        <v>5</v>
      </c>
      <c r="L784">
        <f t="shared" si="354"/>
        <v>22</v>
      </c>
      <c r="M784">
        <f t="shared" si="354"/>
        <v>26</v>
      </c>
      <c r="N784">
        <f t="shared" si="354"/>
        <v>29</v>
      </c>
      <c r="O784">
        <f t="shared" si="355"/>
        <v>14</v>
      </c>
      <c r="P784">
        <f t="shared" si="355"/>
        <v>17</v>
      </c>
      <c r="Q784">
        <f t="shared" si="355"/>
        <v>39</v>
      </c>
      <c r="R784">
        <f t="shared" si="355"/>
        <v>14</v>
      </c>
      <c r="S784">
        <f t="shared" si="355"/>
        <v>29</v>
      </c>
      <c r="T784">
        <f t="shared" si="355"/>
        <v>28</v>
      </c>
      <c r="U784">
        <f t="shared" si="355"/>
        <v>25</v>
      </c>
      <c r="V784">
        <f t="shared" si="355"/>
        <v>44</v>
      </c>
      <c r="W784">
        <f t="shared" si="355"/>
        <v>1</v>
      </c>
      <c r="X784">
        <f t="shared" si="355"/>
        <v>7</v>
      </c>
      <c r="Y784">
        <f t="shared" si="355"/>
        <v>0</v>
      </c>
      <c r="Z784">
        <f t="shared" si="355"/>
        <v>0</v>
      </c>
      <c r="AA784">
        <f t="shared" si="349"/>
        <v>831</v>
      </c>
      <c r="AC784">
        <f t="shared" si="350"/>
        <v>735</v>
      </c>
      <c r="AD784">
        <v>781</v>
      </c>
      <c r="AE784" t="s">
        <v>6251</v>
      </c>
      <c r="AF784" s="21">
        <v>2.8951955206500858E-4</v>
      </c>
      <c r="AG784" s="54">
        <f t="shared" ca="1" si="351"/>
        <v>7.3248446672447176E-2</v>
      </c>
      <c r="AH784" s="136">
        <f t="shared" ca="1" si="351"/>
        <v>8.6314464057141009</v>
      </c>
      <c r="AI784" s="37">
        <f t="shared" ca="1" si="352"/>
        <v>4.9218323851051458E-3</v>
      </c>
      <c r="AJ784" s="37">
        <f t="shared" ca="1" si="352"/>
        <v>0</v>
      </c>
      <c r="AK784" s="37">
        <f t="shared" ca="1" si="352"/>
        <v>4.0532737289101202E-3</v>
      </c>
      <c r="AL784" s="37">
        <f t="shared" ca="1" si="352"/>
        <v>1.0712223426405317E-2</v>
      </c>
      <c r="AM784" s="37">
        <f t="shared" ca="1" si="352"/>
        <v>3.1847150727150942E-3</v>
      </c>
      <c r="AN784" s="37">
        <f t="shared" ca="1" si="352"/>
        <v>3.1847150727150942E-3</v>
      </c>
      <c r="AO784" s="37">
        <f t="shared" ca="1" si="352"/>
        <v>8.6855865619502579E-4</v>
      </c>
      <c r="AP784" s="37">
        <f t="shared" ca="1" si="352"/>
        <v>2.3161564165200686E-3</v>
      </c>
      <c r="AQ784" s="37">
        <f t="shared" ca="1" si="352"/>
        <v>1.01331843222753E-2</v>
      </c>
      <c r="AR784" s="37">
        <f t="shared" ca="1" si="352"/>
        <v>4.3427932809751288E-3</v>
      </c>
      <c r="AS784" s="37">
        <f t="shared" ca="1" si="353"/>
        <v>1.4475977603250428E-3</v>
      </c>
      <c r="AT784" s="37">
        <f t="shared" ca="1" si="353"/>
        <v>2.6056759685850772E-3</v>
      </c>
      <c r="AU784" s="37">
        <f t="shared" ca="1" si="353"/>
        <v>2.3161564165200686E-3</v>
      </c>
      <c r="AV784" s="37">
        <f t="shared" ca="1" si="353"/>
        <v>4.9218323851051458E-3</v>
      </c>
      <c r="AW784" s="37">
        <f t="shared" ca="1" si="353"/>
        <v>6.0799105933651799E-3</v>
      </c>
      <c r="AX784" s="37">
        <f t="shared" ca="1" si="353"/>
        <v>3.4742346247801032E-3</v>
      </c>
      <c r="AY784" s="37">
        <f t="shared" ca="1" si="353"/>
        <v>2.8951955206500857E-3</v>
      </c>
      <c r="AZ784" s="37">
        <f t="shared" ca="1" si="353"/>
        <v>3.7637541768451117E-3</v>
      </c>
      <c r="BA784" s="37">
        <f t="shared" ca="1" si="353"/>
        <v>5.7903910413001716E-4</v>
      </c>
      <c r="BB784" s="37">
        <f t="shared" ca="1" si="353"/>
        <v>1.4475977603250428E-3</v>
      </c>
      <c r="BC784" s="37">
        <f t="shared" ca="1" si="353"/>
        <v>0</v>
      </c>
      <c r="BD784" s="37">
        <f t="shared" ca="1" si="353"/>
        <v>0</v>
      </c>
    </row>
    <row r="785" spans="1:56" x14ac:dyDescent="0.2">
      <c r="A785" t="s">
        <v>6514</v>
      </c>
      <c r="B785">
        <v>210</v>
      </c>
      <c r="C785" s="38">
        <v>24159</v>
      </c>
      <c r="D785" t="s">
        <v>36060</v>
      </c>
      <c r="E785">
        <f t="shared" si="354"/>
        <v>14</v>
      </c>
      <c r="F785">
        <f t="shared" si="354"/>
        <v>3</v>
      </c>
      <c r="G785">
        <f t="shared" si="354"/>
        <v>16</v>
      </c>
      <c r="H785">
        <f t="shared" si="354"/>
        <v>33</v>
      </c>
      <c r="I785">
        <f t="shared" si="354"/>
        <v>8</v>
      </c>
      <c r="J785">
        <f t="shared" si="354"/>
        <v>13</v>
      </c>
      <c r="K785">
        <f t="shared" si="354"/>
        <v>4</v>
      </c>
      <c r="L785">
        <f t="shared" si="354"/>
        <v>3</v>
      </c>
      <c r="M785">
        <f t="shared" si="354"/>
        <v>40</v>
      </c>
      <c r="N785">
        <f t="shared" si="354"/>
        <v>5</v>
      </c>
      <c r="O785">
        <f t="shared" si="355"/>
        <v>5</v>
      </c>
      <c r="P785">
        <f t="shared" si="355"/>
        <v>5</v>
      </c>
      <c r="Q785">
        <f t="shared" si="355"/>
        <v>15</v>
      </c>
      <c r="R785">
        <f t="shared" si="355"/>
        <v>4</v>
      </c>
      <c r="S785">
        <f t="shared" si="355"/>
        <v>9</v>
      </c>
      <c r="T785">
        <f t="shared" si="355"/>
        <v>17</v>
      </c>
      <c r="U785">
        <f t="shared" si="355"/>
        <v>4</v>
      </c>
      <c r="V785">
        <f t="shared" si="355"/>
        <v>4</v>
      </c>
      <c r="W785">
        <f t="shared" si="355"/>
        <v>2</v>
      </c>
      <c r="X785">
        <f t="shared" si="355"/>
        <v>6</v>
      </c>
      <c r="Y785">
        <f t="shared" si="355"/>
        <v>0</v>
      </c>
      <c r="Z785">
        <f t="shared" si="355"/>
        <v>0</v>
      </c>
      <c r="AA785">
        <f t="shared" si="349"/>
        <v>832</v>
      </c>
      <c r="AC785">
        <f t="shared" si="350"/>
        <v>736</v>
      </c>
      <c r="AD785">
        <v>782</v>
      </c>
      <c r="AE785" t="s">
        <v>6257</v>
      </c>
      <c r="AF785" s="21">
        <v>2.8947074932361315E-4</v>
      </c>
      <c r="AG785" s="54">
        <f t="shared" ca="1" si="351"/>
        <v>0.10884100174567854</v>
      </c>
      <c r="AH785" s="136">
        <f t="shared" ca="1" si="351"/>
        <v>12.335506511676451</v>
      </c>
      <c r="AI785" s="37">
        <f t="shared" ref="AI785:AR794" ca="1" si="356">$AF785*INDIRECT(CONCATENATE(AI$1,$AC785+3))</f>
        <v>6.9472979837667155E-3</v>
      </c>
      <c r="AJ785" s="37">
        <f t="shared" ca="1" si="356"/>
        <v>5.7894149864722629E-4</v>
      </c>
      <c r="AK785" s="37">
        <f t="shared" ca="1" si="356"/>
        <v>6.0788857357958765E-3</v>
      </c>
      <c r="AL785" s="37">
        <f t="shared" ca="1" si="356"/>
        <v>8.9735932290320071E-3</v>
      </c>
      <c r="AM785" s="37">
        <f t="shared" ca="1" si="356"/>
        <v>5.7894149864722629E-3</v>
      </c>
      <c r="AN785" s="37">
        <f t="shared" ca="1" si="356"/>
        <v>8.1051809810611681E-3</v>
      </c>
      <c r="AO785" s="37">
        <f t="shared" ca="1" si="356"/>
        <v>2.6052367439125183E-3</v>
      </c>
      <c r="AP785" s="37">
        <f t="shared" ca="1" si="356"/>
        <v>8.1051809810611681E-3</v>
      </c>
      <c r="AQ785" s="37">
        <f t="shared" ca="1" si="356"/>
        <v>6.6578272344431019E-3</v>
      </c>
      <c r="AR785" s="37">
        <f t="shared" ca="1" si="356"/>
        <v>8.9735932290320071E-3</v>
      </c>
      <c r="AS785" s="37">
        <f t="shared" ref="AS785:BD794" ca="1" si="357">$AF785*INDIRECT(CONCATENATE(AS$1,$AC785+3))</f>
        <v>2.6052367439125183E-3</v>
      </c>
      <c r="AT785" s="37">
        <f t="shared" ca="1" si="357"/>
        <v>2.6052367439125183E-3</v>
      </c>
      <c r="AU785" s="37">
        <f t="shared" ca="1" si="357"/>
        <v>5.4999442371486493E-3</v>
      </c>
      <c r="AV785" s="37">
        <f t="shared" ca="1" si="357"/>
        <v>2.8947074932361315E-3</v>
      </c>
      <c r="AW785" s="37">
        <f t="shared" ca="1" si="357"/>
        <v>7.2367687330903291E-3</v>
      </c>
      <c r="AX785" s="37">
        <f t="shared" ca="1" si="357"/>
        <v>8.1051809810611681E-3</v>
      </c>
      <c r="AY785" s="37">
        <f t="shared" ca="1" si="357"/>
        <v>4.3420612398541968E-3</v>
      </c>
      <c r="AZ785" s="37">
        <f t="shared" ca="1" si="357"/>
        <v>7.2367687330903291E-3</v>
      </c>
      <c r="BA785" s="37">
        <f t="shared" ca="1" si="357"/>
        <v>1.1578829972944526E-3</v>
      </c>
      <c r="BB785" s="37">
        <f t="shared" ca="1" si="357"/>
        <v>4.3420612398541968E-3</v>
      </c>
      <c r="BC785" s="37">
        <f t="shared" ca="1" si="357"/>
        <v>0</v>
      </c>
      <c r="BD785" s="37">
        <f t="shared" ca="1" si="357"/>
        <v>0</v>
      </c>
    </row>
    <row r="786" spans="1:56" x14ac:dyDescent="0.2">
      <c r="A786" t="s">
        <v>6520</v>
      </c>
      <c r="B786">
        <v>490</v>
      </c>
      <c r="C786" s="38">
        <v>54973</v>
      </c>
      <c r="D786" t="s">
        <v>36061</v>
      </c>
      <c r="E786">
        <f t="shared" si="354"/>
        <v>34</v>
      </c>
      <c r="F786">
        <f t="shared" si="354"/>
        <v>4</v>
      </c>
      <c r="G786">
        <f t="shared" si="354"/>
        <v>15</v>
      </c>
      <c r="H786">
        <f t="shared" si="354"/>
        <v>40</v>
      </c>
      <c r="I786">
        <f t="shared" si="354"/>
        <v>13</v>
      </c>
      <c r="J786">
        <f t="shared" si="354"/>
        <v>19</v>
      </c>
      <c r="K786">
        <f t="shared" si="354"/>
        <v>9</v>
      </c>
      <c r="L786">
        <f t="shared" si="354"/>
        <v>22</v>
      </c>
      <c r="M786">
        <f t="shared" si="354"/>
        <v>78</v>
      </c>
      <c r="N786">
        <f t="shared" si="354"/>
        <v>40</v>
      </c>
      <c r="O786">
        <f t="shared" si="355"/>
        <v>3</v>
      </c>
      <c r="P786">
        <f t="shared" si="355"/>
        <v>17</v>
      </c>
      <c r="Q786">
        <f t="shared" si="355"/>
        <v>33</v>
      </c>
      <c r="R786">
        <f t="shared" si="355"/>
        <v>16</v>
      </c>
      <c r="S786">
        <f t="shared" si="355"/>
        <v>30</v>
      </c>
      <c r="T786">
        <f t="shared" si="355"/>
        <v>51</v>
      </c>
      <c r="U786">
        <f t="shared" si="355"/>
        <v>32</v>
      </c>
      <c r="V786">
        <f t="shared" si="355"/>
        <v>25</v>
      </c>
      <c r="W786">
        <f t="shared" si="355"/>
        <v>4</v>
      </c>
      <c r="X786">
        <f t="shared" si="355"/>
        <v>5</v>
      </c>
      <c r="Y786">
        <f t="shared" si="355"/>
        <v>0</v>
      </c>
      <c r="Z786">
        <f t="shared" si="355"/>
        <v>0</v>
      </c>
      <c r="AA786">
        <f t="shared" si="349"/>
        <v>833</v>
      </c>
      <c r="AC786">
        <f t="shared" si="350"/>
        <v>737</v>
      </c>
      <c r="AD786">
        <v>783</v>
      </c>
      <c r="AE786" t="s">
        <v>6263</v>
      </c>
      <c r="AF786" s="21">
        <v>2.8927168942722854E-4</v>
      </c>
      <c r="AG786" s="54">
        <f t="shared" ca="1" si="351"/>
        <v>7.3764280803943275E-2</v>
      </c>
      <c r="AH786" s="136">
        <f t="shared" ca="1" si="351"/>
        <v>8.2199443267641268</v>
      </c>
      <c r="AI786" s="37">
        <f t="shared" ca="1" si="356"/>
        <v>5.2068904096901139E-3</v>
      </c>
      <c r="AJ786" s="37">
        <f t="shared" ca="1" si="356"/>
        <v>5.7854337885445708E-4</v>
      </c>
      <c r="AK786" s="37">
        <f t="shared" ca="1" si="356"/>
        <v>4.9176187202628853E-3</v>
      </c>
      <c r="AL786" s="37">
        <f t="shared" ca="1" si="356"/>
        <v>5.7854337885445712E-3</v>
      </c>
      <c r="AM786" s="37">
        <f t="shared" ca="1" si="356"/>
        <v>1.7356301365633712E-3</v>
      </c>
      <c r="AN786" s="37">
        <f t="shared" ca="1" si="356"/>
        <v>5.4961620991173426E-3</v>
      </c>
      <c r="AO786" s="37">
        <f t="shared" ca="1" si="356"/>
        <v>2.8927168942722854E-4</v>
      </c>
      <c r="AP786" s="37">
        <f t="shared" ca="1" si="356"/>
        <v>4.0498036519811993E-3</v>
      </c>
      <c r="AQ786" s="37">
        <f t="shared" ca="1" si="356"/>
        <v>6.074705477971799E-3</v>
      </c>
      <c r="AR786" s="37">
        <f t="shared" ca="1" si="356"/>
        <v>9.8352374405257705E-3</v>
      </c>
      <c r="AS786" s="37">
        <f t="shared" ca="1" si="357"/>
        <v>8.6781506828168562E-4</v>
      </c>
      <c r="AT786" s="37">
        <f t="shared" ca="1" si="357"/>
        <v>4.0498036519811993E-3</v>
      </c>
      <c r="AU786" s="37">
        <f t="shared" ca="1" si="357"/>
        <v>3.4712602731267425E-3</v>
      </c>
      <c r="AV786" s="37">
        <f t="shared" ca="1" si="357"/>
        <v>2.8927168942722856E-3</v>
      </c>
      <c r="AW786" s="37">
        <f t="shared" ca="1" si="357"/>
        <v>5.4961620991173426E-3</v>
      </c>
      <c r="AX786" s="37">
        <f t="shared" ca="1" si="357"/>
        <v>3.1819885836995138E-3</v>
      </c>
      <c r="AY786" s="37">
        <f t="shared" ca="1" si="357"/>
        <v>4.0498036519811993E-3</v>
      </c>
      <c r="AZ786" s="37">
        <f t="shared" ca="1" si="357"/>
        <v>4.0498036519811993E-3</v>
      </c>
      <c r="BA786" s="37">
        <f t="shared" ca="1" si="357"/>
        <v>0</v>
      </c>
      <c r="BB786" s="37">
        <f t="shared" ca="1" si="357"/>
        <v>1.7356301365633712E-3</v>
      </c>
      <c r="BC786" s="37">
        <f t="shared" ca="1" si="357"/>
        <v>0</v>
      </c>
      <c r="BD786" s="37">
        <f t="shared" ca="1" si="357"/>
        <v>0</v>
      </c>
    </row>
    <row r="787" spans="1:56" x14ac:dyDescent="0.2">
      <c r="A787" t="s">
        <v>6526</v>
      </c>
      <c r="B787">
        <v>156</v>
      </c>
      <c r="C787" s="38">
        <v>17370</v>
      </c>
      <c r="D787" t="s">
        <v>36062</v>
      </c>
      <c r="E787">
        <f t="shared" si="354"/>
        <v>15</v>
      </c>
      <c r="F787">
        <f t="shared" si="354"/>
        <v>5</v>
      </c>
      <c r="G787">
        <f t="shared" si="354"/>
        <v>14</v>
      </c>
      <c r="H787">
        <f t="shared" si="354"/>
        <v>9</v>
      </c>
      <c r="I787">
        <f t="shared" si="354"/>
        <v>4</v>
      </c>
      <c r="J787">
        <f t="shared" si="354"/>
        <v>6</v>
      </c>
      <c r="K787">
        <f t="shared" si="354"/>
        <v>2</v>
      </c>
      <c r="L787">
        <f t="shared" si="354"/>
        <v>9</v>
      </c>
      <c r="M787">
        <f t="shared" si="354"/>
        <v>8</v>
      </c>
      <c r="N787">
        <f t="shared" si="354"/>
        <v>22</v>
      </c>
      <c r="O787">
        <f t="shared" si="355"/>
        <v>5</v>
      </c>
      <c r="P787">
        <f t="shared" si="355"/>
        <v>1</v>
      </c>
      <c r="Q787">
        <f t="shared" si="355"/>
        <v>13</v>
      </c>
      <c r="R787">
        <f t="shared" si="355"/>
        <v>5</v>
      </c>
      <c r="S787">
        <f t="shared" si="355"/>
        <v>10</v>
      </c>
      <c r="T787">
        <f t="shared" si="355"/>
        <v>7</v>
      </c>
      <c r="U787">
        <f t="shared" si="355"/>
        <v>6</v>
      </c>
      <c r="V787">
        <f t="shared" si="355"/>
        <v>10</v>
      </c>
      <c r="W787">
        <f t="shared" si="355"/>
        <v>0</v>
      </c>
      <c r="X787">
        <f t="shared" si="355"/>
        <v>5</v>
      </c>
      <c r="Y787">
        <f t="shared" si="355"/>
        <v>0</v>
      </c>
      <c r="Z787">
        <f t="shared" si="355"/>
        <v>0</v>
      </c>
      <c r="AA787">
        <f t="shared" si="349"/>
        <v>834</v>
      </c>
      <c r="AC787">
        <f t="shared" si="350"/>
        <v>738</v>
      </c>
      <c r="AD787">
        <v>784</v>
      </c>
      <c r="AE787" t="s">
        <v>6269</v>
      </c>
      <c r="AF787" s="21">
        <v>2.8917974038418108E-4</v>
      </c>
      <c r="AG787" s="54">
        <f t="shared" ca="1" si="351"/>
        <v>5.7257588596067853E-2</v>
      </c>
      <c r="AH787" s="136">
        <f t="shared" ca="1" si="351"/>
        <v>6.2540902452886842</v>
      </c>
      <c r="AI787" s="37">
        <f t="shared" ca="1" si="356"/>
        <v>4.048516365378535E-3</v>
      </c>
      <c r="AJ787" s="37">
        <f t="shared" ca="1" si="356"/>
        <v>1.4458987019209054E-3</v>
      </c>
      <c r="AK787" s="37">
        <f t="shared" ca="1" si="356"/>
        <v>4.3376961057627166E-3</v>
      </c>
      <c r="AL787" s="37">
        <f t="shared" ca="1" si="356"/>
        <v>1.4458987019209054E-3</v>
      </c>
      <c r="AM787" s="37">
        <f t="shared" ca="1" si="356"/>
        <v>3.4701568846101727E-3</v>
      </c>
      <c r="AN787" s="37">
        <f t="shared" ca="1" si="356"/>
        <v>7.5186732499887077E-3</v>
      </c>
      <c r="AO787" s="37">
        <f t="shared" ca="1" si="356"/>
        <v>5.7835948076836216E-4</v>
      </c>
      <c r="AP787" s="37">
        <f t="shared" ca="1" si="356"/>
        <v>1.7350784423050864E-3</v>
      </c>
      <c r="AQ787" s="37">
        <f t="shared" ca="1" si="356"/>
        <v>1.7350784423050864E-3</v>
      </c>
      <c r="AR787" s="37">
        <f t="shared" ca="1" si="356"/>
        <v>3.7593366249943539E-3</v>
      </c>
      <c r="AS787" s="37">
        <f t="shared" ca="1" si="357"/>
        <v>2.0242581826892675E-3</v>
      </c>
      <c r="AT787" s="37">
        <f t="shared" ca="1" si="357"/>
        <v>1.4458987019209054E-3</v>
      </c>
      <c r="AU787" s="37">
        <f t="shared" ca="1" si="357"/>
        <v>2.8917974038418109E-3</v>
      </c>
      <c r="AV787" s="37">
        <f t="shared" ca="1" si="357"/>
        <v>3.7593366249943539E-3</v>
      </c>
      <c r="AW787" s="37">
        <f t="shared" ca="1" si="357"/>
        <v>3.180977144225992E-3</v>
      </c>
      <c r="AX787" s="37">
        <f t="shared" ca="1" si="357"/>
        <v>3.7593366249943539E-3</v>
      </c>
      <c r="AY787" s="37">
        <f t="shared" ca="1" si="357"/>
        <v>3.4701568846101727E-3</v>
      </c>
      <c r="AZ787" s="37">
        <f t="shared" ca="1" si="357"/>
        <v>3.180977144225992E-3</v>
      </c>
      <c r="BA787" s="37">
        <f t="shared" ca="1" si="357"/>
        <v>5.7835948076836216E-4</v>
      </c>
      <c r="BB787" s="37">
        <f t="shared" ca="1" si="357"/>
        <v>2.8917974038418109E-3</v>
      </c>
      <c r="BC787" s="37">
        <f t="shared" ca="1" si="357"/>
        <v>0</v>
      </c>
      <c r="BD787" s="37">
        <f t="shared" ca="1" si="357"/>
        <v>0</v>
      </c>
    </row>
    <row r="788" spans="1:56" x14ac:dyDescent="0.2">
      <c r="A788" t="s">
        <v>748</v>
      </c>
      <c r="B788">
        <v>325</v>
      </c>
      <c r="C788" s="38">
        <v>38113</v>
      </c>
      <c r="D788" t="s">
        <v>36063</v>
      </c>
      <c r="E788">
        <f t="shared" si="354"/>
        <v>17</v>
      </c>
      <c r="F788">
        <f t="shared" si="354"/>
        <v>0</v>
      </c>
      <c r="G788">
        <f t="shared" si="354"/>
        <v>41</v>
      </c>
      <c r="H788">
        <f t="shared" si="354"/>
        <v>36</v>
      </c>
      <c r="I788">
        <f t="shared" si="354"/>
        <v>14</v>
      </c>
      <c r="J788">
        <f t="shared" si="354"/>
        <v>18</v>
      </c>
      <c r="K788">
        <f t="shared" si="354"/>
        <v>11</v>
      </c>
      <c r="L788">
        <f t="shared" si="354"/>
        <v>11</v>
      </c>
      <c r="M788">
        <f t="shared" si="354"/>
        <v>26</v>
      </c>
      <c r="N788">
        <f t="shared" si="354"/>
        <v>32</v>
      </c>
      <c r="O788">
        <f t="shared" si="355"/>
        <v>6</v>
      </c>
      <c r="P788">
        <f t="shared" si="355"/>
        <v>12</v>
      </c>
      <c r="Q788">
        <f t="shared" si="355"/>
        <v>11</v>
      </c>
      <c r="R788">
        <f t="shared" si="355"/>
        <v>10</v>
      </c>
      <c r="S788">
        <f t="shared" si="355"/>
        <v>20</v>
      </c>
      <c r="T788">
        <f t="shared" si="355"/>
        <v>14</v>
      </c>
      <c r="U788">
        <f t="shared" si="355"/>
        <v>13</v>
      </c>
      <c r="V788">
        <f t="shared" si="355"/>
        <v>15</v>
      </c>
      <c r="W788">
        <f t="shared" si="355"/>
        <v>6</v>
      </c>
      <c r="X788">
        <f t="shared" si="355"/>
        <v>12</v>
      </c>
      <c r="Y788">
        <f t="shared" si="355"/>
        <v>0</v>
      </c>
      <c r="Z788">
        <f t="shared" si="355"/>
        <v>0</v>
      </c>
      <c r="AA788">
        <f t="shared" si="349"/>
        <v>835</v>
      </c>
      <c r="AC788">
        <f t="shared" si="350"/>
        <v>739</v>
      </c>
      <c r="AD788">
        <v>785</v>
      </c>
      <c r="AE788" t="s">
        <v>6275</v>
      </c>
      <c r="AF788" s="21">
        <v>2.887131333000598E-4</v>
      </c>
      <c r="AG788" s="54">
        <f t="shared" ca="1" si="351"/>
        <v>3.8687559862208017E-2</v>
      </c>
      <c r="AH788" s="136">
        <f t="shared" ca="1" si="351"/>
        <v>4.4002768646262114</v>
      </c>
      <c r="AI788" s="37">
        <f t="shared" ca="1" si="356"/>
        <v>2.8871313330005978E-3</v>
      </c>
      <c r="AJ788" s="37">
        <f t="shared" ca="1" si="356"/>
        <v>0</v>
      </c>
      <c r="AK788" s="37">
        <f t="shared" ca="1" si="356"/>
        <v>3.175844466300658E-3</v>
      </c>
      <c r="AL788" s="37">
        <f t="shared" ca="1" si="356"/>
        <v>3.7532707329007774E-3</v>
      </c>
      <c r="AM788" s="37">
        <f t="shared" ca="1" si="356"/>
        <v>5.7742626660011961E-4</v>
      </c>
      <c r="AN788" s="37">
        <f t="shared" ca="1" si="356"/>
        <v>2.0209919331004187E-3</v>
      </c>
      <c r="AO788" s="37">
        <f t="shared" ca="1" si="356"/>
        <v>1.7322787998003588E-3</v>
      </c>
      <c r="AP788" s="37">
        <f t="shared" ca="1" si="356"/>
        <v>2.3097050664004784E-3</v>
      </c>
      <c r="AQ788" s="37">
        <f t="shared" ca="1" si="356"/>
        <v>2.8871313330005978E-3</v>
      </c>
      <c r="AR788" s="37">
        <f t="shared" ca="1" si="356"/>
        <v>3.175844466300658E-3</v>
      </c>
      <c r="AS788" s="37">
        <f t="shared" ca="1" si="357"/>
        <v>8.6613939990017941E-4</v>
      </c>
      <c r="AT788" s="37">
        <f t="shared" ca="1" si="357"/>
        <v>8.6613939990017941E-4</v>
      </c>
      <c r="AU788" s="37">
        <f t="shared" ca="1" si="357"/>
        <v>1.1548525332002392E-3</v>
      </c>
      <c r="AV788" s="37">
        <f t="shared" ca="1" si="357"/>
        <v>8.6613939990017941E-4</v>
      </c>
      <c r="AW788" s="37">
        <f t="shared" ca="1" si="357"/>
        <v>1.1548525332002392E-3</v>
      </c>
      <c r="AX788" s="37">
        <f t="shared" ca="1" si="357"/>
        <v>3.175844466300658E-3</v>
      </c>
      <c r="AY788" s="37">
        <f t="shared" ca="1" si="357"/>
        <v>2.8871313330005978E-3</v>
      </c>
      <c r="AZ788" s="37">
        <f t="shared" ca="1" si="357"/>
        <v>2.3097050664004784E-3</v>
      </c>
      <c r="BA788" s="37">
        <f t="shared" ca="1" si="357"/>
        <v>1.1548525332002392E-3</v>
      </c>
      <c r="BB788" s="37">
        <f t="shared" ca="1" si="357"/>
        <v>1.7322787998003588E-3</v>
      </c>
      <c r="BC788" s="37">
        <f t="shared" ca="1" si="357"/>
        <v>0</v>
      </c>
      <c r="BD788" s="37">
        <f t="shared" ca="1" si="357"/>
        <v>0</v>
      </c>
    </row>
    <row r="789" spans="1:56" x14ac:dyDescent="0.2">
      <c r="A789" t="s">
        <v>6532</v>
      </c>
      <c r="B789">
        <v>434</v>
      </c>
      <c r="C789" s="38">
        <v>49717</v>
      </c>
      <c r="D789" t="s">
        <v>36064</v>
      </c>
      <c r="E789">
        <f t="shared" si="354"/>
        <v>23</v>
      </c>
      <c r="F789">
        <f t="shared" si="354"/>
        <v>7</v>
      </c>
      <c r="G789">
        <f t="shared" si="354"/>
        <v>25</v>
      </c>
      <c r="H789">
        <f t="shared" si="354"/>
        <v>44</v>
      </c>
      <c r="I789">
        <f t="shared" si="354"/>
        <v>19</v>
      </c>
      <c r="J789">
        <f t="shared" si="354"/>
        <v>23</v>
      </c>
      <c r="K789">
        <f t="shared" si="354"/>
        <v>12</v>
      </c>
      <c r="L789">
        <f t="shared" si="354"/>
        <v>21</v>
      </c>
      <c r="M789">
        <f t="shared" si="354"/>
        <v>44</v>
      </c>
      <c r="N789">
        <f t="shared" si="354"/>
        <v>41</v>
      </c>
      <c r="O789">
        <f t="shared" si="355"/>
        <v>11</v>
      </c>
      <c r="P789">
        <f t="shared" si="355"/>
        <v>17</v>
      </c>
      <c r="Q789">
        <f t="shared" si="355"/>
        <v>13</v>
      </c>
      <c r="R789">
        <f t="shared" si="355"/>
        <v>25</v>
      </c>
      <c r="S789">
        <f t="shared" si="355"/>
        <v>20</v>
      </c>
      <c r="T789">
        <f t="shared" si="355"/>
        <v>24</v>
      </c>
      <c r="U789">
        <f t="shared" si="355"/>
        <v>27</v>
      </c>
      <c r="V789">
        <f t="shared" si="355"/>
        <v>26</v>
      </c>
      <c r="W789">
        <f t="shared" si="355"/>
        <v>2</v>
      </c>
      <c r="X789">
        <f t="shared" si="355"/>
        <v>10</v>
      </c>
      <c r="Y789">
        <f t="shared" si="355"/>
        <v>0</v>
      </c>
      <c r="Z789">
        <f t="shared" si="355"/>
        <v>0</v>
      </c>
      <c r="AA789">
        <f t="shared" si="349"/>
        <v>836</v>
      </c>
      <c r="AC789">
        <f t="shared" si="350"/>
        <v>740</v>
      </c>
      <c r="AD789">
        <v>786</v>
      </c>
      <c r="AE789" t="s">
        <v>6281</v>
      </c>
      <c r="AF789" s="21">
        <v>2.8859442599121396E-4</v>
      </c>
      <c r="AG789" s="54">
        <f t="shared" ca="1" si="351"/>
        <v>6.5510934700005574E-2</v>
      </c>
      <c r="AH789" s="136">
        <f t="shared" ca="1" si="351"/>
        <v>7.4815218993962311</v>
      </c>
      <c r="AI789" s="37">
        <f t="shared" ca="1" si="356"/>
        <v>2.5973498339209259E-3</v>
      </c>
      <c r="AJ789" s="37">
        <f t="shared" ca="1" si="356"/>
        <v>8.6578327797364189E-4</v>
      </c>
      <c r="AK789" s="37">
        <f t="shared" ca="1" si="356"/>
        <v>3.4631331118945676E-3</v>
      </c>
      <c r="AL789" s="37">
        <f t="shared" ca="1" si="356"/>
        <v>4.0403219638769951E-3</v>
      </c>
      <c r="AM789" s="37">
        <f t="shared" ca="1" si="356"/>
        <v>2.0201609819384975E-3</v>
      </c>
      <c r="AN789" s="37">
        <f t="shared" ca="1" si="356"/>
        <v>2.3087554079297117E-3</v>
      </c>
      <c r="AO789" s="37">
        <f t="shared" ca="1" si="356"/>
        <v>1.7315665559472838E-3</v>
      </c>
      <c r="AP789" s="37">
        <f t="shared" ca="1" si="356"/>
        <v>5.7718885198242793E-3</v>
      </c>
      <c r="AQ789" s="37">
        <f t="shared" ca="1" si="356"/>
        <v>1.4429721299560698E-3</v>
      </c>
      <c r="AR789" s="37">
        <f t="shared" ca="1" si="356"/>
        <v>9.5236160577100611E-3</v>
      </c>
      <c r="AS789" s="37">
        <f t="shared" ca="1" si="357"/>
        <v>4.3289163898682093E-3</v>
      </c>
      <c r="AT789" s="37">
        <f t="shared" ca="1" si="357"/>
        <v>2.5973498339209259E-3</v>
      </c>
      <c r="AU789" s="37">
        <f t="shared" ca="1" si="357"/>
        <v>4.0403219638769951E-3</v>
      </c>
      <c r="AV789" s="37">
        <f t="shared" ca="1" si="357"/>
        <v>1.7315665559472838E-3</v>
      </c>
      <c r="AW789" s="37">
        <f t="shared" ca="1" si="357"/>
        <v>1.7315665559472838E-3</v>
      </c>
      <c r="AX789" s="37">
        <f t="shared" ca="1" si="357"/>
        <v>5.4832940938330651E-3</v>
      </c>
      <c r="AY789" s="37">
        <f t="shared" ca="1" si="357"/>
        <v>4.3289163898682093E-3</v>
      </c>
      <c r="AZ789" s="37">
        <f t="shared" ca="1" si="357"/>
        <v>3.4631331118945676E-3</v>
      </c>
      <c r="BA789" s="37">
        <f t="shared" ca="1" si="357"/>
        <v>1.4429721299560698E-3</v>
      </c>
      <c r="BB789" s="37">
        <f t="shared" ca="1" si="357"/>
        <v>2.5973498339209259E-3</v>
      </c>
      <c r="BC789" s="37">
        <f t="shared" ca="1" si="357"/>
        <v>0</v>
      </c>
      <c r="BD789" s="37">
        <f t="shared" ca="1" si="357"/>
        <v>0</v>
      </c>
    </row>
    <row r="790" spans="1:56" x14ac:dyDescent="0.2">
      <c r="A790" t="s">
        <v>6538</v>
      </c>
      <c r="B790">
        <v>481</v>
      </c>
      <c r="C790" s="38">
        <v>52292</v>
      </c>
      <c r="D790" t="s">
        <v>36065</v>
      </c>
      <c r="E790">
        <f t="shared" si="354"/>
        <v>46</v>
      </c>
      <c r="F790">
        <f t="shared" si="354"/>
        <v>9</v>
      </c>
      <c r="G790">
        <f t="shared" si="354"/>
        <v>21</v>
      </c>
      <c r="H790">
        <f t="shared" si="354"/>
        <v>35</v>
      </c>
      <c r="I790">
        <f t="shared" si="354"/>
        <v>16</v>
      </c>
      <c r="J790">
        <f t="shared" si="354"/>
        <v>38</v>
      </c>
      <c r="K790">
        <f t="shared" si="354"/>
        <v>11</v>
      </c>
      <c r="L790">
        <f t="shared" si="354"/>
        <v>27</v>
      </c>
      <c r="M790">
        <f t="shared" si="354"/>
        <v>29</v>
      </c>
      <c r="N790">
        <f t="shared" si="354"/>
        <v>57</v>
      </c>
      <c r="O790">
        <f t="shared" si="355"/>
        <v>11</v>
      </c>
      <c r="P790">
        <f t="shared" si="355"/>
        <v>13</v>
      </c>
      <c r="Q790">
        <f t="shared" si="355"/>
        <v>18</v>
      </c>
      <c r="R790">
        <f t="shared" si="355"/>
        <v>23</v>
      </c>
      <c r="S790">
        <f t="shared" si="355"/>
        <v>22</v>
      </c>
      <c r="T790">
        <f t="shared" si="355"/>
        <v>31</v>
      </c>
      <c r="U790">
        <f t="shared" si="355"/>
        <v>22</v>
      </c>
      <c r="V790">
        <f t="shared" si="355"/>
        <v>41</v>
      </c>
      <c r="W790">
        <f t="shared" si="355"/>
        <v>2</v>
      </c>
      <c r="X790">
        <f t="shared" si="355"/>
        <v>9</v>
      </c>
      <c r="Y790">
        <f t="shared" si="355"/>
        <v>0</v>
      </c>
      <c r="Z790">
        <f t="shared" si="355"/>
        <v>0</v>
      </c>
      <c r="AA790">
        <f t="shared" si="349"/>
        <v>837</v>
      </c>
      <c r="AC790">
        <f t="shared" si="350"/>
        <v>741</v>
      </c>
      <c r="AD790">
        <v>787</v>
      </c>
      <c r="AE790" t="s">
        <v>6287</v>
      </c>
      <c r="AF790" s="21">
        <v>2.8781314998996922E-4</v>
      </c>
      <c r="AG790" s="54">
        <f t="shared" ca="1" si="351"/>
        <v>0.14649689334489432</v>
      </c>
      <c r="AH790" s="136">
        <f t="shared" ca="1" si="351"/>
        <v>15.579613622107024</v>
      </c>
      <c r="AI790" s="37">
        <f t="shared" ca="1" si="356"/>
        <v>1.3527218049528554E-2</v>
      </c>
      <c r="AJ790" s="37">
        <f t="shared" ca="1" si="356"/>
        <v>2.8781314998996923E-3</v>
      </c>
      <c r="AK790" s="37">
        <f t="shared" ca="1" si="356"/>
        <v>6.0440761497893535E-3</v>
      </c>
      <c r="AL790" s="37">
        <f t="shared" ca="1" si="356"/>
        <v>8.9222076496890453E-3</v>
      </c>
      <c r="AM790" s="37">
        <f t="shared" ca="1" si="356"/>
        <v>4.8928235498294764E-3</v>
      </c>
      <c r="AN790" s="37">
        <f t="shared" ca="1" si="356"/>
        <v>1.6693162699418215E-2</v>
      </c>
      <c r="AO790" s="37">
        <f t="shared" ca="1" si="356"/>
        <v>4.029384099859569E-3</v>
      </c>
      <c r="AP790" s="37">
        <f t="shared" ca="1" si="356"/>
        <v>1.12247128496088E-2</v>
      </c>
      <c r="AQ790" s="37">
        <f t="shared" ca="1" si="356"/>
        <v>1.0073460249648922E-2</v>
      </c>
      <c r="AR790" s="37">
        <f t="shared" ca="1" si="356"/>
        <v>1.093689969961883E-2</v>
      </c>
      <c r="AS790" s="37">
        <f t="shared" ca="1" si="357"/>
        <v>2.3025051999197538E-3</v>
      </c>
      <c r="AT790" s="37">
        <f t="shared" ca="1" si="357"/>
        <v>6.0440761497893535E-3</v>
      </c>
      <c r="AU790" s="37">
        <f t="shared" ca="1" si="357"/>
        <v>5.1806366998194461E-3</v>
      </c>
      <c r="AV790" s="37">
        <f t="shared" ca="1" si="357"/>
        <v>4.6050103998395075E-3</v>
      </c>
      <c r="AW790" s="37">
        <f t="shared" ca="1" si="357"/>
        <v>5.4684498498094149E-3</v>
      </c>
      <c r="AX790" s="37">
        <f t="shared" ca="1" si="357"/>
        <v>8.9222076496890453E-3</v>
      </c>
      <c r="AY790" s="37">
        <f t="shared" ca="1" si="357"/>
        <v>7.7709550497291691E-3</v>
      </c>
      <c r="AZ790" s="37">
        <f t="shared" ca="1" si="357"/>
        <v>1.3239404899538584E-2</v>
      </c>
      <c r="BA790" s="37">
        <f t="shared" ca="1" si="357"/>
        <v>8.6343944996990761E-4</v>
      </c>
      <c r="BB790" s="37">
        <f t="shared" ca="1" si="357"/>
        <v>2.8781314998996923E-3</v>
      </c>
      <c r="BC790" s="37">
        <f t="shared" ca="1" si="357"/>
        <v>0</v>
      </c>
      <c r="BD790" s="37">
        <f t="shared" ca="1" si="357"/>
        <v>0</v>
      </c>
    </row>
    <row r="791" spans="1:56" x14ac:dyDescent="0.2">
      <c r="A791" t="s">
        <v>6544</v>
      </c>
      <c r="B791">
        <v>322</v>
      </c>
      <c r="C791" s="38">
        <v>35649</v>
      </c>
      <c r="D791" t="s">
        <v>36066</v>
      </c>
      <c r="E791">
        <f t="shared" si="354"/>
        <v>32</v>
      </c>
      <c r="F791">
        <f t="shared" si="354"/>
        <v>5</v>
      </c>
      <c r="G791">
        <f t="shared" si="354"/>
        <v>8</v>
      </c>
      <c r="H791">
        <f t="shared" si="354"/>
        <v>15</v>
      </c>
      <c r="I791">
        <f t="shared" si="354"/>
        <v>16</v>
      </c>
      <c r="J791">
        <f t="shared" si="354"/>
        <v>18</v>
      </c>
      <c r="K791">
        <f t="shared" si="354"/>
        <v>4</v>
      </c>
      <c r="L791">
        <f t="shared" si="354"/>
        <v>20</v>
      </c>
      <c r="M791">
        <f t="shared" si="354"/>
        <v>12</v>
      </c>
      <c r="N791">
        <f t="shared" si="354"/>
        <v>26</v>
      </c>
      <c r="O791">
        <f t="shared" si="355"/>
        <v>13</v>
      </c>
      <c r="P791">
        <f t="shared" si="355"/>
        <v>19</v>
      </c>
      <c r="Q791">
        <f t="shared" si="355"/>
        <v>21</v>
      </c>
      <c r="R791">
        <f t="shared" si="355"/>
        <v>13</v>
      </c>
      <c r="S791">
        <f t="shared" si="355"/>
        <v>19</v>
      </c>
      <c r="T791">
        <f t="shared" si="355"/>
        <v>17</v>
      </c>
      <c r="U791">
        <f t="shared" si="355"/>
        <v>28</v>
      </c>
      <c r="V791">
        <f t="shared" si="355"/>
        <v>24</v>
      </c>
      <c r="W791">
        <f t="shared" si="355"/>
        <v>5</v>
      </c>
      <c r="X791">
        <f t="shared" si="355"/>
        <v>7</v>
      </c>
      <c r="Y791">
        <f t="shared" si="355"/>
        <v>0</v>
      </c>
      <c r="Z791">
        <f t="shared" si="355"/>
        <v>0</v>
      </c>
      <c r="AA791">
        <f t="shared" si="349"/>
        <v>838</v>
      </c>
      <c r="AC791">
        <f t="shared" si="350"/>
        <v>742</v>
      </c>
      <c r="AD791">
        <v>788</v>
      </c>
      <c r="AE791" t="s">
        <v>6293</v>
      </c>
      <c r="AF791" s="21">
        <v>2.8746484609588869E-4</v>
      </c>
      <c r="AG791" s="54">
        <f t="shared" ca="1" si="351"/>
        <v>0.14804439573938266</v>
      </c>
      <c r="AH791" s="136">
        <f t="shared" ca="1" si="351"/>
        <v>17.054139459484691</v>
      </c>
      <c r="AI791" s="37">
        <f t="shared" ca="1" si="356"/>
        <v>8.9114102289725491E-3</v>
      </c>
      <c r="AJ791" s="37">
        <f t="shared" ca="1" si="356"/>
        <v>2.2997187687671095E-3</v>
      </c>
      <c r="AK791" s="37">
        <f t="shared" ca="1" si="356"/>
        <v>8.6239453828766601E-3</v>
      </c>
      <c r="AL791" s="37">
        <f t="shared" ca="1" si="356"/>
        <v>1.1211128997739659E-2</v>
      </c>
      <c r="AM791" s="37">
        <f t="shared" ca="1" si="356"/>
        <v>7.761550844588995E-3</v>
      </c>
      <c r="AN791" s="37">
        <f t="shared" ca="1" si="356"/>
        <v>9.486339921164327E-3</v>
      </c>
      <c r="AO791" s="37">
        <f t="shared" ca="1" si="356"/>
        <v>3.449578153150664E-3</v>
      </c>
      <c r="AP791" s="37">
        <f t="shared" ca="1" si="356"/>
        <v>8.0490156906848839E-3</v>
      </c>
      <c r="AQ791" s="37">
        <f t="shared" ca="1" si="356"/>
        <v>8.0490156906848839E-3</v>
      </c>
      <c r="AR791" s="37">
        <f t="shared" ca="1" si="356"/>
        <v>1.2360988382123213E-2</v>
      </c>
      <c r="AS791" s="37">
        <f t="shared" ca="1" si="357"/>
        <v>4.3119726914383301E-3</v>
      </c>
      <c r="AT791" s="37">
        <f t="shared" ca="1" si="357"/>
        <v>7.186621152397217E-3</v>
      </c>
      <c r="AU791" s="37">
        <f t="shared" ca="1" si="357"/>
        <v>7.474085998493106E-3</v>
      </c>
      <c r="AV791" s="37">
        <f t="shared" ca="1" si="357"/>
        <v>7.186621152397217E-3</v>
      </c>
      <c r="AW791" s="37">
        <f t="shared" ca="1" si="357"/>
        <v>9.773804767260216E-3</v>
      </c>
      <c r="AX791" s="37">
        <f t="shared" ca="1" si="357"/>
        <v>6.324226614109551E-3</v>
      </c>
      <c r="AY791" s="37">
        <f t="shared" ca="1" si="357"/>
        <v>7.186621152397217E-3</v>
      </c>
      <c r="AZ791" s="37">
        <f t="shared" ca="1" si="357"/>
        <v>1.0061269613356105E-2</v>
      </c>
      <c r="BA791" s="37">
        <f t="shared" ca="1" si="357"/>
        <v>2.012253922671221E-3</v>
      </c>
      <c r="BB791" s="37">
        <f t="shared" ca="1" si="357"/>
        <v>6.324226614109551E-3</v>
      </c>
      <c r="BC791" s="37">
        <f t="shared" ca="1" si="357"/>
        <v>0</v>
      </c>
      <c r="BD791" s="37">
        <f t="shared" ca="1" si="357"/>
        <v>0</v>
      </c>
    </row>
    <row r="792" spans="1:56" x14ac:dyDescent="0.2">
      <c r="A792" t="s">
        <v>6550</v>
      </c>
      <c r="B792">
        <v>181</v>
      </c>
      <c r="C792" s="38">
        <v>20412</v>
      </c>
      <c r="D792" t="s">
        <v>36067</v>
      </c>
      <c r="E792">
        <f t="shared" ref="E792:N801" si="358">LEN($D792)-LEN(SUBSTITUTE($D792,E$3,""))</f>
        <v>11</v>
      </c>
      <c r="F792">
        <f t="shared" si="358"/>
        <v>2</v>
      </c>
      <c r="G792">
        <f t="shared" si="358"/>
        <v>9</v>
      </c>
      <c r="H792">
        <f t="shared" si="358"/>
        <v>13</v>
      </c>
      <c r="I792">
        <f t="shared" si="358"/>
        <v>8</v>
      </c>
      <c r="J792">
        <f t="shared" si="358"/>
        <v>14</v>
      </c>
      <c r="K792">
        <f t="shared" si="358"/>
        <v>0</v>
      </c>
      <c r="L792">
        <f t="shared" si="358"/>
        <v>12</v>
      </c>
      <c r="M792">
        <f t="shared" si="358"/>
        <v>11</v>
      </c>
      <c r="N792">
        <f t="shared" si="358"/>
        <v>18</v>
      </c>
      <c r="O792">
        <f t="shared" ref="O792:Z801" si="359">LEN($D792)-LEN(SUBSTITUTE($D792,O$3,""))</f>
        <v>7</v>
      </c>
      <c r="P792">
        <f t="shared" si="359"/>
        <v>5</v>
      </c>
      <c r="Q792">
        <f t="shared" si="359"/>
        <v>4</v>
      </c>
      <c r="R792">
        <f t="shared" si="359"/>
        <v>7</v>
      </c>
      <c r="S792">
        <f t="shared" si="359"/>
        <v>10</v>
      </c>
      <c r="T792">
        <f t="shared" si="359"/>
        <v>12</v>
      </c>
      <c r="U792">
        <f t="shared" si="359"/>
        <v>15</v>
      </c>
      <c r="V792">
        <f t="shared" si="359"/>
        <v>13</v>
      </c>
      <c r="W792">
        <f t="shared" si="359"/>
        <v>4</v>
      </c>
      <c r="X792">
        <f t="shared" si="359"/>
        <v>6</v>
      </c>
      <c r="Y792">
        <f t="shared" si="359"/>
        <v>0</v>
      </c>
      <c r="Z792">
        <f t="shared" si="359"/>
        <v>0</v>
      </c>
      <c r="AA792">
        <f t="shared" si="349"/>
        <v>839</v>
      </c>
      <c r="AC792">
        <f t="shared" si="350"/>
        <v>743</v>
      </c>
      <c r="AD792">
        <v>789</v>
      </c>
      <c r="AE792" t="s">
        <v>6299</v>
      </c>
      <c r="AF792" s="21">
        <v>2.8709746369765069E-4</v>
      </c>
      <c r="AG792" s="54">
        <f t="shared" ca="1" si="351"/>
        <v>0.15732941010631257</v>
      </c>
      <c r="AH792" s="136">
        <f t="shared" ca="1" si="351"/>
        <v>18.371079604548971</v>
      </c>
      <c r="AI792" s="37">
        <f t="shared" ca="1" si="356"/>
        <v>8.0387289835342195E-3</v>
      </c>
      <c r="AJ792" s="37">
        <f t="shared" ca="1" si="356"/>
        <v>3.1580721006741574E-3</v>
      </c>
      <c r="AK792" s="37">
        <f t="shared" ca="1" si="356"/>
        <v>1.1770996011603679E-2</v>
      </c>
      <c r="AL792" s="37">
        <f t="shared" ca="1" si="356"/>
        <v>1.3493580793789582E-2</v>
      </c>
      <c r="AM792" s="37">
        <f t="shared" ca="1" si="356"/>
        <v>7.1774365924412676E-3</v>
      </c>
      <c r="AN792" s="37">
        <f t="shared" ca="1" si="356"/>
        <v>7.4645340561389183E-3</v>
      </c>
      <c r="AO792" s="37">
        <f t="shared" ca="1" si="356"/>
        <v>2.0096822458835549E-3</v>
      </c>
      <c r="AP792" s="37">
        <f t="shared" ca="1" si="356"/>
        <v>6.6032416650459655E-3</v>
      </c>
      <c r="AQ792" s="37">
        <f t="shared" ca="1" si="356"/>
        <v>1.0909703620510726E-2</v>
      </c>
      <c r="AR792" s="37">
        <f t="shared" ca="1" si="356"/>
        <v>1.0048411229417775E-2</v>
      </c>
      <c r="AS792" s="37">
        <f t="shared" ca="1" si="357"/>
        <v>4.0193644917671098E-3</v>
      </c>
      <c r="AT792" s="37">
        <f t="shared" ca="1" si="357"/>
        <v>8.0387289835342195E-3</v>
      </c>
      <c r="AU792" s="37">
        <f t="shared" ca="1" si="357"/>
        <v>6.0290467376506642E-3</v>
      </c>
      <c r="AV792" s="37">
        <f t="shared" ca="1" si="357"/>
        <v>9.1871188383248221E-3</v>
      </c>
      <c r="AW792" s="37">
        <f t="shared" ca="1" si="357"/>
        <v>1.234519093899898E-2</v>
      </c>
      <c r="AX792" s="37">
        <f t="shared" ca="1" si="357"/>
        <v>1.0622606156813076E-2</v>
      </c>
      <c r="AY792" s="37">
        <f t="shared" ca="1" si="357"/>
        <v>8.3258264472318693E-3</v>
      </c>
      <c r="AZ792" s="37">
        <f t="shared" ca="1" si="357"/>
        <v>9.1871188383248221E-3</v>
      </c>
      <c r="BA792" s="37">
        <f t="shared" ca="1" si="357"/>
        <v>2.8709746369765068E-3</v>
      </c>
      <c r="BB792" s="37">
        <f t="shared" ca="1" si="357"/>
        <v>6.0290467376506642E-3</v>
      </c>
      <c r="BC792" s="37">
        <f t="shared" ca="1" si="357"/>
        <v>0</v>
      </c>
      <c r="BD792" s="37">
        <f t="shared" ca="1" si="357"/>
        <v>0</v>
      </c>
    </row>
    <row r="793" spans="1:56" x14ac:dyDescent="0.2">
      <c r="A793" t="s">
        <v>6556</v>
      </c>
      <c r="B793">
        <v>187</v>
      </c>
      <c r="C793" s="38">
        <v>21660</v>
      </c>
      <c r="D793" t="s">
        <v>36068</v>
      </c>
      <c r="E793">
        <f t="shared" si="358"/>
        <v>6</v>
      </c>
      <c r="F793">
        <f t="shared" si="358"/>
        <v>1</v>
      </c>
      <c r="G793">
        <f t="shared" si="358"/>
        <v>8</v>
      </c>
      <c r="H793">
        <f t="shared" si="358"/>
        <v>18</v>
      </c>
      <c r="I793">
        <f t="shared" si="358"/>
        <v>10</v>
      </c>
      <c r="J793">
        <f t="shared" si="358"/>
        <v>12</v>
      </c>
      <c r="K793">
        <f t="shared" si="358"/>
        <v>2</v>
      </c>
      <c r="L793">
        <f t="shared" si="358"/>
        <v>11</v>
      </c>
      <c r="M793">
        <f t="shared" si="358"/>
        <v>18</v>
      </c>
      <c r="N793">
        <f t="shared" si="358"/>
        <v>17</v>
      </c>
      <c r="O793">
        <f t="shared" si="359"/>
        <v>8</v>
      </c>
      <c r="P793">
        <f t="shared" si="359"/>
        <v>8</v>
      </c>
      <c r="Q793">
        <f t="shared" si="359"/>
        <v>12</v>
      </c>
      <c r="R793">
        <f t="shared" si="359"/>
        <v>8</v>
      </c>
      <c r="S793">
        <f t="shared" si="359"/>
        <v>9</v>
      </c>
      <c r="T793">
        <f t="shared" si="359"/>
        <v>10</v>
      </c>
      <c r="U793">
        <f t="shared" si="359"/>
        <v>6</v>
      </c>
      <c r="V793">
        <f t="shared" si="359"/>
        <v>14</v>
      </c>
      <c r="W793">
        <f t="shared" si="359"/>
        <v>3</v>
      </c>
      <c r="X793">
        <f t="shared" si="359"/>
        <v>6</v>
      </c>
      <c r="Y793">
        <f t="shared" si="359"/>
        <v>0</v>
      </c>
      <c r="Z793">
        <f t="shared" si="359"/>
        <v>0</v>
      </c>
      <c r="AA793">
        <f t="shared" si="349"/>
        <v>840</v>
      </c>
      <c r="AC793">
        <f t="shared" si="350"/>
        <v>744</v>
      </c>
      <c r="AD793">
        <v>790</v>
      </c>
      <c r="AE793" t="s">
        <v>6305</v>
      </c>
      <c r="AF793" s="21">
        <v>2.8689651133772235E-4</v>
      </c>
      <c r="AG793" s="54">
        <f t="shared" ca="1" si="351"/>
        <v>0.15320273705434373</v>
      </c>
      <c r="AH793" s="136">
        <f t="shared" ca="1" si="351"/>
        <v>17.386789276599988</v>
      </c>
      <c r="AI793" s="37">
        <f t="shared" ca="1" si="356"/>
        <v>1.0041377896820282E-2</v>
      </c>
      <c r="AJ793" s="37">
        <f t="shared" ca="1" si="356"/>
        <v>2.8689651133772235E-4</v>
      </c>
      <c r="AK793" s="37">
        <f t="shared" ca="1" si="356"/>
        <v>1.0615170919495726E-2</v>
      </c>
      <c r="AL793" s="37">
        <f t="shared" ca="1" si="356"/>
        <v>1.1475860453508895E-2</v>
      </c>
      <c r="AM793" s="37">
        <f t="shared" ca="1" si="356"/>
        <v>7.7462058061185035E-3</v>
      </c>
      <c r="AN793" s="37">
        <f t="shared" ca="1" si="356"/>
        <v>9.7544813854825597E-3</v>
      </c>
      <c r="AO793" s="37">
        <f t="shared" ca="1" si="356"/>
        <v>4.3034476700658355E-3</v>
      </c>
      <c r="AP793" s="37">
        <f t="shared" ca="1" si="356"/>
        <v>9.4675848741448375E-3</v>
      </c>
      <c r="AQ793" s="37">
        <f t="shared" ca="1" si="356"/>
        <v>1.2623446498859783E-2</v>
      </c>
      <c r="AR793" s="37">
        <f t="shared" ca="1" si="356"/>
        <v>1.6639997657587897E-2</v>
      </c>
      <c r="AS793" s="37">
        <f t="shared" ca="1" si="357"/>
        <v>4.3034476700658355E-3</v>
      </c>
      <c r="AT793" s="37">
        <f t="shared" ca="1" si="357"/>
        <v>6.0248267380921695E-3</v>
      </c>
      <c r="AU793" s="37">
        <f t="shared" ca="1" si="357"/>
        <v>8.8937918514693931E-3</v>
      </c>
      <c r="AV793" s="37">
        <f t="shared" ca="1" si="357"/>
        <v>5.7379302267544473E-3</v>
      </c>
      <c r="AW793" s="37">
        <f t="shared" ca="1" si="357"/>
        <v>8.0331023174562265E-3</v>
      </c>
      <c r="AX793" s="37">
        <f t="shared" ca="1" si="357"/>
        <v>7.7462058061185035E-3</v>
      </c>
      <c r="AY793" s="37">
        <f t="shared" ca="1" si="357"/>
        <v>4.8772406927412798E-3</v>
      </c>
      <c r="AZ793" s="37">
        <f t="shared" ca="1" si="357"/>
        <v>9.7544813854825597E-3</v>
      </c>
      <c r="BA793" s="37">
        <f t="shared" ca="1" si="357"/>
        <v>1.721379068026334E-3</v>
      </c>
      <c r="BB793" s="37">
        <f t="shared" ca="1" si="357"/>
        <v>3.1558616247149458E-3</v>
      </c>
      <c r="BC793" s="37">
        <f t="shared" ca="1" si="357"/>
        <v>0</v>
      </c>
      <c r="BD793" s="37">
        <f t="shared" ca="1" si="357"/>
        <v>0</v>
      </c>
    </row>
    <row r="794" spans="1:56" x14ac:dyDescent="0.2">
      <c r="A794" t="s">
        <v>6562</v>
      </c>
      <c r="B794">
        <v>463</v>
      </c>
      <c r="C794" s="38">
        <v>51113</v>
      </c>
      <c r="D794" t="s">
        <v>36069</v>
      </c>
      <c r="E794">
        <f t="shared" si="358"/>
        <v>38</v>
      </c>
      <c r="F794">
        <f t="shared" si="358"/>
        <v>3</v>
      </c>
      <c r="G794">
        <f t="shared" si="358"/>
        <v>27</v>
      </c>
      <c r="H794">
        <f t="shared" si="358"/>
        <v>42</v>
      </c>
      <c r="I794">
        <f t="shared" si="358"/>
        <v>13</v>
      </c>
      <c r="J794">
        <f t="shared" si="358"/>
        <v>36</v>
      </c>
      <c r="K794">
        <f t="shared" si="358"/>
        <v>6</v>
      </c>
      <c r="L794">
        <f t="shared" si="358"/>
        <v>41</v>
      </c>
      <c r="M794">
        <f t="shared" si="358"/>
        <v>27</v>
      </c>
      <c r="N794">
        <f t="shared" si="358"/>
        <v>37</v>
      </c>
      <c r="O794">
        <f t="shared" si="359"/>
        <v>15</v>
      </c>
      <c r="P794">
        <f t="shared" si="359"/>
        <v>5</v>
      </c>
      <c r="Q794">
        <f t="shared" si="359"/>
        <v>12</v>
      </c>
      <c r="R794">
        <f t="shared" si="359"/>
        <v>19</v>
      </c>
      <c r="S794">
        <f t="shared" si="359"/>
        <v>33</v>
      </c>
      <c r="T794">
        <f t="shared" si="359"/>
        <v>30</v>
      </c>
      <c r="U794">
        <f t="shared" si="359"/>
        <v>39</v>
      </c>
      <c r="V794">
        <f t="shared" si="359"/>
        <v>30</v>
      </c>
      <c r="W794">
        <f t="shared" si="359"/>
        <v>1</v>
      </c>
      <c r="X794">
        <f t="shared" si="359"/>
        <v>9</v>
      </c>
      <c r="Y794">
        <f t="shared" si="359"/>
        <v>0</v>
      </c>
      <c r="Z794">
        <f t="shared" si="359"/>
        <v>0</v>
      </c>
      <c r="AA794">
        <f t="shared" si="349"/>
        <v>841</v>
      </c>
      <c r="AC794">
        <f t="shared" si="350"/>
        <v>745</v>
      </c>
      <c r="AD794">
        <v>791</v>
      </c>
      <c r="AE794" t="s">
        <v>6311</v>
      </c>
      <c r="AF794" s="21">
        <v>2.8632202893616503E-4</v>
      </c>
      <c r="AG794" s="54">
        <f t="shared" ca="1" si="351"/>
        <v>6.4995100568509462E-2</v>
      </c>
      <c r="AH794" s="136">
        <f t="shared" ca="1" si="351"/>
        <v>7.2800239077309321</v>
      </c>
      <c r="AI794" s="37">
        <f t="shared" ca="1" si="356"/>
        <v>3.4358643472339806E-3</v>
      </c>
      <c r="AJ794" s="37">
        <f t="shared" ca="1" si="356"/>
        <v>2.8632202893616503E-4</v>
      </c>
      <c r="AK794" s="37">
        <f t="shared" ca="1" si="356"/>
        <v>3.1495423182978152E-3</v>
      </c>
      <c r="AL794" s="37">
        <f t="shared" ca="1" si="356"/>
        <v>4.0085084051063105E-3</v>
      </c>
      <c r="AM794" s="37">
        <f t="shared" ca="1" si="356"/>
        <v>2.0042542025531553E-3</v>
      </c>
      <c r="AN794" s="37">
        <f t="shared" ca="1" si="356"/>
        <v>4.5811524629786405E-3</v>
      </c>
      <c r="AO794" s="37">
        <f t="shared" ca="1" si="356"/>
        <v>1.4316101446808251E-3</v>
      </c>
      <c r="AP794" s="37">
        <f t="shared" ca="1" si="356"/>
        <v>4.0085084051063105E-3</v>
      </c>
      <c r="AQ794" s="37">
        <f t="shared" ca="1" si="356"/>
        <v>4.8674744919148059E-3</v>
      </c>
      <c r="AR794" s="37">
        <f t="shared" ca="1" si="356"/>
        <v>7.1580507234041257E-3</v>
      </c>
      <c r="AS794" s="37">
        <f t="shared" ca="1" si="357"/>
        <v>1.1452881157446601E-3</v>
      </c>
      <c r="AT794" s="37">
        <f t="shared" ca="1" si="357"/>
        <v>1.7179321736169903E-3</v>
      </c>
      <c r="AU794" s="37">
        <f t="shared" ca="1" si="357"/>
        <v>4.0085084051063105E-3</v>
      </c>
      <c r="AV794" s="37">
        <f t="shared" ca="1" si="357"/>
        <v>3.7221863761701455E-3</v>
      </c>
      <c r="AW794" s="37">
        <f t="shared" ca="1" si="357"/>
        <v>3.1495423182978152E-3</v>
      </c>
      <c r="AX794" s="37">
        <f t="shared" ca="1" si="357"/>
        <v>3.1495423182978152E-3</v>
      </c>
      <c r="AY794" s="37">
        <f t="shared" ca="1" si="357"/>
        <v>6.0127626076594658E-3</v>
      </c>
      <c r="AZ794" s="37">
        <f t="shared" ca="1" si="357"/>
        <v>4.5811524629786405E-3</v>
      </c>
      <c r="BA794" s="37">
        <f t="shared" ca="1" si="357"/>
        <v>8.5896608680849514E-4</v>
      </c>
      <c r="BB794" s="37">
        <f t="shared" ca="1" si="357"/>
        <v>1.7179321736169903E-3</v>
      </c>
      <c r="BC794" s="37">
        <f t="shared" ca="1" si="357"/>
        <v>0</v>
      </c>
      <c r="BD794" s="37">
        <f t="shared" ca="1" si="357"/>
        <v>0</v>
      </c>
    </row>
    <row r="795" spans="1:56" x14ac:dyDescent="0.2">
      <c r="A795" t="s">
        <v>6568</v>
      </c>
      <c r="B795">
        <v>222</v>
      </c>
      <c r="C795" s="38">
        <v>24603</v>
      </c>
      <c r="D795" t="s">
        <v>36070</v>
      </c>
      <c r="E795">
        <f t="shared" si="358"/>
        <v>21</v>
      </c>
      <c r="F795">
        <f t="shared" si="358"/>
        <v>4</v>
      </c>
      <c r="G795">
        <f t="shared" si="358"/>
        <v>7</v>
      </c>
      <c r="H795">
        <f t="shared" si="358"/>
        <v>13</v>
      </c>
      <c r="I795">
        <f t="shared" si="358"/>
        <v>6</v>
      </c>
      <c r="J795">
        <f t="shared" si="358"/>
        <v>23</v>
      </c>
      <c r="K795">
        <f t="shared" si="358"/>
        <v>11</v>
      </c>
      <c r="L795">
        <f t="shared" si="358"/>
        <v>10</v>
      </c>
      <c r="M795">
        <f t="shared" si="358"/>
        <v>16</v>
      </c>
      <c r="N795">
        <f t="shared" si="358"/>
        <v>22</v>
      </c>
      <c r="O795">
        <f t="shared" si="359"/>
        <v>2</v>
      </c>
      <c r="P795">
        <f t="shared" si="359"/>
        <v>13</v>
      </c>
      <c r="Q795">
        <f t="shared" si="359"/>
        <v>10</v>
      </c>
      <c r="R795">
        <f t="shared" si="359"/>
        <v>10</v>
      </c>
      <c r="S795">
        <f t="shared" si="359"/>
        <v>8</v>
      </c>
      <c r="T795">
        <f t="shared" si="359"/>
        <v>9</v>
      </c>
      <c r="U795">
        <f t="shared" si="359"/>
        <v>11</v>
      </c>
      <c r="V795">
        <f t="shared" si="359"/>
        <v>11</v>
      </c>
      <c r="W795">
        <f t="shared" si="359"/>
        <v>6</v>
      </c>
      <c r="X795">
        <f t="shared" si="359"/>
        <v>9</v>
      </c>
      <c r="Y795">
        <f t="shared" si="359"/>
        <v>0</v>
      </c>
      <c r="Z795">
        <f t="shared" si="359"/>
        <v>0</v>
      </c>
      <c r="AA795">
        <f t="shared" si="349"/>
        <v>842</v>
      </c>
      <c r="AC795">
        <f t="shared" si="350"/>
        <v>746</v>
      </c>
      <c r="AD795">
        <v>792</v>
      </c>
      <c r="AE795" t="s">
        <v>6317</v>
      </c>
      <c r="AF795" s="21">
        <v>2.8628134663594677E-4</v>
      </c>
      <c r="AG795" s="54">
        <f t="shared" ca="1" si="351"/>
        <v>0.11193600653465519</v>
      </c>
      <c r="AH795" s="136">
        <f t="shared" ca="1" si="351"/>
        <v>12.118861965792899</v>
      </c>
      <c r="AI795" s="37">
        <f t="shared" ref="AI795:AR804" ca="1" si="360">$AF795*INDIRECT(CONCATENATE(AI$1,$AC795+3))</f>
        <v>4.2942201995392016E-3</v>
      </c>
      <c r="AJ795" s="37">
        <f t="shared" ca="1" si="360"/>
        <v>0</v>
      </c>
      <c r="AK795" s="37">
        <f t="shared" ca="1" si="360"/>
        <v>9.7335657856221901E-3</v>
      </c>
      <c r="AL795" s="37">
        <f t="shared" ca="1" si="360"/>
        <v>3.7216575062673082E-3</v>
      </c>
      <c r="AM795" s="37">
        <f t="shared" ca="1" si="360"/>
        <v>2.0039694264516275E-3</v>
      </c>
      <c r="AN795" s="37">
        <f t="shared" ca="1" si="360"/>
        <v>1.7463162144792752E-2</v>
      </c>
      <c r="AO795" s="37">
        <f t="shared" ca="1" si="360"/>
        <v>8.5884403990784037E-4</v>
      </c>
      <c r="AP795" s="37">
        <f t="shared" ca="1" si="360"/>
        <v>8.5884403990784037E-4</v>
      </c>
      <c r="AQ795" s="37">
        <f t="shared" ca="1" si="360"/>
        <v>3.7216575062673082E-3</v>
      </c>
      <c r="AR795" s="37">
        <f t="shared" ca="1" si="360"/>
        <v>3.4353761596313615E-3</v>
      </c>
      <c r="AS795" s="37">
        <f t="shared" ref="AS795:BD804" ca="1" si="361">$AF795*INDIRECT(CONCATENATE(AS$1,$AC795+3))</f>
        <v>2.2902507730875742E-3</v>
      </c>
      <c r="AT795" s="37">
        <f t="shared" ca="1" si="361"/>
        <v>2.0039694264516275E-3</v>
      </c>
      <c r="AU795" s="37">
        <f t="shared" ca="1" si="361"/>
        <v>1.2882660598617604E-2</v>
      </c>
      <c r="AV795" s="37">
        <f t="shared" ca="1" si="361"/>
        <v>5.7256269327189354E-4</v>
      </c>
      <c r="AW795" s="37">
        <f t="shared" ca="1" si="361"/>
        <v>1.6318036758248965E-2</v>
      </c>
      <c r="AX795" s="37">
        <f t="shared" ca="1" si="361"/>
        <v>1.8035724838064645E-2</v>
      </c>
      <c r="AY795" s="37">
        <f t="shared" ca="1" si="361"/>
        <v>2.8628134663594676E-3</v>
      </c>
      <c r="AZ795" s="37">
        <f t="shared" ca="1" si="361"/>
        <v>3.1490948129954143E-3</v>
      </c>
      <c r="BA795" s="37">
        <f t="shared" ca="1" si="361"/>
        <v>0</v>
      </c>
      <c r="BB795" s="37">
        <f t="shared" ca="1" si="361"/>
        <v>7.7295963591705631E-3</v>
      </c>
      <c r="BC795" s="37">
        <f t="shared" ca="1" si="361"/>
        <v>0</v>
      </c>
      <c r="BD795" s="37">
        <f t="shared" ca="1" si="361"/>
        <v>0</v>
      </c>
    </row>
    <row r="796" spans="1:56" x14ac:dyDescent="0.2">
      <c r="A796" t="s">
        <v>6574</v>
      </c>
      <c r="B796">
        <v>390</v>
      </c>
      <c r="C796" s="38">
        <v>43232</v>
      </c>
      <c r="D796" t="s">
        <v>36071</v>
      </c>
      <c r="E796">
        <f t="shared" si="358"/>
        <v>39</v>
      </c>
      <c r="F796">
        <f t="shared" si="358"/>
        <v>12</v>
      </c>
      <c r="G796">
        <f t="shared" si="358"/>
        <v>19</v>
      </c>
      <c r="H796">
        <f t="shared" si="358"/>
        <v>27</v>
      </c>
      <c r="I796">
        <f t="shared" si="358"/>
        <v>13</v>
      </c>
      <c r="J796">
        <f t="shared" si="358"/>
        <v>36</v>
      </c>
      <c r="K796">
        <f t="shared" si="358"/>
        <v>8</v>
      </c>
      <c r="L796">
        <f t="shared" si="358"/>
        <v>20</v>
      </c>
      <c r="M796">
        <f t="shared" si="358"/>
        <v>23</v>
      </c>
      <c r="N796">
        <f t="shared" si="358"/>
        <v>31</v>
      </c>
      <c r="O796">
        <f t="shared" si="359"/>
        <v>14</v>
      </c>
      <c r="P796">
        <f t="shared" si="359"/>
        <v>13</v>
      </c>
      <c r="Q796">
        <f t="shared" si="359"/>
        <v>16</v>
      </c>
      <c r="R796">
        <f t="shared" si="359"/>
        <v>12</v>
      </c>
      <c r="S796">
        <f t="shared" si="359"/>
        <v>28</v>
      </c>
      <c r="T796">
        <f t="shared" si="359"/>
        <v>19</v>
      </c>
      <c r="U796">
        <f t="shared" si="359"/>
        <v>17</v>
      </c>
      <c r="V796">
        <f t="shared" si="359"/>
        <v>23</v>
      </c>
      <c r="W796">
        <f t="shared" si="359"/>
        <v>2</v>
      </c>
      <c r="X796">
        <f t="shared" si="359"/>
        <v>18</v>
      </c>
      <c r="Y796">
        <f t="shared" si="359"/>
        <v>0</v>
      </c>
      <c r="Z796">
        <f t="shared" si="359"/>
        <v>0</v>
      </c>
      <c r="AA796">
        <f t="shared" si="349"/>
        <v>843</v>
      </c>
      <c r="AC796">
        <f t="shared" si="350"/>
        <v>747</v>
      </c>
      <c r="AD796">
        <v>793</v>
      </c>
      <c r="AE796" t="s">
        <v>6323</v>
      </c>
      <c r="AF796" s="21">
        <v>2.860253926738892E-4</v>
      </c>
      <c r="AG796" s="54">
        <f t="shared" ca="1" si="351"/>
        <v>0.23883120288269749</v>
      </c>
      <c r="AH796" s="136">
        <f t="shared" ca="1" si="351"/>
        <v>25.327548521272888</v>
      </c>
      <c r="AI796" s="37">
        <f t="shared" ca="1" si="360"/>
        <v>2.6886386911345584E-2</v>
      </c>
      <c r="AJ796" s="37">
        <f t="shared" ca="1" si="360"/>
        <v>8.8667871728905657E-3</v>
      </c>
      <c r="AK796" s="37">
        <f t="shared" ca="1" si="360"/>
        <v>1.2585117277651124E-2</v>
      </c>
      <c r="AL796" s="37">
        <f t="shared" ca="1" si="360"/>
        <v>1.7447548953107243E-2</v>
      </c>
      <c r="AM796" s="37">
        <f t="shared" ca="1" si="360"/>
        <v>6.2925586388255621E-3</v>
      </c>
      <c r="AN796" s="37">
        <f t="shared" ca="1" si="360"/>
        <v>2.0593828272520022E-2</v>
      </c>
      <c r="AO796" s="37">
        <f t="shared" ca="1" si="360"/>
        <v>5.7205078534777838E-3</v>
      </c>
      <c r="AP796" s="37">
        <f t="shared" ca="1" si="360"/>
        <v>4.8624316754561168E-3</v>
      </c>
      <c r="AQ796" s="37">
        <f t="shared" ca="1" si="360"/>
        <v>1.2013066492303347E-2</v>
      </c>
      <c r="AR796" s="37">
        <f t="shared" ca="1" si="360"/>
        <v>2.0593828272520022E-2</v>
      </c>
      <c r="AS796" s="37">
        <f t="shared" ca="1" si="361"/>
        <v>4.5764062827822272E-3</v>
      </c>
      <c r="AT796" s="37">
        <f t="shared" ca="1" si="361"/>
        <v>5.1484570681300055E-3</v>
      </c>
      <c r="AU796" s="37">
        <f t="shared" ca="1" si="361"/>
        <v>1.7733574345781131E-2</v>
      </c>
      <c r="AV796" s="37">
        <f t="shared" ca="1" si="361"/>
        <v>1.1441015706955568E-2</v>
      </c>
      <c r="AW796" s="37">
        <f t="shared" ca="1" si="361"/>
        <v>1.2013066492303347E-2</v>
      </c>
      <c r="AX796" s="37">
        <f t="shared" ca="1" si="361"/>
        <v>2.1165879057867799E-2</v>
      </c>
      <c r="AY796" s="37">
        <f t="shared" ca="1" si="361"/>
        <v>1.2299091884977235E-2</v>
      </c>
      <c r="AZ796" s="37">
        <f t="shared" ca="1" si="361"/>
        <v>1.430126963369446E-2</v>
      </c>
      <c r="BA796" s="37">
        <f t="shared" ca="1" si="361"/>
        <v>1.4301269633694459E-3</v>
      </c>
      <c r="BB796" s="37">
        <f t="shared" ca="1" si="361"/>
        <v>2.8602539267388919E-3</v>
      </c>
      <c r="BC796" s="37">
        <f t="shared" ca="1" si="361"/>
        <v>0</v>
      </c>
      <c r="BD796" s="37">
        <f t="shared" ca="1" si="361"/>
        <v>0</v>
      </c>
    </row>
    <row r="797" spans="1:56" x14ac:dyDescent="0.2">
      <c r="A797" t="s">
        <v>6580</v>
      </c>
      <c r="B797">
        <v>528</v>
      </c>
      <c r="C797" s="38">
        <v>59697</v>
      </c>
      <c r="D797" t="s">
        <v>36072</v>
      </c>
      <c r="E797">
        <f t="shared" si="358"/>
        <v>31</v>
      </c>
      <c r="F797">
        <f t="shared" si="358"/>
        <v>2</v>
      </c>
      <c r="G797">
        <f t="shared" si="358"/>
        <v>34</v>
      </c>
      <c r="H797">
        <f t="shared" si="358"/>
        <v>64</v>
      </c>
      <c r="I797">
        <f t="shared" si="358"/>
        <v>13</v>
      </c>
      <c r="J797">
        <f t="shared" si="358"/>
        <v>33</v>
      </c>
      <c r="K797">
        <f t="shared" si="358"/>
        <v>9</v>
      </c>
      <c r="L797">
        <f t="shared" si="358"/>
        <v>16</v>
      </c>
      <c r="M797">
        <f t="shared" si="358"/>
        <v>83</v>
      </c>
      <c r="N797">
        <f t="shared" si="358"/>
        <v>22</v>
      </c>
      <c r="O797">
        <f t="shared" si="359"/>
        <v>12</v>
      </c>
      <c r="P797">
        <f t="shared" si="359"/>
        <v>27</v>
      </c>
      <c r="Q797">
        <f t="shared" si="359"/>
        <v>30</v>
      </c>
      <c r="R797">
        <f t="shared" si="359"/>
        <v>28</v>
      </c>
      <c r="S797">
        <f t="shared" si="359"/>
        <v>28</v>
      </c>
      <c r="T797">
        <f t="shared" si="359"/>
        <v>34</v>
      </c>
      <c r="U797">
        <f t="shared" si="359"/>
        <v>29</v>
      </c>
      <c r="V797">
        <f t="shared" si="359"/>
        <v>27</v>
      </c>
      <c r="W797">
        <f t="shared" si="359"/>
        <v>2</v>
      </c>
      <c r="X797">
        <f t="shared" si="359"/>
        <v>4</v>
      </c>
      <c r="Y797">
        <f t="shared" si="359"/>
        <v>0</v>
      </c>
      <c r="Z797">
        <f t="shared" si="359"/>
        <v>0</v>
      </c>
      <c r="AA797">
        <f t="shared" si="349"/>
        <v>844</v>
      </c>
      <c r="AC797">
        <f t="shared" si="350"/>
        <v>748</v>
      </c>
      <c r="AD797">
        <v>794</v>
      </c>
      <c r="AE797" t="s">
        <v>6329</v>
      </c>
      <c r="AF797" s="21">
        <v>2.8579267726122187E-4</v>
      </c>
      <c r="AG797" s="54">
        <f t="shared" ca="1" si="351"/>
        <v>0.27236042142994443</v>
      </c>
      <c r="AH797" s="136">
        <f t="shared" ca="1" si="351"/>
        <v>30.59867878364998</v>
      </c>
      <c r="AI797" s="37">
        <f t="shared" ca="1" si="360"/>
        <v>2.143445079459164E-2</v>
      </c>
      <c r="AJ797" s="37">
        <f t="shared" ca="1" si="360"/>
        <v>5.7158535452244376E-3</v>
      </c>
      <c r="AK797" s="37">
        <f t="shared" ca="1" si="360"/>
        <v>1.657597528115087E-2</v>
      </c>
      <c r="AL797" s="37">
        <f t="shared" ca="1" si="360"/>
        <v>2.0577072762807975E-2</v>
      </c>
      <c r="AM797" s="37">
        <f t="shared" ca="1" si="360"/>
        <v>8.0021949633142121E-3</v>
      </c>
      <c r="AN797" s="37">
        <f t="shared" ca="1" si="360"/>
        <v>8.2879876405754348E-3</v>
      </c>
      <c r="AO797" s="37">
        <f t="shared" ca="1" si="360"/>
        <v>6.0016462224856595E-3</v>
      </c>
      <c r="AP797" s="37">
        <f t="shared" ca="1" si="360"/>
        <v>1.8004938667456977E-2</v>
      </c>
      <c r="AQ797" s="37">
        <f t="shared" ca="1" si="360"/>
        <v>1.971969473102431E-2</v>
      </c>
      <c r="AR797" s="37">
        <f t="shared" ca="1" si="360"/>
        <v>3.3723535916824178E-2</v>
      </c>
      <c r="AS797" s="37">
        <f t="shared" ca="1" si="361"/>
        <v>8.0021949633142121E-3</v>
      </c>
      <c r="AT797" s="37">
        <f t="shared" ca="1" si="361"/>
        <v>1.228908512223254E-2</v>
      </c>
      <c r="AU797" s="37">
        <f t="shared" ca="1" si="361"/>
        <v>1.1145914413187652E-2</v>
      </c>
      <c r="AV797" s="37">
        <f t="shared" ca="1" si="361"/>
        <v>1.0002743704142765E-2</v>
      </c>
      <c r="AW797" s="37">
        <f t="shared" ca="1" si="361"/>
        <v>1.2003292444971319E-2</v>
      </c>
      <c r="AX797" s="37">
        <f t="shared" ca="1" si="361"/>
        <v>1.7719145990195757E-2</v>
      </c>
      <c r="AY797" s="37">
        <f t="shared" ca="1" si="361"/>
        <v>1.4575426540322315E-2</v>
      </c>
      <c r="AZ797" s="37">
        <f t="shared" ca="1" si="361"/>
        <v>2.0862865440069198E-2</v>
      </c>
      <c r="BA797" s="37">
        <f t="shared" ca="1" si="361"/>
        <v>1.1431707090448875E-3</v>
      </c>
      <c r="BB797" s="37">
        <f t="shared" ca="1" si="361"/>
        <v>6.5732315770081033E-3</v>
      </c>
      <c r="BC797" s="37">
        <f t="shared" ca="1" si="361"/>
        <v>0</v>
      </c>
      <c r="BD797" s="37">
        <f t="shared" ca="1" si="361"/>
        <v>0</v>
      </c>
    </row>
    <row r="798" spans="1:56" x14ac:dyDescent="0.2">
      <c r="A798" t="s">
        <v>6586</v>
      </c>
      <c r="B798">
        <v>91</v>
      </c>
      <c r="C798" s="38">
        <v>10624</v>
      </c>
      <c r="D798" t="s">
        <v>36073</v>
      </c>
      <c r="E798">
        <f t="shared" si="358"/>
        <v>3</v>
      </c>
      <c r="F798">
        <f t="shared" si="358"/>
        <v>5</v>
      </c>
      <c r="G798">
        <f t="shared" si="358"/>
        <v>7</v>
      </c>
      <c r="H798">
        <f t="shared" si="358"/>
        <v>20</v>
      </c>
      <c r="I798">
        <f t="shared" si="358"/>
        <v>2</v>
      </c>
      <c r="J798">
        <f t="shared" si="358"/>
        <v>3</v>
      </c>
      <c r="K798">
        <f t="shared" si="358"/>
        <v>3</v>
      </c>
      <c r="L798">
        <f t="shared" si="358"/>
        <v>0</v>
      </c>
      <c r="M798">
        <f t="shared" si="358"/>
        <v>5</v>
      </c>
      <c r="N798">
        <f t="shared" si="358"/>
        <v>12</v>
      </c>
      <c r="O798">
        <f t="shared" si="359"/>
        <v>2</v>
      </c>
      <c r="P798">
        <f t="shared" si="359"/>
        <v>1</v>
      </c>
      <c r="Q798">
        <f t="shared" si="359"/>
        <v>2</v>
      </c>
      <c r="R798">
        <f t="shared" si="359"/>
        <v>4</v>
      </c>
      <c r="S798">
        <f t="shared" si="359"/>
        <v>7</v>
      </c>
      <c r="T798">
        <f t="shared" si="359"/>
        <v>5</v>
      </c>
      <c r="U798">
        <f t="shared" si="359"/>
        <v>5</v>
      </c>
      <c r="V798">
        <f t="shared" si="359"/>
        <v>5</v>
      </c>
      <c r="W798">
        <f t="shared" si="359"/>
        <v>0</v>
      </c>
      <c r="X798">
        <f t="shared" si="359"/>
        <v>0</v>
      </c>
      <c r="Y798">
        <f t="shared" si="359"/>
        <v>0</v>
      </c>
      <c r="Z798">
        <f t="shared" si="359"/>
        <v>0</v>
      </c>
      <c r="AA798">
        <f t="shared" si="349"/>
        <v>845</v>
      </c>
      <c r="AC798">
        <f t="shared" si="350"/>
        <v>749</v>
      </c>
      <c r="AD798">
        <v>795</v>
      </c>
      <c r="AE798" t="s">
        <v>6335</v>
      </c>
      <c r="AF798" s="21">
        <v>2.8562716372098484E-4</v>
      </c>
      <c r="AG798" s="54">
        <f t="shared" ca="1" si="351"/>
        <v>0.13824354724095667</v>
      </c>
      <c r="AH798" s="136">
        <f t="shared" ca="1" si="351"/>
        <v>15.671219964715554</v>
      </c>
      <c r="AI798" s="37">
        <f t="shared" ca="1" si="360"/>
        <v>1.2853222367444317E-2</v>
      </c>
      <c r="AJ798" s="37">
        <f t="shared" ca="1" si="360"/>
        <v>3.7131531283728031E-3</v>
      </c>
      <c r="AK798" s="37">
        <f t="shared" ca="1" si="360"/>
        <v>7.711933420466591E-3</v>
      </c>
      <c r="AL798" s="37">
        <f t="shared" ca="1" si="360"/>
        <v>9.7113235665134846E-3</v>
      </c>
      <c r="AM798" s="37">
        <f t="shared" ca="1" si="360"/>
        <v>5.9981704381406814E-3</v>
      </c>
      <c r="AN798" s="37">
        <f t="shared" ca="1" si="360"/>
        <v>6.8550519293036367E-3</v>
      </c>
      <c r="AO798" s="37">
        <f t="shared" ca="1" si="360"/>
        <v>3.7131531283728031E-3</v>
      </c>
      <c r="AP798" s="37">
        <f t="shared" ca="1" si="360"/>
        <v>7.4263062567456063E-3</v>
      </c>
      <c r="AQ798" s="37">
        <f t="shared" ca="1" si="360"/>
        <v>6.8550519293036367E-3</v>
      </c>
      <c r="AR798" s="37">
        <f t="shared" ca="1" si="360"/>
        <v>1.5709494004654167E-2</v>
      </c>
      <c r="AS798" s="37">
        <f t="shared" ca="1" si="361"/>
        <v>4.5700346195357575E-3</v>
      </c>
      <c r="AT798" s="37">
        <f t="shared" ca="1" si="361"/>
        <v>3.9987802920937879E-3</v>
      </c>
      <c r="AU798" s="37">
        <f t="shared" ca="1" si="361"/>
        <v>5.1412889469777271E-3</v>
      </c>
      <c r="AV798" s="37">
        <f t="shared" ca="1" si="361"/>
        <v>7.9975605841875758E-3</v>
      </c>
      <c r="AW798" s="37">
        <f t="shared" ca="1" si="361"/>
        <v>1.0282577893955454E-2</v>
      </c>
      <c r="AX798" s="37">
        <f t="shared" ca="1" si="361"/>
        <v>7.4263062567456063E-3</v>
      </c>
      <c r="AY798" s="37">
        <f t="shared" ca="1" si="361"/>
        <v>7.4263062567456063E-3</v>
      </c>
      <c r="AZ798" s="37">
        <f t="shared" ca="1" si="361"/>
        <v>6.8550519293036367E-3</v>
      </c>
      <c r="BA798" s="37">
        <f t="shared" ca="1" si="361"/>
        <v>1.4281358186049242E-3</v>
      </c>
      <c r="BB798" s="37">
        <f t="shared" ca="1" si="361"/>
        <v>2.5706444734888635E-3</v>
      </c>
      <c r="BC798" s="37">
        <f t="shared" ca="1" si="361"/>
        <v>0</v>
      </c>
      <c r="BD798" s="37">
        <f t="shared" ca="1" si="361"/>
        <v>0</v>
      </c>
    </row>
    <row r="799" spans="1:56" x14ac:dyDescent="0.2">
      <c r="A799" t="s">
        <v>6592</v>
      </c>
      <c r="B799">
        <v>279</v>
      </c>
      <c r="C799" s="38">
        <v>32073</v>
      </c>
      <c r="D799" t="s">
        <v>36074</v>
      </c>
      <c r="E799">
        <f t="shared" si="358"/>
        <v>9</v>
      </c>
      <c r="F799">
        <f t="shared" si="358"/>
        <v>35</v>
      </c>
      <c r="G799">
        <f t="shared" si="358"/>
        <v>13</v>
      </c>
      <c r="H799">
        <f t="shared" si="358"/>
        <v>23</v>
      </c>
      <c r="I799">
        <f t="shared" si="358"/>
        <v>14</v>
      </c>
      <c r="J799">
        <f t="shared" si="358"/>
        <v>18</v>
      </c>
      <c r="K799">
        <f t="shared" si="358"/>
        <v>9</v>
      </c>
      <c r="L799">
        <f t="shared" si="358"/>
        <v>10</v>
      </c>
      <c r="M799">
        <f t="shared" si="358"/>
        <v>26</v>
      </c>
      <c r="N799">
        <f t="shared" si="358"/>
        <v>16</v>
      </c>
      <c r="O799">
        <f t="shared" si="359"/>
        <v>3</v>
      </c>
      <c r="P799">
        <f t="shared" si="359"/>
        <v>9</v>
      </c>
      <c r="Q799">
        <f t="shared" si="359"/>
        <v>12</v>
      </c>
      <c r="R799">
        <f t="shared" si="359"/>
        <v>13</v>
      </c>
      <c r="S799">
        <f t="shared" si="359"/>
        <v>11</v>
      </c>
      <c r="T799">
        <f t="shared" si="359"/>
        <v>16</v>
      </c>
      <c r="U799">
        <f t="shared" si="359"/>
        <v>18</v>
      </c>
      <c r="V799">
        <f t="shared" si="359"/>
        <v>7</v>
      </c>
      <c r="W799">
        <f t="shared" si="359"/>
        <v>4</v>
      </c>
      <c r="X799">
        <f t="shared" si="359"/>
        <v>13</v>
      </c>
      <c r="Y799">
        <f t="shared" si="359"/>
        <v>0</v>
      </c>
      <c r="Z799">
        <f t="shared" si="359"/>
        <v>0</v>
      </c>
      <c r="AA799">
        <f t="shared" si="349"/>
        <v>846</v>
      </c>
      <c r="AC799">
        <f t="shared" si="350"/>
        <v>750</v>
      </c>
      <c r="AD799">
        <v>796</v>
      </c>
      <c r="AE799" t="s">
        <v>6341</v>
      </c>
      <c r="AF799" s="21">
        <v>2.8506623056363806E-4</v>
      </c>
      <c r="AG799" s="54">
        <f t="shared" ca="1" si="351"/>
        <v>2.1665033522836493E-2</v>
      </c>
      <c r="AH799" s="136">
        <f t="shared" ca="1" si="351"/>
        <v>2.4472935893888326</v>
      </c>
      <c r="AI799" s="37">
        <f t="shared" ca="1" si="360"/>
        <v>1.4253311528181903E-3</v>
      </c>
      <c r="AJ799" s="37">
        <f t="shared" ca="1" si="360"/>
        <v>0</v>
      </c>
      <c r="AK799" s="37">
        <f t="shared" ca="1" si="360"/>
        <v>2.8506623056363807E-3</v>
      </c>
      <c r="AL799" s="37">
        <f t="shared" ca="1" si="360"/>
        <v>1.7103973833818282E-3</v>
      </c>
      <c r="AM799" s="37">
        <f t="shared" ca="1" si="360"/>
        <v>2.8506623056363806E-4</v>
      </c>
      <c r="AN799" s="37">
        <f t="shared" ca="1" si="360"/>
        <v>5.7013246112727612E-4</v>
      </c>
      <c r="AO799" s="37">
        <f t="shared" ca="1" si="360"/>
        <v>0</v>
      </c>
      <c r="AP799" s="37">
        <f t="shared" ca="1" si="360"/>
        <v>2.2805298445091045E-3</v>
      </c>
      <c r="AQ799" s="37">
        <f t="shared" ca="1" si="360"/>
        <v>1.4253311528181903E-3</v>
      </c>
      <c r="AR799" s="37">
        <f t="shared" ca="1" si="360"/>
        <v>1.7103973833818282E-3</v>
      </c>
      <c r="AS799" s="37">
        <f t="shared" ca="1" si="361"/>
        <v>1.7103973833818282E-3</v>
      </c>
      <c r="AT799" s="37">
        <f t="shared" ca="1" si="361"/>
        <v>5.7013246112727612E-4</v>
      </c>
      <c r="AU799" s="37">
        <f t="shared" ca="1" si="361"/>
        <v>5.7013246112727612E-4</v>
      </c>
      <c r="AV799" s="37">
        <f t="shared" ca="1" si="361"/>
        <v>2.2805298445091045E-3</v>
      </c>
      <c r="AW799" s="37">
        <f t="shared" ca="1" si="361"/>
        <v>5.7013246112727612E-4</v>
      </c>
      <c r="AX799" s="37">
        <f t="shared" ca="1" si="361"/>
        <v>1.1402649222545522E-3</v>
      </c>
      <c r="AY799" s="37">
        <f t="shared" ca="1" si="361"/>
        <v>1.7103973833818282E-3</v>
      </c>
      <c r="AZ799" s="37">
        <f t="shared" ca="1" si="361"/>
        <v>8.5519869169091412E-4</v>
      </c>
      <c r="BA799" s="37">
        <f t="shared" ca="1" si="361"/>
        <v>0</v>
      </c>
      <c r="BB799" s="37">
        <f t="shared" ca="1" si="361"/>
        <v>0</v>
      </c>
      <c r="BC799" s="37">
        <f t="shared" ca="1" si="361"/>
        <v>0</v>
      </c>
      <c r="BD799" s="37">
        <f t="shared" ca="1" si="361"/>
        <v>0</v>
      </c>
    </row>
    <row r="800" spans="1:56" x14ac:dyDescent="0.2">
      <c r="A800" t="s">
        <v>6598</v>
      </c>
      <c r="B800">
        <v>673</v>
      </c>
      <c r="C800" s="38">
        <v>75885</v>
      </c>
      <c r="D800" t="s">
        <v>36075</v>
      </c>
      <c r="E800">
        <f t="shared" si="358"/>
        <v>59</v>
      </c>
      <c r="F800">
        <f t="shared" si="358"/>
        <v>8</v>
      </c>
      <c r="G800">
        <f t="shared" si="358"/>
        <v>55</v>
      </c>
      <c r="H800">
        <f t="shared" si="358"/>
        <v>57</v>
      </c>
      <c r="I800">
        <f t="shared" si="358"/>
        <v>25</v>
      </c>
      <c r="J800">
        <f t="shared" si="358"/>
        <v>43</v>
      </c>
      <c r="K800">
        <f t="shared" si="358"/>
        <v>12</v>
      </c>
      <c r="L800">
        <f t="shared" si="358"/>
        <v>45</v>
      </c>
      <c r="M800">
        <f t="shared" si="358"/>
        <v>54</v>
      </c>
      <c r="N800">
        <f t="shared" si="358"/>
        <v>65</v>
      </c>
      <c r="O800">
        <f t="shared" si="359"/>
        <v>22</v>
      </c>
      <c r="P800">
        <f t="shared" si="359"/>
        <v>19</v>
      </c>
      <c r="Q800">
        <f t="shared" si="359"/>
        <v>11</v>
      </c>
      <c r="R800">
        <f t="shared" si="359"/>
        <v>28</v>
      </c>
      <c r="S800">
        <f t="shared" si="359"/>
        <v>39</v>
      </c>
      <c r="T800">
        <f t="shared" si="359"/>
        <v>41</v>
      </c>
      <c r="U800">
        <f t="shared" si="359"/>
        <v>36</v>
      </c>
      <c r="V800">
        <f t="shared" si="359"/>
        <v>29</v>
      </c>
      <c r="W800">
        <f t="shared" si="359"/>
        <v>2</v>
      </c>
      <c r="X800">
        <f t="shared" si="359"/>
        <v>23</v>
      </c>
      <c r="Y800">
        <f t="shared" si="359"/>
        <v>0</v>
      </c>
      <c r="Z800">
        <f t="shared" si="359"/>
        <v>0</v>
      </c>
      <c r="AA800">
        <f t="shared" si="349"/>
        <v>847</v>
      </c>
      <c r="AC800">
        <f t="shared" si="350"/>
        <v>751</v>
      </c>
      <c r="AD800">
        <v>797</v>
      </c>
      <c r="AE800" t="s">
        <v>6347</v>
      </c>
      <c r="AF800" s="21">
        <v>2.8474044058585102E-4</v>
      </c>
      <c r="AG800" s="54">
        <f t="shared" ca="1" si="351"/>
        <v>3.5592555073231377E-2</v>
      </c>
      <c r="AH800" s="136">
        <f t="shared" ca="1" si="351"/>
        <v>4.1529393259446374</v>
      </c>
      <c r="AI800" s="37">
        <f t="shared" ca="1" si="360"/>
        <v>2.8474044058585104E-3</v>
      </c>
      <c r="AJ800" s="37">
        <f t="shared" ca="1" si="360"/>
        <v>5.6948088117170204E-4</v>
      </c>
      <c r="AK800" s="37">
        <f t="shared" ca="1" si="360"/>
        <v>1.7084426435151061E-3</v>
      </c>
      <c r="AL800" s="37">
        <f t="shared" ca="1" si="360"/>
        <v>2.2779235246868082E-3</v>
      </c>
      <c r="AM800" s="37">
        <f t="shared" ca="1" si="360"/>
        <v>1.1389617623434041E-3</v>
      </c>
      <c r="AN800" s="37">
        <f t="shared" ca="1" si="360"/>
        <v>1.7084426435151061E-3</v>
      </c>
      <c r="AO800" s="37">
        <f t="shared" ca="1" si="360"/>
        <v>2.8474044058585102E-4</v>
      </c>
      <c r="AP800" s="37">
        <f t="shared" ca="1" si="360"/>
        <v>2.5626639652726593E-3</v>
      </c>
      <c r="AQ800" s="37">
        <f t="shared" ca="1" si="360"/>
        <v>3.4168852870302122E-3</v>
      </c>
      <c r="AR800" s="37">
        <f t="shared" ca="1" si="360"/>
        <v>2.5626639652726593E-3</v>
      </c>
      <c r="AS800" s="37">
        <f t="shared" ca="1" si="361"/>
        <v>1.1389617623434041E-3</v>
      </c>
      <c r="AT800" s="37">
        <f t="shared" ca="1" si="361"/>
        <v>2.8474044058585104E-3</v>
      </c>
      <c r="AU800" s="37">
        <f t="shared" ca="1" si="361"/>
        <v>1.993183084100957E-3</v>
      </c>
      <c r="AV800" s="37">
        <f t="shared" ca="1" si="361"/>
        <v>1.1389617623434041E-3</v>
      </c>
      <c r="AW800" s="37">
        <f t="shared" ca="1" si="361"/>
        <v>2.5626639652726593E-3</v>
      </c>
      <c r="AX800" s="37">
        <f t="shared" ca="1" si="361"/>
        <v>2.8474044058585102E-4</v>
      </c>
      <c r="AY800" s="37">
        <f t="shared" ca="1" si="361"/>
        <v>1.7084426435151061E-3</v>
      </c>
      <c r="AZ800" s="37">
        <f t="shared" ca="1" si="361"/>
        <v>1.993183084100957E-3</v>
      </c>
      <c r="BA800" s="37">
        <f t="shared" ca="1" si="361"/>
        <v>0</v>
      </c>
      <c r="BB800" s="37">
        <f t="shared" ca="1" si="361"/>
        <v>2.8474044058585104E-3</v>
      </c>
      <c r="BC800" s="37">
        <f t="shared" ca="1" si="361"/>
        <v>0</v>
      </c>
      <c r="BD800" s="37">
        <f t="shared" ca="1" si="361"/>
        <v>0</v>
      </c>
    </row>
    <row r="801" spans="1:56" x14ac:dyDescent="0.2">
      <c r="A801" t="s">
        <v>6604</v>
      </c>
      <c r="B801">
        <v>906</v>
      </c>
      <c r="C801" s="38">
        <v>102106</v>
      </c>
      <c r="D801" t="s">
        <v>36076</v>
      </c>
      <c r="E801">
        <f t="shared" si="358"/>
        <v>53</v>
      </c>
      <c r="F801">
        <f t="shared" si="358"/>
        <v>9</v>
      </c>
      <c r="G801">
        <f t="shared" si="358"/>
        <v>46</v>
      </c>
      <c r="H801">
        <f t="shared" si="358"/>
        <v>71</v>
      </c>
      <c r="I801">
        <f t="shared" si="358"/>
        <v>42</v>
      </c>
      <c r="J801">
        <f t="shared" si="358"/>
        <v>56</v>
      </c>
      <c r="K801">
        <f t="shared" si="358"/>
        <v>18</v>
      </c>
      <c r="L801">
        <f t="shared" si="358"/>
        <v>46</v>
      </c>
      <c r="M801">
        <f t="shared" si="358"/>
        <v>73</v>
      </c>
      <c r="N801">
        <f t="shared" si="358"/>
        <v>113</v>
      </c>
      <c r="O801">
        <f t="shared" si="359"/>
        <v>30</v>
      </c>
      <c r="P801">
        <f t="shared" si="359"/>
        <v>33</v>
      </c>
      <c r="Q801">
        <f t="shared" si="359"/>
        <v>61</v>
      </c>
      <c r="R801">
        <f t="shared" si="359"/>
        <v>62</v>
      </c>
      <c r="S801">
        <f t="shared" si="359"/>
        <v>41</v>
      </c>
      <c r="T801">
        <f t="shared" si="359"/>
        <v>67</v>
      </c>
      <c r="U801">
        <f t="shared" si="359"/>
        <v>31</v>
      </c>
      <c r="V801">
        <f t="shared" si="359"/>
        <v>34</v>
      </c>
      <c r="W801">
        <f t="shared" si="359"/>
        <v>7</v>
      </c>
      <c r="X801">
        <f t="shared" si="359"/>
        <v>13</v>
      </c>
      <c r="Y801">
        <f t="shared" si="359"/>
        <v>0</v>
      </c>
      <c r="Z801">
        <f t="shared" si="359"/>
        <v>0</v>
      </c>
      <c r="AA801">
        <f t="shared" si="349"/>
        <v>848</v>
      </c>
      <c r="AC801">
        <f t="shared" si="350"/>
        <v>752</v>
      </c>
      <c r="AD801">
        <v>798</v>
      </c>
      <c r="AE801" t="s">
        <v>6353</v>
      </c>
      <c r="AF801" s="21">
        <v>2.8415431044027381E-4</v>
      </c>
      <c r="AG801" s="54">
        <f t="shared" ca="1" si="351"/>
        <v>0.14804439573938266</v>
      </c>
      <c r="AH801" s="136">
        <f t="shared" ca="1" si="351"/>
        <v>16.37837029946694</v>
      </c>
      <c r="AI801" s="37">
        <f t="shared" ca="1" si="360"/>
        <v>1.3355252590692869E-2</v>
      </c>
      <c r="AJ801" s="37">
        <f t="shared" ca="1" si="360"/>
        <v>1.1366172417610952E-3</v>
      </c>
      <c r="AK801" s="37">
        <f t="shared" ca="1" si="360"/>
        <v>7.9563206923276668E-3</v>
      </c>
      <c r="AL801" s="37">
        <f t="shared" ca="1" si="360"/>
        <v>9.377092244529036E-3</v>
      </c>
      <c r="AM801" s="37">
        <f t="shared" ca="1" si="360"/>
        <v>4.8306232774846551E-3</v>
      </c>
      <c r="AN801" s="37">
        <f t="shared" ca="1" si="360"/>
        <v>8.5246293132082134E-3</v>
      </c>
      <c r="AO801" s="37">
        <f t="shared" ca="1" si="360"/>
        <v>1.9890801730819167E-3</v>
      </c>
      <c r="AP801" s="37">
        <f t="shared" ca="1" si="360"/>
        <v>3.4098517252832859E-3</v>
      </c>
      <c r="AQ801" s="37">
        <f t="shared" ca="1" si="360"/>
        <v>1.19344810384915E-2</v>
      </c>
      <c r="AR801" s="37">
        <f t="shared" ca="1" si="360"/>
        <v>1.3923561211573416E-2</v>
      </c>
      <c r="AS801" s="37">
        <f t="shared" ca="1" si="361"/>
        <v>3.9781603461638334E-3</v>
      </c>
      <c r="AT801" s="37">
        <f t="shared" ca="1" si="361"/>
        <v>6.2513948296860234E-3</v>
      </c>
      <c r="AU801" s="37">
        <f t="shared" ca="1" si="361"/>
        <v>8.5246293132082134E-3</v>
      </c>
      <c r="AV801" s="37">
        <f t="shared" ca="1" si="361"/>
        <v>8.8087836236484876E-3</v>
      </c>
      <c r="AW801" s="37">
        <f t="shared" ca="1" si="361"/>
        <v>7.3880120714471193E-3</v>
      </c>
      <c r="AX801" s="37">
        <f t="shared" ca="1" si="361"/>
        <v>1.6480950005535882E-2</v>
      </c>
      <c r="AY801" s="37">
        <f t="shared" ca="1" si="361"/>
        <v>5.9672405192457501E-3</v>
      </c>
      <c r="AZ801" s="37">
        <f t="shared" ca="1" si="361"/>
        <v>7.9563206923276668E-3</v>
      </c>
      <c r="BA801" s="37">
        <f t="shared" ca="1" si="361"/>
        <v>1.1366172417610952E-3</v>
      </c>
      <c r="BB801" s="37">
        <f t="shared" ca="1" si="361"/>
        <v>5.1147775879249284E-3</v>
      </c>
      <c r="BC801" s="37">
        <f t="shared" ca="1" si="361"/>
        <v>0</v>
      </c>
      <c r="BD801" s="37">
        <f t="shared" ca="1" si="361"/>
        <v>0</v>
      </c>
    </row>
    <row r="802" spans="1:56" x14ac:dyDescent="0.2">
      <c r="A802" t="s">
        <v>6610</v>
      </c>
      <c r="B802">
        <v>454</v>
      </c>
      <c r="C802" s="38">
        <v>52323</v>
      </c>
      <c r="D802" t="s">
        <v>36077</v>
      </c>
      <c r="E802">
        <f t="shared" ref="E802:N811" si="362">LEN($D802)-LEN(SUBSTITUTE($D802,E$3,""))</f>
        <v>23</v>
      </c>
      <c r="F802">
        <f t="shared" si="362"/>
        <v>11</v>
      </c>
      <c r="G802">
        <f t="shared" si="362"/>
        <v>26</v>
      </c>
      <c r="H802">
        <f t="shared" si="362"/>
        <v>34</v>
      </c>
      <c r="I802">
        <f t="shared" si="362"/>
        <v>27</v>
      </c>
      <c r="J802">
        <f t="shared" si="362"/>
        <v>27</v>
      </c>
      <c r="K802">
        <f t="shared" si="362"/>
        <v>15</v>
      </c>
      <c r="L802">
        <f t="shared" si="362"/>
        <v>15</v>
      </c>
      <c r="M802">
        <f t="shared" si="362"/>
        <v>35</v>
      </c>
      <c r="N802">
        <f t="shared" si="362"/>
        <v>36</v>
      </c>
      <c r="O802">
        <f t="shared" ref="O802:Z811" si="363">LEN($D802)-LEN(SUBSTITUTE($D802,O$3,""))</f>
        <v>18</v>
      </c>
      <c r="P802">
        <f t="shared" si="363"/>
        <v>28</v>
      </c>
      <c r="Q802">
        <f t="shared" si="363"/>
        <v>20</v>
      </c>
      <c r="R802">
        <f t="shared" si="363"/>
        <v>18</v>
      </c>
      <c r="S802">
        <f t="shared" si="363"/>
        <v>17</v>
      </c>
      <c r="T802">
        <f t="shared" si="363"/>
        <v>19</v>
      </c>
      <c r="U802">
        <f t="shared" si="363"/>
        <v>20</v>
      </c>
      <c r="V802">
        <f t="shared" si="363"/>
        <v>41</v>
      </c>
      <c r="W802">
        <f t="shared" si="363"/>
        <v>9</v>
      </c>
      <c r="X802">
        <f t="shared" si="363"/>
        <v>15</v>
      </c>
      <c r="Y802">
        <f t="shared" si="363"/>
        <v>0</v>
      </c>
      <c r="Z802">
        <f t="shared" si="363"/>
        <v>0</v>
      </c>
      <c r="AA802">
        <f t="shared" si="349"/>
        <v>849</v>
      </c>
      <c r="AC802">
        <f t="shared" si="350"/>
        <v>753</v>
      </c>
      <c r="AD802">
        <v>799</v>
      </c>
      <c r="AE802" t="s">
        <v>6359</v>
      </c>
      <c r="AF802" s="21">
        <v>2.8394539348409553E-4</v>
      </c>
      <c r="AG802" s="54">
        <f t="shared" ca="1" si="351"/>
        <v>9.2850143669299237E-2</v>
      </c>
      <c r="AH802" s="136">
        <f t="shared" ca="1" si="351"/>
        <v>10.157862506500033</v>
      </c>
      <c r="AI802" s="37">
        <f t="shared" ca="1" si="360"/>
        <v>5.6789078696819102E-3</v>
      </c>
      <c r="AJ802" s="37">
        <f t="shared" ca="1" si="360"/>
        <v>2.2715631478727643E-3</v>
      </c>
      <c r="AK802" s="37">
        <f t="shared" ca="1" si="360"/>
        <v>3.9752355087773377E-3</v>
      </c>
      <c r="AL802" s="37">
        <f t="shared" ca="1" si="360"/>
        <v>6.8146894436182928E-3</v>
      </c>
      <c r="AM802" s="37">
        <f t="shared" ca="1" si="360"/>
        <v>2.8394539348409551E-3</v>
      </c>
      <c r="AN802" s="37">
        <f t="shared" ca="1" si="360"/>
        <v>6.8146894436182928E-3</v>
      </c>
      <c r="AO802" s="37">
        <f t="shared" ca="1" si="360"/>
        <v>2.8394539348409551E-3</v>
      </c>
      <c r="AP802" s="37">
        <f t="shared" ca="1" si="360"/>
        <v>5.1110170827137194E-3</v>
      </c>
      <c r="AQ802" s="37">
        <f t="shared" ca="1" si="360"/>
        <v>6.2467986566501019E-3</v>
      </c>
      <c r="AR802" s="37">
        <f t="shared" ca="1" si="360"/>
        <v>5.6789078696819102E-3</v>
      </c>
      <c r="AS802" s="37">
        <f t="shared" ca="1" si="361"/>
        <v>1.7036723609045732E-3</v>
      </c>
      <c r="AT802" s="37">
        <f t="shared" ca="1" si="361"/>
        <v>4.5431262957455285E-3</v>
      </c>
      <c r="AU802" s="37">
        <f t="shared" ca="1" si="361"/>
        <v>6.5307440501341969E-3</v>
      </c>
      <c r="AV802" s="37">
        <f t="shared" ca="1" si="361"/>
        <v>4.5431262957455285E-3</v>
      </c>
      <c r="AW802" s="37">
        <f t="shared" ca="1" si="361"/>
        <v>3.6912901152932418E-3</v>
      </c>
      <c r="AX802" s="37">
        <f t="shared" ca="1" si="361"/>
        <v>8.2344164110387703E-3</v>
      </c>
      <c r="AY802" s="37">
        <f t="shared" ca="1" si="361"/>
        <v>5.6789078696819102E-3</v>
      </c>
      <c r="AZ802" s="37">
        <f t="shared" ca="1" si="361"/>
        <v>7.0986348371023886E-3</v>
      </c>
      <c r="BA802" s="37">
        <f t="shared" ca="1" si="361"/>
        <v>5.6789078696819107E-4</v>
      </c>
      <c r="BB802" s="37">
        <f t="shared" ca="1" si="361"/>
        <v>1.9876177543886688E-3</v>
      </c>
      <c r="BC802" s="37">
        <f t="shared" ca="1" si="361"/>
        <v>0</v>
      </c>
      <c r="BD802" s="37">
        <f t="shared" ca="1" si="361"/>
        <v>0</v>
      </c>
    </row>
    <row r="803" spans="1:56" x14ac:dyDescent="0.2">
      <c r="A803" t="s">
        <v>6616</v>
      </c>
      <c r="B803">
        <v>381</v>
      </c>
      <c r="C803" s="38">
        <v>43185</v>
      </c>
      <c r="D803" t="s">
        <v>36078</v>
      </c>
      <c r="E803">
        <f t="shared" si="362"/>
        <v>28</v>
      </c>
      <c r="F803">
        <f t="shared" si="362"/>
        <v>5</v>
      </c>
      <c r="G803">
        <f t="shared" si="362"/>
        <v>22</v>
      </c>
      <c r="H803">
        <f t="shared" si="362"/>
        <v>39</v>
      </c>
      <c r="I803">
        <f t="shared" si="362"/>
        <v>16</v>
      </c>
      <c r="J803">
        <f t="shared" si="362"/>
        <v>24</v>
      </c>
      <c r="K803">
        <f t="shared" si="362"/>
        <v>2</v>
      </c>
      <c r="L803">
        <f t="shared" si="362"/>
        <v>22</v>
      </c>
      <c r="M803">
        <f t="shared" si="362"/>
        <v>21</v>
      </c>
      <c r="N803">
        <f t="shared" si="362"/>
        <v>31</v>
      </c>
      <c r="O803">
        <f t="shared" si="363"/>
        <v>9</v>
      </c>
      <c r="P803">
        <f t="shared" si="363"/>
        <v>12</v>
      </c>
      <c r="Q803">
        <f t="shared" si="363"/>
        <v>17</v>
      </c>
      <c r="R803">
        <f t="shared" si="363"/>
        <v>15</v>
      </c>
      <c r="S803">
        <f t="shared" si="363"/>
        <v>32</v>
      </c>
      <c r="T803">
        <f t="shared" si="363"/>
        <v>25</v>
      </c>
      <c r="U803">
        <f t="shared" si="363"/>
        <v>16</v>
      </c>
      <c r="V803">
        <f t="shared" si="363"/>
        <v>30</v>
      </c>
      <c r="W803">
        <f t="shared" si="363"/>
        <v>3</v>
      </c>
      <c r="X803">
        <f t="shared" si="363"/>
        <v>12</v>
      </c>
      <c r="Y803">
        <f t="shared" si="363"/>
        <v>0</v>
      </c>
      <c r="Z803">
        <f t="shared" si="363"/>
        <v>0</v>
      </c>
      <c r="AA803">
        <f t="shared" si="349"/>
        <v>850</v>
      </c>
      <c r="AC803">
        <f t="shared" si="350"/>
        <v>754</v>
      </c>
      <c r="AD803">
        <v>800</v>
      </c>
      <c r="AE803" t="s">
        <v>6365</v>
      </c>
      <c r="AF803" s="21">
        <v>2.8355182481834681E-4</v>
      </c>
      <c r="AG803" s="54">
        <f t="shared" ca="1" si="351"/>
        <v>0.13979104963544497</v>
      </c>
      <c r="AH803" s="136">
        <f t="shared" ca="1" si="351"/>
        <v>15.547713658439593</v>
      </c>
      <c r="AI803" s="37">
        <f t="shared" ca="1" si="360"/>
        <v>1.1058521167915525E-2</v>
      </c>
      <c r="AJ803" s="37">
        <f t="shared" ca="1" si="360"/>
        <v>3.4026218978201617E-3</v>
      </c>
      <c r="AK803" s="37">
        <f t="shared" ca="1" si="360"/>
        <v>8.5065547445504035E-3</v>
      </c>
      <c r="AL803" s="37">
        <f t="shared" ca="1" si="360"/>
        <v>9.073658394187098E-3</v>
      </c>
      <c r="AM803" s="37">
        <f t="shared" ca="1" si="360"/>
        <v>5.1039328467302426E-3</v>
      </c>
      <c r="AN803" s="37">
        <f t="shared" ca="1" si="360"/>
        <v>8.5065547445504035E-3</v>
      </c>
      <c r="AO803" s="37">
        <f t="shared" ca="1" si="360"/>
        <v>2.2684145985467745E-3</v>
      </c>
      <c r="AP803" s="37">
        <f t="shared" ca="1" si="360"/>
        <v>1.162562481755222E-2</v>
      </c>
      <c r="AQ803" s="37">
        <f t="shared" ca="1" si="360"/>
        <v>1.0491417518278832E-2</v>
      </c>
      <c r="AR803" s="37">
        <f t="shared" ca="1" si="360"/>
        <v>1.0207865693460485E-2</v>
      </c>
      <c r="AS803" s="37">
        <f t="shared" ca="1" si="361"/>
        <v>2.2684145985467745E-3</v>
      </c>
      <c r="AT803" s="37">
        <f t="shared" ca="1" si="361"/>
        <v>6.2381401460036299E-3</v>
      </c>
      <c r="AU803" s="37">
        <f t="shared" ca="1" si="361"/>
        <v>6.8052437956403235E-3</v>
      </c>
      <c r="AV803" s="37">
        <f t="shared" ca="1" si="361"/>
        <v>3.9697255474568554E-3</v>
      </c>
      <c r="AW803" s="37">
        <f t="shared" ca="1" si="361"/>
        <v>7.3723474452770171E-3</v>
      </c>
      <c r="AX803" s="37">
        <f t="shared" ca="1" si="361"/>
        <v>9.073658394187098E-3</v>
      </c>
      <c r="AY803" s="37">
        <f t="shared" ca="1" si="361"/>
        <v>7.3723474452770171E-3</v>
      </c>
      <c r="AZ803" s="37">
        <f t="shared" ca="1" si="361"/>
        <v>1.0774969343097178E-2</v>
      </c>
      <c r="BA803" s="37">
        <f t="shared" ca="1" si="361"/>
        <v>1.4177591240917341E-3</v>
      </c>
      <c r="BB803" s="37">
        <f t="shared" ca="1" si="361"/>
        <v>4.2532773722752017E-3</v>
      </c>
      <c r="BC803" s="37">
        <f t="shared" ca="1" si="361"/>
        <v>0</v>
      </c>
      <c r="BD803" s="37">
        <f t="shared" ca="1" si="361"/>
        <v>0</v>
      </c>
    </row>
    <row r="804" spans="1:56" x14ac:dyDescent="0.2">
      <c r="A804" t="s">
        <v>6622</v>
      </c>
      <c r="B804">
        <v>144</v>
      </c>
      <c r="C804" s="38">
        <v>17000</v>
      </c>
      <c r="D804" t="s">
        <v>36079</v>
      </c>
      <c r="E804">
        <f t="shared" si="362"/>
        <v>5</v>
      </c>
      <c r="F804">
        <f t="shared" si="362"/>
        <v>10</v>
      </c>
      <c r="G804">
        <f t="shared" si="362"/>
        <v>6</v>
      </c>
      <c r="H804">
        <f t="shared" si="362"/>
        <v>14</v>
      </c>
      <c r="I804">
        <f t="shared" si="362"/>
        <v>4</v>
      </c>
      <c r="J804">
        <f t="shared" si="362"/>
        <v>9</v>
      </c>
      <c r="K804">
        <f t="shared" si="362"/>
        <v>4</v>
      </c>
      <c r="L804">
        <f t="shared" si="362"/>
        <v>11</v>
      </c>
      <c r="M804">
        <f t="shared" si="362"/>
        <v>16</v>
      </c>
      <c r="N804">
        <f t="shared" si="362"/>
        <v>10</v>
      </c>
      <c r="O804">
        <f t="shared" si="363"/>
        <v>2</v>
      </c>
      <c r="P804">
        <f t="shared" si="363"/>
        <v>4</v>
      </c>
      <c r="Q804">
        <f t="shared" si="363"/>
        <v>7</v>
      </c>
      <c r="R804">
        <f t="shared" si="363"/>
        <v>4</v>
      </c>
      <c r="S804">
        <f t="shared" si="363"/>
        <v>13</v>
      </c>
      <c r="T804">
        <f t="shared" si="363"/>
        <v>5</v>
      </c>
      <c r="U804">
        <f t="shared" si="363"/>
        <v>7</v>
      </c>
      <c r="V804">
        <f t="shared" si="363"/>
        <v>4</v>
      </c>
      <c r="W804">
        <f t="shared" si="363"/>
        <v>3</v>
      </c>
      <c r="X804">
        <f t="shared" si="363"/>
        <v>6</v>
      </c>
      <c r="Y804">
        <f t="shared" si="363"/>
        <v>0</v>
      </c>
      <c r="Z804">
        <f t="shared" si="363"/>
        <v>0</v>
      </c>
      <c r="AA804">
        <f t="shared" si="349"/>
        <v>851</v>
      </c>
      <c r="AC804">
        <f t="shared" si="350"/>
        <v>755</v>
      </c>
      <c r="AD804">
        <v>801</v>
      </c>
      <c r="AE804" t="s">
        <v>6371</v>
      </c>
      <c r="AF804" s="21">
        <v>2.8334550884997421E-4</v>
      </c>
      <c r="AG804" s="54">
        <f t="shared" ca="1" si="351"/>
        <v>4.023506225669634E-2</v>
      </c>
      <c r="AH804" s="136">
        <f t="shared" ca="1" si="351"/>
        <v>4.4023391710020494</v>
      </c>
      <c r="AI804" s="37">
        <f t="shared" ca="1" si="360"/>
        <v>4.8168736504495616E-3</v>
      </c>
      <c r="AJ804" s="37">
        <f t="shared" ca="1" si="360"/>
        <v>0</v>
      </c>
      <c r="AK804" s="37">
        <f t="shared" ca="1" si="360"/>
        <v>1.7000730530998451E-3</v>
      </c>
      <c r="AL804" s="37">
        <f t="shared" ca="1" si="360"/>
        <v>5.1002191592995358E-3</v>
      </c>
      <c r="AM804" s="37">
        <f t="shared" ca="1" si="360"/>
        <v>1.7000730530998451E-3</v>
      </c>
      <c r="AN804" s="37">
        <f t="shared" ca="1" si="360"/>
        <v>3.1168005973497164E-3</v>
      </c>
      <c r="AO804" s="37">
        <f t="shared" ca="1" si="360"/>
        <v>0</v>
      </c>
      <c r="AP804" s="37">
        <f t="shared" ca="1" si="360"/>
        <v>8.5003652654992256E-4</v>
      </c>
      <c r="AQ804" s="37">
        <f t="shared" ca="1" si="360"/>
        <v>1.4167275442498711E-3</v>
      </c>
      <c r="AR804" s="37">
        <f t="shared" ca="1" si="360"/>
        <v>5.6669101769994843E-3</v>
      </c>
      <c r="AS804" s="37">
        <f t="shared" ca="1" si="361"/>
        <v>1.9834185619498194E-3</v>
      </c>
      <c r="AT804" s="37">
        <f t="shared" ca="1" si="361"/>
        <v>2.8334550884997421E-4</v>
      </c>
      <c r="AU804" s="37">
        <f t="shared" ca="1" si="361"/>
        <v>2.8334550884997422E-3</v>
      </c>
      <c r="AV804" s="37">
        <f t="shared" ca="1" si="361"/>
        <v>2.5501095796497679E-3</v>
      </c>
      <c r="AW804" s="37">
        <f t="shared" ca="1" si="361"/>
        <v>1.7000730530998451E-3</v>
      </c>
      <c r="AX804" s="37">
        <f t="shared" ca="1" si="361"/>
        <v>1.9834185619498194E-3</v>
      </c>
      <c r="AY804" s="37">
        <f t="shared" ca="1" si="361"/>
        <v>1.9834185619498194E-3</v>
      </c>
      <c r="AZ804" s="37">
        <f t="shared" ca="1" si="361"/>
        <v>1.7000730530998451E-3</v>
      </c>
      <c r="BA804" s="37">
        <f t="shared" ca="1" si="361"/>
        <v>5.6669101769994841E-4</v>
      </c>
      <c r="BB804" s="37">
        <f t="shared" ca="1" si="361"/>
        <v>2.8334550884997421E-4</v>
      </c>
      <c r="BC804" s="37">
        <f t="shared" ca="1" si="361"/>
        <v>0</v>
      </c>
      <c r="BD804" s="37">
        <f t="shared" ca="1" si="361"/>
        <v>0</v>
      </c>
    </row>
    <row r="805" spans="1:56" x14ac:dyDescent="0.2">
      <c r="A805" t="s">
        <v>6628</v>
      </c>
      <c r="B805">
        <v>661</v>
      </c>
      <c r="C805" s="38">
        <v>75602</v>
      </c>
      <c r="D805" t="s">
        <v>36080</v>
      </c>
      <c r="E805">
        <f t="shared" si="362"/>
        <v>43</v>
      </c>
      <c r="F805">
        <f t="shared" si="362"/>
        <v>13</v>
      </c>
      <c r="G805">
        <f t="shared" si="362"/>
        <v>49</v>
      </c>
      <c r="H805">
        <f t="shared" si="362"/>
        <v>45</v>
      </c>
      <c r="I805">
        <f t="shared" si="362"/>
        <v>31</v>
      </c>
      <c r="J805">
        <f t="shared" si="362"/>
        <v>37</v>
      </c>
      <c r="K805">
        <f t="shared" si="362"/>
        <v>12</v>
      </c>
      <c r="L805">
        <f t="shared" si="362"/>
        <v>44</v>
      </c>
      <c r="M805">
        <f t="shared" si="362"/>
        <v>55</v>
      </c>
      <c r="N805">
        <f t="shared" si="362"/>
        <v>67</v>
      </c>
      <c r="O805">
        <f t="shared" si="363"/>
        <v>17</v>
      </c>
      <c r="P805">
        <f t="shared" si="363"/>
        <v>27</v>
      </c>
      <c r="Q805">
        <f t="shared" si="363"/>
        <v>21</v>
      </c>
      <c r="R805">
        <f t="shared" si="363"/>
        <v>32</v>
      </c>
      <c r="S805">
        <f t="shared" si="363"/>
        <v>37</v>
      </c>
      <c r="T805">
        <f t="shared" si="363"/>
        <v>31</v>
      </c>
      <c r="U805">
        <f t="shared" si="363"/>
        <v>29</v>
      </c>
      <c r="V805">
        <f t="shared" si="363"/>
        <v>43</v>
      </c>
      <c r="W805">
        <f t="shared" si="363"/>
        <v>5</v>
      </c>
      <c r="X805">
        <f t="shared" si="363"/>
        <v>23</v>
      </c>
      <c r="Y805">
        <f t="shared" si="363"/>
        <v>0</v>
      </c>
      <c r="Z805">
        <f t="shared" si="363"/>
        <v>0</v>
      </c>
      <c r="AA805">
        <f t="shared" si="349"/>
        <v>852</v>
      </c>
      <c r="AC805">
        <f t="shared" si="350"/>
        <v>756</v>
      </c>
      <c r="AD805">
        <v>802</v>
      </c>
      <c r="AE805" t="s">
        <v>294</v>
      </c>
      <c r="AF805" s="21">
        <v>2.8332761409761536E-4</v>
      </c>
      <c r="AG805" s="54">
        <f t="shared" ca="1" si="351"/>
        <v>0.11503101132363183</v>
      </c>
      <c r="AH805" s="136">
        <f t="shared" ca="1" si="351"/>
        <v>13.274748703315572</v>
      </c>
      <c r="AI805" s="37">
        <f t="shared" ref="AI805:AR814" ca="1" si="364">$AF805*INDIRECT(CONCATENATE(AI$1,$AC805+3))</f>
        <v>6.5165351242451536E-3</v>
      </c>
      <c r="AJ805" s="37">
        <f t="shared" ca="1" si="364"/>
        <v>1.9832932986833074E-3</v>
      </c>
      <c r="AK805" s="37">
        <f t="shared" ca="1" si="364"/>
        <v>1.0199794107514154E-2</v>
      </c>
      <c r="AL805" s="37">
        <f t="shared" ca="1" si="364"/>
        <v>8.2165008088308459E-3</v>
      </c>
      <c r="AM805" s="37">
        <f t="shared" ca="1" si="364"/>
        <v>7.0831903524403838E-3</v>
      </c>
      <c r="AN805" s="37">
        <f t="shared" ca="1" si="364"/>
        <v>4.2499142114642303E-3</v>
      </c>
      <c r="AO805" s="37">
        <f t="shared" ca="1" si="364"/>
        <v>3.6832589832689997E-3</v>
      </c>
      <c r="AP805" s="37">
        <f t="shared" ca="1" si="364"/>
        <v>7.0831903524403838E-3</v>
      </c>
      <c r="AQ805" s="37">
        <f t="shared" ca="1" si="364"/>
        <v>5.9498798960499226E-3</v>
      </c>
      <c r="AR805" s="37">
        <f t="shared" ca="1" si="364"/>
        <v>1.0766449335709383E-2</v>
      </c>
      <c r="AS805" s="37">
        <f t="shared" ref="AS805:BD814" ca="1" si="365">$AF805*INDIRECT(CONCATENATE(AS$1,$AC805+3))</f>
        <v>2.5499485268785384E-3</v>
      </c>
      <c r="AT805" s="37">
        <f t="shared" ca="1" si="365"/>
        <v>5.0998970537570769E-3</v>
      </c>
      <c r="AU805" s="37">
        <f t="shared" ca="1" si="365"/>
        <v>6.2332075101475381E-3</v>
      </c>
      <c r="AV805" s="37">
        <f t="shared" ca="1" si="365"/>
        <v>4.8165694396594613E-3</v>
      </c>
      <c r="AW805" s="37">
        <f t="shared" ca="1" si="365"/>
        <v>6.7998627383427691E-3</v>
      </c>
      <c r="AX805" s="37">
        <f t="shared" ca="1" si="365"/>
        <v>7.9331731947332295E-3</v>
      </c>
      <c r="AY805" s="37">
        <f t="shared" ca="1" si="365"/>
        <v>4.2499142114642303E-3</v>
      </c>
      <c r="AZ805" s="37">
        <f t="shared" ca="1" si="365"/>
        <v>6.7998627383427691E-3</v>
      </c>
      <c r="BA805" s="37">
        <f t="shared" ca="1" si="365"/>
        <v>5.6665522819523073E-4</v>
      </c>
      <c r="BB805" s="37">
        <f t="shared" ca="1" si="365"/>
        <v>4.2499142114642303E-3</v>
      </c>
      <c r="BC805" s="37">
        <f t="shared" ca="1" si="365"/>
        <v>0</v>
      </c>
      <c r="BD805" s="37">
        <f t="shared" ca="1" si="365"/>
        <v>0</v>
      </c>
    </row>
    <row r="806" spans="1:56" x14ac:dyDescent="0.2">
      <c r="A806" t="s">
        <v>6637</v>
      </c>
      <c r="B806">
        <v>349</v>
      </c>
      <c r="C806" s="38">
        <v>38513</v>
      </c>
      <c r="D806" t="s">
        <v>36081</v>
      </c>
      <c r="E806">
        <f t="shared" si="362"/>
        <v>26</v>
      </c>
      <c r="F806">
        <f t="shared" si="362"/>
        <v>8</v>
      </c>
      <c r="G806">
        <f t="shared" si="362"/>
        <v>26</v>
      </c>
      <c r="H806">
        <f t="shared" si="362"/>
        <v>29</v>
      </c>
      <c r="I806">
        <f t="shared" si="362"/>
        <v>19</v>
      </c>
      <c r="J806">
        <f t="shared" si="362"/>
        <v>29</v>
      </c>
      <c r="K806">
        <f t="shared" si="362"/>
        <v>5</v>
      </c>
      <c r="L806">
        <f t="shared" si="362"/>
        <v>15</v>
      </c>
      <c r="M806">
        <f t="shared" si="362"/>
        <v>26</v>
      </c>
      <c r="N806">
        <f t="shared" si="362"/>
        <v>32</v>
      </c>
      <c r="O806">
        <f t="shared" si="363"/>
        <v>7</v>
      </c>
      <c r="P806">
        <f t="shared" si="363"/>
        <v>9</v>
      </c>
      <c r="Q806">
        <f t="shared" si="363"/>
        <v>13</v>
      </c>
      <c r="R806">
        <f t="shared" si="363"/>
        <v>15</v>
      </c>
      <c r="S806">
        <f t="shared" si="363"/>
        <v>16</v>
      </c>
      <c r="T806">
        <f t="shared" si="363"/>
        <v>21</v>
      </c>
      <c r="U806">
        <f t="shared" si="363"/>
        <v>14</v>
      </c>
      <c r="V806">
        <f t="shared" si="363"/>
        <v>31</v>
      </c>
      <c r="W806">
        <f t="shared" si="363"/>
        <v>2</v>
      </c>
      <c r="X806">
        <f t="shared" si="363"/>
        <v>6</v>
      </c>
      <c r="Y806">
        <f t="shared" si="363"/>
        <v>0</v>
      </c>
      <c r="Z806">
        <f t="shared" si="363"/>
        <v>0</v>
      </c>
      <c r="AA806">
        <f t="shared" si="349"/>
        <v>854</v>
      </c>
      <c r="AC806">
        <f t="shared" si="350"/>
        <v>727</v>
      </c>
      <c r="AD806">
        <v>803</v>
      </c>
      <c r="AE806" t="s">
        <v>6209</v>
      </c>
      <c r="AF806" s="21">
        <v>2.8316622833342108E-4</v>
      </c>
      <c r="AG806" s="54">
        <f t="shared" ca="1" si="351"/>
        <v>0.69998691644021693</v>
      </c>
      <c r="AH806" s="136">
        <f t="shared" ca="1" si="351"/>
        <v>80.599585734139978</v>
      </c>
      <c r="AI806" s="37">
        <f t="shared" ca="1" si="364"/>
        <v>6.9942058398355003E-2</v>
      </c>
      <c r="AJ806" s="37">
        <f t="shared" ca="1" si="364"/>
        <v>3.9643271966678948E-3</v>
      </c>
      <c r="AK806" s="37">
        <f t="shared" ca="1" si="364"/>
        <v>5.0120422415015534E-2</v>
      </c>
      <c r="AL806" s="37">
        <f t="shared" ca="1" si="364"/>
        <v>8.0419208846691584E-2</v>
      </c>
      <c r="AM806" s="37">
        <f t="shared" ca="1" si="364"/>
        <v>2.4069129408340793E-2</v>
      </c>
      <c r="AN806" s="37">
        <f t="shared" ca="1" si="364"/>
        <v>2.6900791691675002E-2</v>
      </c>
      <c r="AO806" s="37">
        <f t="shared" ca="1" si="364"/>
        <v>2.0104802211672896E-2</v>
      </c>
      <c r="AP806" s="37">
        <f t="shared" ca="1" si="364"/>
        <v>2.5484960550007898E-2</v>
      </c>
      <c r="AQ806" s="37">
        <f t="shared" ca="1" si="364"/>
        <v>5.6066913210017374E-2</v>
      </c>
      <c r="AR806" s="37">
        <f t="shared" ca="1" si="364"/>
        <v>7.645488165002369E-2</v>
      </c>
      <c r="AS806" s="37">
        <f t="shared" ca="1" si="365"/>
        <v>1.4158311416671053E-2</v>
      </c>
      <c r="AT806" s="37">
        <f t="shared" ca="1" si="365"/>
        <v>2.7467124148341845E-2</v>
      </c>
      <c r="AU806" s="37">
        <f t="shared" ca="1" si="365"/>
        <v>7.9286543933357895E-3</v>
      </c>
      <c r="AV806" s="37">
        <f t="shared" ca="1" si="365"/>
        <v>5.4367915840016851E-2</v>
      </c>
      <c r="AW806" s="37">
        <f t="shared" ca="1" si="365"/>
        <v>4.1908601793346323E-2</v>
      </c>
      <c r="AX806" s="37">
        <f t="shared" ca="1" si="365"/>
        <v>4.1908601793346323E-2</v>
      </c>
      <c r="AY806" s="37">
        <f t="shared" ca="1" si="365"/>
        <v>2.5484960550007898E-2</v>
      </c>
      <c r="AZ806" s="37">
        <f t="shared" ca="1" si="365"/>
        <v>3.0298786431676054E-2</v>
      </c>
      <c r="BA806" s="37">
        <f t="shared" ca="1" si="365"/>
        <v>1.1326649133336843E-2</v>
      </c>
      <c r="BB806" s="37">
        <f t="shared" ca="1" si="365"/>
        <v>1.1609815361670264E-2</v>
      </c>
      <c r="BC806" s="37">
        <f t="shared" ca="1" si="365"/>
        <v>0</v>
      </c>
      <c r="BD806" s="37">
        <f t="shared" ca="1" si="365"/>
        <v>0</v>
      </c>
    </row>
    <row r="807" spans="1:56" x14ac:dyDescent="0.2">
      <c r="A807" t="s">
        <v>6643</v>
      </c>
      <c r="B807">
        <v>1011</v>
      </c>
      <c r="C807" s="38">
        <v>110998</v>
      </c>
      <c r="D807" t="s">
        <v>36082</v>
      </c>
      <c r="E807">
        <f t="shared" si="362"/>
        <v>49</v>
      </c>
      <c r="F807">
        <f t="shared" si="362"/>
        <v>30</v>
      </c>
      <c r="G807">
        <f t="shared" si="362"/>
        <v>47</v>
      </c>
      <c r="H807">
        <f t="shared" si="362"/>
        <v>89</v>
      </c>
      <c r="I807">
        <f t="shared" si="362"/>
        <v>28</v>
      </c>
      <c r="J807">
        <f t="shared" si="362"/>
        <v>49</v>
      </c>
      <c r="K807">
        <f t="shared" si="362"/>
        <v>10</v>
      </c>
      <c r="L807">
        <f t="shared" si="362"/>
        <v>23</v>
      </c>
      <c r="M807">
        <f t="shared" si="362"/>
        <v>74</v>
      </c>
      <c r="N807">
        <f t="shared" si="362"/>
        <v>96</v>
      </c>
      <c r="O807">
        <f t="shared" si="363"/>
        <v>14</v>
      </c>
      <c r="P807">
        <f t="shared" si="363"/>
        <v>56</v>
      </c>
      <c r="Q807">
        <f t="shared" si="363"/>
        <v>62</v>
      </c>
      <c r="R807">
        <f t="shared" si="363"/>
        <v>47</v>
      </c>
      <c r="S807">
        <f t="shared" si="363"/>
        <v>59</v>
      </c>
      <c r="T807">
        <f t="shared" si="363"/>
        <v>145</v>
      </c>
      <c r="U807">
        <f t="shared" si="363"/>
        <v>66</v>
      </c>
      <c r="V807">
        <f t="shared" si="363"/>
        <v>55</v>
      </c>
      <c r="W807">
        <f t="shared" si="363"/>
        <v>3</v>
      </c>
      <c r="X807">
        <f t="shared" si="363"/>
        <v>9</v>
      </c>
      <c r="Y807">
        <f t="shared" si="363"/>
        <v>0</v>
      </c>
      <c r="Z807">
        <f t="shared" si="363"/>
        <v>0</v>
      </c>
      <c r="AA807">
        <f t="shared" si="349"/>
        <v>855</v>
      </c>
      <c r="AC807">
        <f t="shared" si="350"/>
        <v>757</v>
      </c>
      <c r="AD807">
        <v>804</v>
      </c>
      <c r="AE807" t="s">
        <v>6380</v>
      </c>
      <c r="AF807" s="21">
        <v>2.8266187648402904E-4</v>
      </c>
      <c r="AG807" s="54">
        <f t="shared" ca="1" si="351"/>
        <v>0.15320273705434373</v>
      </c>
      <c r="AH807" s="136">
        <f t="shared" ca="1" si="351"/>
        <v>16.600166682154057</v>
      </c>
      <c r="AI807" s="37">
        <f t="shared" ca="1" si="364"/>
        <v>1.2154460688813248E-2</v>
      </c>
      <c r="AJ807" s="37">
        <f t="shared" ca="1" si="364"/>
        <v>3.3919425178083485E-3</v>
      </c>
      <c r="AK807" s="37">
        <f t="shared" ca="1" si="364"/>
        <v>1.469841757716951E-2</v>
      </c>
      <c r="AL807" s="37">
        <f t="shared" ca="1" si="364"/>
        <v>2.0068993230366063E-2</v>
      </c>
      <c r="AM807" s="37">
        <f t="shared" ca="1" si="364"/>
        <v>2.8266187648402904E-3</v>
      </c>
      <c r="AN807" s="37">
        <f t="shared" ca="1" si="364"/>
        <v>1.3850431947717423E-2</v>
      </c>
      <c r="AO807" s="37">
        <f t="shared" ca="1" si="364"/>
        <v>2.5439568883562614E-3</v>
      </c>
      <c r="AP807" s="37">
        <f t="shared" ca="1" si="364"/>
        <v>6.5012231591326675E-3</v>
      </c>
      <c r="AQ807" s="37">
        <f t="shared" ca="1" si="364"/>
        <v>9.6105038004569883E-3</v>
      </c>
      <c r="AR807" s="37">
        <f t="shared" ca="1" si="364"/>
        <v>1.0175827553425046E-2</v>
      </c>
      <c r="AS807" s="37">
        <f t="shared" ca="1" si="365"/>
        <v>3.9572662707764066E-3</v>
      </c>
      <c r="AT807" s="37">
        <f t="shared" ca="1" si="365"/>
        <v>5.6532375296805808E-3</v>
      </c>
      <c r="AU807" s="37">
        <f t="shared" ca="1" si="365"/>
        <v>7.3492087885847551E-3</v>
      </c>
      <c r="AV807" s="37">
        <f t="shared" ca="1" si="365"/>
        <v>5.3705756531965514E-3</v>
      </c>
      <c r="AW807" s="37">
        <f t="shared" ca="1" si="365"/>
        <v>4.8052519002284941E-3</v>
      </c>
      <c r="AX807" s="37">
        <f t="shared" ca="1" si="365"/>
        <v>1.1306475059361162E-2</v>
      </c>
      <c r="AY807" s="37">
        <f t="shared" ca="1" si="365"/>
        <v>7.9145325415528132E-3</v>
      </c>
      <c r="AZ807" s="37">
        <f t="shared" ca="1" si="365"/>
        <v>7.6318706650687837E-3</v>
      </c>
      <c r="BA807" s="37">
        <f t="shared" ca="1" si="365"/>
        <v>5.6532375296805808E-4</v>
      </c>
      <c r="BB807" s="37">
        <f t="shared" ca="1" si="365"/>
        <v>2.8266187648402904E-3</v>
      </c>
      <c r="BC807" s="37">
        <f t="shared" ca="1" si="365"/>
        <v>0</v>
      </c>
      <c r="BD807" s="37">
        <f t="shared" ca="1" si="365"/>
        <v>0</v>
      </c>
    </row>
    <row r="808" spans="1:56" x14ac:dyDescent="0.2">
      <c r="A808" t="s">
        <v>366</v>
      </c>
      <c r="B808">
        <v>224</v>
      </c>
      <c r="C808" s="38">
        <v>25207</v>
      </c>
      <c r="D808" t="s">
        <v>36083</v>
      </c>
      <c r="E808">
        <f t="shared" si="362"/>
        <v>18</v>
      </c>
      <c r="F808">
        <f t="shared" si="362"/>
        <v>2</v>
      </c>
      <c r="G808">
        <f t="shared" si="362"/>
        <v>20</v>
      </c>
      <c r="H808">
        <f t="shared" si="362"/>
        <v>19</v>
      </c>
      <c r="I808">
        <f t="shared" si="362"/>
        <v>7</v>
      </c>
      <c r="J808">
        <f t="shared" si="362"/>
        <v>15</v>
      </c>
      <c r="K808">
        <f t="shared" si="362"/>
        <v>1</v>
      </c>
      <c r="L808">
        <f t="shared" si="362"/>
        <v>8</v>
      </c>
      <c r="M808">
        <f t="shared" si="362"/>
        <v>24</v>
      </c>
      <c r="N808">
        <f t="shared" si="362"/>
        <v>20</v>
      </c>
      <c r="O808">
        <f t="shared" si="363"/>
        <v>7</v>
      </c>
      <c r="P808">
        <f t="shared" si="363"/>
        <v>7</v>
      </c>
      <c r="Q808">
        <f t="shared" si="363"/>
        <v>17</v>
      </c>
      <c r="R808">
        <f t="shared" si="363"/>
        <v>5</v>
      </c>
      <c r="S808">
        <f t="shared" si="363"/>
        <v>14</v>
      </c>
      <c r="T808">
        <f t="shared" si="363"/>
        <v>14</v>
      </c>
      <c r="U808">
        <f t="shared" si="363"/>
        <v>10</v>
      </c>
      <c r="V808">
        <f t="shared" si="363"/>
        <v>7</v>
      </c>
      <c r="W808">
        <f t="shared" si="363"/>
        <v>4</v>
      </c>
      <c r="X808">
        <f t="shared" si="363"/>
        <v>5</v>
      </c>
      <c r="Y808">
        <f t="shared" si="363"/>
        <v>0</v>
      </c>
      <c r="Z808">
        <f t="shared" si="363"/>
        <v>0</v>
      </c>
      <c r="AA808">
        <f t="shared" si="349"/>
        <v>856</v>
      </c>
      <c r="AC808">
        <f t="shared" si="350"/>
        <v>412</v>
      </c>
      <c r="AD808">
        <v>805</v>
      </c>
      <c r="AE808" t="s">
        <v>4433</v>
      </c>
      <c r="AF808" s="21">
        <v>2.8264883917594898E-4</v>
      </c>
      <c r="AG808" s="54">
        <f t="shared" ca="1" si="351"/>
        <v>0.10316682629922137</v>
      </c>
      <c r="AH808" s="136">
        <f t="shared" ca="1" si="351"/>
        <v>10.904592215408112</v>
      </c>
      <c r="AI808" s="37">
        <f t="shared" ca="1" si="364"/>
        <v>7.0662209793987242E-3</v>
      </c>
      <c r="AJ808" s="37">
        <f t="shared" ca="1" si="364"/>
        <v>1.9785418742316427E-3</v>
      </c>
      <c r="AK808" s="37">
        <f t="shared" ca="1" si="364"/>
        <v>3.1091372309354388E-3</v>
      </c>
      <c r="AL808" s="37">
        <f t="shared" ca="1" si="364"/>
        <v>6.2182744618708777E-3</v>
      </c>
      <c r="AM808" s="37">
        <f t="shared" ca="1" si="364"/>
        <v>1.695893035055694E-3</v>
      </c>
      <c r="AN808" s="37">
        <f t="shared" ca="1" si="364"/>
        <v>1.0458007049510113E-2</v>
      </c>
      <c r="AO808" s="37">
        <f t="shared" ca="1" si="364"/>
        <v>1.695893035055694E-3</v>
      </c>
      <c r="AP808" s="37">
        <f t="shared" ca="1" si="364"/>
        <v>1.0458007049510113E-2</v>
      </c>
      <c r="AQ808" s="37">
        <f t="shared" ca="1" si="364"/>
        <v>4.8050302659911328E-3</v>
      </c>
      <c r="AR808" s="37">
        <f t="shared" ca="1" si="364"/>
        <v>6.783572140222776E-3</v>
      </c>
      <c r="AS808" s="37">
        <f t="shared" ca="1" si="365"/>
        <v>3.391786070111388E-3</v>
      </c>
      <c r="AT808" s="37">
        <f t="shared" ca="1" si="365"/>
        <v>3.391786070111388E-3</v>
      </c>
      <c r="AU808" s="37">
        <f t="shared" ca="1" si="365"/>
        <v>6.783572140222776E-3</v>
      </c>
      <c r="AV808" s="37">
        <f t="shared" ca="1" si="365"/>
        <v>5.3703279443430302E-3</v>
      </c>
      <c r="AW808" s="37">
        <f t="shared" ca="1" si="365"/>
        <v>3.9570837484632854E-3</v>
      </c>
      <c r="AX808" s="37">
        <f t="shared" ca="1" si="365"/>
        <v>1.1305953567037959E-2</v>
      </c>
      <c r="AY808" s="37">
        <f t="shared" ca="1" si="365"/>
        <v>7.6315186577506225E-3</v>
      </c>
      <c r="AZ808" s="37">
        <f t="shared" ca="1" si="365"/>
        <v>5.087679105167082E-3</v>
      </c>
      <c r="BA808" s="37">
        <f t="shared" ca="1" si="365"/>
        <v>2.8264883917594898E-4</v>
      </c>
      <c r="BB808" s="37">
        <f t="shared" ca="1" si="365"/>
        <v>1.695893035055694E-3</v>
      </c>
      <c r="BC808" s="37">
        <f t="shared" ca="1" si="365"/>
        <v>0</v>
      </c>
      <c r="BD808" s="37">
        <f t="shared" ca="1" si="365"/>
        <v>0</v>
      </c>
    </row>
    <row r="809" spans="1:56" x14ac:dyDescent="0.2">
      <c r="A809" t="s">
        <v>6649</v>
      </c>
      <c r="B809">
        <v>224</v>
      </c>
      <c r="C809" s="38">
        <v>25639</v>
      </c>
      <c r="D809" t="s">
        <v>36084</v>
      </c>
      <c r="E809">
        <f t="shared" si="362"/>
        <v>11</v>
      </c>
      <c r="F809">
        <f t="shared" si="362"/>
        <v>7</v>
      </c>
      <c r="G809">
        <f t="shared" si="362"/>
        <v>10</v>
      </c>
      <c r="H809">
        <f t="shared" si="362"/>
        <v>13</v>
      </c>
      <c r="I809">
        <f t="shared" si="362"/>
        <v>7</v>
      </c>
      <c r="J809">
        <f t="shared" si="362"/>
        <v>15</v>
      </c>
      <c r="K809">
        <f t="shared" si="362"/>
        <v>1</v>
      </c>
      <c r="L809">
        <f t="shared" si="362"/>
        <v>11</v>
      </c>
      <c r="M809">
        <f t="shared" si="362"/>
        <v>9</v>
      </c>
      <c r="N809">
        <f t="shared" si="362"/>
        <v>21</v>
      </c>
      <c r="O809">
        <f t="shared" si="363"/>
        <v>5</v>
      </c>
      <c r="P809">
        <f t="shared" si="363"/>
        <v>5</v>
      </c>
      <c r="Q809">
        <f t="shared" si="363"/>
        <v>17</v>
      </c>
      <c r="R809">
        <f t="shared" si="363"/>
        <v>20</v>
      </c>
      <c r="S809">
        <f t="shared" si="363"/>
        <v>15</v>
      </c>
      <c r="T809">
        <f t="shared" si="363"/>
        <v>13</v>
      </c>
      <c r="U809">
        <f t="shared" si="363"/>
        <v>14</v>
      </c>
      <c r="V809">
        <f t="shared" si="363"/>
        <v>14</v>
      </c>
      <c r="W809">
        <f t="shared" si="363"/>
        <v>7</v>
      </c>
      <c r="X809">
        <f t="shared" si="363"/>
        <v>9</v>
      </c>
      <c r="Y809">
        <f t="shared" si="363"/>
        <v>0</v>
      </c>
      <c r="Z809">
        <f t="shared" si="363"/>
        <v>0</v>
      </c>
      <c r="AA809">
        <f t="shared" si="349"/>
        <v>857</v>
      </c>
      <c r="AC809">
        <f t="shared" si="350"/>
        <v>758</v>
      </c>
      <c r="AD809">
        <v>806</v>
      </c>
      <c r="AE809" t="s">
        <v>6386</v>
      </c>
      <c r="AF809" s="21">
        <v>2.8264883917594898E-4</v>
      </c>
      <c r="AG809" s="54">
        <f t="shared" ca="1" si="351"/>
        <v>6.1900095779532829E-2</v>
      </c>
      <c r="AH809" s="136">
        <f t="shared" ca="1" si="351"/>
        <v>7.0156268371862298</v>
      </c>
      <c r="AI809" s="37">
        <f t="shared" ca="1" si="364"/>
        <v>3.6744349092873367E-3</v>
      </c>
      <c r="AJ809" s="37">
        <f t="shared" ca="1" si="364"/>
        <v>1.1305953567037959E-3</v>
      </c>
      <c r="AK809" s="37">
        <f t="shared" ca="1" si="364"/>
        <v>3.1091372309354388E-3</v>
      </c>
      <c r="AL809" s="37">
        <f t="shared" ca="1" si="364"/>
        <v>5.6529767835189794E-3</v>
      </c>
      <c r="AM809" s="37">
        <f t="shared" ca="1" si="364"/>
        <v>3.391786070111388E-3</v>
      </c>
      <c r="AN809" s="37">
        <f t="shared" ca="1" si="364"/>
        <v>4.2397325876392345E-3</v>
      </c>
      <c r="AO809" s="37">
        <f t="shared" ca="1" si="364"/>
        <v>1.4132441958797448E-3</v>
      </c>
      <c r="AP809" s="37">
        <f t="shared" ca="1" si="364"/>
        <v>3.391786070111388E-3</v>
      </c>
      <c r="AQ809" s="37">
        <f t="shared" ca="1" si="364"/>
        <v>4.8050302659911328E-3</v>
      </c>
      <c r="AR809" s="37">
        <f t="shared" ca="1" si="364"/>
        <v>7.9141674969265708E-3</v>
      </c>
      <c r="AS809" s="37">
        <f t="shared" ca="1" si="365"/>
        <v>1.695893035055694E-3</v>
      </c>
      <c r="AT809" s="37">
        <f t="shared" ca="1" si="365"/>
        <v>1.4132441958797448E-3</v>
      </c>
      <c r="AU809" s="37">
        <f t="shared" ca="1" si="365"/>
        <v>2.2611907134075918E-3</v>
      </c>
      <c r="AV809" s="37">
        <f t="shared" ca="1" si="365"/>
        <v>8.47946517527847E-4</v>
      </c>
      <c r="AW809" s="37">
        <f t="shared" ca="1" si="365"/>
        <v>3.391786070111388E-3</v>
      </c>
      <c r="AX809" s="37">
        <f t="shared" ca="1" si="365"/>
        <v>4.5223814268151837E-3</v>
      </c>
      <c r="AY809" s="37">
        <f t="shared" ca="1" si="365"/>
        <v>3.391786070111388E-3</v>
      </c>
      <c r="AZ809" s="37">
        <f t="shared" ca="1" si="365"/>
        <v>3.1091372309354388E-3</v>
      </c>
      <c r="BA809" s="37">
        <f t="shared" ca="1" si="365"/>
        <v>5.6529767835189796E-4</v>
      </c>
      <c r="BB809" s="37">
        <f t="shared" ca="1" si="365"/>
        <v>1.9785418742316427E-3</v>
      </c>
      <c r="BC809" s="37">
        <f t="shared" ca="1" si="365"/>
        <v>0</v>
      </c>
      <c r="BD809" s="37">
        <f t="shared" ca="1" si="365"/>
        <v>0</v>
      </c>
    </row>
    <row r="810" spans="1:56" x14ac:dyDescent="0.2">
      <c r="A810" t="s">
        <v>6655</v>
      </c>
      <c r="B810">
        <v>468</v>
      </c>
      <c r="C810" s="38">
        <v>53550</v>
      </c>
      <c r="D810" t="s">
        <v>36085</v>
      </c>
      <c r="E810">
        <f t="shared" si="362"/>
        <v>40</v>
      </c>
      <c r="F810">
        <f t="shared" si="362"/>
        <v>2</v>
      </c>
      <c r="G810">
        <f t="shared" si="362"/>
        <v>20</v>
      </c>
      <c r="H810">
        <f t="shared" si="362"/>
        <v>65</v>
      </c>
      <c r="I810">
        <f t="shared" si="362"/>
        <v>13</v>
      </c>
      <c r="J810">
        <f t="shared" si="362"/>
        <v>19</v>
      </c>
      <c r="K810">
        <f t="shared" si="362"/>
        <v>10</v>
      </c>
      <c r="L810">
        <f t="shared" si="362"/>
        <v>13</v>
      </c>
      <c r="M810">
        <f t="shared" si="362"/>
        <v>21</v>
      </c>
      <c r="N810">
        <f t="shared" si="362"/>
        <v>60</v>
      </c>
      <c r="O810">
        <f t="shared" si="363"/>
        <v>7</v>
      </c>
      <c r="P810">
        <f t="shared" si="363"/>
        <v>13</v>
      </c>
      <c r="Q810">
        <f t="shared" si="363"/>
        <v>13</v>
      </c>
      <c r="R810">
        <f t="shared" si="363"/>
        <v>31</v>
      </c>
      <c r="S810">
        <f t="shared" si="363"/>
        <v>48</v>
      </c>
      <c r="T810">
        <f t="shared" si="363"/>
        <v>48</v>
      </c>
      <c r="U810">
        <f t="shared" si="363"/>
        <v>15</v>
      </c>
      <c r="V810">
        <f t="shared" si="363"/>
        <v>20</v>
      </c>
      <c r="W810">
        <f t="shared" si="363"/>
        <v>1</v>
      </c>
      <c r="X810">
        <f t="shared" si="363"/>
        <v>9</v>
      </c>
      <c r="Y810">
        <f t="shared" si="363"/>
        <v>0</v>
      </c>
      <c r="Z810">
        <f t="shared" si="363"/>
        <v>0</v>
      </c>
      <c r="AA810">
        <f t="shared" si="349"/>
        <v>858</v>
      </c>
      <c r="AC810">
        <f t="shared" si="350"/>
        <v>759</v>
      </c>
      <c r="AD810">
        <v>807</v>
      </c>
      <c r="AE810" t="s">
        <v>6395</v>
      </c>
      <c r="AF810" s="21">
        <v>2.8180962053231493E-4</v>
      </c>
      <c r="AG810" s="54">
        <f t="shared" ca="1" si="351"/>
        <v>0.11864185024410459</v>
      </c>
      <c r="AH810" s="136">
        <f t="shared" ca="1" si="351"/>
        <v>12.709895695627935</v>
      </c>
      <c r="AI810" s="37">
        <f t="shared" ca="1" si="364"/>
        <v>6.4816212722432435E-3</v>
      </c>
      <c r="AJ810" s="37">
        <f t="shared" ca="1" si="364"/>
        <v>2.2544769642585194E-3</v>
      </c>
      <c r="AK810" s="37">
        <f t="shared" ca="1" si="364"/>
        <v>5.0725731695816685E-3</v>
      </c>
      <c r="AL810" s="37">
        <f t="shared" ca="1" si="364"/>
        <v>7.0452405133078731E-3</v>
      </c>
      <c r="AM810" s="37">
        <f t="shared" ca="1" si="364"/>
        <v>3.3817154463877792E-3</v>
      </c>
      <c r="AN810" s="37">
        <f t="shared" ca="1" si="364"/>
        <v>1.5499529129277321E-2</v>
      </c>
      <c r="AO810" s="37">
        <f t="shared" ca="1" si="364"/>
        <v>2.8180962053231491E-3</v>
      </c>
      <c r="AP810" s="37">
        <f t="shared" ca="1" si="364"/>
        <v>2.2544769642585194E-3</v>
      </c>
      <c r="AQ810" s="37">
        <f t="shared" ca="1" si="364"/>
        <v>6.7634308927755583E-3</v>
      </c>
      <c r="AR810" s="37">
        <f t="shared" ca="1" si="364"/>
        <v>1.1836004062357228E-2</v>
      </c>
      <c r="AS810" s="37">
        <f t="shared" ca="1" si="365"/>
        <v>2.8180962053231491E-3</v>
      </c>
      <c r="AT810" s="37">
        <f t="shared" ca="1" si="365"/>
        <v>3.0999058258554643E-3</v>
      </c>
      <c r="AU810" s="37">
        <f t="shared" ca="1" si="365"/>
        <v>5.3543827901139833E-3</v>
      </c>
      <c r="AV810" s="37">
        <f t="shared" ca="1" si="365"/>
        <v>6.1998116517109287E-3</v>
      </c>
      <c r="AW810" s="37">
        <f t="shared" ca="1" si="365"/>
        <v>6.1998116517109287E-3</v>
      </c>
      <c r="AX810" s="37">
        <f t="shared" ca="1" si="365"/>
        <v>9.8633367186310231E-3</v>
      </c>
      <c r="AY810" s="37">
        <f t="shared" ca="1" si="365"/>
        <v>5.9180020311786138E-3</v>
      </c>
      <c r="AZ810" s="37">
        <f t="shared" ca="1" si="365"/>
        <v>1.2117813682889542E-2</v>
      </c>
      <c r="BA810" s="37">
        <f t="shared" ca="1" si="365"/>
        <v>1.1272384821292597E-3</v>
      </c>
      <c r="BB810" s="37">
        <f t="shared" ca="1" si="365"/>
        <v>2.5362865847908343E-3</v>
      </c>
      <c r="BC810" s="37">
        <f t="shared" ca="1" si="365"/>
        <v>0</v>
      </c>
      <c r="BD810" s="37">
        <f t="shared" ca="1" si="365"/>
        <v>0</v>
      </c>
    </row>
    <row r="811" spans="1:56" x14ac:dyDescent="0.2">
      <c r="A811" t="s">
        <v>372</v>
      </c>
      <c r="B811">
        <v>2363</v>
      </c>
      <c r="C811" s="38">
        <v>274223</v>
      </c>
      <c r="D811" t="s">
        <v>36086</v>
      </c>
      <c r="E811">
        <f t="shared" si="362"/>
        <v>195</v>
      </c>
      <c r="F811">
        <f t="shared" si="362"/>
        <v>15</v>
      </c>
      <c r="G811">
        <f t="shared" si="362"/>
        <v>159</v>
      </c>
      <c r="H811">
        <f t="shared" si="362"/>
        <v>265</v>
      </c>
      <c r="I811">
        <f t="shared" si="362"/>
        <v>61</v>
      </c>
      <c r="J811">
        <f t="shared" si="362"/>
        <v>79</v>
      </c>
      <c r="K811">
        <f t="shared" si="362"/>
        <v>69</v>
      </c>
      <c r="L811">
        <f t="shared" si="362"/>
        <v>118</v>
      </c>
      <c r="M811">
        <f t="shared" si="362"/>
        <v>180</v>
      </c>
      <c r="N811">
        <f t="shared" si="362"/>
        <v>247</v>
      </c>
      <c r="O811">
        <f t="shared" si="363"/>
        <v>68</v>
      </c>
      <c r="P811">
        <f t="shared" si="363"/>
        <v>96</v>
      </c>
      <c r="Q811">
        <f t="shared" si="363"/>
        <v>46</v>
      </c>
      <c r="R811">
        <f t="shared" si="363"/>
        <v>151</v>
      </c>
      <c r="S811">
        <f t="shared" si="363"/>
        <v>156</v>
      </c>
      <c r="T811">
        <f t="shared" si="363"/>
        <v>149</v>
      </c>
      <c r="U811">
        <f t="shared" si="363"/>
        <v>111</v>
      </c>
      <c r="V811">
        <f t="shared" si="363"/>
        <v>104</v>
      </c>
      <c r="W811">
        <f t="shared" si="363"/>
        <v>46</v>
      </c>
      <c r="X811">
        <f t="shared" si="363"/>
        <v>48</v>
      </c>
      <c r="Y811">
        <f t="shared" si="363"/>
        <v>0</v>
      </c>
      <c r="Z811">
        <f t="shared" si="363"/>
        <v>0</v>
      </c>
      <c r="AA811">
        <f t="shared" si="349"/>
        <v>859</v>
      </c>
      <c r="AC811">
        <f t="shared" si="350"/>
        <v>759</v>
      </c>
      <c r="AD811">
        <v>808</v>
      </c>
      <c r="AE811" t="s">
        <v>6395</v>
      </c>
      <c r="AF811" s="21">
        <v>2.8180962053231493E-4</v>
      </c>
      <c r="AG811" s="54">
        <f t="shared" ca="1" si="351"/>
        <v>0.11864185024410459</v>
      </c>
      <c r="AH811" s="136">
        <f t="shared" ca="1" si="351"/>
        <v>12.709895695627935</v>
      </c>
      <c r="AI811" s="37">
        <f t="shared" ca="1" si="364"/>
        <v>6.4816212722432435E-3</v>
      </c>
      <c r="AJ811" s="37">
        <f t="shared" ca="1" si="364"/>
        <v>2.2544769642585194E-3</v>
      </c>
      <c r="AK811" s="37">
        <f t="shared" ca="1" si="364"/>
        <v>5.0725731695816685E-3</v>
      </c>
      <c r="AL811" s="37">
        <f t="shared" ca="1" si="364"/>
        <v>7.0452405133078731E-3</v>
      </c>
      <c r="AM811" s="37">
        <f t="shared" ca="1" si="364"/>
        <v>3.3817154463877792E-3</v>
      </c>
      <c r="AN811" s="37">
        <f t="shared" ca="1" si="364"/>
        <v>1.5499529129277321E-2</v>
      </c>
      <c r="AO811" s="37">
        <f t="shared" ca="1" si="364"/>
        <v>2.8180962053231491E-3</v>
      </c>
      <c r="AP811" s="37">
        <f t="shared" ca="1" si="364"/>
        <v>2.2544769642585194E-3</v>
      </c>
      <c r="AQ811" s="37">
        <f t="shared" ca="1" si="364"/>
        <v>6.7634308927755583E-3</v>
      </c>
      <c r="AR811" s="37">
        <f t="shared" ca="1" si="364"/>
        <v>1.1836004062357228E-2</v>
      </c>
      <c r="AS811" s="37">
        <f t="shared" ca="1" si="365"/>
        <v>2.8180962053231491E-3</v>
      </c>
      <c r="AT811" s="37">
        <f t="shared" ca="1" si="365"/>
        <v>3.0999058258554643E-3</v>
      </c>
      <c r="AU811" s="37">
        <f t="shared" ca="1" si="365"/>
        <v>5.3543827901139833E-3</v>
      </c>
      <c r="AV811" s="37">
        <f t="shared" ca="1" si="365"/>
        <v>6.1998116517109287E-3</v>
      </c>
      <c r="AW811" s="37">
        <f t="shared" ca="1" si="365"/>
        <v>6.1998116517109287E-3</v>
      </c>
      <c r="AX811" s="37">
        <f t="shared" ca="1" si="365"/>
        <v>9.8633367186310231E-3</v>
      </c>
      <c r="AY811" s="37">
        <f t="shared" ca="1" si="365"/>
        <v>5.9180020311786138E-3</v>
      </c>
      <c r="AZ811" s="37">
        <f t="shared" ca="1" si="365"/>
        <v>1.2117813682889542E-2</v>
      </c>
      <c r="BA811" s="37">
        <f t="shared" ca="1" si="365"/>
        <v>1.1272384821292597E-3</v>
      </c>
      <c r="BB811" s="37">
        <f t="shared" ca="1" si="365"/>
        <v>2.5362865847908343E-3</v>
      </c>
      <c r="BC811" s="37">
        <f t="shared" ca="1" si="365"/>
        <v>0</v>
      </c>
      <c r="BD811" s="37">
        <f t="shared" ca="1" si="365"/>
        <v>0</v>
      </c>
    </row>
    <row r="812" spans="1:56" x14ac:dyDescent="0.2">
      <c r="A812" t="s">
        <v>6661</v>
      </c>
      <c r="B812">
        <v>573</v>
      </c>
      <c r="C812" s="38">
        <v>60955</v>
      </c>
      <c r="D812" t="s">
        <v>36087</v>
      </c>
      <c r="E812">
        <f t="shared" ref="E812:N821" si="366">LEN($D812)-LEN(SUBSTITUTE($D812,E$3,""))</f>
        <v>60</v>
      </c>
      <c r="F812">
        <f t="shared" si="366"/>
        <v>3</v>
      </c>
      <c r="G812">
        <f t="shared" si="366"/>
        <v>38</v>
      </c>
      <c r="H812">
        <f t="shared" si="366"/>
        <v>42</v>
      </c>
      <c r="I812">
        <f t="shared" si="366"/>
        <v>9</v>
      </c>
      <c r="J812">
        <f t="shared" si="366"/>
        <v>56</v>
      </c>
      <c r="K812">
        <f t="shared" si="366"/>
        <v>4</v>
      </c>
      <c r="L812">
        <f t="shared" si="366"/>
        <v>42</v>
      </c>
      <c r="M812">
        <f t="shared" si="366"/>
        <v>54</v>
      </c>
      <c r="N812">
        <f t="shared" si="366"/>
        <v>51</v>
      </c>
      <c r="O812">
        <f t="shared" ref="O812:Z821" si="367">LEN($D812)-LEN(SUBSTITUTE($D812,O$3,""))</f>
        <v>17</v>
      </c>
      <c r="P812">
        <f t="shared" si="367"/>
        <v>21</v>
      </c>
      <c r="Q812">
        <f t="shared" si="367"/>
        <v>18</v>
      </c>
      <c r="R812">
        <f t="shared" si="367"/>
        <v>16</v>
      </c>
      <c r="S812">
        <f t="shared" si="367"/>
        <v>22</v>
      </c>
      <c r="T812">
        <f t="shared" si="367"/>
        <v>25</v>
      </c>
      <c r="U812">
        <f t="shared" si="367"/>
        <v>32</v>
      </c>
      <c r="V812">
        <f t="shared" si="367"/>
        <v>55</v>
      </c>
      <c r="W812">
        <f t="shared" si="367"/>
        <v>1</v>
      </c>
      <c r="X812">
        <f t="shared" si="367"/>
        <v>7</v>
      </c>
      <c r="Y812">
        <f t="shared" si="367"/>
        <v>0</v>
      </c>
      <c r="Z812">
        <f t="shared" si="367"/>
        <v>0</v>
      </c>
      <c r="AA812">
        <f t="shared" si="349"/>
        <v>860</v>
      </c>
      <c r="AC812">
        <f t="shared" si="350"/>
        <v>760</v>
      </c>
      <c r="AD812">
        <v>809</v>
      </c>
      <c r="AE812" t="s">
        <v>6403</v>
      </c>
      <c r="AF812" s="21">
        <v>2.8179204836619137E-4</v>
      </c>
      <c r="AG812" s="54">
        <f t="shared" ca="1" si="351"/>
        <v>0.21613450109686877</v>
      </c>
      <c r="AH812" s="136">
        <f t="shared" ca="1" si="351"/>
        <v>25.605879850939079</v>
      </c>
      <c r="AI812" s="37">
        <f t="shared" ca="1" si="364"/>
        <v>0</v>
      </c>
      <c r="AJ812" s="37">
        <f t="shared" ca="1" si="364"/>
        <v>0</v>
      </c>
      <c r="AK812" s="37">
        <f t="shared" ca="1" si="364"/>
        <v>0</v>
      </c>
      <c r="AL812" s="37">
        <f t="shared" ca="1" si="364"/>
        <v>0</v>
      </c>
      <c r="AM812" s="37">
        <f t="shared" ca="1" si="364"/>
        <v>0</v>
      </c>
      <c r="AN812" s="37">
        <f t="shared" ca="1" si="364"/>
        <v>0</v>
      </c>
      <c r="AO812" s="37">
        <f t="shared" ca="1" si="364"/>
        <v>0</v>
      </c>
      <c r="AP812" s="37">
        <f t="shared" ca="1" si="364"/>
        <v>0</v>
      </c>
      <c r="AQ812" s="37">
        <f t="shared" ca="1" si="364"/>
        <v>0</v>
      </c>
      <c r="AR812" s="37">
        <f t="shared" ca="1" si="364"/>
        <v>0</v>
      </c>
      <c r="AS812" s="37">
        <f t="shared" ca="1" si="365"/>
        <v>0</v>
      </c>
      <c r="AT812" s="37">
        <f t="shared" ca="1" si="365"/>
        <v>0</v>
      </c>
      <c r="AU812" s="37">
        <f t="shared" ca="1" si="365"/>
        <v>0</v>
      </c>
      <c r="AV812" s="37">
        <f t="shared" ca="1" si="365"/>
        <v>0</v>
      </c>
      <c r="AW812" s="37">
        <f t="shared" ca="1" si="365"/>
        <v>0</v>
      </c>
      <c r="AX812" s="37">
        <f t="shared" ca="1" si="365"/>
        <v>0</v>
      </c>
      <c r="AY812" s="37">
        <f t="shared" ca="1" si="365"/>
        <v>0</v>
      </c>
      <c r="AZ812" s="37">
        <f t="shared" ca="1" si="365"/>
        <v>0</v>
      </c>
      <c r="BA812" s="37">
        <f t="shared" ca="1" si="365"/>
        <v>0</v>
      </c>
      <c r="BB812" s="37">
        <f t="shared" ca="1" si="365"/>
        <v>0</v>
      </c>
      <c r="BC812" s="37">
        <f t="shared" ca="1" si="365"/>
        <v>0</v>
      </c>
      <c r="BD812" s="37">
        <f t="shared" ca="1" si="365"/>
        <v>0</v>
      </c>
    </row>
    <row r="813" spans="1:56" x14ac:dyDescent="0.2">
      <c r="A813" t="s">
        <v>766</v>
      </c>
      <c r="B813">
        <v>1786</v>
      </c>
      <c r="C813" s="38">
        <v>197090</v>
      </c>
      <c r="D813" t="s">
        <v>36088</v>
      </c>
      <c r="E813">
        <f t="shared" si="366"/>
        <v>121</v>
      </c>
      <c r="F813">
        <f t="shared" si="366"/>
        <v>127</v>
      </c>
      <c r="G813">
        <f t="shared" si="366"/>
        <v>122</v>
      </c>
      <c r="H813">
        <f t="shared" si="366"/>
        <v>147</v>
      </c>
      <c r="I813">
        <f t="shared" si="366"/>
        <v>54</v>
      </c>
      <c r="J813">
        <f t="shared" si="366"/>
        <v>135</v>
      </c>
      <c r="K813">
        <f t="shared" si="366"/>
        <v>37</v>
      </c>
      <c r="L813">
        <f t="shared" si="366"/>
        <v>71</v>
      </c>
      <c r="M813">
        <f t="shared" si="366"/>
        <v>91</v>
      </c>
      <c r="N813">
        <f t="shared" si="366"/>
        <v>137</v>
      </c>
      <c r="O813">
        <f t="shared" si="367"/>
        <v>26</v>
      </c>
      <c r="P813">
        <f t="shared" si="367"/>
        <v>75</v>
      </c>
      <c r="Q813">
        <f t="shared" si="367"/>
        <v>87</v>
      </c>
      <c r="R813">
        <f t="shared" si="367"/>
        <v>89</v>
      </c>
      <c r="S813">
        <f t="shared" si="367"/>
        <v>82</v>
      </c>
      <c r="T813">
        <f t="shared" si="367"/>
        <v>118</v>
      </c>
      <c r="U813">
        <f t="shared" si="367"/>
        <v>94</v>
      </c>
      <c r="V813">
        <f t="shared" si="367"/>
        <v>102</v>
      </c>
      <c r="W813">
        <f t="shared" si="367"/>
        <v>14</v>
      </c>
      <c r="X813">
        <f t="shared" si="367"/>
        <v>57</v>
      </c>
      <c r="Y813">
        <f t="shared" si="367"/>
        <v>0</v>
      </c>
      <c r="Z813">
        <f t="shared" si="367"/>
        <v>0</v>
      </c>
      <c r="AA813">
        <f t="shared" si="349"/>
        <v>861</v>
      </c>
      <c r="AC813">
        <f t="shared" si="350"/>
        <v>761</v>
      </c>
      <c r="AD813">
        <v>810</v>
      </c>
      <c r="AE813" t="s">
        <v>6409</v>
      </c>
      <c r="AF813" s="21">
        <v>2.8152012500952254E-4</v>
      </c>
      <c r="AG813" s="54">
        <f t="shared" ca="1" si="351"/>
        <v>0.16919359513072305</v>
      </c>
      <c r="AH813" s="136">
        <f t="shared" ca="1" si="351"/>
        <v>18.582017371378544</v>
      </c>
      <c r="AI813" s="37">
        <f t="shared" ca="1" si="364"/>
        <v>1.8017288000609442E-2</v>
      </c>
      <c r="AJ813" s="37">
        <f t="shared" ca="1" si="364"/>
        <v>3.3782415001142705E-3</v>
      </c>
      <c r="AK813" s="37">
        <f t="shared" ca="1" si="364"/>
        <v>9.5716842503237656E-3</v>
      </c>
      <c r="AL813" s="37">
        <f t="shared" ca="1" si="364"/>
        <v>1.2949925750438037E-2</v>
      </c>
      <c r="AM813" s="37">
        <f t="shared" ca="1" si="364"/>
        <v>5.0673622501714059E-3</v>
      </c>
      <c r="AN813" s="37">
        <f t="shared" ca="1" si="364"/>
        <v>7.8825635002666306E-3</v>
      </c>
      <c r="AO813" s="37">
        <f t="shared" ca="1" si="364"/>
        <v>2.5336811250857029E-3</v>
      </c>
      <c r="AP813" s="37">
        <f t="shared" ca="1" si="364"/>
        <v>8.727123875295199E-3</v>
      </c>
      <c r="AQ813" s="37">
        <f t="shared" ca="1" si="364"/>
        <v>8.4456037502856768E-3</v>
      </c>
      <c r="AR813" s="37">
        <f t="shared" ca="1" si="364"/>
        <v>2.336617037579037E-2</v>
      </c>
      <c r="AS813" s="37">
        <f t="shared" ca="1" si="365"/>
        <v>3.9412817501333153E-3</v>
      </c>
      <c r="AT813" s="37">
        <f t="shared" ca="1" si="365"/>
        <v>6.1934427502094956E-3</v>
      </c>
      <c r="AU813" s="37">
        <f t="shared" ca="1" si="365"/>
        <v>7.3195232502475862E-3</v>
      </c>
      <c r="AV813" s="37">
        <f t="shared" ca="1" si="365"/>
        <v>7.3195232502475862E-3</v>
      </c>
      <c r="AW813" s="37">
        <f t="shared" ca="1" si="365"/>
        <v>7.8825635002666306E-3</v>
      </c>
      <c r="AX813" s="37">
        <f t="shared" ca="1" si="365"/>
        <v>9.5716842503237656E-3</v>
      </c>
      <c r="AY813" s="37">
        <f t="shared" ca="1" si="365"/>
        <v>8.1640836252761528E-3</v>
      </c>
      <c r="AZ813" s="37">
        <f t="shared" ca="1" si="365"/>
        <v>1.4920566625504695E-2</v>
      </c>
      <c r="BA813" s="37">
        <f t="shared" ca="1" si="365"/>
        <v>1.4076006250476128E-3</v>
      </c>
      <c r="BB813" s="37">
        <f t="shared" ca="1" si="365"/>
        <v>2.5336811250857029E-3</v>
      </c>
      <c r="BC813" s="37">
        <f t="shared" ca="1" si="365"/>
        <v>0</v>
      </c>
      <c r="BD813" s="37">
        <f t="shared" ca="1" si="365"/>
        <v>0</v>
      </c>
    </row>
    <row r="814" spans="1:56" x14ac:dyDescent="0.2">
      <c r="A814" t="s">
        <v>6667</v>
      </c>
      <c r="B814">
        <v>158</v>
      </c>
      <c r="C814" s="38">
        <v>17271</v>
      </c>
      <c r="D814" t="s">
        <v>36089</v>
      </c>
      <c r="E814">
        <f t="shared" si="366"/>
        <v>17</v>
      </c>
      <c r="F814">
        <f t="shared" si="366"/>
        <v>0</v>
      </c>
      <c r="G814">
        <f t="shared" si="366"/>
        <v>13</v>
      </c>
      <c r="H814">
        <f t="shared" si="366"/>
        <v>12</v>
      </c>
      <c r="I814">
        <f t="shared" si="366"/>
        <v>4</v>
      </c>
      <c r="J814">
        <f t="shared" si="366"/>
        <v>8</v>
      </c>
      <c r="K814">
        <f t="shared" si="366"/>
        <v>3</v>
      </c>
      <c r="L814">
        <f t="shared" si="366"/>
        <v>9</v>
      </c>
      <c r="M814">
        <f t="shared" si="366"/>
        <v>17</v>
      </c>
      <c r="N814">
        <f t="shared" si="366"/>
        <v>14</v>
      </c>
      <c r="O814">
        <f t="shared" si="367"/>
        <v>3</v>
      </c>
      <c r="P814">
        <f t="shared" si="367"/>
        <v>10</v>
      </c>
      <c r="Q814">
        <f t="shared" si="367"/>
        <v>7</v>
      </c>
      <c r="R814">
        <f t="shared" si="367"/>
        <v>8</v>
      </c>
      <c r="S814">
        <f t="shared" si="367"/>
        <v>6</v>
      </c>
      <c r="T814">
        <f t="shared" si="367"/>
        <v>9</v>
      </c>
      <c r="U814">
        <f t="shared" si="367"/>
        <v>8</v>
      </c>
      <c r="V814">
        <f t="shared" si="367"/>
        <v>10</v>
      </c>
      <c r="W814">
        <f t="shared" si="367"/>
        <v>0</v>
      </c>
      <c r="X814">
        <f t="shared" si="367"/>
        <v>0</v>
      </c>
      <c r="Y814">
        <f t="shared" si="367"/>
        <v>0</v>
      </c>
      <c r="Z814">
        <f t="shared" si="367"/>
        <v>0</v>
      </c>
      <c r="AA814">
        <f t="shared" si="349"/>
        <v>862</v>
      </c>
      <c r="AC814">
        <f t="shared" si="350"/>
        <v>762</v>
      </c>
      <c r="AD814">
        <v>811</v>
      </c>
      <c r="AE814" t="s">
        <v>718</v>
      </c>
      <c r="AF814" s="21">
        <v>2.8136407172514919E-4</v>
      </c>
      <c r="AG814" s="54">
        <f t="shared" ca="1" si="351"/>
        <v>0.24450537832915464</v>
      </c>
      <c r="AH814" s="136">
        <f t="shared" ca="1" si="351"/>
        <v>27.017703623335727</v>
      </c>
      <c r="AI814" s="37">
        <f t="shared" ca="1" si="364"/>
        <v>2.6729586813889174E-2</v>
      </c>
      <c r="AJ814" s="37">
        <f t="shared" ca="1" si="364"/>
        <v>2.8136407172514918E-3</v>
      </c>
      <c r="AK814" s="37">
        <f t="shared" ca="1" si="364"/>
        <v>1.2942747299356863E-2</v>
      </c>
      <c r="AL814" s="37">
        <f t="shared" ca="1" si="364"/>
        <v>1.6037752088333503E-2</v>
      </c>
      <c r="AM814" s="37">
        <f t="shared" ca="1" si="364"/>
        <v>8.7222862234796247E-3</v>
      </c>
      <c r="AN814" s="37">
        <f t="shared" ca="1" si="364"/>
        <v>1.0410470653830521E-2</v>
      </c>
      <c r="AO814" s="37">
        <f t="shared" ca="1" si="364"/>
        <v>2.5322766455263429E-3</v>
      </c>
      <c r="AP814" s="37">
        <f t="shared" ca="1" si="364"/>
        <v>9.5663784386550727E-3</v>
      </c>
      <c r="AQ814" s="37">
        <f t="shared" ca="1" si="364"/>
        <v>1.8007300590409548E-2</v>
      </c>
      <c r="AR814" s="37">
        <f t="shared" ca="1" si="364"/>
        <v>2.3634582024912532E-2</v>
      </c>
      <c r="AS814" s="37">
        <f t="shared" ca="1" si="365"/>
        <v>3.9390970041520883E-3</v>
      </c>
      <c r="AT814" s="37">
        <f t="shared" ca="1" si="365"/>
        <v>9.8477425103802221E-3</v>
      </c>
      <c r="AU814" s="37">
        <f t="shared" ca="1" si="365"/>
        <v>2.0820941307661042E-2</v>
      </c>
      <c r="AV814" s="37">
        <f t="shared" ca="1" si="365"/>
        <v>1.7444572446959249E-2</v>
      </c>
      <c r="AW814" s="37">
        <f t="shared" ca="1" si="365"/>
        <v>9.5663784386550727E-3</v>
      </c>
      <c r="AX814" s="37">
        <f t="shared" ca="1" si="365"/>
        <v>1.6319116160058652E-2</v>
      </c>
      <c r="AY814" s="37">
        <f t="shared" ca="1" si="365"/>
        <v>1.1535926940731116E-2</v>
      </c>
      <c r="AZ814" s="37">
        <f t="shared" ca="1" si="365"/>
        <v>1.378683951453231E-2</v>
      </c>
      <c r="BA814" s="37">
        <f t="shared" ca="1" si="365"/>
        <v>8.4409221517544762E-4</v>
      </c>
      <c r="BB814" s="37">
        <f t="shared" ca="1" si="365"/>
        <v>9.003650295204774E-3</v>
      </c>
      <c r="BC814" s="37">
        <f t="shared" ca="1" si="365"/>
        <v>0</v>
      </c>
      <c r="BD814" s="37">
        <f t="shared" ca="1" si="365"/>
        <v>0</v>
      </c>
    </row>
    <row r="815" spans="1:56" x14ac:dyDescent="0.2">
      <c r="A815" t="s">
        <v>378</v>
      </c>
      <c r="B815">
        <v>243</v>
      </c>
      <c r="C815" s="38">
        <v>26946</v>
      </c>
      <c r="D815" t="s">
        <v>36090</v>
      </c>
      <c r="E815">
        <f t="shared" si="366"/>
        <v>21</v>
      </c>
      <c r="F815">
        <f t="shared" si="366"/>
        <v>4</v>
      </c>
      <c r="G815">
        <f t="shared" si="366"/>
        <v>13</v>
      </c>
      <c r="H815">
        <f t="shared" si="366"/>
        <v>21</v>
      </c>
      <c r="I815">
        <f t="shared" si="366"/>
        <v>9</v>
      </c>
      <c r="J815">
        <f t="shared" si="366"/>
        <v>10</v>
      </c>
      <c r="K815">
        <f t="shared" si="366"/>
        <v>3</v>
      </c>
      <c r="L815">
        <f t="shared" si="366"/>
        <v>8</v>
      </c>
      <c r="M815">
        <f t="shared" si="366"/>
        <v>21</v>
      </c>
      <c r="N815">
        <f t="shared" si="366"/>
        <v>23</v>
      </c>
      <c r="O815">
        <f t="shared" si="367"/>
        <v>8</v>
      </c>
      <c r="P815">
        <f t="shared" si="367"/>
        <v>9</v>
      </c>
      <c r="Q815">
        <f t="shared" si="367"/>
        <v>17</v>
      </c>
      <c r="R815">
        <f t="shared" si="367"/>
        <v>7</v>
      </c>
      <c r="S815">
        <f t="shared" si="367"/>
        <v>14</v>
      </c>
      <c r="T815">
        <f t="shared" si="367"/>
        <v>16</v>
      </c>
      <c r="U815">
        <f t="shared" si="367"/>
        <v>12</v>
      </c>
      <c r="V815">
        <f t="shared" si="367"/>
        <v>24</v>
      </c>
      <c r="W815">
        <f t="shared" si="367"/>
        <v>1</v>
      </c>
      <c r="X815">
        <f t="shared" si="367"/>
        <v>2</v>
      </c>
      <c r="Y815">
        <f t="shared" si="367"/>
        <v>0</v>
      </c>
      <c r="Z815">
        <f t="shared" si="367"/>
        <v>0</v>
      </c>
      <c r="AA815">
        <f t="shared" si="349"/>
        <v>863</v>
      </c>
      <c r="AC815">
        <f t="shared" si="350"/>
        <v>763</v>
      </c>
      <c r="AD815">
        <v>812</v>
      </c>
      <c r="AE815" t="s">
        <v>6415</v>
      </c>
      <c r="AF815" s="21">
        <v>2.8109588701626082E-4</v>
      </c>
      <c r="AG815" s="54">
        <f t="shared" ca="1" si="351"/>
        <v>0.34406136570790324</v>
      </c>
      <c r="AH815" s="136">
        <f t="shared" ca="1" si="351"/>
        <v>38.912665831435021</v>
      </c>
      <c r="AI815" s="37">
        <f t="shared" ref="AI815:AR824" ca="1" si="368">$AF815*INDIRECT(CONCATENATE(AI$1,$AC815+3))</f>
        <v>2.3049862735333389E-2</v>
      </c>
      <c r="AJ815" s="37">
        <f t="shared" ca="1" si="368"/>
        <v>8.151780723471563E-3</v>
      </c>
      <c r="AK815" s="37">
        <f t="shared" ca="1" si="368"/>
        <v>2.1644383300252083E-2</v>
      </c>
      <c r="AL815" s="37">
        <f t="shared" ca="1" si="368"/>
        <v>1.9957807978154517E-2</v>
      </c>
      <c r="AM815" s="37">
        <f t="shared" ca="1" si="368"/>
        <v>1.377369846379678E-2</v>
      </c>
      <c r="AN815" s="37">
        <f t="shared" ca="1" si="368"/>
        <v>2.1644383300252083E-2</v>
      </c>
      <c r="AO815" s="37">
        <f t="shared" ca="1" si="368"/>
        <v>1.0119451932585389E-2</v>
      </c>
      <c r="AP815" s="37">
        <f t="shared" ca="1" si="368"/>
        <v>1.9114520317105737E-2</v>
      </c>
      <c r="AQ815" s="37">
        <f t="shared" ca="1" si="368"/>
        <v>2.333095862234965E-2</v>
      </c>
      <c r="AR815" s="37">
        <f t="shared" ca="1" si="368"/>
        <v>3.5980273538081385E-2</v>
      </c>
      <c r="AS815" s="37">
        <f t="shared" ref="AS815:BD824" ca="1" si="369">$AF815*INDIRECT(CONCATENATE(AS$1,$AC815+3))</f>
        <v>6.7463012883902593E-3</v>
      </c>
      <c r="AT815" s="37">
        <f t="shared" ca="1" si="369"/>
        <v>1.5460273785894344E-2</v>
      </c>
      <c r="AU815" s="37">
        <f t="shared" ca="1" si="369"/>
        <v>1.5460273785894344E-2</v>
      </c>
      <c r="AV815" s="37">
        <f t="shared" ca="1" si="369"/>
        <v>1.3211506689764259E-2</v>
      </c>
      <c r="AW815" s="37">
        <f t="shared" ca="1" si="369"/>
        <v>1.8833424430089476E-2</v>
      </c>
      <c r="AX815" s="37">
        <f t="shared" ca="1" si="369"/>
        <v>1.8552328543073215E-2</v>
      </c>
      <c r="AY815" s="37">
        <f t="shared" ca="1" si="369"/>
        <v>1.7990136769040693E-2</v>
      </c>
      <c r="AZ815" s="37">
        <f t="shared" ca="1" si="369"/>
        <v>2.4455342170414691E-2</v>
      </c>
      <c r="BA815" s="37">
        <f t="shared" ca="1" si="369"/>
        <v>5.9030136273414769E-3</v>
      </c>
      <c r="BB815" s="37">
        <f t="shared" ca="1" si="369"/>
        <v>1.0681643706617911E-2</v>
      </c>
      <c r="BC815" s="37">
        <f t="shared" ca="1" si="369"/>
        <v>0</v>
      </c>
      <c r="BD815" s="37">
        <f t="shared" ca="1" si="369"/>
        <v>0</v>
      </c>
    </row>
    <row r="816" spans="1:56" x14ac:dyDescent="0.2">
      <c r="A816" t="s">
        <v>6673</v>
      </c>
      <c r="B816">
        <v>354</v>
      </c>
      <c r="C816" s="38">
        <v>40522</v>
      </c>
      <c r="D816" t="s">
        <v>36091</v>
      </c>
      <c r="E816">
        <f t="shared" si="366"/>
        <v>25</v>
      </c>
      <c r="F816">
        <f t="shared" si="366"/>
        <v>10</v>
      </c>
      <c r="G816">
        <f t="shared" si="366"/>
        <v>25</v>
      </c>
      <c r="H816">
        <f t="shared" si="366"/>
        <v>30</v>
      </c>
      <c r="I816">
        <f t="shared" si="366"/>
        <v>17</v>
      </c>
      <c r="J816">
        <f t="shared" si="366"/>
        <v>19</v>
      </c>
      <c r="K816">
        <f t="shared" si="366"/>
        <v>5</v>
      </c>
      <c r="L816">
        <f t="shared" si="366"/>
        <v>25</v>
      </c>
      <c r="M816">
        <f t="shared" si="366"/>
        <v>28</v>
      </c>
      <c r="N816">
        <f t="shared" si="366"/>
        <v>27</v>
      </c>
      <c r="O816">
        <f t="shared" si="367"/>
        <v>9</v>
      </c>
      <c r="P816">
        <f t="shared" si="367"/>
        <v>14</v>
      </c>
      <c r="Q816">
        <f t="shared" si="367"/>
        <v>3</v>
      </c>
      <c r="R816">
        <f t="shared" si="367"/>
        <v>13</v>
      </c>
      <c r="S816">
        <f t="shared" si="367"/>
        <v>20</v>
      </c>
      <c r="T816">
        <f t="shared" si="367"/>
        <v>21</v>
      </c>
      <c r="U816">
        <f t="shared" si="367"/>
        <v>23</v>
      </c>
      <c r="V816">
        <f t="shared" si="367"/>
        <v>22</v>
      </c>
      <c r="W816">
        <f t="shared" si="367"/>
        <v>3</v>
      </c>
      <c r="X816">
        <f t="shared" si="367"/>
        <v>15</v>
      </c>
      <c r="Y816">
        <f t="shared" si="367"/>
        <v>0</v>
      </c>
      <c r="Z816">
        <f t="shared" si="367"/>
        <v>0</v>
      </c>
      <c r="AA816">
        <f t="shared" si="349"/>
        <v>864</v>
      </c>
      <c r="AC816">
        <f t="shared" si="350"/>
        <v>764</v>
      </c>
      <c r="AD816">
        <v>813</v>
      </c>
      <c r="AE816" t="s">
        <v>6421</v>
      </c>
      <c r="AF816" s="21">
        <v>2.8078655926265912E-4</v>
      </c>
      <c r="AG816" s="54">
        <f t="shared" ca="1" si="351"/>
        <v>0.11399934306063961</v>
      </c>
      <c r="AH816" s="136">
        <f t="shared" ca="1" si="351"/>
        <v>12.996205895472178</v>
      </c>
      <c r="AI816" s="37">
        <f t="shared" ca="1" si="368"/>
        <v>1.2635395166819661E-2</v>
      </c>
      <c r="AJ816" s="37">
        <f t="shared" ca="1" si="368"/>
        <v>1.4039327963132956E-3</v>
      </c>
      <c r="AK816" s="37">
        <f t="shared" ca="1" si="368"/>
        <v>4.7733715074652055E-3</v>
      </c>
      <c r="AL816" s="37">
        <f t="shared" ca="1" si="368"/>
        <v>1.0389102692718387E-2</v>
      </c>
      <c r="AM816" s="37">
        <f t="shared" ca="1" si="368"/>
        <v>3.0886521518892502E-3</v>
      </c>
      <c r="AN816" s="37">
        <f t="shared" ca="1" si="368"/>
        <v>3.6502252704145688E-3</v>
      </c>
      <c r="AO816" s="37">
        <f t="shared" ca="1" si="368"/>
        <v>3.0886521518892502E-3</v>
      </c>
      <c r="AP816" s="37">
        <f t="shared" ca="1" si="368"/>
        <v>7.8620236593544557E-3</v>
      </c>
      <c r="AQ816" s="37">
        <f t="shared" ca="1" si="368"/>
        <v>6.1773043037785004E-3</v>
      </c>
      <c r="AR816" s="37">
        <f t="shared" ca="1" si="368"/>
        <v>1.3196968285344978E-2</v>
      </c>
      <c r="AS816" s="37">
        <f t="shared" ca="1" si="369"/>
        <v>3.0886521518892502E-3</v>
      </c>
      <c r="AT816" s="37">
        <f t="shared" ca="1" si="369"/>
        <v>4.7733715074652055E-3</v>
      </c>
      <c r="AU816" s="37">
        <f t="shared" ca="1" si="369"/>
        <v>2.5270790333639321E-3</v>
      </c>
      <c r="AV816" s="37">
        <f t="shared" ca="1" si="369"/>
        <v>9.2659564556677506E-3</v>
      </c>
      <c r="AW816" s="37">
        <f t="shared" ca="1" si="369"/>
        <v>5.8965177445158418E-3</v>
      </c>
      <c r="AX816" s="37">
        <f t="shared" ca="1" si="369"/>
        <v>6.4580908630411599E-3</v>
      </c>
      <c r="AY816" s="37">
        <f t="shared" ca="1" si="369"/>
        <v>5.3349446259905236E-3</v>
      </c>
      <c r="AZ816" s="37">
        <f t="shared" ca="1" si="369"/>
        <v>5.0541580667278641E-3</v>
      </c>
      <c r="BA816" s="37">
        <f t="shared" ca="1" si="369"/>
        <v>8.4235967778797743E-4</v>
      </c>
      <c r="BB816" s="37">
        <f t="shared" ca="1" si="369"/>
        <v>4.492584948202546E-3</v>
      </c>
      <c r="BC816" s="37">
        <f t="shared" ca="1" si="369"/>
        <v>0</v>
      </c>
      <c r="BD816" s="37">
        <f t="shared" ca="1" si="369"/>
        <v>0</v>
      </c>
    </row>
    <row r="817" spans="1:56" x14ac:dyDescent="0.2">
      <c r="A817" t="s">
        <v>6679</v>
      </c>
      <c r="B817">
        <v>225</v>
      </c>
      <c r="C817" s="38">
        <v>25323</v>
      </c>
      <c r="D817" t="s">
        <v>36092</v>
      </c>
      <c r="E817">
        <f t="shared" si="366"/>
        <v>23</v>
      </c>
      <c r="F817">
        <f t="shared" si="366"/>
        <v>0</v>
      </c>
      <c r="G817">
        <f t="shared" si="366"/>
        <v>10</v>
      </c>
      <c r="H817">
        <f t="shared" si="366"/>
        <v>12</v>
      </c>
      <c r="I817">
        <f t="shared" si="366"/>
        <v>14</v>
      </c>
      <c r="J817">
        <f t="shared" si="366"/>
        <v>14</v>
      </c>
      <c r="K817">
        <f t="shared" si="366"/>
        <v>4</v>
      </c>
      <c r="L817">
        <f t="shared" si="366"/>
        <v>13</v>
      </c>
      <c r="M817">
        <f t="shared" si="366"/>
        <v>25</v>
      </c>
      <c r="N817">
        <f t="shared" si="366"/>
        <v>14</v>
      </c>
      <c r="O817">
        <f t="shared" si="367"/>
        <v>11</v>
      </c>
      <c r="P817">
        <f t="shared" si="367"/>
        <v>15</v>
      </c>
      <c r="Q817">
        <f t="shared" si="367"/>
        <v>14</v>
      </c>
      <c r="R817">
        <f t="shared" si="367"/>
        <v>12</v>
      </c>
      <c r="S817">
        <f t="shared" si="367"/>
        <v>9</v>
      </c>
      <c r="T817">
        <f t="shared" si="367"/>
        <v>8</v>
      </c>
      <c r="U817">
        <f t="shared" si="367"/>
        <v>12</v>
      </c>
      <c r="V817">
        <f t="shared" si="367"/>
        <v>8</v>
      </c>
      <c r="W817">
        <f t="shared" si="367"/>
        <v>0</v>
      </c>
      <c r="X817">
        <f t="shared" si="367"/>
        <v>7</v>
      </c>
      <c r="Y817">
        <f t="shared" si="367"/>
        <v>0</v>
      </c>
      <c r="Z817">
        <f t="shared" si="367"/>
        <v>0</v>
      </c>
      <c r="AA817">
        <f t="shared" si="349"/>
        <v>865</v>
      </c>
      <c r="AC817">
        <f t="shared" si="350"/>
        <v>765</v>
      </c>
      <c r="AD817">
        <v>814</v>
      </c>
      <c r="AE817" t="s">
        <v>6427</v>
      </c>
      <c r="AF817" s="21">
        <v>2.7990999383509674E-4</v>
      </c>
      <c r="AG817" s="54">
        <f t="shared" ca="1" si="351"/>
        <v>3.6108389204727483E-2</v>
      </c>
      <c r="AH817" s="136">
        <f t="shared" ca="1" si="351"/>
        <v>4.1087987995053847</v>
      </c>
      <c r="AI817" s="37">
        <f t="shared" ca="1" si="368"/>
        <v>3.3589199260211609E-3</v>
      </c>
      <c r="AJ817" s="37">
        <f t="shared" ca="1" si="368"/>
        <v>0</v>
      </c>
      <c r="AK817" s="37">
        <f t="shared" ca="1" si="368"/>
        <v>1.6794599630105805E-3</v>
      </c>
      <c r="AL817" s="37">
        <f t="shared" ca="1" si="368"/>
        <v>6.9977498458774186E-3</v>
      </c>
      <c r="AM817" s="37">
        <f t="shared" ca="1" si="368"/>
        <v>0</v>
      </c>
      <c r="AN817" s="37">
        <f t="shared" ca="1" si="368"/>
        <v>1.6794599630105805E-3</v>
      </c>
      <c r="AO817" s="37">
        <f t="shared" ca="1" si="368"/>
        <v>5.5981998767019349E-4</v>
      </c>
      <c r="AP817" s="37">
        <f t="shared" ca="1" si="368"/>
        <v>1.9593699568456772E-3</v>
      </c>
      <c r="AQ817" s="37">
        <f t="shared" ca="1" si="368"/>
        <v>2.5191899445158707E-3</v>
      </c>
      <c r="AR817" s="37">
        <f t="shared" ca="1" si="368"/>
        <v>2.7990999383509674E-3</v>
      </c>
      <c r="AS817" s="37">
        <f t="shared" ca="1" si="369"/>
        <v>1.6794599630105805E-3</v>
      </c>
      <c r="AT817" s="37">
        <f t="shared" ca="1" si="369"/>
        <v>8.3972998150529023E-4</v>
      </c>
      <c r="AU817" s="37">
        <f t="shared" ca="1" si="369"/>
        <v>1.119639975340387E-3</v>
      </c>
      <c r="AV817" s="37">
        <f t="shared" ca="1" si="369"/>
        <v>8.3972998150529023E-4</v>
      </c>
      <c r="AW817" s="37">
        <f t="shared" ca="1" si="369"/>
        <v>3.6388299198562577E-3</v>
      </c>
      <c r="AX817" s="37">
        <f t="shared" ca="1" si="369"/>
        <v>2.239279950680774E-3</v>
      </c>
      <c r="AY817" s="37">
        <f t="shared" ca="1" si="369"/>
        <v>2.239279950680774E-3</v>
      </c>
      <c r="AZ817" s="37">
        <f t="shared" ca="1" si="369"/>
        <v>1.6794599630105805E-3</v>
      </c>
      <c r="BA817" s="37">
        <f t="shared" ca="1" si="369"/>
        <v>0</v>
      </c>
      <c r="BB817" s="37">
        <f t="shared" ca="1" si="369"/>
        <v>2.7990999383509674E-4</v>
      </c>
      <c r="BC817" s="37">
        <f t="shared" ca="1" si="369"/>
        <v>0</v>
      </c>
      <c r="BD817" s="37">
        <f t="shared" ca="1" si="369"/>
        <v>0</v>
      </c>
    </row>
    <row r="818" spans="1:56" x14ac:dyDescent="0.2">
      <c r="A818" t="s">
        <v>196</v>
      </c>
      <c r="B818">
        <v>557</v>
      </c>
      <c r="C818" s="38">
        <v>61360</v>
      </c>
      <c r="D818" t="s">
        <v>36093</v>
      </c>
      <c r="E818">
        <f t="shared" si="366"/>
        <v>56</v>
      </c>
      <c r="F818">
        <f t="shared" si="366"/>
        <v>19</v>
      </c>
      <c r="G818">
        <f t="shared" si="366"/>
        <v>34</v>
      </c>
      <c r="H818">
        <f t="shared" si="366"/>
        <v>34</v>
      </c>
      <c r="I818">
        <f t="shared" si="366"/>
        <v>16</v>
      </c>
      <c r="J818">
        <f t="shared" si="366"/>
        <v>43</v>
      </c>
      <c r="K818">
        <f t="shared" si="366"/>
        <v>12</v>
      </c>
      <c r="L818">
        <f t="shared" si="366"/>
        <v>17</v>
      </c>
      <c r="M818">
        <f t="shared" si="366"/>
        <v>23</v>
      </c>
      <c r="N818">
        <f t="shared" si="366"/>
        <v>64</v>
      </c>
      <c r="O818">
        <f t="shared" si="367"/>
        <v>11</v>
      </c>
      <c r="P818">
        <f t="shared" si="367"/>
        <v>18</v>
      </c>
      <c r="Q818">
        <f t="shared" si="367"/>
        <v>29</v>
      </c>
      <c r="R818">
        <f t="shared" si="367"/>
        <v>26</v>
      </c>
      <c r="S818">
        <f t="shared" si="367"/>
        <v>43</v>
      </c>
      <c r="T818">
        <f t="shared" si="367"/>
        <v>39</v>
      </c>
      <c r="U818">
        <f t="shared" si="367"/>
        <v>25</v>
      </c>
      <c r="V818">
        <f t="shared" si="367"/>
        <v>28</v>
      </c>
      <c r="W818">
        <f t="shared" si="367"/>
        <v>9</v>
      </c>
      <c r="X818">
        <f t="shared" si="367"/>
        <v>11</v>
      </c>
      <c r="Y818">
        <f t="shared" si="367"/>
        <v>0</v>
      </c>
      <c r="Z818">
        <f t="shared" si="367"/>
        <v>0</v>
      </c>
      <c r="AA818">
        <f t="shared" si="349"/>
        <v>866</v>
      </c>
      <c r="AC818">
        <f t="shared" si="350"/>
        <v>766</v>
      </c>
      <c r="AD818">
        <v>815</v>
      </c>
      <c r="AE818" t="s">
        <v>6433</v>
      </c>
      <c r="AF818" s="21">
        <v>2.7981568453798255E-4</v>
      </c>
      <c r="AG818" s="54">
        <f t="shared" ca="1" si="351"/>
        <v>5.9320925122052302E-2</v>
      </c>
      <c r="AH818" s="136">
        <f t="shared" ca="1" si="351"/>
        <v>6.885424549426137</v>
      </c>
      <c r="AI818" s="37">
        <f t="shared" ca="1" si="368"/>
        <v>2.5183411608418428E-3</v>
      </c>
      <c r="AJ818" s="37">
        <f t="shared" ca="1" si="368"/>
        <v>2.7981568453798255E-4</v>
      </c>
      <c r="AK818" s="37">
        <f t="shared" ca="1" si="368"/>
        <v>3.3577882144557904E-3</v>
      </c>
      <c r="AL818" s="37">
        <f t="shared" ca="1" si="368"/>
        <v>3.917419583531756E-3</v>
      </c>
      <c r="AM818" s="37">
        <f t="shared" ca="1" si="368"/>
        <v>1.958709791765878E-3</v>
      </c>
      <c r="AN818" s="37">
        <f t="shared" ca="1" si="368"/>
        <v>2.7981568453798256E-3</v>
      </c>
      <c r="AO818" s="37">
        <f t="shared" ca="1" si="368"/>
        <v>2.7981568453798256E-3</v>
      </c>
      <c r="AP818" s="37">
        <f t="shared" ca="1" si="368"/>
        <v>3.6376038989937732E-3</v>
      </c>
      <c r="AQ818" s="37">
        <f t="shared" ca="1" si="368"/>
        <v>3.077972529917808E-3</v>
      </c>
      <c r="AR818" s="37">
        <f t="shared" ca="1" si="368"/>
        <v>7.5550234825255292E-3</v>
      </c>
      <c r="AS818" s="37">
        <f t="shared" ca="1" si="369"/>
        <v>2.5183411608418428E-3</v>
      </c>
      <c r="AT818" s="37">
        <f t="shared" ca="1" si="369"/>
        <v>2.5183411608418428E-3</v>
      </c>
      <c r="AU818" s="37">
        <f t="shared" ca="1" si="369"/>
        <v>1.1192627381519302E-3</v>
      </c>
      <c r="AV818" s="37">
        <f t="shared" ca="1" si="369"/>
        <v>6.155945059835616E-3</v>
      </c>
      <c r="AW818" s="37">
        <f t="shared" ca="1" si="369"/>
        <v>4.197235268069738E-3</v>
      </c>
      <c r="AX818" s="37">
        <f t="shared" ca="1" si="369"/>
        <v>3.6376038989937732E-3</v>
      </c>
      <c r="AY818" s="37">
        <f t="shared" ca="1" si="369"/>
        <v>3.6376038989937732E-3</v>
      </c>
      <c r="AZ818" s="37">
        <f t="shared" ca="1" si="369"/>
        <v>2.5183411608418428E-3</v>
      </c>
      <c r="BA818" s="37">
        <f t="shared" ca="1" si="369"/>
        <v>0</v>
      </c>
      <c r="BB818" s="37">
        <f t="shared" ca="1" si="369"/>
        <v>1.1192627381519302E-3</v>
      </c>
      <c r="BC818" s="37">
        <f t="shared" ca="1" si="369"/>
        <v>0</v>
      </c>
      <c r="BD818" s="37">
        <f t="shared" ca="1" si="369"/>
        <v>0</v>
      </c>
    </row>
    <row r="819" spans="1:56" x14ac:dyDescent="0.2">
      <c r="A819" t="s">
        <v>6703</v>
      </c>
      <c r="B819">
        <v>372</v>
      </c>
      <c r="C819" s="38">
        <v>41064</v>
      </c>
      <c r="D819" t="s">
        <v>36094</v>
      </c>
      <c r="E819">
        <f t="shared" si="366"/>
        <v>32</v>
      </c>
      <c r="F819">
        <f t="shared" si="366"/>
        <v>14</v>
      </c>
      <c r="G819">
        <f t="shared" si="366"/>
        <v>17</v>
      </c>
      <c r="H819">
        <f t="shared" si="366"/>
        <v>19</v>
      </c>
      <c r="I819">
        <f t="shared" si="366"/>
        <v>14</v>
      </c>
      <c r="J819">
        <f t="shared" si="366"/>
        <v>26</v>
      </c>
      <c r="K819">
        <f t="shared" si="366"/>
        <v>12</v>
      </c>
      <c r="L819">
        <f t="shared" si="366"/>
        <v>18</v>
      </c>
      <c r="M819">
        <f t="shared" si="366"/>
        <v>26</v>
      </c>
      <c r="N819">
        <f t="shared" si="366"/>
        <v>26</v>
      </c>
      <c r="O819">
        <f t="shared" si="367"/>
        <v>7</v>
      </c>
      <c r="P819">
        <f t="shared" si="367"/>
        <v>17</v>
      </c>
      <c r="Q819">
        <f t="shared" si="367"/>
        <v>14</v>
      </c>
      <c r="R819">
        <f t="shared" si="367"/>
        <v>8</v>
      </c>
      <c r="S819">
        <f t="shared" si="367"/>
        <v>17</v>
      </c>
      <c r="T819">
        <f t="shared" si="367"/>
        <v>37</v>
      </c>
      <c r="U819">
        <f t="shared" si="367"/>
        <v>20</v>
      </c>
      <c r="V819">
        <f t="shared" si="367"/>
        <v>29</v>
      </c>
      <c r="W819">
        <f t="shared" si="367"/>
        <v>13</v>
      </c>
      <c r="X819">
        <f t="shared" si="367"/>
        <v>6</v>
      </c>
      <c r="Y819">
        <f t="shared" si="367"/>
        <v>0</v>
      </c>
      <c r="Z819">
        <f t="shared" si="367"/>
        <v>0</v>
      </c>
      <c r="AA819">
        <f t="shared" si="349"/>
        <v>867</v>
      </c>
      <c r="AC819">
        <f t="shared" si="350"/>
        <v>767</v>
      </c>
      <c r="AD819">
        <v>816</v>
      </c>
      <c r="AE819" t="s">
        <v>6439</v>
      </c>
      <c r="AF819" s="21">
        <v>2.7974081746519639E-4</v>
      </c>
      <c r="AG819" s="54">
        <f t="shared" ca="1" si="351"/>
        <v>0.21819783762285319</v>
      </c>
      <c r="AH819" s="136">
        <f t="shared" ca="1" si="351"/>
        <v>23.872801621662394</v>
      </c>
      <c r="AI819" s="37">
        <f t="shared" ca="1" si="368"/>
        <v>1.9022375587633356E-2</v>
      </c>
      <c r="AJ819" s="37">
        <f t="shared" ca="1" si="368"/>
        <v>3.9163714445127496E-3</v>
      </c>
      <c r="AK819" s="37">
        <f t="shared" ca="1" si="368"/>
        <v>9.5111877938166781E-3</v>
      </c>
      <c r="AL819" s="37">
        <f t="shared" ca="1" si="368"/>
        <v>1.4546522508190213E-2</v>
      </c>
      <c r="AM819" s="37">
        <f t="shared" ca="1" si="368"/>
        <v>6.9935204366299098E-3</v>
      </c>
      <c r="AN819" s="37">
        <f t="shared" ca="1" si="368"/>
        <v>2.2099524579750514E-2</v>
      </c>
      <c r="AO819" s="37">
        <f t="shared" ca="1" si="368"/>
        <v>5.8745571667691244E-3</v>
      </c>
      <c r="AP819" s="37">
        <f t="shared" ca="1" si="368"/>
        <v>1.2028855151003446E-2</v>
      </c>
      <c r="AQ819" s="37">
        <f t="shared" ca="1" si="368"/>
        <v>1.0350410246212267E-2</v>
      </c>
      <c r="AR819" s="37">
        <f t="shared" ca="1" si="368"/>
        <v>1.9861598040028943E-2</v>
      </c>
      <c r="AS819" s="37">
        <f t="shared" ca="1" si="369"/>
        <v>7.2732612540951065E-3</v>
      </c>
      <c r="AT819" s="37">
        <f t="shared" ca="1" si="369"/>
        <v>8.6719653414210878E-3</v>
      </c>
      <c r="AU819" s="37">
        <f t="shared" ca="1" si="369"/>
        <v>5.3150755318387317E-3</v>
      </c>
      <c r="AV819" s="37">
        <f t="shared" ca="1" si="369"/>
        <v>5.8745571667691244E-3</v>
      </c>
      <c r="AW819" s="37">
        <f t="shared" ca="1" si="369"/>
        <v>1.3427559238329428E-2</v>
      </c>
      <c r="AX819" s="37">
        <f t="shared" ca="1" si="369"/>
        <v>1.3427559238329428E-2</v>
      </c>
      <c r="AY819" s="37">
        <f t="shared" ca="1" si="369"/>
        <v>1.2868077603399034E-2</v>
      </c>
      <c r="AZ819" s="37">
        <f t="shared" ca="1" si="369"/>
        <v>1.8183153135237766E-2</v>
      </c>
      <c r="BA819" s="37">
        <f t="shared" ca="1" si="369"/>
        <v>2.7974081746519638E-3</v>
      </c>
      <c r="BB819" s="37">
        <f t="shared" ca="1" si="369"/>
        <v>6.1542979842343203E-3</v>
      </c>
      <c r="BC819" s="37">
        <f t="shared" ca="1" si="369"/>
        <v>0</v>
      </c>
      <c r="BD819" s="37">
        <f t="shared" ca="1" si="369"/>
        <v>0</v>
      </c>
    </row>
    <row r="820" spans="1:56" x14ac:dyDescent="0.2">
      <c r="A820" t="s">
        <v>6697</v>
      </c>
      <c r="B820">
        <v>168</v>
      </c>
      <c r="C820" s="38">
        <v>19667</v>
      </c>
      <c r="D820" t="s">
        <v>36095</v>
      </c>
      <c r="E820">
        <f t="shared" si="366"/>
        <v>11</v>
      </c>
      <c r="F820">
        <f t="shared" si="366"/>
        <v>2</v>
      </c>
      <c r="G820">
        <f t="shared" si="366"/>
        <v>4</v>
      </c>
      <c r="H820">
        <f t="shared" si="366"/>
        <v>19</v>
      </c>
      <c r="I820">
        <f t="shared" si="366"/>
        <v>11</v>
      </c>
      <c r="J820">
        <f t="shared" si="366"/>
        <v>2</v>
      </c>
      <c r="K820">
        <f t="shared" si="366"/>
        <v>5</v>
      </c>
      <c r="L820">
        <f t="shared" si="366"/>
        <v>13</v>
      </c>
      <c r="M820">
        <f t="shared" si="366"/>
        <v>13</v>
      </c>
      <c r="N820">
        <f t="shared" si="366"/>
        <v>15</v>
      </c>
      <c r="O820">
        <f t="shared" si="367"/>
        <v>8</v>
      </c>
      <c r="P820">
        <f t="shared" si="367"/>
        <v>8</v>
      </c>
      <c r="Q820">
        <f t="shared" si="367"/>
        <v>4</v>
      </c>
      <c r="R820">
        <f t="shared" si="367"/>
        <v>5</v>
      </c>
      <c r="S820">
        <f t="shared" si="367"/>
        <v>12</v>
      </c>
      <c r="T820">
        <f t="shared" si="367"/>
        <v>12</v>
      </c>
      <c r="U820">
        <f t="shared" si="367"/>
        <v>6</v>
      </c>
      <c r="V820">
        <f t="shared" si="367"/>
        <v>15</v>
      </c>
      <c r="W820">
        <f t="shared" si="367"/>
        <v>0</v>
      </c>
      <c r="X820">
        <f t="shared" si="367"/>
        <v>3</v>
      </c>
      <c r="Y820">
        <f t="shared" si="367"/>
        <v>0</v>
      </c>
      <c r="Z820">
        <f t="shared" si="367"/>
        <v>0</v>
      </c>
      <c r="AA820">
        <f t="shared" si="349"/>
        <v>868</v>
      </c>
      <c r="AC820">
        <f t="shared" si="350"/>
        <v>768</v>
      </c>
      <c r="AD820">
        <v>817</v>
      </c>
      <c r="AE820" t="s">
        <v>56</v>
      </c>
      <c r="AF820" s="21">
        <v>2.7866901356686231E-4</v>
      </c>
      <c r="AG820" s="54">
        <f t="shared" ca="1" si="351"/>
        <v>0.14546522508190213</v>
      </c>
      <c r="AH820" s="136">
        <f t="shared" ca="1" si="351"/>
        <v>16.079202082807956</v>
      </c>
      <c r="AI820" s="37">
        <f t="shared" ca="1" si="368"/>
        <v>2.8424239383819955E-2</v>
      </c>
      <c r="AJ820" s="37">
        <f t="shared" ca="1" si="368"/>
        <v>5.8520492849041088E-3</v>
      </c>
      <c r="AK820" s="37">
        <f t="shared" ca="1" si="368"/>
        <v>3.1489598533055441E-2</v>
      </c>
      <c r="AL820" s="37">
        <f t="shared" ca="1" si="368"/>
        <v>5.2111105537003252E-2</v>
      </c>
      <c r="AM820" s="37">
        <f t="shared" ca="1" si="368"/>
        <v>1.5884133773311153E-2</v>
      </c>
      <c r="AN820" s="37">
        <f t="shared" ca="1" si="368"/>
        <v>2.4522873193883882E-2</v>
      </c>
      <c r="AO820" s="37">
        <f t="shared" ca="1" si="368"/>
        <v>1.0310753501973906E-2</v>
      </c>
      <c r="AP820" s="37">
        <f t="shared" ca="1" si="368"/>
        <v>2.5080211221017609E-2</v>
      </c>
      <c r="AQ820" s="37">
        <f t="shared" ca="1" si="368"/>
        <v>5.2668443564136976E-2</v>
      </c>
      <c r="AR820" s="37">
        <f t="shared" ca="1" si="368"/>
        <v>3.5390964722991511E-2</v>
      </c>
      <c r="AS820" s="37">
        <f t="shared" ca="1" si="369"/>
        <v>1.1704098569808218E-2</v>
      </c>
      <c r="AT820" s="37">
        <f t="shared" ca="1" si="369"/>
        <v>2.3129528126049573E-2</v>
      </c>
      <c r="AU820" s="37">
        <f t="shared" ca="1" si="369"/>
        <v>3.4833626695857788E-2</v>
      </c>
      <c r="AV820" s="37">
        <f t="shared" ca="1" si="369"/>
        <v>2.3686866153183297E-2</v>
      </c>
      <c r="AW820" s="37">
        <f t="shared" ca="1" si="369"/>
        <v>2.7866901356686232E-2</v>
      </c>
      <c r="AX820" s="37">
        <f t="shared" ca="1" si="369"/>
        <v>6.7437901283180682E-2</v>
      </c>
      <c r="AY820" s="37">
        <f t="shared" ca="1" si="369"/>
        <v>3.1210929519488579E-2</v>
      </c>
      <c r="AZ820" s="37">
        <f t="shared" ca="1" si="369"/>
        <v>3.4554957682290929E-2</v>
      </c>
      <c r="BA820" s="37">
        <f t="shared" ca="1" si="369"/>
        <v>1.1146760542674492E-3</v>
      </c>
      <c r="BB820" s="37">
        <f t="shared" ca="1" si="369"/>
        <v>8.917408434139594E-3</v>
      </c>
      <c r="BC820" s="37">
        <f t="shared" ca="1" si="369"/>
        <v>0</v>
      </c>
      <c r="BD820" s="37">
        <f t="shared" ca="1" si="369"/>
        <v>0</v>
      </c>
    </row>
    <row r="821" spans="1:56" x14ac:dyDescent="0.2">
      <c r="A821" t="s">
        <v>6691</v>
      </c>
      <c r="B821">
        <v>104</v>
      </c>
      <c r="C821" s="38">
        <v>12259</v>
      </c>
      <c r="D821" t="s">
        <v>36096</v>
      </c>
      <c r="E821">
        <f t="shared" si="366"/>
        <v>5</v>
      </c>
      <c r="F821">
        <f t="shared" si="366"/>
        <v>3</v>
      </c>
      <c r="G821">
        <f t="shared" si="366"/>
        <v>8</v>
      </c>
      <c r="H821">
        <f t="shared" si="366"/>
        <v>7</v>
      </c>
      <c r="I821">
        <f t="shared" si="366"/>
        <v>2</v>
      </c>
      <c r="J821">
        <f t="shared" si="366"/>
        <v>3</v>
      </c>
      <c r="K821">
        <f t="shared" si="366"/>
        <v>2</v>
      </c>
      <c r="L821">
        <f t="shared" si="366"/>
        <v>6</v>
      </c>
      <c r="M821">
        <f t="shared" si="366"/>
        <v>7</v>
      </c>
      <c r="N821">
        <f t="shared" si="366"/>
        <v>9</v>
      </c>
      <c r="O821">
        <f t="shared" si="367"/>
        <v>4</v>
      </c>
      <c r="P821">
        <f t="shared" si="367"/>
        <v>4</v>
      </c>
      <c r="Q821">
        <f t="shared" si="367"/>
        <v>5</v>
      </c>
      <c r="R821">
        <f t="shared" si="367"/>
        <v>7</v>
      </c>
      <c r="S821">
        <f t="shared" si="367"/>
        <v>6</v>
      </c>
      <c r="T821">
        <f t="shared" si="367"/>
        <v>6</v>
      </c>
      <c r="U821">
        <f t="shared" si="367"/>
        <v>6</v>
      </c>
      <c r="V821">
        <f t="shared" si="367"/>
        <v>5</v>
      </c>
      <c r="W821">
        <f t="shared" si="367"/>
        <v>1</v>
      </c>
      <c r="X821">
        <f t="shared" si="367"/>
        <v>8</v>
      </c>
      <c r="Y821">
        <f t="shared" si="367"/>
        <v>0</v>
      </c>
      <c r="Z821">
        <f t="shared" si="367"/>
        <v>0</v>
      </c>
      <c r="AA821">
        <f t="shared" si="349"/>
        <v>869</v>
      </c>
      <c r="AC821">
        <f t="shared" si="350"/>
        <v>769</v>
      </c>
      <c r="AD821">
        <v>818</v>
      </c>
      <c r="AE821" t="s">
        <v>6445</v>
      </c>
      <c r="AF821" s="21">
        <v>2.7855043100789774E-4</v>
      </c>
      <c r="AG821" s="54">
        <f t="shared" ca="1" si="351"/>
        <v>9.7492650852764207E-2</v>
      </c>
      <c r="AH821" s="136">
        <f t="shared" ca="1" si="351"/>
        <v>10.546754969252031</v>
      </c>
      <c r="AI821" s="37">
        <f t="shared" ca="1" si="368"/>
        <v>8.6350633612448293E-3</v>
      </c>
      <c r="AJ821" s="37">
        <f t="shared" ca="1" si="368"/>
        <v>8.3565129302369317E-4</v>
      </c>
      <c r="AK821" s="37">
        <f t="shared" ca="1" si="368"/>
        <v>4.4568068961263639E-3</v>
      </c>
      <c r="AL821" s="37">
        <f t="shared" ca="1" si="368"/>
        <v>5.8495590511658526E-3</v>
      </c>
      <c r="AM821" s="37">
        <f t="shared" ca="1" si="368"/>
        <v>1.114201724031591E-3</v>
      </c>
      <c r="AN821" s="37">
        <f t="shared" ca="1" si="368"/>
        <v>7.2423112062053414E-3</v>
      </c>
      <c r="AO821" s="37">
        <f t="shared" ca="1" si="368"/>
        <v>3.0640547410868751E-3</v>
      </c>
      <c r="AP821" s="37">
        <f t="shared" ca="1" si="368"/>
        <v>6.6852103441895454E-3</v>
      </c>
      <c r="AQ821" s="37">
        <f t="shared" ca="1" si="368"/>
        <v>6.9637607751974438E-3</v>
      </c>
      <c r="AR821" s="37">
        <f t="shared" ca="1" si="368"/>
        <v>8.3565129302369326E-3</v>
      </c>
      <c r="AS821" s="37">
        <f t="shared" ca="1" si="369"/>
        <v>2.5069538790710795E-3</v>
      </c>
      <c r="AT821" s="37">
        <f t="shared" ca="1" si="369"/>
        <v>4.7353573271342615E-3</v>
      </c>
      <c r="AU821" s="37">
        <f t="shared" ca="1" si="369"/>
        <v>6.1281094821737502E-3</v>
      </c>
      <c r="AV821" s="37">
        <f t="shared" ca="1" si="369"/>
        <v>3.0640547410868751E-3</v>
      </c>
      <c r="AW821" s="37">
        <f t="shared" ca="1" si="369"/>
        <v>4.7353573271342615E-3</v>
      </c>
      <c r="AX821" s="37">
        <f t="shared" ca="1" si="369"/>
        <v>5.013907758142159E-3</v>
      </c>
      <c r="AY821" s="37">
        <f t="shared" ca="1" si="369"/>
        <v>4.7353573271342615E-3</v>
      </c>
      <c r="AZ821" s="37">
        <f t="shared" ca="1" si="369"/>
        <v>1.1420567671323807E-2</v>
      </c>
      <c r="BA821" s="37">
        <f t="shared" ca="1" si="369"/>
        <v>8.3565129302369317E-4</v>
      </c>
      <c r="BB821" s="37">
        <f t="shared" ca="1" si="369"/>
        <v>1.114201724031591E-3</v>
      </c>
      <c r="BC821" s="37">
        <f t="shared" ca="1" si="369"/>
        <v>0</v>
      </c>
      <c r="BD821" s="37">
        <f t="shared" ca="1" si="369"/>
        <v>0</v>
      </c>
    </row>
    <row r="822" spans="1:56" x14ac:dyDescent="0.2">
      <c r="A822" t="s">
        <v>6685</v>
      </c>
      <c r="B822">
        <v>96</v>
      </c>
      <c r="C822" s="38">
        <v>10403</v>
      </c>
      <c r="D822" t="s">
        <v>36097</v>
      </c>
      <c r="E822">
        <f t="shared" ref="E822:N828" si="370">LEN($D822)-LEN(SUBSTITUTE($D822,E$3,""))</f>
        <v>6</v>
      </c>
      <c r="F822">
        <f t="shared" si="370"/>
        <v>0</v>
      </c>
      <c r="G822">
        <f t="shared" si="370"/>
        <v>7</v>
      </c>
      <c r="H822">
        <f t="shared" si="370"/>
        <v>8</v>
      </c>
      <c r="I822">
        <f t="shared" si="370"/>
        <v>2</v>
      </c>
      <c r="J822">
        <f t="shared" si="370"/>
        <v>8</v>
      </c>
      <c r="K822">
        <f t="shared" si="370"/>
        <v>2</v>
      </c>
      <c r="L822">
        <f t="shared" si="370"/>
        <v>9</v>
      </c>
      <c r="M822">
        <f t="shared" si="370"/>
        <v>1</v>
      </c>
      <c r="N822">
        <f t="shared" si="370"/>
        <v>9</v>
      </c>
      <c r="O822">
        <f t="shared" ref="O822:Z828" si="371">LEN($D822)-LEN(SUBSTITUTE($D822,O$3,""))</f>
        <v>2</v>
      </c>
      <c r="P822">
        <f t="shared" si="371"/>
        <v>6</v>
      </c>
      <c r="Q822">
        <f t="shared" si="371"/>
        <v>1</v>
      </c>
      <c r="R822">
        <f t="shared" si="371"/>
        <v>3</v>
      </c>
      <c r="S822">
        <f t="shared" si="371"/>
        <v>5</v>
      </c>
      <c r="T822">
        <f t="shared" si="371"/>
        <v>8</v>
      </c>
      <c r="U822">
        <f t="shared" si="371"/>
        <v>6</v>
      </c>
      <c r="V822">
        <f t="shared" si="371"/>
        <v>11</v>
      </c>
      <c r="W822">
        <f t="shared" si="371"/>
        <v>0</v>
      </c>
      <c r="X822">
        <f t="shared" si="371"/>
        <v>2</v>
      </c>
      <c r="Y822">
        <f t="shared" si="371"/>
        <v>0</v>
      </c>
      <c r="Z822">
        <f t="shared" si="371"/>
        <v>0</v>
      </c>
      <c r="AA822">
        <f t="shared" si="349"/>
        <v>870</v>
      </c>
      <c r="AC822">
        <f t="shared" si="350"/>
        <v>770</v>
      </c>
      <c r="AD822">
        <v>819</v>
      </c>
      <c r="AE822" t="s">
        <v>74</v>
      </c>
      <c r="AF822" s="21">
        <v>2.7801449944270696E-4</v>
      </c>
      <c r="AG822" s="54">
        <f t="shared" ca="1" si="351"/>
        <v>0.21407116457088435</v>
      </c>
      <c r="AH822" s="136">
        <f t="shared" ca="1" si="351"/>
        <v>24.104969159680465</v>
      </c>
      <c r="AI822" s="37">
        <f t="shared" ca="1" si="368"/>
        <v>1.6402855467119712E-2</v>
      </c>
      <c r="AJ822" s="37">
        <f t="shared" ca="1" si="368"/>
        <v>5.004260989968725E-3</v>
      </c>
      <c r="AK822" s="37">
        <f t="shared" ca="1" si="368"/>
        <v>1.3066681473807226E-2</v>
      </c>
      <c r="AL822" s="37">
        <f t="shared" ca="1" si="368"/>
        <v>2.5855348448171746E-2</v>
      </c>
      <c r="AM822" s="37">
        <f t="shared" ca="1" si="368"/>
        <v>5.8383044882968464E-3</v>
      </c>
      <c r="AN822" s="37">
        <f t="shared" ca="1" si="368"/>
        <v>1.1120579977708277E-2</v>
      </c>
      <c r="AO822" s="37">
        <f t="shared" ca="1" si="368"/>
        <v>6.9503624860676738E-3</v>
      </c>
      <c r="AP822" s="37">
        <f t="shared" ca="1" si="368"/>
        <v>7.2283769855103807E-3</v>
      </c>
      <c r="AQ822" s="37">
        <f t="shared" ca="1" si="368"/>
        <v>1.1676608976593693E-2</v>
      </c>
      <c r="AR822" s="37">
        <f t="shared" ca="1" si="368"/>
        <v>1.556881196879159E-2</v>
      </c>
      <c r="AS822" s="37">
        <f t="shared" ca="1" si="369"/>
        <v>6.3943334871822601E-3</v>
      </c>
      <c r="AT822" s="37">
        <f t="shared" ca="1" si="369"/>
        <v>8.3404349832812089E-3</v>
      </c>
      <c r="AU822" s="37">
        <f t="shared" ca="1" si="369"/>
        <v>1.000852197993745E-2</v>
      </c>
      <c r="AV822" s="37">
        <f t="shared" ca="1" si="369"/>
        <v>1.000852197993745E-2</v>
      </c>
      <c r="AW822" s="37">
        <f t="shared" ca="1" si="369"/>
        <v>9.4524929810520363E-3</v>
      </c>
      <c r="AX822" s="37">
        <f t="shared" ca="1" si="369"/>
        <v>1.0286536479380158E-2</v>
      </c>
      <c r="AY822" s="37">
        <f t="shared" ca="1" si="369"/>
        <v>1.4178739471578055E-2</v>
      </c>
      <c r="AZ822" s="37">
        <f t="shared" ca="1" si="369"/>
        <v>1.8904985962104073E-2</v>
      </c>
      <c r="BA822" s="37">
        <f t="shared" ca="1" si="369"/>
        <v>2.5021304949843625E-3</v>
      </c>
      <c r="BB822" s="37">
        <f t="shared" ca="1" si="369"/>
        <v>5.2822754894114319E-3</v>
      </c>
      <c r="BC822" s="37">
        <f t="shared" ca="1" si="369"/>
        <v>0</v>
      </c>
      <c r="BD822" s="37">
        <f t="shared" ca="1" si="369"/>
        <v>0</v>
      </c>
    </row>
    <row r="823" spans="1:56" x14ac:dyDescent="0.2">
      <c r="A823" t="s">
        <v>519</v>
      </c>
      <c r="B823">
        <v>358</v>
      </c>
      <c r="C823" s="38">
        <v>40430</v>
      </c>
      <c r="D823" t="s">
        <v>36098</v>
      </c>
      <c r="E823">
        <f t="shared" si="370"/>
        <v>15</v>
      </c>
      <c r="F823">
        <f t="shared" si="370"/>
        <v>6</v>
      </c>
      <c r="G823">
        <f t="shared" si="370"/>
        <v>25</v>
      </c>
      <c r="H823">
        <f t="shared" si="370"/>
        <v>17</v>
      </c>
      <c r="I823">
        <f t="shared" si="370"/>
        <v>17</v>
      </c>
      <c r="J823">
        <f t="shared" si="370"/>
        <v>35</v>
      </c>
      <c r="K823">
        <f t="shared" si="370"/>
        <v>12</v>
      </c>
      <c r="L823">
        <f t="shared" si="370"/>
        <v>13</v>
      </c>
      <c r="M823">
        <f t="shared" si="370"/>
        <v>17</v>
      </c>
      <c r="N823">
        <f t="shared" si="370"/>
        <v>36</v>
      </c>
      <c r="O823">
        <f t="shared" si="371"/>
        <v>6</v>
      </c>
      <c r="P823">
        <f t="shared" si="371"/>
        <v>16</v>
      </c>
      <c r="Q823">
        <f t="shared" si="371"/>
        <v>21</v>
      </c>
      <c r="R823">
        <f t="shared" si="371"/>
        <v>8</v>
      </c>
      <c r="S823">
        <f t="shared" si="371"/>
        <v>22</v>
      </c>
      <c r="T823">
        <f t="shared" si="371"/>
        <v>22</v>
      </c>
      <c r="U823">
        <f t="shared" si="371"/>
        <v>23</v>
      </c>
      <c r="V823">
        <f t="shared" si="371"/>
        <v>24</v>
      </c>
      <c r="W823">
        <f t="shared" si="371"/>
        <v>13</v>
      </c>
      <c r="X823">
        <f t="shared" si="371"/>
        <v>10</v>
      </c>
      <c r="Y823">
        <f t="shared" si="371"/>
        <v>0</v>
      </c>
      <c r="Z823">
        <f t="shared" si="371"/>
        <v>0</v>
      </c>
      <c r="AA823">
        <f t="shared" si="349"/>
        <v>871</v>
      </c>
      <c r="AC823">
        <f t="shared" si="350"/>
        <v>771</v>
      </c>
      <c r="AD823">
        <v>820</v>
      </c>
      <c r="AE823" t="s">
        <v>6451</v>
      </c>
      <c r="AF823" s="21">
        <v>2.7729811693143316E-4</v>
      </c>
      <c r="AG823" s="54">
        <f t="shared" ca="1" si="351"/>
        <v>4.7972574229137935E-2</v>
      </c>
      <c r="AH823" s="136">
        <f t="shared" ca="1" si="351"/>
        <v>5.2622863650078076</v>
      </c>
      <c r="AI823" s="37">
        <f t="shared" ca="1" si="368"/>
        <v>5.2686642216972302E-3</v>
      </c>
      <c r="AJ823" s="37">
        <f t="shared" ca="1" si="368"/>
        <v>1.1091924677257327E-3</v>
      </c>
      <c r="AK823" s="37">
        <f t="shared" ca="1" si="368"/>
        <v>1.9410868185200322E-3</v>
      </c>
      <c r="AL823" s="37">
        <f t="shared" ca="1" si="368"/>
        <v>4.4367698709029306E-3</v>
      </c>
      <c r="AM823" s="37">
        <f t="shared" ca="1" si="368"/>
        <v>1.3864905846571658E-3</v>
      </c>
      <c r="AN823" s="37">
        <f t="shared" ca="1" si="368"/>
        <v>4.4367698709029306E-3</v>
      </c>
      <c r="AO823" s="37">
        <f t="shared" ca="1" si="368"/>
        <v>8.3189435079429955E-4</v>
      </c>
      <c r="AP823" s="37">
        <f t="shared" ca="1" si="368"/>
        <v>1.6637887015885991E-3</v>
      </c>
      <c r="AQ823" s="37">
        <f t="shared" ca="1" si="368"/>
        <v>8.3189435079429955E-4</v>
      </c>
      <c r="AR823" s="37">
        <f t="shared" ca="1" si="368"/>
        <v>4.7140679878343635E-3</v>
      </c>
      <c r="AS823" s="37">
        <f t="shared" ca="1" si="369"/>
        <v>8.3189435079429955E-4</v>
      </c>
      <c r="AT823" s="37">
        <f t="shared" ca="1" si="369"/>
        <v>5.5459623386286633E-4</v>
      </c>
      <c r="AU823" s="37">
        <f t="shared" ca="1" si="369"/>
        <v>2.2183849354514653E-3</v>
      </c>
      <c r="AV823" s="37">
        <f t="shared" ca="1" si="369"/>
        <v>1.9410868185200322E-3</v>
      </c>
      <c r="AW823" s="37">
        <f t="shared" ca="1" si="369"/>
        <v>4.1594717539714977E-3</v>
      </c>
      <c r="AX823" s="37">
        <f t="shared" ca="1" si="369"/>
        <v>3.6048755201086311E-3</v>
      </c>
      <c r="AY823" s="37">
        <f t="shared" ca="1" si="369"/>
        <v>1.3864905846571658E-3</v>
      </c>
      <c r="AZ823" s="37">
        <f t="shared" ca="1" si="369"/>
        <v>4.1594717539714977E-3</v>
      </c>
      <c r="BA823" s="37">
        <f t="shared" ca="1" si="369"/>
        <v>5.5459623386286633E-4</v>
      </c>
      <c r="BB823" s="37">
        <f t="shared" ca="1" si="369"/>
        <v>1.9410868185200322E-3</v>
      </c>
      <c r="BC823" s="37">
        <f t="shared" ca="1" si="369"/>
        <v>0</v>
      </c>
      <c r="BD823" s="37">
        <f t="shared" ca="1" si="369"/>
        <v>0</v>
      </c>
    </row>
    <row r="824" spans="1:56" x14ac:dyDescent="0.2">
      <c r="A824" t="s">
        <v>315</v>
      </c>
      <c r="B824">
        <v>707</v>
      </c>
      <c r="C824" s="38">
        <v>80073</v>
      </c>
      <c r="D824" t="s">
        <v>36099</v>
      </c>
      <c r="E824">
        <f t="shared" si="370"/>
        <v>29</v>
      </c>
      <c r="F824">
        <f t="shared" si="370"/>
        <v>26</v>
      </c>
      <c r="G824">
        <f t="shared" si="370"/>
        <v>41</v>
      </c>
      <c r="H824">
        <f t="shared" si="370"/>
        <v>44</v>
      </c>
      <c r="I824">
        <f t="shared" si="370"/>
        <v>34</v>
      </c>
      <c r="J824">
        <f t="shared" si="370"/>
        <v>62</v>
      </c>
      <c r="K824">
        <f t="shared" si="370"/>
        <v>19</v>
      </c>
      <c r="L824">
        <f t="shared" si="370"/>
        <v>30</v>
      </c>
      <c r="M824">
        <f t="shared" si="370"/>
        <v>35</v>
      </c>
      <c r="N824">
        <f t="shared" si="370"/>
        <v>57</v>
      </c>
      <c r="O824">
        <f t="shared" si="371"/>
        <v>14</v>
      </c>
      <c r="P824">
        <f t="shared" si="371"/>
        <v>30</v>
      </c>
      <c r="Q824">
        <f t="shared" si="371"/>
        <v>47</v>
      </c>
      <c r="R824">
        <f t="shared" si="371"/>
        <v>43</v>
      </c>
      <c r="S824">
        <f t="shared" si="371"/>
        <v>29</v>
      </c>
      <c r="T824">
        <f t="shared" si="371"/>
        <v>38</v>
      </c>
      <c r="U824">
        <f t="shared" si="371"/>
        <v>42</v>
      </c>
      <c r="V824">
        <f t="shared" si="371"/>
        <v>38</v>
      </c>
      <c r="W824">
        <f t="shared" si="371"/>
        <v>11</v>
      </c>
      <c r="X824">
        <f t="shared" si="371"/>
        <v>38</v>
      </c>
      <c r="Y824">
        <f t="shared" si="371"/>
        <v>0</v>
      </c>
      <c r="Z824">
        <f t="shared" si="371"/>
        <v>0</v>
      </c>
      <c r="AA824">
        <f t="shared" si="349"/>
        <v>872</v>
      </c>
      <c r="AC824">
        <f t="shared" si="350"/>
        <v>772</v>
      </c>
      <c r="AD824">
        <v>821</v>
      </c>
      <c r="AE824" t="s">
        <v>6457</v>
      </c>
      <c r="AF824" s="21">
        <v>2.770114783503955E-4</v>
      </c>
      <c r="AG824" s="54">
        <f t="shared" ca="1" si="351"/>
        <v>0.25069538790710794</v>
      </c>
      <c r="AH824" s="136">
        <f t="shared" ca="1" si="351"/>
        <v>28.379548945519669</v>
      </c>
      <c r="AI824" s="37">
        <f t="shared" ca="1" si="368"/>
        <v>1.8282757571126101E-2</v>
      </c>
      <c r="AJ824" s="37">
        <f t="shared" ca="1" si="368"/>
        <v>4.1551721752559325E-3</v>
      </c>
      <c r="AK824" s="37">
        <f t="shared" ca="1" si="368"/>
        <v>1.4681608352570961E-2</v>
      </c>
      <c r="AL824" s="37">
        <f t="shared" ca="1" si="368"/>
        <v>2.1329883832980453E-2</v>
      </c>
      <c r="AM824" s="37">
        <f t="shared" ca="1" si="368"/>
        <v>9.4183902639134471E-3</v>
      </c>
      <c r="AN824" s="37">
        <f t="shared" ca="1" si="368"/>
        <v>1.4404596874220566E-2</v>
      </c>
      <c r="AO824" s="37">
        <f t="shared" ca="1" si="368"/>
        <v>6.3712640020590966E-3</v>
      </c>
      <c r="AP824" s="37">
        <f t="shared" ca="1" si="368"/>
        <v>1.4127585395870172E-2</v>
      </c>
      <c r="AQ824" s="37">
        <f t="shared" ca="1" si="368"/>
        <v>1.5235631309271754E-2</v>
      </c>
      <c r="AR824" s="37">
        <f t="shared" ca="1" si="368"/>
        <v>2.4377010094834804E-2</v>
      </c>
      <c r="AS824" s="37">
        <f t="shared" ca="1" si="369"/>
        <v>5.2632180886575146E-3</v>
      </c>
      <c r="AT824" s="37">
        <f t="shared" ca="1" si="369"/>
        <v>1.0803447655665425E-2</v>
      </c>
      <c r="AU824" s="37">
        <f t="shared" ca="1" si="369"/>
        <v>9.1413787855630507E-3</v>
      </c>
      <c r="AV824" s="37">
        <f t="shared" ca="1" si="369"/>
        <v>1.0526436177315029E-2</v>
      </c>
      <c r="AW824" s="37">
        <f t="shared" ca="1" si="369"/>
        <v>1.0803447655665425E-2</v>
      </c>
      <c r="AX824" s="37">
        <f t="shared" ca="1" si="369"/>
        <v>1.7451723136074918E-2</v>
      </c>
      <c r="AY824" s="37">
        <f t="shared" ca="1" si="369"/>
        <v>1.2465516525767797E-2</v>
      </c>
      <c r="AZ824" s="37">
        <f t="shared" ca="1" si="369"/>
        <v>1.7728734614425312E-2</v>
      </c>
      <c r="BA824" s="37">
        <f t="shared" ca="1" si="369"/>
        <v>5.2632180886575146E-3</v>
      </c>
      <c r="BB824" s="37">
        <f t="shared" ca="1" si="369"/>
        <v>8.8643673072126561E-3</v>
      </c>
      <c r="BC824" s="37">
        <f t="shared" ca="1" si="369"/>
        <v>0</v>
      </c>
      <c r="BD824" s="37">
        <f t="shared" ca="1" si="369"/>
        <v>0</v>
      </c>
    </row>
    <row r="825" spans="1:56" x14ac:dyDescent="0.2">
      <c r="A825" t="s">
        <v>6709</v>
      </c>
      <c r="B825">
        <v>367</v>
      </c>
      <c r="C825" s="38">
        <v>40512</v>
      </c>
      <c r="D825" t="s">
        <v>36100</v>
      </c>
      <c r="E825">
        <f t="shared" si="370"/>
        <v>25</v>
      </c>
      <c r="F825">
        <f t="shared" si="370"/>
        <v>5</v>
      </c>
      <c r="G825">
        <f t="shared" si="370"/>
        <v>22</v>
      </c>
      <c r="H825">
        <f t="shared" si="370"/>
        <v>22</v>
      </c>
      <c r="I825">
        <f t="shared" si="370"/>
        <v>9</v>
      </c>
      <c r="J825">
        <f t="shared" si="370"/>
        <v>32</v>
      </c>
      <c r="K825">
        <f t="shared" si="370"/>
        <v>10</v>
      </c>
      <c r="L825">
        <f t="shared" si="370"/>
        <v>33</v>
      </c>
      <c r="M825">
        <f t="shared" si="370"/>
        <v>37</v>
      </c>
      <c r="N825">
        <f t="shared" si="370"/>
        <v>38</v>
      </c>
      <c r="O825">
        <f t="shared" si="371"/>
        <v>3</v>
      </c>
      <c r="P825">
        <f t="shared" si="371"/>
        <v>13</v>
      </c>
      <c r="Q825">
        <f t="shared" si="371"/>
        <v>17</v>
      </c>
      <c r="R825">
        <f t="shared" si="371"/>
        <v>8</v>
      </c>
      <c r="S825">
        <f t="shared" si="371"/>
        <v>15</v>
      </c>
      <c r="T825">
        <f t="shared" si="371"/>
        <v>14</v>
      </c>
      <c r="U825">
        <f t="shared" si="371"/>
        <v>21</v>
      </c>
      <c r="V825">
        <f t="shared" si="371"/>
        <v>28</v>
      </c>
      <c r="W825">
        <f t="shared" si="371"/>
        <v>3</v>
      </c>
      <c r="X825">
        <f t="shared" si="371"/>
        <v>12</v>
      </c>
      <c r="Y825">
        <f t="shared" si="371"/>
        <v>0</v>
      </c>
      <c r="Z825">
        <f t="shared" si="371"/>
        <v>0</v>
      </c>
      <c r="AA825">
        <f t="shared" si="349"/>
        <v>873</v>
      </c>
      <c r="AC825">
        <f t="shared" si="350"/>
        <v>773</v>
      </c>
      <c r="AD825">
        <v>822</v>
      </c>
      <c r="AE825" t="s">
        <v>6463</v>
      </c>
      <c r="AF825" s="21">
        <v>2.7695792295092986E-4</v>
      </c>
      <c r="AG825" s="54">
        <f t="shared" ca="1" si="351"/>
        <v>0.12380019155906564</v>
      </c>
      <c r="AH825" s="136">
        <f t="shared" ca="1" si="351"/>
        <v>13.996622552171143</v>
      </c>
      <c r="AI825" s="37">
        <f t="shared" ref="AI825:AR834" ca="1" si="372">$AF825*INDIRECT(CONCATENATE(AI$1,$AC825+3))</f>
        <v>6.6469901508223166E-3</v>
      </c>
      <c r="AJ825" s="37">
        <f t="shared" ca="1" si="372"/>
        <v>2.7695792295092986E-3</v>
      </c>
      <c r="AK825" s="37">
        <f t="shared" ca="1" si="372"/>
        <v>8.8626535344297555E-3</v>
      </c>
      <c r="AL825" s="37">
        <f t="shared" ca="1" si="372"/>
        <v>9.139611457380686E-3</v>
      </c>
      <c r="AM825" s="37">
        <f t="shared" ca="1" si="372"/>
        <v>5.2622005360676676E-3</v>
      </c>
      <c r="AN825" s="37">
        <f t="shared" ca="1" si="372"/>
        <v>8.585695611478825E-3</v>
      </c>
      <c r="AO825" s="37">
        <f t="shared" ca="1" si="372"/>
        <v>1.3847896147546493E-3</v>
      </c>
      <c r="AP825" s="37">
        <f t="shared" ca="1" si="372"/>
        <v>8.585695611478825E-3</v>
      </c>
      <c r="AQ825" s="37">
        <f t="shared" ca="1" si="372"/>
        <v>8.0317797655769657E-3</v>
      </c>
      <c r="AR825" s="37">
        <f t="shared" ca="1" si="372"/>
        <v>9.9704852262334741E-3</v>
      </c>
      <c r="AS825" s="37">
        <f t="shared" ref="AS825:BD834" ca="1" si="373">$AF825*INDIRECT(CONCATENATE(AS$1,$AC825+3))</f>
        <v>3.877410921313018E-3</v>
      </c>
      <c r="AT825" s="37">
        <f t="shared" ca="1" si="373"/>
        <v>5.2622005360676676E-3</v>
      </c>
      <c r="AU825" s="37">
        <f t="shared" ca="1" si="373"/>
        <v>5.8161163819695268E-3</v>
      </c>
      <c r="AV825" s="37">
        <f t="shared" ca="1" si="373"/>
        <v>4.4313267672148778E-3</v>
      </c>
      <c r="AW825" s="37">
        <f t="shared" ca="1" si="373"/>
        <v>5.8161163819695268E-3</v>
      </c>
      <c r="AX825" s="37">
        <f t="shared" ca="1" si="373"/>
        <v>7.4778639196751064E-3</v>
      </c>
      <c r="AY825" s="37">
        <f t="shared" ca="1" si="373"/>
        <v>6.0930743049204573E-3</v>
      </c>
      <c r="AZ825" s="37">
        <f t="shared" ca="1" si="373"/>
        <v>8.585695611478825E-3</v>
      </c>
      <c r="BA825" s="37">
        <f t="shared" ca="1" si="373"/>
        <v>2.7695792295092986E-4</v>
      </c>
      <c r="BB825" s="37">
        <f t="shared" ca="1" si="373"/>
        <v>6.9239480737732463E-3</v>
      </c>
      <c r="BC825" s="37">
        <f t="shared" ca="1" si="373"/>
        <v>0</v>
      </c>
      <c r="BD825" s="37">
        <f t="shared" ca="1" si="373"/>
        <v>0</v>
      </c>
    </row>
    <row r="826" spans="1:56" x14ac:dyDescent="0.2">
      <c r="A826" t="s">
        <v>6715</v>
      </c>
      <c r="B826">
        <v>500</v>
      </c>
      <c r="C826" s="38">
        <v>54334</v>
      </c>
      <c r="D826" t="s">
        <v>36101</v>
      </c>
      <c r="E826">
        <f t="shared" si="370"/>
        <v>53</v>
      </c>
      <c r="F826">
        <f t="shared" si="370"/>
        <v>9</v>
      </c>
      <c r="G826">
        <f t="shared" si="370"/>
        <v>28</v>
      </c>
      <c r="H826">
        <f t="shared" si="370"/>
        <v>27</v>
      </c>
      <c r="I826">
        <f t="shared" si="370"/>
        <v>24</v>
      </c>
      <c r="J826">
        <f t="shared" si="370"/>
        <v>46</v>
      </c>
      <c r="K826">
        <f t="shared" si="370"/>
        <v>6</v>
      </c>
      <c r="L826">
        <f t="shared" si="370"/>
        <v>24</v>
      </c>
      <c r="M826">
        <f t="shared" si="370"/>
        <v>31</v>
      </c>
      <c r="N826">
        <f t="shared" si="370"/>
        <v>34</v>
      </c>
      <c r="O826">
        <f t="shared" si="371"/>
        <v>9</v>
      </c>
      <c r="P826">
        <f t="shared" si="371"/>
        <v>20</v>
      </c>
      <c r="Q826">
        <f t="shared" si="371"/>
        <v>24</v>
      </c>
      <c r="R826">
        <f t="shared" si="371"/>
        <v>25</v>
      </c>
      <c r="S826">
        <f t="shared" si="371"/>
        <v>19</v>
      </c>
      <c r="T826">
        <f t="shared" si="371"/>
        <v>26</v>
      </c>
      <c r="U826">
        <f t="shared" si="371"/>
        <v>26</v>
      </c>
      <c r="V826">
        <f t="shared" si="371"/>
        <v>45</v>
      </c>
      <c r="W826">
        <f t="shared" si="371"/>
        <v>7</v>
      </c>
      <c r="X826">
        <f t="shared" si="371"/>
        <v>17</v>
      </c>
      <c r="Y826">
        <f t="shared" si="371"/>
        <v>0</v>
      </c>
      <c r="Z826">
        <f t="shared" si="371"/>
        <v>0</v>
      </c>
      <c r="AA826">
        <f t="shared" si="349"/>
        <v>874</v>
      </c>
      <c r="AC826">
        <f t="shared" si="350"/>
        <v>774</v>
      </c>
      <c r="AD826">
        <v>823</v>
      </c>
      <c r="AE826" t="s">
        <v>6469</v>
      </c>
      <c r="AF826" s="21">
        <v>2.766067081935646E-4</v>
      </c>
      <c r="AG826" s="54">
        <f t="shared" ca="1" si="351"/>
        <v>1.9085862865355956E-2</v>
      </c>
      <c r="AH826" s="136">
        <f t="shared" ca="1" si="351"/>
        <v>2.1934911959749672</v>
      </c>
      <c r="AI826" s="37">
        <f t="shared" ca="1" si="372"/>
        <v>1.9362469573549522E-3</v>
      </c>
      <c r="AJ826" s="37">
        <f t="shared" ca="1" si="372"/>
        <v>0</v>
      </c>
      <c r="AK826" s="37">
        <f t="shared" ca="1" si="372"/>
        <v>5.5321341638712919E-4</v>
      </c>
      <c r="AL826" s="37">
        <f t="shared" ca="1" si="372"/>
        <v>2.4894603737420813E-3</v>
      </c>
      <c r="AM826" s="37">
        <f t="shared" ca="1" si="372"/>
        <v>0</v>
      </c>
      <c r="AN826" s="37">
        <f t="shared" ca="1" si="372"/>
        <v>1.1064268327742584E-3</v>
      </c>
      <c r="AO826" s="37">
        <f t="shared" ca="1" si="372"/>
        <v>0</v>
      </c>
      <c r="AP826" s="37">
        <f t="shared" ca="1" si="372"/>
        <v>8.2982012458069384E-4</v>
      </c>
      <c r="AQ826" s="37">
        <f t="shared" ca="1" si="372"/>
        <v>1.9362469573549522E-3</v>
      </c>
      <c r="AR826" s="37">
        <f t="shared" ca="1" si="372"/>
        <v>2.4894603737420813E-3</v>
      </c>
      <c r="AS826" s="37">
        <f t="shared" ca="1" si="373"/>
        <v>5.5321341638712919E-4</v>
      </c>
      <c r="AT826" s="37">
        <f t="shared" ca="1" si="373"/>
        <v>0</v>
      </c>
      <c r="AU826" s="37">
        <f t="shared" ca="1" si="373"/>
        <v>1.1064268327742584E-3</v>
      </c>
      <c r="AV826" s="37">
        <f t="shared" ca="1" si="373"/>
        <v>2.766067081935646E-4</v>
      </c>
      <c r="AW826" s="37">
        <f t="shared" ca="1" si="373"/>
        <v>2.2128536655485168E-3</v>
      </c>
      <c r="AX826" s="37">
        <f t="shared" ca="1" si="373"/>
        <v>8.2982012458069384E-4</v>
      </c>
      <c r="AY826" s="37">
        <f t="shared" ca="1" si="373"/>
        <v>2.766067081935646E-4</v>
      </c>
      <c r="AZ826" s="37">
        <f t="shared" ca="1" si="373"/>
        <v>1.3830335409678229E-3</v>
      </c>
      <c r="BA826" s="37">
        <f t="shared" ca="1" si="373"/>
        <v>0</v>
      </c>
      <c r="BB826" s="37">
        <f t="shared" ca="1" si="373"/>
        <v>1.1064268327742584E-3</v>
      </c>
      <c r="BC826" s="37">
        <f t="shared" ca="1" si="373"/>
        <v>0</v>
      </c>
      <c r="BD826" s="37">
        <f t="shared" ca="1" si="373"/>
        <v>0</v>
      </c>
    </row>
    <row r="827" spans="1:56" x14ac:dyDescent="0.2">
      <c r="A827" t="s">
        <v>6721</v>
      </c>
      <c r="B827">
        <v>722</v>
      </c>
      <c r="C827" s="38">
        <v>83356</v>
      </c>
      <c r="D827" t="s">
        <v>36102</v>
      </c>
      <c r="E827">
        <f t="shared" si="370"/>
        <v>36</v>
      </c>
      <c r="F827">
        <f t="shared" si="370"/>
        <v>16</v>
      </c>
      <c r="G827">
        <f t="shared" si="370"/>
        <v>41</v>
      </c>
      <c r="H827">
        <f t="shared" si="370"/>
        <v>65</v>
      </c>
      <c r="I827">
        <f t="shared" si="370"/>
        <v>36</v>
      </c>
      <c r="J827">
        <f t="shared" si="370"/>
        <v>50</v>
      </c>
      <c r="K827">
        <f t="shared" si="370"/>
        <v>19</v>
      </c>
      <c r="L827">
        <f t="shared" si="370"/>
        <v>37</v>
      </c>
      <c r="M827">
        <f t="shared" si="370"/>
        <v>63</v>
      </c>
      <c r="N827">
        <f t="shared" si="370"/>
        <v>59</v>
      </c>
      <c r="O827">
        <f t="shared" si="371"/>
        <v>17</v>
      </c>
      <c r="P827">
        <f t="shared" si="371"/>
        <v>30</v>
      </c>
      <c r="Q827">
        <f t="shared" si="371"/>
        <v>32</v>
      </c>
      <c r="R827">
        <f t="shared" si="371"/>
        <v>31</v>
      </c>
      <c r="S827">
        <f t="shared" si="371"/>
        <v>42</v>
      </c>
      <c r="T827">
        <f t="shared" si="371"/>
        <v>37</v>
      </c>
      <c r="U827">
        <f t="shared" si="371"/>
        <v>36</v>
      </c>
      <c r="V827">
        <f t="shared" si="371"/>
        <v>37</v>
      </c>
      <c r="W827">
        <f t="shared" si="371"/>
        <v>13</v>
      </c>
      <c r="X827">
        <f t="shared" si="371"/>
        <v>25</v>
      </c>
      <c r="Y827">
        <f t="shared" si="371"/>
        <v>0</v>
      </c>
      <c r="Z827">
        <f t="shared" si="371"/>
        <v>0</v>
      </c>
      <c r="AA827">
        <f t="shared" si="349"/>
        <v>875</v>
      </c>
      <c r="AC827">
        <f t="shared" si="350"/>
        <v>775</v>
      </c>
      <c r="AD827">
        <v>824</v>
      </c>
      <c r="AE827" t="s">
        <v>736</v>
      </c>
      <c r="AF827" s="21">
        <v>2.7646012276261937E-4</v>
      </c>
      <c r="AG827" s="54">
        <f t="shared" ca="1" si="351"/>
        <v>4.2298398782680761E-2</v>
      </c>
      <c r="AH827" s="136">
        <f t="shared" ca="1" si="351"/>
        <v>4.3296419825853816</v>
      </c>
      <c r="AI827" s="37">
        <f t="shared" ca="1" si="372"/>
        <v>7.4644233145907228E-3</v>
      </c>
      <c r="AJ827" s="37">
        <f t="shared" ca="1" si="372"/>
        <v>1.1058404910504775E-3</v>
      </c>
      <c r="AK827" s="37">
        <f t="shared" ca="1" si="372"/>
        <v>5.5292024552523874E-4</v>
      </c>
      <c r="AL827" s="37">
        <f t="shared" ca="1" si="372"/>
        <v>1.6587607365757162E-3</v>
      </c>
      <c r="AM827" s="37">
        <f t="shared" ca="1" si="372"/>
        <v>1.1058404910504775E-3</v>
      </c>
      <c r="AN827" s="37">
        <f t="shared" ca="1" si="372"/>
        <v>4.4233619642019099E-3</v>
      </c>
      <c r="AO827" s="37">
        <f t="shared" ca="1" si="372"/>
        <v>5.5292024552523874E-4</v>
      </c>
      <c r="AP827" s="37">
        <f t="shared" ca="1" si="372"/>
        <v>1.1058404910504775E-3</v>
      </c>
      <c r="AQ827" s="37">
        <f t="shared" ca="1" si="372"/>
        <v>8.2938036828785811E-4</v>
      </c>
      <c r="AR827" s="37">
        <f t="shared" ca="1" si="372"/>
        <v>2.211680982100955E-3</v>
      </c>
      <c r="AS827" s="37">
        <f t="shared" ca="1" si="373"/>
        <v>1.3823006138130969E-3</v>
      </c>
      <c r="AT827" s="37">
        <f t="shared" ca="1" si="373"/>
        <v>1.1058404910504775E-3</v>
      </c>
      <c r="AU827" s="37">
        <f t="shared" ca="1" si="373"/>
        <v>4.4233619642019099E-3</v>
      </c>
      <c r="AV827" s="37">
        <f t="shared" ca="1" si="373"/>
        <v>3.8704417186766712E-3</v>
      </c>
      <c r="AW827" s="37">
        <f t="shared" ca="1" si="373"/>
        <v>3.0410613503888129E-3</v>
      </c>
      <c r="AX827" s="37">
        <f t="shared" ca="1" si="373"/>
        <v>3.3175214731514325E-3</v>
      </c>
      <c r="AY827" s="37">
        <f t="shared" ca="1" si="373"/>
        <v>1.9352208593383356E-3</v>
      </c>
      <c r="AZ827" s="37">
        <f t="shared" ca="1" si="373"/>
        <v>1.9352208593383356E-3</v>
      </c>
      <c r="BA827" s="37">
        <f t="shared" ca="1" si="373"/>
        <v>0</v>
      </c>
      <c r="BB827" s="37">
        <f t="shared" ca="1" si="373"/>
        <v>2.7646012276261937E-4</v>
      </c>
      <c r="BC827" s="37">
        <f t="shared" ca="1" si="373"/>
        <v>0</v>
      </c>
      <c r="BD827" s="37">
        <f t="shared" ca="1" si="373"/>
        <v>0</v>
      </c>
    </row>
    <row r="828" spans="1:56" x14ac:dyDescent="0.2">
      <c r="A828" t="s">
        <v>6727</v>
      </c>
      <c r="B828">
        <v>456</v>
      </c>
      <c r="C828" s="38">
        <v>49974</v>
      </c>
      <c r="D828" t="s">
        <v>36103</v>
      </c>
      <c r="E828">
        <f t="shared" si="370"/>
        <v>25</v>
      </c>
      <c r="F828">
        <f t="shared" si="370"/>
        <v>30</v>
      </c>
      <c r="G828">
        <f t="shared" si="370"/>
        <v>30</v>
      </c>
      <c r="H828">
        <f t="shared" si="370"/>
        <v>33</v>
      </c>
      <c r="I828">
        <f t="shared" si="370"/>
        <v>4</v>
      </c>
      <c r="J828">
        <f t="shared" si="370"/>
        <v>28</v>
      </c>
      <c r="K828">
        <f t="shared" si="370"/>
        <v>4</v>
      </c>
      <c r="L828">
        <f t="shared" si="370"/>
        <v>12</v>
      </c>
      <c r="M828">
        <f t="shared" si="370"/>
        <v>20</v>
      </c>
      <c r="N828">
        <f t="shared" si="370"/>
        <v>91</v>
      </c>
      <c r="O828">
        <f t="shared" si="371"/>
        <v>3</v>
      </c>
      <c r="P828">
        <f t="shared" si="371"/>
        <v>20</v>
      </c>
      <c r="Q828">
        <f t="shared" si="371"/>
        <v>15</v>
      </c>
      <c r="R828">
        <f t="shared" si="371"/>
        <v>24</v>
      </c>
      <c r="S828">
        <f t="shared" si="371"/>
        <v>21</v>
      </c>
      <c r="T828">
        <f t="shared" si="371"/>
        <v>39</v>
      </c>
      <c r="U828">
        <f t="shared" si="371"/>
        <v>21</v>
      </c>
      <c r="V828">
        <f t="shared" si="371"/>
        <v>25</v>
      </c>
      <c r="W828">
        <f t="shared" si="371"/>
        <v>6</v>
      </c>
      <c r="X828">
        <f t="shared" si="371"/>
        <v>5</v>
      </c>
      <c r="Y828">
        <f t="shared" si="371"/>
        <v>0</v>
      </c>
      <c r="Z828">
        <f t="shared" si="371"/>
        <v>0</v>
      </c>
      <c r="AA828">
        <f t="shared" si="349"/>
        <v>876</v>
      </c>
      <c r="AC828">
        <f t="shared" si="350"/>
        <v>776</v>
      </c>
      <c r="AD828">
        <v>825</v>
      </c>
      <c r="AE828" t="s">
        <v>6475</v>
      </c>
      <c r="AF828" s="21">
        <v>2.7585912249574411E-4</v>
      </c>
      <c r="AG828" s="54">
        <f t="shared" ca="1" si="351"/>
        <v>0.25379039269608461</v>
      </c>
      <c r="AH828" s="136">
        <f t="shared" ca="1" si="351"/>
        <v>28.503143831872762</v>
      </c>
      <c r="AI828" s="37">
        <f t="shared" ca="1" si="372"/>
        <v>2.0965293309676551E-2</v>
      </c>
      <c r="AJ828" s="37">
        <f t="shared" ca="1" si="372"/>
        <v>3.3103094699489296E-3</v>
      </c>
      <c r="AK828" s="37">
        <f t="shared" ca="1" si="372"/>
        <v>1.5172251737265927E-2</v>
      </c>
      <c r="AL828" s="37">
        <f t="shared" ca="1" si="372"/>
        <v>1.8206702084719112E-2</v>
      </c>
      <c r="AM828" s="37">
        <f t="shared" ca="1" si="372"/>
        <v>1.075850577733402E-2</v>
      </c>
      <c r="AN828" s="37">
        <f t="shared" ca="1" si="372"/>
        <v>1.5172251737265927E-2</v>
      </c>
      <c r="AO828" s="37">
        <f t="shared" ca="1" si="372"/>
        <v>5.2413233274191378E-3</v>
      </c>
      <c r="AP828" s="37">
        <f t="shared" ca="1" si="372"/>
        <v>1.1861942267316997E-2</v>
      </c>
      <c r="AQ828" s="37">
        <f t="shared" ca="1" si="372"/>
        <v>1.5723969982257415E-2</v>
      </c>
      <c r="AR828" s="37">
        <f t="shared" ca="1" si="372"/>
        <v>2.7310053127078668E-2</v>
      </c>
      <c r="AS828" s="37">
        <f t="shared" ca="1" si="373"/>
        <v>5.7930415724106264E-3</v>
      </c>
      <c r="AT828" s="37">
        <f t="shared" ca="1" si="373"/>
        <v>8.2757736748723231E-3</v>
      </c>
      <c r="AU828" s="37">
        <f t="shared" ca="1" si="373"/>
        <v>1.4068815247282949E-2</v>
      </c>
      <c r="AV828" s="37">
        <f t="shared" ca="1" si="373"/>
        <v>8.8274919198638117E-3</v>
      </c>
      <c r="AW828" s="37">
        <f t="shared" ca="1" si="373"/>
        <v>1.2413660512308486E-2</v>
      </c>
      <c r="AX828" s="37">
        <f t="shared" ca="1" si="373"/>
        <v>1.6275688227248904E-2</v>
      </c>
      <c r="AY828" s="37">
        <f t="shared" ca="1" si="373"/>
        <v>1.2413660512308486E-2</v>
      </c>
      <c r="AZ828" s="37">
        <f t="shared" ca="1" si="373"/>
        <v>1.87584203297106E-2</v>
      </c>
      <c r="BA828" s="37">
        <f t="shared" ca="1" si="373"/>
        <v>5.2413233274191378E-3</v>
      </c>
      <c r="BB828" s="37">
        <f t="shared" ca="1" si="373"/>
        <v>7.9999145523765788E-3</v>
      </c>
      <c r="BC828" s="37">
        <f t="shared" ca="1" si="373"/>
        <v>0</v>
      </c>
      <c r="BD828" s="37">
        <f t="shared" ca="1" si="373"/>
        <v>0</v>
      </c>
    </row>
    <row r="829" spans="1:56" x14ac:dyDescent="0.2">
      <c r="A829" t="s">
        <v>6733</v>
      </c>
      <c r="B829">
        <v>289</v>
      </c>
      <c r="C829" s="38">
        <v>32249</v>
      </c>
      <c r="D829" t="s">
        <v>36104</v>
      </c>
      <c r="E829">
        <v>33</v>
      </c>
      <c r="F829">
        <v>14</v>
      </c>
      <c r="G829">
        <v>25</v>
      </c>
      <c r="H829">
        <v>37</v>
      </c>
      <c r="I829">
        <v>18</v>
      </c>
      <c r="J829">
        <v>52</v>
      </c>
      <c r="K829">
        <v>9</v>
      </c>
      <c r="L829">
        <v>31</v>
      </c>
      <c r="M829">
        <v>39</v>
      </c>
      <c r="N829">
        <v>42</v>
      </c>
      <c r="O829">
        <v>8</v>
      </c>
      <c r="P829">
        <v>20</v>
      </c>
      <c r="Q829">
        <v>20</v>
      </c>
      <c r="R829">
        <v>13</v>
      </c>
      <c r="S829">
        <v>18</v>
      </c>
      <c r="T829">
        <v>23</v>
      </c>
      <c r="U829">
        <v>34</v>
      </c>
      <c r="V829">
        <v>39</v>
      </c>
      <c r="W829">
        <v>6</v>
      </c>
      <c r="X829">
        <v>17</v>
      </c>
      <c r="Y829">
        <v>1</v>
      </c>
      <c r="Z829">
        <v>0</v>
      </c>
      <c r="AA829">
        <f t="shared" si="349"/>
        <v>877</v>
      </c>
      <c r="AC829">
        <f t="shared" si="350"/>
        <v>305</v>
      </c>
      <c r="AD829">
        <v>826</v>
      </c>
      <c r="AE829" t="s">
        <v>3841</v>
      </c>
      <c r="AF829" s="21">
        <v>2.7560812801958061E-4</v>
      </c>
      <c r="AG829" s="54">
        <f t="shared" ca="1" si="351"/>
        <v>7.6343451461423822E-2</v>
      </c>
      <c r="AH829" s="136">
        <f t="shared" ca="1" si="351"/>
        <v>8.3760066186430748</v>
      </c>
      <c r="AI829" s="37">
        <f t="shared" ca="1" si="372"/>
        <v>5.7877706884111929E-3</v>
      </c>
      <c r="AJ829" s="37">
        <f t="shared" ca="1" si="372"/>
        <v>1.3780406400979031E-3</v>
      </c>
      <c r="AK829" s="37">
        <f t="shared" ca="1" si="372"/>
        <v>3.8585137922741283E-3</v>
      </c>
      <c r="AL829" s="37">
        <f t="shared" ca="1" si="372"/>
        <v>4.9609463043524512E-3</v>
      </c>
      <c r="AM829" s="37">
        <f t="shared" ca="1" si="372"/>
        <v>2.7560812801958063E-3</v>
      </c>
      <c r="AN829" s="37">
        <f t="shared" ca="1" si="372"/>
        <v>6.6145950724699346E-3</v>
      </c>
      <c r="AO829" s="37">
        <f t="shared" ca="1" si="372"/>
        <v>1.6536487681174836E-3</v>
      </c>
      <c r="AP829" s="37">
        <f t="shared" ca="1" si="372"/>
        <v>3.3072975362349673E-3</v>
      </c>
      <c r="AQ829" s="37">
        <f t="shared" ca="1" si="372"/>
        <v>4.68533817633287E-3</v>
      </c>
      <c r="AR829" s="37">
        <f t="shared" ca="1" si="372"/>
        <v>7.4414194565286763E-3</v>
      </c>
      <c r="AS829" s="37">
        <f t="shared" ca="1" si="373"/>
        <v>1.6536487681174836E-3</v>
      </c>
      <c r="AT829" s="37">
        <f t="shared" ca="1" si="373"/>
        <v>1.9292568961370641E-3</v>
      </c>
      <c r="AU829" s="37">
        <f t="shared" ca="1" si="373"/>
        <v>3.8585137922741283E-3</v>
      </c>
      <c r="AV829" s="37">
        <f t="shared" ca="1" si="373"/>
        <v>3.8585137922741283E-3</v>
      </c>
      <c r="AW829" s="37">
        <f t="shared" ca="1" si="373"/>
        <v>4.9609463043524512E-3</v>
      </c>
      <c r="AX829" s="37">
        <f t="shared" ca="1" si="373"/>
        <v>4.68533817633287E-3</v>
      </c>
      <c r="AY829" s="37">
        <f t="shared" ca="1" si="373"/>
        <v>4.1341219202937094E-3</v>
      </c>
      <c r="AZ829" s="37">
        <f t="shared" ca="1" si="373"/>
        <v>7.165811328509096E-3</v>
      </c>
      <c r="BA829" s="37">
        <f t="shared" ca="1" si="373"/>
        <v>8.2682438405874182E-4</v>
      </c>
      <c r="BB829" s="37">
        <f t="shared" ca="1" si="373"/>
        <v>8.2682438405874182E-4</v>
      </c>
      <c r="BC829" s="37">
        <f t="shared" ca="1" si="373"/>
        <v>0</v>
      </c>
      <c r="BD829" s="37">
        <f t="shared" ca="1" si="373"/>
        <v>0</v>
      </c>
    </row>
    <row r="830" spans="1:56" x14ac:dyDescent="0.2">
      <c r="A830" t="s">
        <v>6739</v>
      </c>
      <c r="B830">
        <v>186</v>
      </c>
      <c r="C830" s="38">
        <v>20917</v>
      </c>
      <c r="D830" t="s">
        <v>36105</v>
      </c>
      <c r="E830">
        <f t="shared" ref="E830:N839" si="374">LEN($D830)-LEN(SUBSTITUTE($D830,E$3,""))</f>
        <v>10</v>
      </c>
      <c r="F830">
        <f t="shared" si="374"/>
        <v>3</v>
      </c>
      <c r="G830">
        <f t="shared" si="374"/>
        <v>11</v>
      </c>
      <c r="H830">
        <f t="shared" si="374"/>
        <v>9</v>
      </c>
      <c r="I830">
        <f t="shared" si="374"/>
        <v>8</v>
      </c>
      <c r="J830">
        <f t="shared" si="374"/>
        <v>14</v>
      </c>
      <c r="K830">
        <f t="shared" si="374"/>
        <v>10</v>
      </c>
      <c r="L830">
        <f t="shared" si="374"/>
        <v>15</v>
      </c>
      <c r="M830">
        <f t="shared" si="374"/>
        <v>13</v>
      </c>
      <c r="N830">
        <f t="shared" si="374"/>
        <v>20</v>
      </c>
      <c r="O830">
        <f t="shared" ref="O830:Z839" si="375">LEN($D830)-LEN(SUBSTITUTE($D830,O$3,""))</f>
        <v>3</v>
      </c>
      <c r="P830">
        <f t="shared" si="375"/>
        <v>8</v>
      </c>
      <c r="Q830">
        <f t="shared" si="375"/>
        <v>7</v>
      </c>
      <c r="R830">
        <f t="shared" si="375"/>
        <v>8</v>
      </c>
      <c r="S830">
        <f t="shared" si="375"/>
        <v>5</v>
      </c>
      <c r="T830">
        <f t="shared" si="375"/>
        <v>8</v>
      </c>
      <c r="U830">
        <f t="shared" si="375"/>
        <v>9</v>
      </c>
      <c r="V830">
        <f t="shared" si="375"/>
        <v>16</v>
      </c>
      <c r="W830">
        <f t="shared" si="375"/>
        <v>1</v>
      </c>
      <c r="X830">
        <f t="shared" si="375"/>
        <v>8</v>
      </c>
      <c r="Y830">
        <f t="shared" si="375"/>
        <v>0</v>
      </c>
      <c r="Z830">
        <f t="shared" si="375"/>
        <v>0</v>
      </c>
      <c r="AA830">
        <f t="shared" si="349"/>
        <v>878</v>
      </c>
      <c r="AC830">
        <f t="shared" si="350"/>
        <v>777</v>
      </c>
      <c r="AD830">
        <v>827</v>
      </c>
      <c r="AE830" t="s">
        <v>6484</v>
      </c>
      <c r="AF830" s="21">
        <v>2.750328435665741E-4</v>
      </c>
      <c r="AG830" s="54">
        <f t="shared" ca="1" si="351"/>
        <v>0.24037870527718577</v>
      </c>
      <c r="AH830" s="136">
        <f t="shared" ca="1" si="351"/>
        <v>26.81927767470734</v>
      </c>
      <c r="AI830" s="37">
        <f t="shared" ca="1" si="372"/>
        <v>1.9252299049660186E-2</v>
      </c>
      <c r="AJ830" s="37">
        <f t="shared" ca="1" si="372"/>
        <v>6.0507225584646301E-3</v>
      </c>
      <c r="AK830" s="37">
        <f t="shared" ca="1" si="372"/>
        <v>1.1276346586229538E-2</v>
      </c>
      <c r="AL830" s="37">
        <f t="shared" ca="1" si="372"/>
        <v>2.2002627485325929E-2</v>
      </c>
      <c r="AM830" s="37">
        <f t="shared" ca="1" si="372"/>
        <v>9.6261495248300931E-3</v>
      </c>
      <c r="AN830" s="37">
        <f t="shared" ca="1" si="372"/>
        <v>9.3511166812635192E-3</v>
      </c>
      <c r="AO830" s="37">
        <f t="shared" ca="1" si="372"/>
        <v>5.2256240277649083E-3</v>
      </c>
      <c r="AP830" s="37">
        <f t="shared" ca="1" si="372"/>
        <v>1.1551379429796112E-2</v>
      </c>
      <c r="AQ830" s="37">
        <f t="shared" ca="1" si="372"/>
        <v>1.4851773552595001E-2</v>
      </c>
      <c r="AR830" s="37">
        <f t="shared" ca="1" si="372"/>
        <v>2.5027988764558244E-2</v>
      </c>
      <c r="AS830" s="37">
        <f t="shared" ca="1" si="373"/>
        <v>6.8758210891643528E-3</v>
      </c>
      <c r="AT830" s="37">
        <f t="shared" ca="1" si="373"/>
        <v>9.3511166812635192E-3</v>
      </c>
      <c r="AU830" s="37">
        <f t="shared" ca="1" si="373"/>
        <v>1.0176215211963241E-2</v>
      </c>
      <c r="AV830" s="37">
        <f t="shared" ca="1" si="373"/>
        <v>8.8010509941303713E-3</v>
      </c>
      <c r="AW830" s="37">
        <f t="shared" ca="1" si="373"/>
        <v>1.0176215211963241E-2</v>
      </c>
      <c r="AX830" s="37">
        <f t="shared" ca="1" si="373"/>
        <v>1.7602101988260743E-2</v>
      </c>
      <c r="AY830" s="37">
        <f t="shared" ca="1" si="373"/>
        <v>1.6501970613994447E-2</v>
      </c>
      <c r="AZ830" s="37">
        <f t="shared" ca="1" si="373"/>
        <v>1.9802364736793334E-2</v>
      </c>
      <c r="BA830" s="37">
        <f t="shared" ca="1" si="373"/>
        <v>5.500656871331482E-4</v>
      </c>
      <c r="BB830" s="37">
        <f t="shared" ca="1" si="373"/>
        <v>6.3257554020312041E-3</v>
      </c>
      <c r="BC830" s="37">
        <f t="shared" ca="1" si="373"/>
        <v>0</v>
      </c>
      <c r="BD830" s="37">
        <f t="shared" ca="1" si="373"/>
        <v>0</v>
      </c>
    </row>
    <row r="831" spans="1:56" x14ac:dyDescent="0.2">
      <c r="A831" t="s">
        <v>402</v>
      </c>
      <c r="B831">
        <v>1607</v>
      </c>
      <c r="C831" s="38">
        <v>177298</v>
      </c>
      <c r="D831" t="s">
        <v>36106</v>
      </c>
      <c r="E831">
        <f t="shared" si="374"/>
        <v>138</v>
      </c>
      <c r="F831">
        <f t="shared" si="374"/>
        <v>99</v>
      </c>
      <c r="G831">
        <f t="shared" si="374"/>
        <v>106</v>
      </c>
      <c r="H831">
        <f t="shared" si="374"/>
        <v>134</v>
      </c>
      <c r="I831">
        <f t="shared" si="374"/>
        <v>47</v>
      </c>
      <c r="J831">
        <f t="shared" si="374"/>
        <v>117</v>
      </c>
      <c r="K831">
        <f t="shared" si="374"/>
        <v>29</v>
      </c>
      <c r="L831">
        <f t="shared" si="374"/>
        <v>49</v>
      </c>
      <c r="M831">
        <f t="shared" si="374"/>
        <v>79</v>
      </c>
      <c r="N831">
        <f t="shared" si="374"/>
        <v>122</v>
      </c>
      <c r="O831">
        <f t="shared" si="375"/>
        <v>18</v>
      </c>
      <c r="P831">
        <f t="shared" si="375"/>
        <v>94</v>
      </c>
      <c r="Q831">
        <f t="shared" si="375"/>
        <v>71</v>
      </c>
      <c r="R831">
        <f t="shared" si="375"/>
        <v>73</v>
      </c>
      <c r="S831">
        <f t="shared" si="375"/>
        <v>101</v>
      </c>
      <c r="T831">
        <f t="shared" si="375"/>
        <v>100</v>
      </c>
      <c r="U831">
        <f t="shared" si="375"/>
        <v>97</v>
      </c>
      <c r="V831">
        <f t="shared" si="375"/>
        <v>76</v>
      </c>
      <c r="W831">
        <f t="shared" si="375"/>
        <v>11</v>
      </c>
      <c r="X831">
        <f t="shared" si="375"/>
        <v>46</v>
      </c>
      <c r="Y831">
        <f t="shared" si="375"/>
        <v>0</v>
      </c>
      <c r="Z831">
        <f t="shared" si="375"/>
        <v>0</v>
      </c>
      <c r="AA831">
        <f t="shared" si="349"/>
        <v>879</v>
      </c>
      <c r="AC831">
        <f t="shared" si="350"/>
        <v>778</v>
      </c>
      <c r="AD831">
        <v>828</v>
      </c>
      <c r="AE831" t="s">
        <v>6490</v>
      </c>
      <c r="AF831" s="21">
        <v>2.7492693358113058E-4</v>
      </c>
      <c r="AG831" s="54">
        <f t="shared" ca="1" si="351"/>
        <v>0.35850472138979428</v>
      </c>
      <c r="AH831" s="136">
        <f t="shared" ca="1" si="351"/>
        <v>40.092594724136269</v>
      </c>
      <c r="AI831" s="37">
        <f t="shared" ca="1" si="372"/>
        <v>3.0516889627505494E-2</v>
      </c>
      <c r="AJ831" s="37">
        <f t="shared" ca="1" si="372"/>
        <v>3.5740501365546977E-3</v>
      </c>
      <c r="AK831" s="37">
        <f t="shared" ca="1" si="372"/>
        <v>2.1444300819328185E-2</v>
      </c>
      <c r="AL831" s="37">
        <f t="shared" ca="1" si="372"/>
        <v>2.5018350955882881E-2</v>
      </c>
      <c r="AM831" s="37">
        <f t="shared" ca="1" si="372"/>
        <v>7.4230272066905254E-3</v>
      </c>
      <c r="AN831" s="37">
        <f t="shared" ca="1" si="372"/>
        <v>2.446849708872062E-2</v>
      </c>
      <c r="AO831" s="37">
        <f t="shared" ca="1" si="372"/>
        <v>8.7976618745961785E-3</v>
      </c>
      <c r="AP831" s="37">
        <f t="shared" ca="1" si="372"/>
        <v>2.3093862420814969E-2</v>
      </c>
      <c r="AQ831" s="37">
        <f t="shared" ca="1" si="372"/>
        <v>2.3093862420814969E-2</v>
      </c>
      <c r="AR831" s="37">
        <f t="shared" ca="1" si="372"/>
        <v>3.3266158963316798E-2</v>
      </c>
      <c r="AS831" s="37">
        <f t="shared" ca="1" si="373"/>
        <v>1.0997077343245223E-2</v>
      </c>
      <c r="AT831" s="37">
        <f t="shared" ca="1" si="373"/>
        <v>1.0447223476082962E-2</v>
      </c>
      <c r="AU831" s="37">
        <f t="shared" ca="1" si="373"/>
        <v>2.33687893543961E-2</v>
      </c>
      <c r="AV831" s="37">
        <f t="shared" ca="1" si="373"/>
        <v>1.4296200546218791E-2</v>
      </c>
      <c r="AW831" s="37">
        <f t="shared" ca="1" si="373"/>
        <v>2.1719227752909315E-2</v>
      </c>
      <c r="AX831" s="37">
        <f t="shared" ca="1" si="373"/>
        <v>1.6220689081286703E-2</v>
      </c>
      <c r="AY831" s="37">
        <f t="shared" ca="1" si="373"/>
        <v>2.2544008553652708E-2</v>
      </c>
      <c r="AZ831" s="37">
        <f t="shared" ca="1" si="373"/>
        <v>2.0894446952165923E-2</v>
      </c>
      <c r="BA831" s="37">
        <f t="shared" ca="1" si="373"/>
        <v>4.3988309372980892E-3</v>
      </c>
      <c r="BB831" s="37">
        <f t="shared" ca="1" si="373"/>
        <v>1.2921565878313137E-2</v>
      </c>
      <c r="BC831" s="37">
        <f t="shared" ca="1" si="373"/>
        <v>0</v>
      </c>
      <c r="BD831" s="37">
        <f t="shared" ca="1" si="373"/>
        <v>0</v>
      </c>
    </row>
    <row r="832" spans="1:56" x14ac:dyDescent="0.2">
      <c r="A832" t="s">
        <v>784</v>
      </c>
      <c r="B832">
        <v>557</v>
      </c>
      <c r="C832" s="38">
        <v>60884</v>
      </c>
      <c r="D832" t="s">
        <v>36107</v>
      </c>
      <c r="E832">
        <f t="shared" si="374"/>
        <v>42</v>
      </c>
      <c r="F832">
        <f t="shared" si="374"/>
        <v>11</v>
      </c>
      <c r="G832">
        <f t="shared" si="374"/>
        <v>27</v>
      </c>
      <c r="H832">
        <f t="shared" si="374"/>
        <v>34</v>
      </c>
      <c r="I832">
        <f t="shared" si="374"/>
        <v>22</v>
      </c>
      <c r="J832">
        <f t="shared" si="374"/>
        <v>41</v>
      </c>
      <c r="K832">
        <f t="shared" si="374"/>
        <v>9</v>
      </c>
      <c r="L832">
        <f t="shared" si="374"/>
        <v>19</v>
      </c>
      <c r="M832">
        <f t="shared" si="374"/>
        <v>17</v>
      </c>
      <c r="N832">
        <f t="shared" si="374"/>
        <v>63</v>
      </c>
      <c r="O832">
        <f t="shared" si="375"/>
        <v>11</v>
      </c>
      <c r="P832">
        <f t="shared" si="375"/>
        <v>26</v>
      </c>
      <c r="Q832">
        <f t="shared" si="375"/>
        <v>40</v>
      </c>
      <c r="R832">
        <f t="shared" si="375"/>
        <v>21</v>
      </c>
      <c r="S832">
        <f t="shared" si="375"/>
        <v>36</v>
      </c>
      <c r="T832">
        <f t="shared" si="375"/>
        <v>38</v>
      </c>
      <c r="U832">
        <f t="shared" si="375"/>
        <v>37</v>
      </c>
      <c r="V832">
        <f t="shared" si="375"/>
        <v>48</v>
      </c>
      <c r="W832">
        <f t="shared" si="375"/>
        <v>5</v>
      </c>
      <c r="X832">
        <f t="shared" si="375"/>
        <v>10</v>
      </c>
      <c r="Y832">
        <f t="shared" si="375"/>
        <v>0</v>
      </c>
      <c r="Z832">
        <f t="shared" si="375"/>
        <v>0</v>
      </c>
      <c r="AA832">
        <f t="shared" si="349"/>
        <v>880</v>
      </c>
      <c r="AC832">
        <f t="shared" si="350"/>
        <v>779</v>
      </c>
      <c r="AD832">
        <v>829</v>
      </c>
      <c r="AE832" t="s">
        <v>6496</v>
      </c>
      <c r="AF832" s="21">
        <v>2.7453701986546972E-4</v>
      </c>
      <c r="AG832" s="54">
        <f t="shared" ca="1" si="351"/>
        <v>0.11503101132363182</v>
      </c>
      <c r="AH832" s="136">
        <f t="shared" ca="1" si="351"/>
        <v>13.189582045396762</v>
      </c>
      <c r="AI832" s="37">
        <f t="shared" ca="1" si="372"/>
        <v>9.3342586754259702E-3</v>
      </c>
      <c r="AJ832" s="37">
        <f t="shared" ca="1" si="372"/>
        <v>8.2361105959640911E-4</v>
      </c>
      <c r="AK832" s="37">
        <f t="shared" ca="1" si="372"/>
        <v>5.2162033774439251E-3</v>
      </c>
      <c r="AL832" s="37">
        <f t="shared" ca="1" si="372"/>
        <v>1.2079628874080667E-2</v>
      </c>
      <c r="AM832" s="37">
        <f t="shared" ca="1" si="372"/>
        <v>6.3143514569058033E-3</v>
      </c>
      <c r="AN832" s="37">
        <f t="shared" ca="1" si="372"/>
        <v>5.4907403973093946E-3</v>
      </c>
      <c r="AO832" s="37">
        <f t="shared" ca="1" si="372"/>
        <v>1.0981480794618789E-3</v>
      </c>
      <c r="AP832" s="37">
        <f t="shared" ca="1" si="372"/>
        <v>4.9416663575784546E-3</v>
      </c>
      <c r="AQ832" s="37">
        <f t="shared" ca="1" si="372"/>
        <v>1.1805091854215199E-2</v>
      </c>
      <c r="AR832" s="37">
        <f t="shared" ca="1" si="372"/>
        <v>1.2628702913811607E-2</v>
      </c>
      <c r="AS832" s="37">
        <f t="shared" ca="1" si="373"/>
        <v>3.5689812582511064E-3</v>
      </c>
      <c r="AT832" s="37">
        <f t="shared" ca="1" si="373"/>
        <v>5.2162033774439251E-3</v>
      </c>
      <c r="AU832" s="37">
        <f t="shared" ca="1" si="373"/>
        <v>2.4708331787892273E-3</v>
      </c>
      <c r="AV832" s="37">
        <f t="shared" ca="1" si="373"/>
        <v>6.3143514569058033E-3</v>
      </c>
      <c r="AW832" s="37">
        <f t="shared" ca="1" si="373"/>
        <v>4.118055297982046E-3</v>
      </c>
      <c r="AX832" s="37">
        <f t="shared" ca="1" si="373"/>
        <v>6.0398144370403337E-3</v>
      </c>
      <c r="AY832" s="37">
        <f t="shared" ca="1" si="373"/>
        <v>5.2162033774439251E-3</v>
      </c>
      <c r="AZ832" s="37">
        <f t="shared" ca="1" si="373"/>
        <v>7.4124995363676824E-3</v>
      </c>
      <c r="BA832" s="37">
        <f t="shared" ca="1" si="373"/>
        <v>1.3726850993273487E-3</v>
      </c>
      <c r="BB832" s="37">
        <f t="shared" ca="1" si="373"/>
        <v>3.5689812582511064E-3</v>
      </c>
      <c r="BC832" s="37">
        <f t="shared" ca="1" si="373"/>
        <v>0</v>
      </c>
      <c r="BD832" s="37">
        <f t="shared" ca="1" si="373"/>
        <v>0</v>
      </c>
    </row>
    <row r="833" spans="1:56" x14ac:dyDescent="0.2">
      <c r="A833" t="s">
        <v>6745</v>
      </c>
      <c r="B833">
        <v>456</v>
      </c>
      <c r="C833" s="38">
        <v>50140</v>
      </c>
      <c r="D833" t="s">
        <v>36108</v>
      </c>
      <c r="E833">
        <f t="shared" si="374"/>
        <v>31</v>
      </c>
      <c r="F833">
        <f t="shared" si="374"/>
        <v>7</v>
      </c>
      <c r="G833">
        <f t="shared" si="374"/>
        <v>24</v>
      </c>
      <c r="H833">
        <f t="shared" si="374"/>
        <v>30</v>
      </c>
      <c r="I833">
        <f t="shared" si="374"/>
        <v>20</v>
      </c>
      <c r="J833">
        <f t="shared" si="374"/>
        <v>50</v>
      </c>
      <c r="K833">
        <f t="shared" si="374"/>
        <v>8</v>
      </c>
      <c r="L833">
        <f t="shared" si="374"/>
        <v>28</v>
      </c>
      <c r="M833">
        <f t="shared" si="374"/>
        <v>28</v>
      </c>
      <c r="N833">
        <f t="shared" si="374"/>
        <v>39</v>
      </c>
      <c r="O833">
        <f t="shared" si="375"/>
        <v>8</v>
      </c>
      <c r="P833">
        <f t="shared" si="375"/>
        <v>22</v>
      </c>
      <c r="Q833">
        <f t="shared" si="375"/>
        <v>21</v>
      </c>
      <c r="R833">
        <f t="shared" si="375"/>
        <v>20</v>
      </c>
      <c r="S833">
        <f t="shared" si="375"/>
        <v>22</v>
      </c>
      <c r="T833">
        <f t="shared" si="375"/>
        <v>16</v>
      </c>
      <c r="U833">
        <f t="shared" si="375"/>
        <v>23</v>
      </c>
      <c r="V833">
        <f t="shared" si="375"/>
        <v>40</v>
      </c>
      <c r="W833">
        <f t="shared" si="375"/>
        <v>5</v>
      </c>
      <c r="X833">
        <f t="shared" si="375"/>
        <v>14</v>
      </c>
      <c r="Y833">
        <f t="shared" si="375"/>
        <v>0</v>
      </c>
      <c r="Z833">
        <f t="shared" si="375"/>
        <v>0</v>
      </c>
      <c r="AA833">
        <f t="shared" si="349"/>
        <v>881</v>
      </c>
      <c r="AC833">
        <f t="shared" si="350"/>
        <v>780</v>
      </c>
      <c r="AD833">
        <v>830</v>
      </c>
      <c r="AE833" t="s">
        <v>6502</v>
      </c>
      <c r="AF833" s="21">
        <v>2.74193385431183E-4</v>
      </c>
      <c r="AG833" s="54">
        <f t="shared" ca="1" si="351"/>
        <v>0.1129676747976474</v>
      </c>
      <c r="AH833" s="136">
        <f t="shared" ca="1" si="351"/>
        <v>12.543250609934898</v>
      </c>
      <c r="AI833" s="37">
        <f t="shared" ca="1" si="372"/>
        <v>4.6612875523301114E-3</v>
      </c>
      <c r="AJ833" s="37">
        <f t="shared" ca="1" si="372"/>
        <v>3.0161272397430132E-3</v>
      </c>
      <c r="AK833" s="37">
        <f t="shared" ca="1" si="372"/>
        <v>6.5806412503483921E-3</v>
      </c>
      <c r="AL833" s="37">
        <f t="shared" ca="1" si="372"/>
        <v>1.0419348646384954E-2</v>
      </c>
      <c r="AM833" s="37">
        <f t="shared" ca="1" si="372"/>
        <v>4.1129007814677447E-3</v>
      </c>
      <c r="AN833" s="37">
        <f t="shared" ca="1" si="372"/>
        <v>1.3435475886127967E-2</v>
      </c>
      <c r="AO833" s="37">
        <f t="shared" ca="1" si="372"/>
        <v>3.0161272397430132E-3</v>
      </c>
      <c r="AP833" s="37">
        <f t="shared" ca="1" si="372"/>
        <v>4.6612875523301114E-3</v>
      </c>
      <c r="AQ833" s="37">
        <f t="shared" ca="1" si="372"/>
        <v>8.7741883337978561E-3</v>
      </c>
      <c r="AR833" s="37">
        <f t="shared" ca="1" si="372"/>
        <v>7.951608177504307E-3</v>
      </c>
      <c r="AS833" s="37">
        <f t="shared" ca="1" si="373"/>
        <v>3.0161272397430132E-3</v>
      </c>
      <c r="AT833" s="37">
        <f t="shared" ca="1" si="373"/>
        <v>4.9354809377612939E-3</v>
      </c>
      <c r="AU833" s="37">
        <f t="shared" ca="1" si="373"/>
        <v>5.4838677086236597E-3</v>
      </c>
      <c r="AV833" s="37">
        <f t="shared" ca="1" si="373"/>
        <v>5.758061094054843E-3</v>
      </c>
      <c r="AW833" s="37">
        <f t="shared" ca="1" si="373"/>
        <v>6.5806412503483921E-3</v>
      </c>
      <c r="AX833" s="37">
        <f t="shared" ca="1" si="373"/>
        <v>6.5806412503483921E-3</v>
      </c>
      <c r="AY833" s="37">
        <f t="shared" ca="1" si="373"/>
        <v>2.4677404688806469E-3</v>
      </c>
      <c r="AZ833" s="37">
        <f t="shared" ca="1" si="373"/>
        <v>7.951608177504307E-3</v>
      </c>
      <c r="BA833" s="37">
        <f t="shared" ca="1" si="373"/>
        <v>2.74193385431183E-4</v>
      </c>
      <c r="BB833" s="37">
        <f t="shared" ca="1" si="373"/>
        <v>3.2903206251741961E-3</v>
      </c>
      <c r="BC833" s="37">
        <f t="shared" ca="1" si="373"/>
        <v>0</v>
      </c>
      <c r="BD833" s="37">
        <f t="shared" ca="1" si="373"/>
        <v>0</v>
      </c>
    </row>
    <row r="834" spans="1:56" x14ac:dyDescent="0.2">
      <c r="A834" t="s">
        <v>6751</v>
      </c>
      <c r="B834">
        <v>150</v>
      </c>
      <c r="C834" s="38">
        <v>17143</v>
      </c>
      <c r="D834" t="s">
        <v>36109</v>
      </c>
      <c r="E834">
        <f t="shared" si="374"/>
        <v>8</v>
      </c>
      <c r="F834">
        <f t="shared" si="374"/>
        <v>1</v>
      </c>
      <c r="G834">
        <f t="shared" si="374"/>
        <v>18</v>
      </c>
      <c r="H834">
        <f t="shared" si="374"/>
        <v>11</v>
      </c>
      <c r="I834">
        <f t="shared" si="374"/>
        <v>8</v>
      </c>
      <c r="J834">
        <f t="shared" si="374"/>
        <v>11</v>
      </c>
      <c r="K834">
        <f t="shared" si="374"/>
        <v>2</v>
      </c>
      <c r="L834">
        <f t="shared" si="374"/>
        <v>8</v>
      </c>
      <c r="M834">
        <f t="shared" si="374"/>
        <v>8</v>
      </c>
      <c r="N834">
        <f t="shared" si="374"/>
        <v>16</v>
      </c>
      <c r="O834">
        <f t="shared" si="375"/>
        <v>5</v>
      </c>
      <c r="P834">
        <f t="shared" si="375"/>
        <v>4</v>
      </c>
      <c r="Q834">
        <f t="shared" si="375"/>
        <v>4</v>
      </c>
      <c r="R834">
        <f t="shared" si="375"/>
        <v>3</v>
      </c>
      <c r="S834">
        <f t="shared" si="375"/>
        <v>9</v>
      </c>
      <c r="T834">
        <f t="shared" si="375"/>
        <v>9</v>
      </c>
      <c r="U834">
        <f t="shared" si="375"/>
        <v>6</v>
      </c>
      <c r="V834">
        <f t="shared" si="375"/>
        <v>10</v>
      </c>
      <c r="W834">
        <f t="shared" si="375"/>
        <v>0</v>
      </c>
      <c r="X834">
        <f t="shared" si="375"/>
        <v>9</v>
      </c>
      <c r="Y834">
        <f t="shared" si="375"/>
        <v>0</v>
      </c>
      <c r="Z834">
        <f t="shared" si="375"/>
        <v>0</v>
      </c>
      <c r="AA834">
        <f t="shared" si="349"/>
        <v>882</v>
      </c>
      <c r="AC834">
        <f t="shared" si="350"/>
        <v>781</v>
      </c>
      <c r="AD834">
        <v>831</v>
      </c>
      <c r="AE834" t="s">
        <v>6508</v>
      </c>
      <c r="AF834" s="21">
        <v>2.7268764660587147E-4</v>
      </c>
      <c r="AG834" s="54">
        <f t="shared" ca="1" si="351"/>
        <v>0.12380019155906564</v>
      </c>
      <c r="AH834" s="136">
        <f t="shared" ca="1" si="351"/>
        <v>13.341243110192261</v>
      </c>
      <c r="AI834" s="37">
        <f t="shared" ca="1" si="372"/>
        <v>1.4452445270111188E-2</v>
      </c>
      <c r="AJ834" s="37">
        <f t="shared" ca="1" si="372"/>
        <v>1.6361258796352288E-3</v>
      </c>
      <c r="AK834" s="37">
        <f t="shared" ca="1" si="372"/>
        <v>5.7264405787233012E-3</v>
      </c>
      <c r="AL834" s="37">
        <f t="shared" ca="1" si="372"/>
        <v>7.6352541049644011E-3</v>
      </c>
      <c r="AM834" s="37">
        <f t="shared" ca="1" si="372"/>
        <v>4.6356899922998154E-3</v>
      </c>
      <c r="AN834" s="37">
        <f t="shared" ca="1" si="372"/>
        <v>7.907941751570273E-3</v>
      </c>
      <c r="AO834" s="37">
        <f t="shared" ca="1" si="372"/>
        <v>1.3634382330293573E-3</v>
      </c>
      <c r="AP834" s="37">
        <f t="shared" ca="1" si="372"/>
        <v>5.9991282253291723E-3</v>
      </c>
      <c r="AQ834" s="37">
        <f t="shared" ca="1" si="372"/>
        <v>7.0898788117526581E-3</v>
      </c>
      <c r="AR834" s="37">
        <f t="shared" ca="1" si="372"/>
        <v>7.907941751570273E-3</v>
      </c>
      <c r="AS834" s="37">
        <f t="shared" ca="1" si="373"/>
        <v>3.8176270524822005E-3</v>
      </c>
      <c r="AT834" s="37">
        <f t="shared" ca="1" si="373"/>
        <v>4.6356899922998154E-3</v>
      </c>
      <c r="AU834" s="37">
        <f t="shared" ca="1" si="373"/>
        <v>1.0634818217628987E-2</v>
      </c>
      <c r="AV834" s="37">
        <f t="shared" ca="1" si="373"/>
        <v>3.8176270524822005E-3</v>
      </c>
      <c r="AW834" s="37">
        <f t="shared" ca="1" si="373"/>
        <v>7.907941751570273E-3</v>
      </c>
      <c r="AX834" s="37">
        <f t="shared" ca="1" si="373"/>
        <v>7.6352541049644011E-3</v>
      </c>
      <c r="AY834" s="37">
        <f t="shared" ca="1" si="373"/>
        <v>6.8171911651467871E-3</v>
      </c>
      <c r="AZ834" s="37">
        <f t="shared" ca="1" si="373"/>
        <v>1.1998256450658345E-2</v>
      </c>
      <c r="BA834" s="37">
        <f t="shared" ca="1" si="373"/>
        <v>2.7268764660587147E-4</v>
      </c>
      <c r="BB834" s="37">
        <f t="shared" ca="1" si="373"/>
        <v>1.9088135262411003E-3</v>
      </c>
      <c r="BC834" s="37">
        <f t="shared" ca="1" si="373"/>
        <v>0</v>
      </c>
      <c r="BD834" s="37">
        <f t="shared" ca="1" si="373"/>
        <v>0</v>
      </c>
    </row>
    <row r="835" spans="1:56" x14ac:dyDescent="0.2">
      <c r="A835" t="s">
        <v>6757</v>
      </c>
      <c r="B835">
        <v>144</v>
      </c>
      <c r="C835" s="38">
        <v>16620</v>
      </c>
      <c r="D835" t="s">
        <v>36110</v>
      </c>
      <c r="E835">
        <f t="shared" si="374"/>
        <v>11</v>
      </c>
      <c r="F835">
        <f t="shared" si="374"/>
        <v>4</v>
      </c>
      <c r="G835">
        <f t="shared" si="374"/>
        <v>7</v>
      </c>
      <c r="H835">
        <f t="shared" si="374"/>
        <v>15</v>
      </c>
      <c r="I835">
        <f t="shared" si="374"/>
        <v>5</v>
      </c>
      <c r="J835">
        <f t="shared" si="374"/>
        <v>3</v>
      </c>
      <c r="K835">
        <f t="shared" si="374"/>
        <v>3</v>
      </c>
      <c r="L835">
        <f t="shared" si="374"/>
        <v>6</v>
      </c>
      <c r="M835">
        <f t="shared" si="374"/>
        <v>13</v>
      </c>
      <c r="N835">
        <f t="shared" si="374"/>
        <v>13</v>
      </c>
      <c r="O835">
        <f t="shared" si="375"/>
        <v>4</v>
      </c>
      <c r="P835">
        <f t="shared" si="375"/>
        <v>9</v>
      </c>
      <c r="Q835">
        <f t="shared" si="375"/>
        <v>4</v>
      </c>
      <c r="R835">
        <f t="shared" si="375"/>
        <v>7</v>
      </c>
      <c r="S835">
        <f t="shared" si="375"/>
        <v>10</v>
      </c>
      <c r="T835">
        <f t="shared" si="375"/>
        <v>8</v>
      </c>
      <c r="U835">
        <f t="shared" si="375"/>
        <v>8</v>
      </c>
      <c r="V835">
        <f t="shared" si="375"/>
        <v>11</v>
      </c>
      <c r="W835">
        <f t="shared" si="375"/>
        <v>2</v>
      </c>
      <c r="X835">
        <f t="shared" si="375"/>
        <v>1</v>
      </c>
      <c r="Y835">
        <f t="shared" si="375"/>
        <v>0</v>
      </c>
      <c r="Z835">
        <f t="shared" si="375"/>
        <v>0</v>
      </c>
      <c r="AA835">
        <f t="shared" si="349"/>
        <v>883</v>
      </c>
      <c r="AC835">
        <f t="shared" si="350"/>
        <v>782</v>
      </c>
      <c r="AD835">
        <v>832</v>
      </c>
      <c r="AE835" t="s">
        <v>6514</v>
      </c>
      <c r="AF835" s="21">
        <v>2.7265518379079938E-4</v>
      </c>
      <c r="AG835" s="54">
        <f t="shared" ca="1" si="351"/>
        <v>5.7257588596067867E-2</v>
      </c>
      <c r="AH835" s="136">
        <f t="shared" ca="1" si="351"/>
        <v>6.5870765852019222</v>
      </c>
      <c r="AI835" s="37">
        <f t="shared" ref="AI835:AR844" ca="1" si="376">$AF835*INDIRECT(CONCATENATE(AI$1,$AC835+3))</f>
        <v>3.8171725730711914E-3</v>
      </c>
      <c r="AJ835" s="37">
        <f t="shared" ca="1" si="376"/>
        <v>8.1796555137239818E-4</v>
      </c>
      <c r="AK835" s="37">
        <f t="shared" ca="1" si="376"/>
        <v>4.36248294065279E-3</v>
      </c>
      <c r="AL835" s="37">
        <f t="shared" ca="1" si="376"/>
        <v>8.9976210650963787E-3</v>
      </c>
      <c r="AM835" s="37">
        <f t="shared" ca="1" si="376"/>
        <v>2.181241470326395E-3</v>
      </c>
      <c r="AN835" s="37">
        <f t="shared" ca="1" si="376"/>
        <v>3.5445173892803918E-3</v>
      </c>
      <c r="AO835" s="37">
        <f t="shared" ca="1" si="376"/>
        <v>1.0906207351631975E-3</v>
      </c>
      <c r="AP835" s="37">
        <f t="shared" ca="1" si="376"/>
        <v>8.1796555137239818E-4</v>
      </c>
      <c r="AQ835" s="37">
        <f t="shared" ca="1" si="376"/>
        <v>1.0906207351631975E-2</v>
      </c>
      <c r="AR835" s="37">
        <f t="shared" ca="1" si="376"/>
        <v>1.3632759189539968E-3</v>
      </c>
      <c r="AS835" s="37">
        <f t="shared" ref="AS835:BD844" ca="1" si="377">$AF835*INDIRECT(CONCATENATE(AS$1,$AC835+3))</f>
        <v>1.3632759189539968E-3</v>
      </c>
      <c r="AT835" s="37">
        <f t="shared" ca="1" si="377"/>
        <v>1.3632759189539968E-3</v>
      </c>
      <c r="AU835" s="37">
        <f t="shared" ca="1" si="377"/>
        <v>4.0898277568619905E-3</v>
      </c>
      <c r="AV835" s="37">
        <f t="shared" ca="1" si="377"/>
        <v>1.0906207351631975E-3</v>
      </c>
      <c r="AW835" s="37">
        <f t="shared" ca="1" si="377"/>
        <v>2.4538966541171946E-3</v>
      </c>
      <c r="AX835" s="37">
        <f t="shared" ca="1" si="377"/>
        <v>4.6351381244435896E-3</v>
      </c>
      <c r="AY835" s="37">
        <f t="shared" ca="1" si="377"/>
        <v>1.0906207351631975E-3</v>
      </c>
      <c r="AZ835" s="37">
        <f t="shared" ca="1" si="377"/>
        <v>1.0906207351631975E-3</v>
      </c>
      <c r="BA835" s="37">
        <f t="shared" ca="1" si="377"/>
        <v>5.4531036758159875E-4</v>
      </c>
      <c r="BB835" s="37">
        <f t="shared" ca="1" si="377"/>
        <v>1.6359311027447964E-3</v>
      </c>
      <c r="BC835" s="37">
        <f t="shared" ca="1" si="377"/>
        <v>0</v>
      </c>
      <c r="BD835" s="37">
        <f t="shared" ca="1" si="377"/>
        <v>0</v>
      </c>
    </row>
    <row r="836" spans="1:56" x14ac:dyDescent="0.2">
      <c r="A836" t="s">
        <v>6763</v>
      </c>
      <c r="B836">
        <v>4644</v>
      </c>
      <c r="C836" s="38">
        <v>532045</v>
      </c>
      <c r="D836" t="s">
        <v>36111</v>
      </c>
      <c r="E836">
        <f t="shared" si="374"/>
        <v>311</v>
      </c>
      <c r="F836">
        <f t="shared" si="374"/>
        <v>48</v>
      </c>
      <c r="G836">
        <f t="shared" si="374"/>
        <v>257</v>
      </c>
      <c r="H836">
        <f t="shared" si="374"/>
        <v>382</v>
      </c>
      <c r="I836">
        <f t="shared" si="374"/>
        <v>178</v>
      </c>
      <c r="J836">
        <f t="shared" si="374"/>
        <v>213</v>
      </c>
      <c r="K836">
        <f t="shared" si="374"/>
        <v>90</v>
      </c>
      <c r="L836">
        <f t="shared" si="374"/>
        <v>245</v>
      </c>
      <c r="M836">
        <f t="shared" si="374"/>
        <v>297</v>
      </c>
      <c r="N836">
        <f t="shared" si="374"/>
        <v>517</v>
      </c>
      <c r="O836">
        <f t="shared" si="375"/>
        <v>121</v>
      </c>
      <c r="P836">
        <f t="shared" si="375"/>
        <v>190</v>
      </c>
      <c r="Q836">
        <f t="shared" si="375"/>
        <v>187</v>
      </c>
      <c r="R836">
        <f t="shared" si="375"/>
        <v>258</v>
      </c>
      <c r="S836">
        <f t="shared" si="375"/>
        <v>287</v>
      </c>
      <c r="T836">
        <f t="shared" si="375"/>
        <v>270</v>
      </c>
      <c r="U836">
        <f t="shared" si="375"/>
        <v>233</v>
      </c>
      <c r="V836">
        <f t="shared" si="375"/>
        <v>355</v>
      </c>
      <c r="W836">
        <f t="shared" si="375"/>
        <v>77</v>
      </c>
      <c r="X836">
        <f t="shared" si="375"/>
        <v>128</v>
      </c>
      <c r="Y836">
        <f t="shared" si="375"/>
        <v>0</v>
      </c>
      <c r="Z836">
        <f t="shared" si="375"/>
        <v>0</v>
      </c>
      <c r="AA836">
        <f t="shared" ref="AA836:AA899" si="378">MATCH(A836,AE$4:AE$6135,0)</f>
        <v>884</v>
      </c>
      <c r="AC836">
        <f t="shared" ref="AC836:AC899" si="379">MATCH(AE836,A$4:A$5711,0)</f>
        <v>783</v>
      </c>
      <c r="AD836">
        <v>833</v>
      </c>
      <c r="AE836" t="s">
        <v>6520</v>
      </c>
      <c r="AF836" s="21">
        <v>2.7265518379079938E-4</v>
      </c>
      <c r="AG836" s="54">
        <f t="shared" ca="1" si="351"/>
        <v>0.13360104005749168</v>
      </c>
      <c r="AH836" s="136">
        <f t="shared" ca="1" si="351"/>
        <v>14.988673418531613</v>
      </c>
      <c r="AI836" s="37">
        <f t="shared" ca="1" si="376"/>
        <v>9.2702762488871791E-3</v>
      </c>
      <c r="AJ836" s="37">
        <f t="shared" ca="1" si="376"/>
        <v>1.0906207351631975E-3</v>
      </c>
      <c r="AK836" s="37">
        <f t="shared" ca="1" si="376"/>
        <v>4.0898277568619905E-3</v>
      </c>
      <c r="AL836" s="37">
        <f t="shared" ca="1" si="376"/>
        <v>1.0906207351631975E-2</v>
      </c>
      <c r="AM836" s="37">
        <f t="shared" ca="1" si="376"/>
        <v>3.5445173892803918E-3</v>
      </c>
      <c r="AN836" s="37">
        <f t="shared" ca="1" si="376"/>
        <v>5.1804484920251878E-3</v>
      </c>
      <c r="AO836" s="37">
        <f t="shared" ca="1" si="376"/>
        <v>2.4538966541171946E-3</v>
      </c>
      <c r="AP836" s="37">
        <f t="shared" ca="1" si="376"/>
        <v>5.9984140433975864E-3</v>
      </c>
      <c r="AQ836" s="37">
        <f t="shared" ca="1" si="376"/>
        <v>2.1267104335682352E-2</v>
      </c>
      <c r="AR836" s="37">
        <f t="shared" ca="1" si="376"/>
        <v>1.0906207351631975E-2</v>
      </c>
      <c r="AS836" s="37">
        <f t="shared" ca="1" si="377"/>
        <v>8.1796555137239818E-4</v>
      </c>
      <c r="AT836" s="37">
        <f t="shared" ca="1" si="377"/>
        <v>4.6351381244435896E-3</v>
      </c>
      <c r="AU836" s="37">
        <f t="shared" ca="1" si="377"/>
        <v>8.9976210650963787E-3</v>
      </c>
      <c r="AV836" s="37">
        <f t="shared" ca="1" si="377"/>
        <v>4.36248294065279E-3</v>
      </c>
      <c r="AW836" s="37">
        <f t="shared" ca="1" si="377"/>
        <v>8.179655513723981E-3</v>
      </c>
      <c r="AX836" s="37">
        <f t="shared" ca="1" si="377"/>
        <v>1.3905414373330769E-2</v>
      </c>
      <c r="AY836" s="37">
        <f t="shared" ca="1" si="377"/>
        <v>8.7249658813055801E-3</v>
      </c>
      <c r="AZ836" s="37">
        <f t="shared" ca="1" si="377"/>
        <v>6.8163795947699841E-3</v>
      </c>
      <c r="BA836" s="37">
        <f t="shared" ca="1" si="377"/>
        <v>1.0906207351631975E-3</v>
      </c>
      <c r="BB836" s="37">
        <f t="shared" ca="1" si="377"/>
        <v>1.3632759189539968E-3</v>
      </c>
      <c r="BC836" s="37">
        <f t="shared" ca="1" si="377"/>
        <v>0</v>
      </c>
      <c r="BD836" s="37">
        <f t="shared" ca="1" si="377"/>
        <v>0</v>
      </c>
    </row>
    <row r="837" spans="1:56" x14ac:dyDescent="0.2">
      <c r="A837" t="s">
        <v>6769</v>
      </c>
      <c r="B837">
        <v>1051</v>
      </c>
      <c r="C837" s="38">
        <v>121627</v>
      </c>
      <c r="D837" t="s">
        <v>36112</v>
      </c>
      <c r="E837">
        <f t="shared" si="374"/>
        <v>57</v>
      </c>
      <c r="F837">
        <f t="shared" si="374"/>
        <v>13</v>
      </c>
      <c r="G837">
        <f t="shared" si="374"/>
        <v>62</v>
      </c>
      <c r="H837">
        <f t="shared" si="374"/>
        <v>100</v>
      </c>
      <c r="I837">
        <f t="shared" si="374"/>
        <v>40</v>
      </c>
      <c r="J837">
        <f t="shared" si="374"/>
        <v>57</v>
      </c>
      <c r="K837">
        <f t="shared" si="374"/>
        <v>17</v>
      </c>
      <c r="L837">
        <f t="shared" si="374"/>
        <v>54</v>
      </c>
      <c r="M837">
        <f t="shared" si="374"/>
        <v>94</v>
      </c>
      <c r="N837">
        <f t="shared" si="374"/>
        <v>98</v>
      </c>
      <c r="O837">
        <f t="shared" si="375"/>
        <v>32</v>
      </c>
      <c r="P837">
        <f t="shared" si="375"/>
        <v>50</v>
      </c>
      <c r="Q837">
        <f t="shared" si="375"/>
        <v>60</v>
      </c>
      <c r="R837">
        <f t="shared" si="375"/>
        <v>43</v>
      </c>
      <c r="S837">
        <f t="shared" si="375"/>
        <v>74</v>
      </c>
      <c r="T837">
        <f t="shared" si="375"/>
        <v>54</v>
      </c>
      <c r="U837">
        <f t="shared" si="375"/>
        <v>50</v>
      </c>
      <c r="V837">
        <f t="shared" si="375"/>
        <v>49</v>
      </c>
      <c r="W837">
        <f t="shared" si="375"/>
        <v>16</v>
      </c>
      <c r="X837">
        <f t="shared" si="375"/>
        <v>31</v>
      </c>
      <c r="Y837">
        <f t="shared" si="375"/>
        <v>0</v>
      </c>
      <c r="Z837">
        <f t="shared" si="375"/>
        <v>0</v>
      </c>
      <c r="AA837">
        <f t="shared" si="378"/>
        <v>885</v>
      </c>
      <c r="AC837">
        <f t="shared" si="379"/>
        <v>784</v>
      </c>
      <c r="AD837">
        <v>834</v>
      </c>
      <c r="AE837" t="s">
        <v>6526</v>
      </c>
      <c r="AF837" s="21">
        <v>2.7114358194026134E-4</v>
      </c>
      <c r="AG837" s="54">
        <f t="shared" ref="AG837:AH900" ca="1" si="380">$AF837*INDIRECT(CONCATENATE(AG$1,$AC837+3))</f>
        <v>4.2298398782680768E-2</v>
      </c>
      <c r="AH837" s="136">
        <f t="shared" ca="1" si="380"/>
        <v>4.709764018302339</v>
      </c>
      <c r="AI837" s="37">
        <f t="shared" ca="1" si="376"/>
        <v>4.06715372910392E-3</v>
      </c>
      <c r="AJ837" s="37">
        <f t="shared" ca="1" si="376"/>
        <v>1.3557179097013067E-3</v>
      </c>
      <c r="AK837" s="37">
        <f t="shared" ca="1" si="376"/>
        <v>3.7960101471636587E-3</v>
      </c>
      <c r="AL837" s="37">
        <f t="shared" ca="1" si="376"/>
        <v>2.440292237462352E-3</v>
      </c>
      <c r="AM837" s="37">
        <f t="shared" ca="1" si="376"/>
        <v>1.0845743277610453E-3</v>
      </c>
      <c r="AN837" s="37">
        <f t="shared" ca="1" si="376"/>
        <v>1.626861491641568E-3</v>
      </c>
      <c r="AO837" s="37">
        <f t="shared" ca="1" si="376"/>
        <v>5.4228716388052267E-4</v>
      </c>
      <c r="AP837" s="37">
        <f t="shared" ca="1" si="376"/>
        <v>2.440292237462352E-3</v>
      </c>
      <c r="AQ837" s="37">
        <f t="shared" ca="1" si="376"/>
        <v>2.1691486555220907E-3</v>
      </c>
      <c r="AR837" s="37">
        <f t="shared" ca="1" si="376"/>
        <v>5.9651588026857494E-3</v>
      </c>
      <c r="AS837" s="37">
        <f t="shared" ca="1" si="377"/>
        <v>1.3557179097013067E-3</v>
      </c>
      <c r="AT837" s="37">
        <f t="shared" ca="1" si="377"/>
        <v>2.7114358194026134E-4</v>
      </c>
      <c r="AU837" s="37">
        <f t="shared" ca="1" si="377"/>
        <v>3.5248665652233974E-3</v>
      </c>
      <c r="AV837" s="37">
        <f t="shared" ca="1" si="377"/>
        <v>1.3557179097013067E-3</v>
      </c>
      <c r="AW837" s="37">
        <f t="shared" ca="1" si="377"/>
        <v>2.7114358194026134E-3</v>
      </c>
      <c r="AX837" s="37">
        <f t="shared" ca="1" si="377"/>
        <v>1.8980050735818293E-3</v>
      </c>
      <c r="AY837" s="37">
        <f t="shared" ca="1" si="377"/>
        <v>1.626861491641568E-3</v>
      </c>
      <c r="AZ837" s="37">
        <f t="shared" ca="1" si="377"/>
        <v>2.7114358194026134E-3</v>
      </c>
      <c r="BA837" s="37">
        <f t="shared" ca="1" si="377"/>
        <v>0</v>
      </c>
      <c r="BB837" s="37">
        <f t="shared" ca="1" si="377"/>
        <v>1.3557179097013067E-3</v>
      </c>
      <c r="BC837" s="37">
        <f t="shared" ca="1" si="377"/>
        <v>0</v>
      </c>
      <c r="BD837" s="37">
        <f t="shared" ca="1" si="377"/>
        <v>0</v>
      </c>
    </row>
    <row r="838" spans="1:56" x14ac:dyDescent="0.2">
      <c r="A838" t="s">
        <v>6775</v>
      </c>
      <c r="B838">
        <v>1043</v>
      </c>
      <c r="C838" s="38">
        <v>114768</v>
      </c>
      <c r="D838" t="s">
        <v>36113</v>
      </c>
      <c r="E838">
        <f t="shared" si="374"/>
        <v>84</v>
      </c>
      <c r="F838">
        <f t="shared" si="374"/>
        <v>29</v>
      </c>
      <c r="G838">
        <f t="shared" si="374"/>
        <v>49</v>
      </c>
      <c r="H838">
        <f t="shared" si="374"/>
        <v>76</v>
      </c>
      <c r="I838">
        <f t="shared" si="374"/>
        <v>42</v>
      </c>
      <c r="J838">
        <f t="shared" si="374"/>
        <v>66</v>
      </c>
      <c r="K838">
        <f t="shared" si="374"/>
        <v>12</v>
      </c>
      <c r="L838">
        <f t="shared" si="374"/>
        <v>75</v>
      </c>
      <c r="M838">
        <f t="shared" si="374"/>
        <v>59</v>
      </c>
      <c r="N838">
        <f t="shared" si="374"/>
        <v>98</v>
      </c>
      <c r="O838">
        <f t="shared" si="375"/>
        <v>32</v>
      </c>
      <c r="P838">
        <f t="shared" si="375"/>
        <v>43</v>
      </c>
      <c r="Q838">
        <f t="shared" si="375"/>
        <v>50</v>
      </c>
      <c r="R838">
        <f t="shared" si="375"/>
        <v>28</v>
      </c>
      <c r="S838">
        <f t="shared" si="375"/>
        <v>42</v>
      </c>
      <c r="T838">
        <f t="shared" si="375"/>
        <v>68</v>
      </c>
      <c r="U838">
        <f t="shared" si="375"/>
        <v>66</v>
      </c>
      <c r="V838">
        <f t="shared" si="375"/>
        <v>89</v>
      </c>
      <c r="W838">
        <f t="shared" si="375"/>
        <v>16</v>
      </c>
      <c r="X838">
        <f t="shared" si="375"/>
        <v>19</v>
      </c>
      <c r="Y838">
        <f t="shared" si="375"/>
        <v>0</v>
      </c>
      <c r="Z838">
        <f t="shared" si="375"/>
        <v>0</v>
      </c>
      <c r="AA838">
        <f t="shared" si="378"/>
        <v>886</v>
      </c>
      <c r="AC838">
        <f t="shared" si="379"/>
        <v>785</v>
      </c>
      <c r="AD838">
        <v>835</v>
      </c>
      <c r="AE838" t="s">
        <v>748</v>
      </c>
      <c r="AF838" s="21">
        <v>2.6982093032104052E-4</v>
      </c>
      <c r="AG838" s="54">
        <f t="shared" ca="1" si="380"/>
        <v>8.7691802354338169E-2</v>
      </c>
      <c r="AH838" s="136">
        <f t="shared" ca="1" si="380"/>
        <v>10.283685117325817</v>
      </c>
      <c r="AI838" s="37">
        <f t="shared" ca="1" si="376"/>
        <v>4.5869558154576886E-3</v>
      </c>
      <c r="AJ838" s="37">
        <f t="shared" ca="1" si="376"/>
        <v>0</v>
      </c>
      <c r="AK838" s="37">
        <f t="shared" ca="1" si="376"/>
        <v>1.1062658143162662E-2</v>
      </c>
      <c r="AL838" s="37">
        <f t="shared" ca="1" si="376"/>
        <v>9.7135534915574577E-3</v>
      </c>
      <c r="AM838" s="37">
        <f t="shared" ca="1" si="376"/>
        <v>3.7774930244945672E-3</v>
      </c>
      <c r="AN838" s="37">
        <f t="shared" ca="1" si="376"/>
        <v>4.8567767457787289E-3</v>
      </c>
      <c r="AO838" s="37">
        <f t="shared" ca="1" si="376"/>
        <v>2.9680302335314459E-3</v>
      </c>
      <c r="AP838" s="37">
        <f t="shared" ca="1" si="376"/>
        <v>2.9680302335314459E-3</v>
      </c>
      <c r="AQ838" s="37">
        <f t="shared" ca="1" si="376"/>
        <v>7.015344188347053E-3</v>
      </c>
      <c r="AR838" s="37">
        <f t="shared" ca="1" si="376"/>
        <v>8.6342697702732965E-3</v>
      </c>
      <c r="AS838" s="37">
        <f t="shared" ca="1" si="377"/>
        <v>1.6189255819262431E-3</v>
      </c>
      <c r="AT838" s="37">
        <f t="shared" ca="1" si="377"/>
        <v>3.2378511638524862E-3</v>
      </c>
      <c r="AU838" s="37">
        <f t="shared" ca="1" si="377"/>
        <v>2.9680302335314459E-3</v>
      </c>
      <c r="AV838" s="37">
        <f t="shared" ca="1" si="377"/>
        <v>2.6982093032104052E-3</v>
      </c>
      <c r="AW838" s="37">
        <f t="shared" ca="1" si="377"/>
        <v>5.3964186064208103E-3</v>
      </c>
      <c r="AX838" s="37">
        <f t="shared" ca="1" si="377"/>
        <v>3.7774930244945672E-3</v>
      </c>
      <c r="AY838" s="37">
        <f t="shared" ca="1" si="377"/>
        <v>3.5076720941735265E-3</v>
      </c>
      <c r="AZ838" s="37">
        <f t="shared" ca="1" si="377"/>
        <v>4.047313954815608E-3</v>
      </c>
      <c r="BA838" s="37">
        <f t="shared" ca="1" si="377"/>
        <v>1.6189255819262431E-3</v>
      </c>
      <c r="BB838" s="37">
        <f t="shared" ca="1" si="377"/>
        <v>3.2378511638524862E-3</v>
      </c>
      <c r="BC838" s="37">
        <f t="shared" ca="1" si="377"/>
        <v>0</v>
      </c>
      <c r="BD838" s="37">
        <f t="shared" ca="1" si="377"/>
        <v>0</v>
      </c>
    </row>
    <row r="839" spans="1:56" x14ac:dyDescent="0.2">
      <c r="A839" t="s">
        <v>6781</v>
      </c>
      <c r="B839">
        <v>173</v>
      </c>
      <c r="C839" s="38">
        <v>18364</v>
      </c>
      <c r="D839" t="s">
        <v>36114</v>
      </c>
      <c r="E839">
        <f t="shared" si="374"/>
        <v>20</v>
      </c>
      <c r="F839">
        <f t="shared" si="374"/>
        <v>1</v>
      </c>
      <c r="G839">
        <f t="shared" si="374"/>
        <v>12</v>
      </c>
      <c r="H839">
        <f t="shared" si="374"/>
        <v>8</v>
      </c>
      <c r="I839">
        <f t="shared" si="374"/>
        <v>5</v>
      </c>
      <c r="J839">
        <f t="shared" si="374"/>
        <v>15</v>
      </c>
      <c r="K839">
        <f t="shared" si="374"/>
        <v>3</v>
      </c>
      <c r="L839">
        <f t="shared" si="374"/>
        <v>7</v>
      </c>
      <c r="M839">
        <f t="shared" si="374"/>
        <v>8</v>
      </c>
      <c r="N839">
        <f t="shared" si="374"/>
        <v>13</v>
      </c>
      <c r="O839">
        <f t="shared" si="375"/>
        <v>3</v>
      </c>
      <c r="P839">
        <f t="shared" si="375"/>
        <v>8</v>
      </c>
      <c r="Q839">
        <f t="shared" si="375"/>
        <v>18</v>
      </c>
      <c r="R839">
        <f t="shared" si="375"/>
        <v>14</v>
      </c>
      <c r="S839">
        <f t="shared" si="375"/>
        <v>9</v>
      </c>
      <c r="T839">
        <f t="shared" si="375"/>
        <v>14</v>
      </c>
      <c r="U839">
        <f t="shared" si="375"/>
        <v>2</v>
      </c>
      <c r="V839">
        <f t="shared" si="375"/>
        <v>11</v>
      </c>
      <c r="W839">
        <f t="shared" si="375"/>
        <v>1</v>
      </c>
      <c r="X839">
        <f t="shared" si="375"/>
        <v>1</v>
      </c>
      <c r="Y839">
        <f t="shared" si="375"/>
        <v>0</v>
      </c>
      <c r="Z839">
        <f t="shared" si="375"/>
        <v>0</v>
      </c>
      <c r="AA839">
        <f t="shared" si="378"/>
        <v>887</v>
      </c>
      <c r="AC839">
        <f t="shared" si="379"/>
        <v>786</v>
      </c>
      <c r="AD839">
        <v>836</v>
      </c>
      <c r="AE839" t="s">
        <v>6532</v>
      </c>
      <c r="AF839" s="21">
        <v>2.6980264481478401E-4</v>
      </c>
      <c r="AG839" s="54">
        <f t="shared" ca="1" si="380"/>
        <v>0.11709434784961625</v>
      </c>
      <c r="AH839" s="136">
        <f t="shared" ca="1" si="380"/>
        <v>13.413778092256617</v>
      </c>
      <c r="AI839" s="37">
        <f t="shared" ca="1" si="376"/>
        <v>6.2054608307400318E-3</v>
      </c>
      <c r="AJ839" s="37">
        <f t="shared" ca="1" si="376"/>
        <v>1.8886185137034881E-3</v>
      </c>
      <c r="AK839" s="37">
        <f t="shared" ca="1" si="376"/>
        <v>6.7450661203696007E-3</v>
      </c>
      <c r="AL839" s="37">
        <f t="shared" ca="1" si="376"/>
        <v>1.1871316371850496E-2</v>
      </c>
      <c r="AM839" s="37">
        <f t="shared" ca="1" si="376"/>
        <v>5.1262502514808957E-3</v>
      </c>
      <c r="AN839" s="37">
        <f t="shared" ca="1" si="376"/>
        <v>6.2054608307400318E-3</v>
      </c>
      <c r="AO839" s="37">
        <f t="shared" ca="1" si="376"/>
        <v>3.2376317377774081E-3</v>
      </c>
      <c r="AP839" s="37">
        <f t="shared" ca="1" si="376"/>
        <v>5.6658555411104646E-3</v>
      </c>
      <c r="AQ839" s="37">
        <f t="shared" ca="1" si="376"/>
        <v>1.1871316371850496E-2</v>
      </c>
      <c r="AR839" s="37">
        <f t="shared" ca="1" si="376"/>
        <v>1.1061908437406145E-2</v>
      </c>
      <c r="AS839" s="37">
        <f t="shared" ca="1" si="377"/>
        <v>2.9678290929626241E-3</v>
      </c>
      <c r="AT839" s="37">
        <f t="shared" ca="1" si="377"/>
        <v>4.5866449618513286E-3</v>
      </c>
      <c r="AU839" s="37">
        <f t="shared" ca="1" si="377"/>
        <v>3.5074343825921921E-3</v>
      </c>
      <c r="AV839" s="37">
        <f t="shared" ca="1" si="377"/>
        <v>6.7450661203696007E-3</v>
      </c>
      <c r="AW839" s="37">
        <f t="shared" ca="1" si="377"/>
        <v>5.3960528962956802E-3</v>
      </c>
      <c r="AX839" s="37">
        <f t="shared" ca="1" si="377"/>
        <v>6.4752634755548162E-3</v>
      </c>
      <c r="AY839" s="37">
        <f t="shared" ca="1" si="377"/>
        <v>7.2846714099991678E-3</v>
      </c>
      <c r="AZ839" s="37">
        <f t="shared" ca="1" si="377"/>
        <v>7.0148687651843842E-3</v>
      </c>
      <c r="BA839" s="37">
        <f t="shared" ca="1" si="377"/>
        <v>5.3960528962956802E-4</v>
      </c>
      <c r="BB839" s="37">
        <f t="shared" ca="1" si="377"/>
        <v>2.6980264481478401E-3</v>
      </c>
      <c r="BC839" s="37">
        <f t="shared" ca="1" si="377"/>
        <v>0</v>
      </c>
      <c r="BD839" s="37">
        <f t="shared" ca="1" si="377"/>
        <v>0</v>
      </c>
    </row>
    <row r="840" spans="1:56" x14ac:dyDescent="0.2">
      <c r="A840" t="s">
        <v>6793</v>
      </c>
      <c r="B840">
        <v>843</v>
      </c>
      <c r="C840" s="38">
        <v>96730</v>
      </c>
      <c r="D840" t="s">
        <v>36115</v>
      </c>
      <c r="E840">
        <f t="shared" ref="E840:N852" si="381">LEN($D840)-LEN(SUBSTITUTE($D840,E$3,""))</f>
        <v>61</v>
      </c>
      <c r="F840">
        <f t="shared" si="381"/>
        <v>12</v>
      </c>
      <c r="G840">
        <f t="shared" si="381"/>
        <v>55</v>
      </c>
      <c r="H840">
        <f t="shared" si="381"/>
        <v>62</v>
      </c>
      <c r="I840">
        <f t="shared" si="381"/>
        <v>39</v>
      </c>
      <c r="J840">
        <f t="shared" si="381"/>
        <v>49</v>
      </c>
      <c r="K840">
        <f t="shared" si="381"/>
        <v>21</v>
      </c>
      <c r="L840">
        <f t="shared" si="381"/>
        <v>50</v>
      </c>
      <c r="M840">
        <f t="shared" si="381"/>
        <v>53</v>
      </c>
      <c r="N840">
        <f t="shared" si="381"/>
        <v>79</v>
      </c>
      <c r="O840">
        <f t="shared" ref="O840:Z852" si="382">LEN($D840)-LEN(SUBSTITUTE($D840,O$3,""))</f>
        <v>22</v>
      </c>
      <c r="P840">
        <f t="shared" si="382"/>
        <v>40</v>
      </c>
      <c r="Q840">
        <f t="shared" si="382"/>
        <v>37</v>
      </c>
      <c r="R840">
        <f t="shared" si="382"/>
        <v>29</v>
      </c>
      <c r="S840">
        <f t="shared" si="382"/>
        <v>56</v>
      </c>
      <c r="T840">
        <f t="shared" si="382"/>
        <v>32</v>
      </c>
      <c r="U840">
        <f t="shared" si="382"/>
        <v>37</v>
      </c>
      <c r="V840">
        <f t="shared" si="382"/>
        <v>64</v>
      </c>
      <c r="W840">
        <f t="shared" si="382"/>
        <v>12</v>
      </c>
      <c r="X840">
        <f t="shared" si="382"/>
        <v>33</v>
      </c>
      <c r="Y840">
        <f t="shared" si="382"/>
        <v>0</v>
      </c>
      <c r="Z840">
        <f t="shared" si="382"/>
        <v>0</v>
      </c>
      <c r="AA840">
        <f t="shared" si="378"/>
        <v>888</v>
      </c>
      <c r="AC840">
        <f t="shared" si="379"/>
        <v>787</v>
      </c>
      <c r="AD840">
        <v>837</v>
      </c>
      <c r="AE840" t="s">
        <v>6538</v>
      </c>
      <c r="AF840" s="21">
        <v>2.6917747818196012E-4</v>
      </c>
      <c r="AG840" s="54">
        <f t="shared" ca="1" si="380"/>
        <v>0.12947436700552281</v>
      </c>
      <c r="AH840" s="136">
        <f t="shared" ca="1" si="380"/>
        <v>14.075828689091059</v>
      </c>
      <c r="AI840" s="37">
        <f t="shared" ca="1" si="376"/>
        <v>1.2382163996370165E-2</v>
      </c>
      <c r="AJ840" s="37">
        <f t="shared" ca="1" si="376"/>
        <v>2.4225973036376409E-3</v>
      </c>
      <c r="AK840" s="37">
        <f t="shared" ca="1" si="376"/>
        <v>5.6527270418211626E-3</v>
      </c>
      <c r="AL840" s="37">
        <f t="shared" ca="1" si="376"/>
        <v>9.4212117363686038E-3</v>
      </c>
      <c r="AM840" s="37">
        <f t="shared" ca="1" si="376"/>
        <v>4.3068396509113619E-3</v>
      </c>
      <c r="AN840" s="37">
        <f t="shared" ca="1" si="376"/>
        <v>1.0228744170914485E-2</v>
      </c>
      <c r="AO840" s="37">
        <f t="shared" ca="1" si="376"/>
        <v>2.9609522600015613E-3</v>
      </c>
      <c r="AP840" s="37">
        <f t="shared" ca="1" si="376"/>
        <v>7.2677919109129232E-3</v>
      </c>
      <c r="AQ840" s="37">
        <f t="shared" ca="1" si="376"/>
        <v>7.8061468672768431E-3</v>
      </c>
      <c r="AR840" s="37">
        <f t="shared" ca="1" si="376"/>
        <v>1.5343116256371726E-2</v>
      </c>
      <c r="AS840" s="37">
        <f t="shared" ca="1" si="377"/>
        <v>2.9609522600015613E-3</v>
      </c>
      <c r="AT840" s="37">
        <f t="shared" ca="1" si="377"/>
        <v>3.4993072163654816E-3</v>
      </c>
      <c r="AU840" s="37">
        <f t="shared" ca="1" si="377"/>
        <v>4.8451946072752819E-3</v>
      </c>
      <c r="AV840" s="37">
        <f t="shared" ca="1" si="377"/>
        <v>6.1910819981850825E-3</v>
      </c>
      <c r="AW840" s="37">
        <f t="shared" ca="1" si="377"/>
        <v>5.9219045200031226E-3</v>
      </c>
      <c r="AX840" s="37">
        <f t="shared" ca="1" si="377"/>
        <v>8.3445018236407639E-3</v>
      </c>
      <c r="AY840" s="37">
        <f t="shared" ca="1" si="377"/>
        <v>5.9219045200031226E-3</v>
      </c>
      <c r="AZ840" s="37">
        <f t="shared" ca="1" si="377"/>
        <v>1.1036276605460365E-2</v>
      </c>
      <c r="BA840" s="37">
        <f t="shared" ca="1" si="377"/>
        <v>5.3835495636392024E-4</v>
      </c>
      <c r="BB840" s="37">
        <f t="shared" ca="1" si="377"/>
        <v>2.4225973036376409E-3</v>
      </c>
      <c r="BC840" s="37">
        <f t="shared" ca="1" si="377"/>
        <v>0</v>
      </c>
      <c r="BD840" s="37">
        <f t="shared" ca="1" si="377"/>
        <v>0</v>
      </c>
    </row>
    <row r="841" spans="1:56" x14ac:dyDescent="0.2">
      <c r="A841" t="s">
        <v>6787</v>
      </c>
      <c r="B841">
        <v>1124</v>
      </c>
      <c r="C841" s="38">
        <v>123967</v>
      </c>
      <c r="D841" t="s">
        <v>36116</v>
      </c>
      <c r="E841">
        <f t="shared" si="381"/>
        <v>80</v>
      </c>
      <c r="F841">
        <f t="shared" si="381"/>
        <v>23</v>
      </c>
      <c r="G841">
        <f t="shared" si="381"/>
        <v>58</v>
      </c>
      <c r="H841">
        <f t="shared" si="381"/>
        <v>64</v>
      </c>
      <c r="I841">
        <f t="shared" si="381"/>
        <v>38</v>
      </c>
      <c r="J841">
        <f t="shared" si="381"/>
        <v>90</v>
      </c>
      <c r="K841">
        <f t="shared" si="381"/>
        <v>22</v>
      </c>
      <c r="L841">
        <f t="shared" si="381"/>
        <v>52</v>
      </c>
      <c r="M841">
        <f t="shared" si="381"/>
        <v>61</v>
      </c>
      <c r="N841">
        <f t="shared" si="381"/>
        <v>107</v>
      </c>
      <c r="O841">
        <f t="shared" si="382"/>
        <v>23</v>
      </c>
      <c r="P841">
        <f t="shared" si="382"/>
        <v>42</v>
      </c>
      <c r="Q841">
        <f t="shared" si="382"/>
        <v>68</v>
      </c>
      <c r="R841">
        <f t="shared" si="382"/>
        <v>81</v>
      </c>
      <c r="S841">
        <f t="shared" si="382"/>
        <v>51</v>
      </c>
      <c r="T841">
        <f t="shared" si="382"/>
        <v>81</v>
      </c>
      <c r="U841">
        <f t="shared" si="382"/>
        <v>59</v>
      </c>
      <c r="V841">
        <f t="shared" si="382"/>
        <v>76</v>
      </c>
      <c r="W841">
        <f t="shared" si="382"/>
        <v>11</v>
      </c>
      <c r="X841">
        <f t="shared" si="382"/>
        <v>37</v>
      </c>
      <c r="Y841">
        <f t="shared" si="382"/>
        <v>0</v>
      </c>
      <c r="Z841">
        <f t="shared" si="382"/>
        <v>0</v>
      </c>
      <c r="AA841">
        <f t="shared" si="378"/>
        <v>889</v>
      </c>
      <c r="AC841">
        <f t="shared" si="379"/>
        <v>788</v>
      </c>
      <c r="AD841">
        <v>838</v>
      </c>
      <c r="AE841" t="s">
        <v>6544</v>
      </c>
      <c r="AF841" s="21">
        <v>2.691308512153601E-4</v>
      </c>
      <c r="AG841" s="54">
        <f t="shared" ca="1" si="380"/>
        <v>8.6660134091345958E-2</v>
      </c>
      <c r="AH841" s="136">
        <f t="shared" ca="1" si="380"/>
        <v>9.5942457149763722</v>
      </c>
      <c r="AI841" s="37">
        <f t="shared" ca="1" si="376"/>
        <v>8.6121872388915232E-3</v>
      </c>
      <c r="AJ841" s="37">
        <f t="shared" ca="1" si="376"/>
        <v>1.3456542560768006E-3</v>
      </c>
      <c r="AK841" s="37">
        <f t="shared" ca="1" si="376"/>
        <v>2.1530468097228808E-3</v>
      </c>
      <c r="AL841" s="37">
        <f t="shared" ca="1" si="376"/>
        <v>4.0369627682304019E-3</v>
      </c>
      <c r="AM841" s="37">
        <f t="shared" ca="1" si="376"/>
        <v>4.3060936194457616E-3</v>
      </c>
      <c r="AN841" s="37">
        <f t="shared" ca="1" si="376"/>
        <v>4.8443553218764819E-3</v>
      </c>
      <c r="AO841" s="37">
        <f t="shared" ca="1" si="376"/>
        <v>1.0765234048614404E-3</v>
      </c>
      <c r="AP841" s="37">
        <f t="shared" ca="1" si="376"/>
        <v>5.3826170243072022E-3</v>
      </c>
      <c r="AQ841" s="37">
        <f t="shared" ca="1" si="376"/>
        <v>3.229570214584321E-3</v>
      </c>
      <c r="AR841" s="37">
        <f t="shared" ca="1" si="376"/>
        <v>6.9974021315993623E-3</v>
      </c>
      <c r="AS841" s="37">
        <f t="shared" ca="1" si="377"/>
        <v>3.4987010657996811E-3</v>
      </c>
      <c r="AT841" s="37">
        <f t="shared" ca="1" si="377"/>
        <v>5.1134861730918416E-3</v>
      </c>
      <c r="AU841" s="37">
        <f t="shared" ca="1" si="377"/>
        <v>5.6517478755225619E-3</v>
      </c>
      <c r="AV841" s="37">
        <f t="shared" ca="1" si="377"/>
        <v>3.4987010657996811E-3</v>
      </c>
      <c r="AW841" s="37">
        <f t="shared" ca="1" si="377"/>
        <v>5.1134861730918416E-3</v>
      </c>
      <c r="AX841" s="37">
        <f t="shared" ca="1" si="377"/>
        <v>4.5752244706611213E-3</v>
      </c>
      <c r="AY841" s="37">
        <f t="shared" ca="1" si="377"/>
        <v>7.5356638340300826E-3</v>
      </c>
      <c r="AZ841" s="37">
        <f t="shared" ca="1" si="377"/>
        <v>6.459140429168642E-3</v>
      </c>
      <c r="BA841" s="37">
        <f t="shared" ca="1" si="377"/>
        <v>1.3456542560768006E-3</v>
      </c>
      <c r="BB841" s="37">
        <f t="shared" ca="1" si="377"/>
        <v>1.8839159585075206E-3</v>
      </c>
      <c r="BC841" s="37">
        <f t="shared" ca="1" si="377"/>
        <v>0</v>
      </c>
      <c r="BD841" s="37">
        <f t="shared" ca="1" si="377"/>
        <v>0</v>
      </c>
    </row>
    <row r="842" spans="1:56" x14ac:dyDescent="0.2">
      <c r="A842" t="s">
        <v>6799</v>
      </c>
      <c r="B842">
        <v>589</v>
      </c>
      <c r="C842" s="38">
        <v>65697</v>
      </c>
      <c r="D842" t="s">
        <v>36117</v>
      </c>
      <c r="E842">
        <f t="shared" si="381"/>
        <v>43</v>
      </c>
      <c r="F842">
        <f t="shared" si="381"/>
        <v>12</v>
      </c>
      <c r="G842">
        <f t="shared" si="381"/>
        <v>32</v>
      </c>
      <c r="H842">
        <f t="shared" si="381"/>
        <v>41</v>
      </c>
      <c r="I842">
        <f t="shared" si="381"/>
        <v>26</v>
      </c>
      <c r="J842">
        <f t="shared" si="381"/>
        <v>34</v>
      </c>
      <c r="K842">
        <f t="shared" si="381"/>
        <v>13</v>
      </c>
      <c r="L842">
        <f t="shared" si="381"/>
        <v>48</v>
      </c>
      <c r="M842">
        <f t="shared" si="381"/>
        <v>47</v>
      </c>
      <c r="N842">
        <f t="shared" si="381"/>
        <v>59</v>
      </c>
      <c r="O842">
        <f t="shared" si="382"/>
        <v>13</v>
      </c>
      <c r="P842">
        <f t="shared" si="382"/>
        <v>25</v>
      </c>
      <c r="Q842">
        <f t="shared" si="382"/>
        <v>31</v>
      </c>
      <c r="R842">
        <f t="shared" si="382"/>
        <v>16</v>
      </c>
      <c r="S842">
        <f t="shared" si="382"/>
        <v>24</v>
      </c>
      <c r="T842">
        <f t="shared" si="382"/>
        <v>27</v>
      </c>
      <c r="U842">
        <f t="shared" si="382"/>
        <v>39</v>
      </c>
      <c r="V842">
        <f t="shared" si="382"/>
        <v>40</v>
      </c>
      <c r="W842">
        <f t="shared" si="382"/>
        <v>0</v>
      </c>
      <c r="X842">
        <f t="shared" si="382"/>
        <v>19</v>
      </c>
      <c r="Y842">
        <f t="shared" si="382"/>
        <v>0</v>
      </c>
      <c r="Z842">
        <f t="shared" si="382"/>
        <v>0</v>
      </c>
      <c r="AA842">
        <f t="shared" si="378"/>
        <v>890</v>
      </c>
      <c r="AC842">
        <f t="shared" si="379"/>
        <v>789</v>
      </c>
      <c r="AD842">
        <v>839</v>
      </c>
      <c r="AE842" t="s">
        <v>6550</v>
      </c>
      <c r="AF842" s="21">
        <v>2.6789175889853063E-4</v>
      </c>
      <c r="AG842" s="54">
        <f t="shared" ca="1" si="380"/>
        <v>4.8488408360634047E-2</v>
      </c>
      <c r="AH842" s="136">
        <f t="shared" ca="1" si="380"/>
        <v>5.4682065826368076</v>
      </c>
      <c r="AI842" s="37">
        <f t="shared" ca="1" si="376"/>
        <v>2.9468093478838371E-3</v>
      </c>
      <c r="AJ842" s="37">
        <f t="shared" ca="1" si="376"/>
        <v>5.3578351779706127E-4</v>
      </c>
      <c r="AK842" s="37">
        <f t="shared" ca="1" si="376"/>
        <v>2.4110258300867756E-3</v>
      </c>
      <c r="AL842" s="37">
        <f t="shared" ca="1" si="376"/>
        <v>3.4825928656808981E-3</v>
      </c>
      <c r="AM842" s="37">
        <f t="shared" ca="1" si="376"/>
        <v>2.1431340711882451E-3</v>
      </c>
      <c r="AN842" s="37">
        <f t="shared" ca="1" si="376"/>
        <v>3.7504846245794291E-3</v>
      </c>
      <c r="AO842" s="37">
        <f t="shared" ca="1" si="376"/>
        <v>0</v>
      </c>
      <c r="AP842" s="37">
        <f t="shared" ca="1" si="376"/>
        <v>3.2147011067823676E-3</v>
      </c>
      <c r="AQ842" s="37">
        <f t="shared" ca="1" si="376"/>
        <v>2.9468093478838371E-3</v>
      </c>
      <c r="AR842" s="37">
        <f t="shared" ca="1" si="376"/>
        <v>4.8220516601735512E-3</v>
      </c>
      <c r="AS842" s="37">
        <f t="shared" ca="1" si="377"/>
        <v>1.8752423122897145E-3</v>
      </c>
      <c r="AT842" s="37">
        <f t="shared" ca="1" si="377"/>
        <v>1.3394587944926531E-3</v>
      </c>
      <c r="AU842" s="37">
        <f t="shared" ca="1" si="377"/>
        <v>1.0715670355941225E-3</v>
      </c>
      <c r="AV842" s="37">
        <f t="shared" ca="1" si="377"/>
        <v>1.8752423122897145E-3</v>
      </c>
      <c r="AW842" s="37">
        <f t="shared" ca="1" si="377"/>
        <v>2.6789175889853061E-3</v>
      </c>
      <c r="AX842" s="37">
        <f t="shared" ca="1" si="377"/>
        <v>3.2147011067823676E-3</v>
      </c>
      <c r="AY842" s="37">
        <f t="shared" ca="1" si="377"/>
        <v>4.0183763834779592E-3</v>
      </c>
      <c r="AZ842" s="37">
        <f t="shared" ca="1" si="377"/>
        <v>3.4825928656808981E-3</v>
      </c>
      <c r="BA842" s="37">
        <f t="shared" ca="1" si="377"/>
        <v>1.0715670355941225E-3</v>
      </c>
      <c r="BB842" s="37">
        <f t="shared" ca="1" si="377"/>
        <v>1.6073505533911838E-3</v>
      </c>
      <c r="BC842" s="37">
        <f t="shared" ca="1" si="377"/>
        <v>0</v>
      </c>
      <c r="BD842" s="37">
        <f t="shared" ca="1" si="377"/>
        <v>0</v>
      </c>
    </row>
    <row r="843" spans="1:56" x14ac:dyDescent="0.2">
      <c r="A843" t="s">
        <v>6805</v>
      </c>
      <c r="B843">
        <v>433</v>
      </c>
      <c r="C843" s="38">
        <v>46840</v>
      </c>
      <c r="D843" t="s">
        <v>36118</v>
      </c>
      <c r="E843">
        <f t="shared" si="381"/>
        <v>51</v>
      </c>
      <c r="F843">
        <f t="shared" si="381"/>
        <v>5</v>
      </c>
      <c r="G843">
        <f t="shared" si="381"/>
        <v>21</v>
      </c>
      <c r="H843">
        <f t="shared" si="381"/>
        <v>32</v>
      </c>
      <c r="I843">
        <f t="shared" si="381"/>
        <v>17</v>
      </c>
      <c r="J843">
        <f t="shared" si="381"/>
        <v>36</v>
      </c>
      <c r="K843">
        <f t="shared" si="381"/>
        <v>5</v>
      </c>
      <c r="L843">
        <f t="shared" si="381"/>
        <v>29</v>
      </c>
      <c r="M843">
        <f t="shared" si="381"/>
        <v>35</v>
      </c>
      <c r="N843">
        <f t="shared" si="381"/>
        <v>43</v>
      </c>
      <c r="O843">
        <f t="shared" si="382"/>
        <v>8</v>
      </c>
      <c r="P843">
        <f t="shared" si="382"/>
        <v>23</v>
      </c>
      <c r="Q843">
        <f t="shared" si="382"/>
        <v>15</v>
      </c>
      <c r="R843">
        <f t="shared" si="382"/>
        <v>21</v>
      </c>
      <c r="S843">
        <f t="shared" si="382"/>
        <v>17</v>
      </c>
      <c r="T843">
        <f t="shared" si="382"/>
        <v>18</v>
      </c>
      <c r="U843">
        <f t="shared" si="382"/>
        <v>14</v>
      </c>
      <c r="V843">
        <f t="shared" si="382"/>
        <v>35</v>
      </c>
      <c r="W843">
        <f t="shared" si="382"/>
        <v>1</v>
      </c>
      <c r="X843">
        <f t="shared" si="382"/>
        <v>7</v>
      </c>
      <c r="Y843">
        <f t="shared" si="382"/>
        <v>0</v>
      </c>
      <c r="Z843">
        <f t="shared" si="382"/>
        <v>0</v>
      </c>
      <c r="AA843">
        <f t="shared" si="378"/>
        <v>891</v>
      </c>
      <c r="AC843">
        <f t="shared" si="379"/>
        <v>790</v>
      </c>
      <c r="AD843">
        <v>840</v>
      </c>
      <c r="AE843" t="s">
        <v>6556</v>
      </c>
      <c r="AF843" s="21">
        <v>2.6757171526803401E-4</v>
      </c>
      <c r="AG843" s="54">
        <f t="shared" ca="1" si="380"/>
        <v>5.0035910755122363E-2</v>
      </c>
      <c r="AH843" s="136">
        <f t="shared" ca="1" si="380"/>
        <v>5.7956033527056166</v>
      </c>
      <c r="AI843" s="37">
        <f t="shared" ca="1" si="376"/>
        <v>1.6054302916082041E-3</v>
      </c>
      <c r="AJ843" s="37">
        <f t="shared" ca="1" si="376"/>
        <v>2.6757171526803401E-4</v>
      </c>
      <c r="AK843" s="37">
        <f t="shared" ca="1" si="376"/>
        <v>2.1405737221442721E-3</v>
      </c>
      <c r="AL843" s="37">
        <f t="shared" ca="1" si="376"/>
        <v>4.816290874824612E-3</v>
      </c>
      <c r="AM843" s="37">
        <f t="shared" ca="1" si="376"/>
        <v>2.6757171526803399E-3</v>
      </c>
      <c r="AN843" s="37">
        <f t="shared" ca="1" si="376"/>
        <v>3.2108605832164082E-3</v>
      </c>
      <c r="AO843" s="37">
        <f t="shared" ca="1" si="376"/>
        <v>5.3514343053606803E-4</v>
      </c>
      <c r="AP843" s="37">
        <f t="shared" ca="1" si="376"/>
        <v>2.9432888679483743E-3</v>
      </c>
      <c r="AQ843" s="37">
        <f t="shared" ca="1" si="376"/>
        <v>4.816290874824612E-3</v>
      </c>
      <c r="AR843" s="37">
        <f t="shared" ca="1" si="376"/>
        <v>4.5487191595565786E-3</v>
      </c>
      <c r="AS843" s="37">
        <f t="shared" ca="1" si="377"/>
        <v>2.1405737221442721E-3</v>
      </c>
      <c r="AT843" s="37">
        <f t="shared" ca="1" si="377"/>
        <v>2.1405737221442721E-3</v>
      </c>
      <c r="AU843" s="37">
        <f t="shared" ca="1" si="377"/>
        <v>3.2108605832164082E-3</v>
      </c>
      <c r="AV843" s="37">
        <f t="shared" ca="1" si="377"/>
        <v>2.1405737221442721E-3</v>
      </c>
      <c r="AW843" s="37">
        <f t="shared" ca="1" si="377"/>
        <v>2.408145437412306E-3</v>
      </c>
      <c r="AX843" s="37">
        <f t="shared" ca="1" si="377"/>
        <v>2.6757171526803399E-3</v>
      </c>
      <c r="AY843" s="37">
        <f t="shared" ca="1" si="377"/>
        <v>1.6054302916082041E-3</v>
      </c>
      <c r="AZ843" s="37">
        <f t="shared" ca="1" si="377"/>
        <v>3.7460040137524764E-3</v>
      </c>
      <c r="BA843" s="37">
        <f t="shared" ca="1" si="377"/>
        <v>8.0271514580410204E-4</v>
      </c>
      <c r="BB843" s="37">
        <f t="shared" ca="1" si="377"/>
        <v>1.6054302916082041E-3</v>
      </c>
      <c r="BC843" s="37">
        <f t="shared" ca="1" si="377"/>
        <v>0</v>
      </c>
      <c r="BD843" s="37">
        <f t="shared" ca="1" si="377"/>
        <v>0</v>
      </c>
    </row>
    <row r="844" spans="1:56" x14ac:dyDescent="0.2">
      <c r="A844" t="s">
        <v>6811</v>
      </c>
      <c r="B844">
        <v>483</v>
      </c>
      <c r="C844" s="38">
        <v>54417</v>
      </c>
      <c r="D844" t="s">
        <v>36119</v>
      </c>
      <c r="E844">
        <f t="shared" si="381"/>
        <v>21</v>
      </c>
      <c r="F844">
        <f t="shared" si="381"/>
        <v>7</v>
      </c>
      <c r="G844">
        <f t="shared" si="381"/>
        <v>26</v>
      </c>
      <c r="H844">
        <f t="shared" si="381"/>
        <v>26</v>
      </c>
      <c r="I844">
        <f t="shared" si="381"/>
        <v>15</v>
      </c>
      <c r="J844">
        <f t="shared" si="381"/>
        <v>33</v>
      </c>
      <c r="K844">
        <f t="shared" si="381"/>
        <v>11</v>
      </c>
      <c r="L844">
        <f t="shared" si="381"/>
        <v>39</v>
      </c>
      <c r="M844">
        <f t="shared" si="381"/>
        <v>34</v>
      </c>
      <c r="N844">
        <f t="shared" si="381"/>
        <v>51</v>
      </c>
      <c r="O844">
        <f t="shared" si="382"/>
        <v>15</v>
      </c>
      <c r="P844">
        <f t="shared" si="382"/>
        <v>25</v>
      </c>
      <c r="Q844">
        <f t="shared" si="382"/>
        <v>21</v>
      </c>
      <c r="R844">
        <f t="shared" si="382"/>
        <v>31</v>
      </c>
      <c r="S844">
        <f t="shared" si="382"/>
        <v>25</v>
      </c>
      <c r="T844">
        <f t="shared" si="382"/>
        <v>27</v>
      </c>
      <c r="U844">
        <f t="shared" si="382"/>
        <v>33</v>
      </c>
      <c r="V844">
        <f t="shared" si="382"/>
        <v>28</v>
      </c>
      <c r="W844">
        <f t="shared" si="382"/>
        <v>2</v>
      </c>
      <c r="X844">
        <f t="shared" si="382"/>
        <v>13</v>
      </c>
      <c r="Y844">
        <f t="shared" si="382"/>
        <v>0</v>
      </c>
      <c r="Z844">
        <f t="shared" si="382"/>
        <v>0</v>
      </c>
      <c r="AA844">
        <f t="shared" si="378"/>
        <v>892</v>
      </c>
      <c r="AC844">
        <f t="shared" si="379"/>
        <v>791</v>
      </c>
      <c r="AD844">
        <v>841</v>
      </c>
      <c r="AE844" t="s">
        <v>6562</v>
      </c>
      <c r="AF844" s="21">
        <v>2.6738702280575734E-4</v>
      </c>
      <c r="AG844" s="54">
        <f t="shared" ca="1" si="380"/>
        <v>0.12380019155906564</v>
      </c>
      <c r="AH844" s="136">
        <f t="shared" ca="1" si="380"/>
        <v>13.666952896670676</v>
      </c>
      <c r="AI844" s="37">
        <f t="shared" ca="1" si="376"/>
        <v>1.0160706866618779E-2</v>
      </c>
      <c r="AJ844" s="37">
        <f t="shared" ca="1" si="376"/>
        <v>8.0216106841727208E-4</v>
      </c>
      <c r="AK844" s="37">
        <f t="shared" ca="1" si="376"/>
        <v>7.2194496157554485E-3</v>
      </c>
      <c r="AL844" s="37">
        <f t="shared" ca="1" si="376"/>
        <v>1.1230254957841808E-2</v>
      </c>
      <c r="AM844" s="37">
        <f t="shared" ca="1" si="376"/>
        <v>3.4760312964748456E-3</v>
      </c>
      <c r="AN844" s="37">
        <f t="shared" ca="1" si="376"/>
        <v>9.6259328210072641E-3</v>
      </c>
      <c r="AO844" s="37">
        <f t="shared" ca="1" si="376"/>
        <v>1.6043221368345442E-3</v>
      </c>
      <c r="AP844" s="37">
        <f t="shared" ca="1" si="376"/>
        <v>1.0962867935036051E-2</v>
      </c>
      <c r="AQ844" s="37">
        <f t="shared" ca="1" si="376"/>
        <v>7.2194496157554485E-3</v>
      </c>
      <c r="AR844" s="37">
        <f t="shared" ca="1" si="376"/>
        <v>9.8933198438130223E-3</v>
      </c>
      <c r="AS844" s="37">
        <f t="shared" ca="1" si="377"/>
        <v>4.0108053420863602E-3</v>
      </c>
      <c r="AT844" s="37">
        <f t="shared" ca="1" si="377"/>
        <v>1.3369351140287867E-3</v>
      </c>
      <c r="AU844" s="37">
        <f t="shared" ca="1" si="377"/>
        <v>3.2086442736690883E-3</v>
      </c>
      <c r="AV844" s="37">
        <f t="shared" ca="1" si="377"/>
        <v>5.0803534333093894E-3</v>
      </c>
      <c r="AW844" s="37">
        <f t="shared" ca="1" si="377"/>
        <v>8.8237717525899931E-3</v>
      </c>
      <c r="AX844" s="37">
        <f t="shared" ca="1" si="377"/>
        <v>8.0216106841727204E-3</v>
      </c>
      <c r="AY844" s="37">
        <f t="shared" ca="1" si="377"/>
        <v>1.0428093889424537E-2</v>
      </c>
      <c r="AZ844" s="37">
        <f t="shared" ca="1" si="377"/>
        <v>8.0216106841727204E-3</v>
      </c>
      <c r="BA844" s="37">
        <f t="shared" ca="1" si="377"/>
        <v>2.6738702280575734E-4</v>
      </c>
      <c r="BB844" s="37">
        <f t="shared" ca="1" si="377"/>
        <v>2.406483205251816E-3</v>
      </c>
      <c r="BC844" s="37">
        <f t="shared" ca="1" si="377"/>
        <v>0</v>
      </c>
      <c r="BD844" s="37">
        <f t="shared" ca="1" si="377"/>
        <v>0</v>
      </c>
    </row>
    <row r="845" spans="1:56" x14ac:dyDescent="0.2">
      <c r="A845" t="s">
        <v>6817</v>
      </c>
      <c r="B845">
        <v>793</v>
      </c>
      <c r="C845" s="38">
        <v>86752</v>
      </c>
      <c r="D845" t="s">
        <v>36120</v>
      </c>
      <c r="E845">
        <f t="shared" si="381"/>
        <v>71</v>
      </c>
      <c r="F845">
        <f t="shared" si="381"/>
        <v>7</v>
      </c>
      <c r="G845">
        <f t="shared" si="381"/>
        <v>56</v>
      </c>
      <c r="H845">
        <f t="shared" si="381"/>
        <v>51</v>
      </c>
      <c r="I845">
        <f t="shared" si="381"/>
        <v>19</v>
      </c>
      <c r="J845">
        <f t="shared" si="381"/>
        <v>60</v>
      </c>
      <c r="K845">
        <f t="shared" si="381"/>
        <v>13</v>
      </c>
      <c r="L845">
        <f t="shared" si="381"/>
        <v>23</v>
      </c>
      <c r="M845">
        <f t="shared" si="381"/>
        <v>72</v>
      </c>
      <c r="N845">
        <f t="shared" si="381"/>
        <v>65</v>
      </c>
      <c r="O845">
        <f t="shared" si="382"/>
        <v>10</v>
      </c>
      <c r="P845">
        <f t="shared" si="382"/>
        <v>28</v>
      </c>
      <c r="Q845">
        <f t="shared" si="382"/>
        <v>62</v>
      </c>
      <c r="R845">
        <f t="shared" si="382"/>
        <v>38</v>
      </c>
      <c r="S845">
        <f t="shared" si="382"/>
        <v>54</v>
      </c>
      <c r="T845">
        <f t="shared" si="382"/>
        <v>62</v>
      </c>
      <c r="U845">
        <f t="shared" si="382"/>
        <v>37</v>
      </c>
      <c r="V845">
        <f t="shared" si="382"/>
        <v>46</v>
      </c>
      <c r="W845">
        <f t="shared" si="382"/>
        <v>5</v>
      </c>
      <c r="X845">
        <f t="shared" si="382"/>
        <v>14</v>
      </c>
      <c r="Y845">
        <f t="shared" si="382"/>
        <v>0</v>
      </c>
      <c r="Z845">
        <f t="shared" si="382"/>
        <v>0</v>
      </c>
      <c r="AA845">
        <f t="shared" si="378"/>
        <v>893</v>
      </c>
      <c r="AC845">
        <f t="shared" si="379"/>
        <v>792</v>
      </c>
      <c r="AD845">
        <v>842</v>
      </c>
      <c r="AE845" t="s">
        <v>6568</v>
      </c>
      <c r="AF845" s="21">
        <v>2.6721137442365896E-4</v>
      </c>
      <c r="AG845" s="54">
        <f t="shared" ca="1" si="380"/>
        <v>5.9320925122052288E-2</v>
      </c>
      <c r="AH845" s="136">
        <f t="shared" ca="1" si="380"/>
        <v>6.574201444945281</v>
      </c>
      <c r="AI845" s="37">
        <f t="shared" ref="AI845:AR854" ca="1" si="383">$AF845*INDIRECT(CONCATENATE(AI$1,$AC845+3))</f>
        <v>5.611438862896838E-3</v>
      </c>
      <c r="AJ845" s="37">
        <f t="shared" ca="1" si="383"/>
        <v>1.0688454976946358E-3</v>
      </c>
      <c r="AK845" s="37">
        <f t="shared" ca="1" si="383"/>
        <v>1.8704796209656127E-3</v>
      </c>
      <c r="AL845" s="37">
        <f t="shared" ca="1" si="383"/>
        <v>3.4737478675075663E-3</v>
      </c>
      <c r="AM845" s="37">
        <f t="shared" ca="1" si="383"/>
        <v>1.6032682465419537E-3</v>
      </c>
      <c r="AN845" s="37">
        <f t="shared" ca="1" si="383"/>
        <v>6.1458616117441561E-3</v>
      </c>
      <c r="AO845" s="37">
        <f t="shared" ca="1" si="383"/>
        <v>2.9393251186602487E-3</v>
      </c>
      <c r="AP845" s="37">
        <f t="shared" ca="1" si="383"/>
        <v>2.6721137442365897E-3</v>
      </c>
      <c r="AQ845" s="37">
        <f t="shared" ca="1" si="383"/>
        <v>4.2753819907785434E-3</v>
      </c>
      <c r="AR845" s="37">
        <f t="shared" ca="1" si="383"/>
        <v>5.8786502373204975E-3</v>
      </c>
      <c r="AS845" s="37">
        <f t="shared" ref="AS845:BD854" ca="1" si="384">$AF845*INDIRECT(CONCATENATE(AS$1,$AC845+3))</f>
        <v>5.3442274884731792E-4</v>
      </c>
      <c r="AT845" s="37">
        <f t="shared" ca="1" si="384"/>
        <v>3.4737478675075663E-3</v>
      </c>
      <c r="AU845" s="37">
        <f t="shared" ca="1" si="384"/>
        <v>2.6721137442365897E-3</v>
      </c>
      <c r="AV845" s="37">
        <f t="shared" ca="1" si="384"/>
        <v>2.6721137442365897E-3</v>
      </c>
      <c r="AW845" s="37">
        <f t="shared" ca="1" si="384"/>
        <v>2.1376909953892717E-3</v>
      </c>
      <c r="AX845" s="37">
        <f t="shared" ca="1" si="384"/>
        <v>2.4049023698129307E-3</v>
      </c>
      <c r="AY845" s="37">
        <f t="shared" ca="1" si="384"/>
        <v>2.9393251186602487E-3</v>
      </c>
      <c r="AZ845" s="37">
        <f t="shared" ca="1" si="384"/>
        <v>2.9393251186602487E-3</v>
      </c>
      <c r="BA845" s="37">
        <f t="shared" ca="1" si="384"/>
        <v>1.6032682465419537E-3</v>
      </c>
      <c r="BB845" s="37">
        <f t="shared" ca="1" si="384"/>
        <v>2.4049023698129307E-3</v>
      </c>
      <c r="BC845" s="37">
        <f t="shared" ca="1" si="384"/>
        <v>0</v>
      </c>
      <c r="BD845" s="37">
        <f t="shared" ca="1" si="384"/>
        <v>0</v>
      </c>
    </row>
    <row r="846" spans="1:56" x14ac:dyDescent="0.2">
      <c r="A846" t="s">
        <v>6823</v>
      </c>
      <c r="B846">
        <v>693</v>
      </c>
      <c r="C846" s="38">
        <v>75168</v>
      </c>
      <c r="D846" t="s">
        <v>36121</v>
      </c>
      <c r="E846">
        <f t="shared" si="381"/>
        <v>59</v>
      </c>
      <c r="F846">
        <f t="shared" si="381"/>
        <v>12</v>
      </c>
      <c r="G846">
        <f t="shared" si="381"/>
        <v>39</v>
      </c>
      <c r="H846">
        <f t="shared" si="381"/>
        <v>50</v>
      </c>
      <c r="I846">
        <f t="shared" si="381"/>
        <v>17</v>
      </c>
      <c r="J846">
        <f t="shared" si="381"/>
        <v>41</v>
      </c>
      <c r="K846">
        <f t="shared" si="381"/>
        <v>10</v>
      </c>
      <c r="L846">
        <f t="shared" si="381"/>
        <v>24</v>
      </c>
      <c r="M846">
        <f t="shared" si="381"/>
        <v>47</v>
      </c>
      <c r="N846">
        <f t="shared" si="381"/>
        <v>58</v>
      </c>
      <c r="O846">
        <f t="shared" si="382"/>
        <v>4</v>
      </c>
      <c r="P846">
        <f t="shared" si="382"/>
        <v>18</v>
      </c>
      <c r="Q846">
        <f t="shared" si="382"/>
        <v>49</v>
      </c>
      <c r="R846">
        <f t="shared" si="382"/>
        <v>32</v>
      </c>
      <c r="S846">
        <f t="shared" si="382"/>
        <v>46</v>
      </c>
      <c r="T846">
        <f t="shared" si="382"/>
        <v>87</v>
      </c>
      <c r="U846">
        <f t="shared" si="382"/>
        <v>39</v>
      </c>
      <c r="V846">
        <f t="shared" si="382"/>
        <v>45</v>
      </c>
      <c r="W846">
        <f t="shared" si="382"/>
        <v>2</v>
      </c>
      <c r="X846">
        <f t="shared" si="382"/>
        <v>14</v>
      </c>
      <c r="Y846">
        <f t="shared" si="382"/>
        <v>0</v>
      </c>
      <c r="Z846">
        <f t="shared" si="382"/>
        <v>0</v>
      </c>
      <c r="AA846">
        <f t="shared" si="378"/>
        <v>894</v>
      </c>
      <c r="AC846">
        <f t="shared" si="379"/>
        <v>793</v>
      </c>
      <c r="AD846">
        <v>843</v>
      </c>
      <c r="AE846" t="s">
        <v>6574</v>
      </c>
      <c r="AF846" s="21">
        <v>2.6717562708259898E-4</v>
      </c>
      <c r="AG846" s="54">
        <f t="shared" ca="1" si="380"/>
        <v>0.1041984945622136</v>
      </c>
      <c r="AH846" s="136">
        <f t="shared" ca="1" si="380"/>
        <v>11.550536710034919</v>
      </c>
      <c r="AI846" s="37">
        <f t="shared" ca="1" si="383"/>
        <v>1.0419849456221361E-2</v>
      </c>
      <c r="AJ846" s="37">
        <f t="shared" ca="1" si="383"/>
        <v>3.2061075249911878E-3</v>
      </c>
      <c r="AK846" s="37">
        <f t="shared" ca="1" si="383"/>
        <v>5.076336914569381E-3</v>
      </c>
      <c r="AL846" s="37">
        <f t="shared" ca="1" si="383"/>
        <v>7.2137419312301729E-3</v>
      </c>
      <c r="AM846" s="37">
        <f t="shared" ca="1" si="383"/>
        <v>3.4732831520737869E-3</v>
      </c>
      <c r="AN846" s="37">
        <f t="shared" ca="1" si="383"/>
        <v>9.6183225749735639E-3</v>
      </c>
      <c r="AO846" s="37">
        <f t="shared" ca="1" si="383"/>
        <v>2.1374050166607919E-3</v>
      </c>
      <c r="AP846" s="37">
        <f t="shared" ca="1" si="383"/>
        <v>5.3435125416519801E-3</v>
      </c>
      <c r="AQ846" s="37">
        <f t="shared" ca="1" si="383"/>
        <v>6.1450394228997765E-3</v>
      </c>
      <c r="AR846" s="37">
        <f t="shared" ca="1" si="383"/>
        <v>8.2824444395605684E-3</v>
      </c>
      <c r="AS846" s="37">
        <f t="shared" ca="1" si="384"/>
        <v>3.7404587791563856E-3</v>
      </c>
      <c r="AT846" s="37">
        <f t="shared" ca="1" si="384"/>
        <v>3.4732831520737869E-3</v>
      </c>
      <c r="AU846" s="37">
        <f t="shared" ca="1" si="384"/>
        <v>4.2748100333215838E-3</v>
      </c>
      <c r="AV846" s="37">
        <f t="shared" ca="1" si="384"/>
        <v>3.2061075249911878E-3</v>
      </c>
      <c r="AW846" s="37">
        <f t="shared" ca="1" si="384"/>
        <v>7.4809175583127711E-3</v>
      </c>
      <c r="AX846" s="37">
        <f t="shared" ca="1" si="384"/>
        <v>5.076336914569381E-3</v>
      </c>
      <c r="AY846" s="37">
        <f t="shared" ca="1" si="384"/>
        <v>4.5419856604041828E-3</v>
      </c>
      <c r="AZ846" s="37">
        <f t="shared" ca="1" si="384"/>
        <v>6.1450394228997765E-3</v>
      </c>
      <c r="BA846" s="37">
        <f t="shared" ca="1" si="384"/>
        <v>5.3435125416519797E-4</v>
      </c>
      <c r="BB846" s="37">
        <f t="shared" ca="1" si="384"/>
        <v>4.8091612874867819E-3</v>
      </c>
      <c r="BC846" s="37">
        <f t="shared" ca="1" si="384"/>
        <v>0</v>
      </c>
      <c r="BD846" s="37">
        <f t="shared" ca="1" si="384"/>
        <v>0</v>
      </c>
    </row>
    <row r="847" spans="1:56" x14ac:dyDescent="0.2">
      <c r="A847" t="s">
        <v>6829</v>
      </c>
      <c r="B847">
        <v>320</v>
      </c>
      <c r="C847" s="38">
        <v>35433</v>
      </c>
      <c r="D847" t="s">
        <v>36122</v>
      </c>
      <c r="E847">
        <f t="shared" si="381"/>
        <v>23</v>
      </c>
      <c r="F847">
        <f t="shared" si="381"/>
        <v>5</v>
      </c>
      <c r="G847">
        <f t="shared" si="381"/>
        <v>15</v>
      </c>
      <c r="H847">
        <f t="shared" si="381"/>
        <v>16</v>
      </c>
      <c r="I847">
        <f t="shared" si="381"/>
        <v>9</v>
      </c>
      <c r="J847">
        <f t="shared" si="381"/>
        <v>17</v>
      </c>
      <c r="K847">
        <f t="shared" si="381"/>
        <v>9</v>
      </c>
      <c r="L847">
        <f t="shared" si="381"/>
        <v>11</v>
      </c>
      <c r="M847">
        <f t="shared" si="381"/>
        <v>19</v>
      </c>
      <c r="N847">
        <f t="shared" si="381"/>
        <v>42</v>
      </c>
      <c r="O847">
        <f t="shared" si="382"/>
        <v>8</v>
      </c>
      <c r="P847">
        <f t="shared" si="382"/>
        <v>15</v>
      </c>
      <c r="Q847">
        <f t="shared" si="382"/>
        <v>18</v>
      </c>
      <c r="R847">
        <f t="shared" si="382"/>
        <v>16</v>
      </c>
      <c r="S847">
        <f t="shared" si="382"/>
        <v>13</v>
      </c>
      <c r="T847">
        <f t="shared" si="382"/>
        <v>27</v>
      </c>
      <c r="U847">
        <f t="shared" si="382"/>
        <v>18</v>
      </c>
      <c r="V847">
        <f t="shared" si="382"/>
        <v>27</v>
      </c>
      <c r="W847">
        <f t="shared" si="382"/>
        <v>5</v>
      </c>
      <c r="X847">
        <f t="shared" si="382"/>
        <v>7</v>
      </c>
      <c r="Y847">
        <f t="shared" si="382"/>
        <v>0</v>
      </c>
      <c r="Z847">
        <f t="shared" si="382"/>
        <v>0</v>
      </c>
      <c r="AA847">
        <f t="shared" si="378"/>
        <v>895</v>
      </c>
      <c r="AC847">
        <f t="shared" si="379"/>
        <v>794</v>
      </c>
      <c r="AD847">
        <v>844</v>
      </c>
      <c r="AE847" t="s">
        <v>6580</v>
      </c>
      <c r="AF847" s="21">
        <v>2.6670969298946438E-4</v>
      </c>
      <c r="AG847" s="54">
        <f t="shared" ca="1" si="380"/>
        <v>0.1408227178984372</v>
      </c>
      <c r="AH847" s="136">
        <f t="shared" ca="1" si="380"/>
        <v>15.921768542392055</v>
      </c>
      <c r="AI847" s="37">
        <f t="shared" ca="1" si="383"/>
        <v>8.2680004826733954E-3</v>
      </c>
      <c r="AJ847" s="37">
        <f t="shared" ca="1" si="383"/>
        <v>5.3341938597892876E-4</v>
      </c>
      <c r="AK847" s="37">
        <f t="shared" ca="1" si="383"/>
        <v>9.0681295616417898E-3</v>
      </c>
      <c r="AL847" s="37">
        <f t="shared" ca="1" si="383"/>
        <v>1.706942035132572E-2</v>
      </c>
      <c r="AM847" s="37">
        <f t="shared" ca="1" si="383"/>
        <v>3.4672260088630369E-3</v>
      </c>
      <c r="AN847" s="37">
        <f t="shared" ca="1" si="383"/>
        <v>8.801419868652325E-3</v>
      </c>
      <c r="AO847" s="37">
        <f t="shared" ca="1" si="383"/>
        <v>2.4003872369051794E-3</v>
      </c>
      <c r="AP847" s="37">
        <f t="shared" ca="1" si="383"/>
        <v>4.2673550878314301E-3</v>
      </c>
      <c r="AQ847" s="37">
        <f t="shared" ca="1" si="383"/>
        <v>2.2136904518125545E-2</v>
      </c>
      <c r="AR847" s="37">
        <f t="shared" ca="1" si="383"/>
        <v>5.8676132457682164E-3</v>
      </c>
      <c r="AS847" s="37">
        <f t="shared" ca="1" si="384"/>
        <v>3.2005163158735726E-3</v>
      </c>
      <c r="AT847" s="37">
        <f t="shared" ca="1" si="384"/>
        <v>7.2011617107155378E-3</v>
      </c>
      <c r="AU847" s="37">
        <f t="shared" ca="1" si="384"/>
        <v>8.0012907896839305E-3</v>
      </c>
      <c r="AV847" s="37">
        <f t="shared" ca="1" si="384"/>
        <v>7.4678714037050026E-3</v>
      </c>
      <c r="AW847" s="37">
        <f t="shared" ca="1" si="384"/>
        <v>7.4678714037050026E-3</v>
      </c>
      <c r="AX847" s="37">
        <f t="shared" ca="1" si="384"/>
        <v>9.0681295616417898E-3</v>
      </c>
      <c r="AY847" s="37">
        <f t="shared" ca="1" si="384"/>
        <v>7.7345810966944675E-3</v>
      </c>
      <c r="AZ847" s="37">
        <f t="shared" ca="1" si="384"/>
        <v>7.2011617107155378E-3</v>
      </c>
      <c r="BA847" s="37">
        <f t="shared" ca="1" si="384"/>
        <v>5.3341938597892876E-4</v>
      </c>
      <c r="BB847" s="37">
        <f t="shared" ca="1" si="384"/>
        <v>1.0668387719578575E-3</v>
      </c>
      <c r="BC847" s="37">
        <f t="shared" ca="1" si="384"/>
        <v>0</v>
      </c>
      <c r="BD847" s="37">
        <f t="shared" ca="1" si="384"/>
        <v>0</v>
      </c>
    </row>
    <row r="848" spans="1:56" x14ac:dyDescent="0.2">
      <c r="A848" t="s">
        <v>525</v>
      </c>
      <c r="B848">
        <v>259</v>
      </c>
      <c r="C848" s="38">
        <v>29609</v>
      </c>
      <c r="D848" t="s">
        <v>36123</v>
      </c>
      <c r="E848">
        <f t="shared" si="381"/>
        <v>15</v>
      </c>
      <c r="F848">
        <f t="shared" si="381"/>
        <v>10</v>
      </c>
      <c r="G848">
        <f t="shared" si="381"/>
        <v>15</v>
      </c>
      <c r="H848">
        <f t="shared" si="381"/>
        <v>16</v>
      </c>
      <c r="I848">
        <f t="shared" si="381"/>
        <v>7</v>
      </c>
      <c r="J848">
        <f t="shared" si="381"/>
        <v>17</v>
      </c>
      <c r="K848">
        <f t="shared" si="381"/>
        <v>10</v>
      </c>
      <c r="L848">
        <f t="shared" si="381"/>
        <v>13</v>
      </c>
      <c r="M848">
        <f t="shared" si="381"/>
        <v>17</v>
      </c>
      <c r="N848">
        <f t="shared" si="381"/>
        <v>26</v>
      </c>
      <c r="O848">
        <f t="shared" si="382"/>
        <v>6</v>
      </c>
      <c r="P848">
        <f t="shared" si="382"/>
        <v>8</v>
      </c>
      <c r="Q848">
        <f t="shared" si="382"/>
        <v>15</v>
      </c>
      <c r="R848">
        <f t="shared" si="382"/>
        <v>15</v>
      </c>
      <c r="S848">
        <f t="shared" si="382"/>
        <v>8</v>
      </c>
      <c r="T848">
        <f t="shared" si="382"/>
        <v>18</v>
      </c>
      <c r="U848">
        <f t="shared" si="382"/>
        <v>11</v>
      </c>
      <c r="V848">
        <f t="shared" si="382"/>
        <v>12</v>
      </c>
      <c r="W848">
        <f t="shared" si="382"/>
        <v>12</v>
      </c>
      <c r="X848">
        <f t="shared" si="382"/>
        <v>8</v>
      </c>
      <c r="Y848">
        <f t="shared" si="382"/>
        <v>0</v>
      </c>
      <c r="Z848">
        <f t="shared" si="382"/>
        <v>0</v>
      </c>
      <c r="AA848">
        <f t="shared" si="378"/>
        <v>896</v>
      </c>
      <c r="AC848">
        <f t="shared" si="379"/>
        <v>795</v>
      </c>
      <c r="AD848">
        <v>845</v>
      </c>
      <c r="AE848" t="s">
        <v>6586</v>
      </c>
      <c r="AF848" s="21">
        <v>2.6641982615732994E-4</v>
      </c>
      <c r="AG848" s="54">
        <f t="shared" ca="1" si="380"/>
        <v>2.4244204180317024E-2</v>
      </c>
      <c r="AH848" s="136">
        <f t="shared" ca="1" si="380"/>
        <v>2.8304442330954731</v>
      </c>
      <c r="AI848" s="37">
        <f t="shared" ca="1" si="383"/>
        <v>7.9925947847198976E-4</v>
      </c>
      <c r="AJ848" s="37">
        <f t="shared" ca="1" si="383"/>
        <v>1.3320991307866497E-3</v>
      </c>
      <c r="AK848" s="37">
        <f t="shared" ca="1" si="383"/>
        <v>1.8649387831013095E-3</v>
      </c>
      <c r="AL848" s="37">
        <f t="shared" ca="1" si="383"/>
        <v>5.328396523146599E-3</v>
      </c>
      <c r="AM848" s="37">
        <f t="shared" ca="1" si="383"/>
        <v>5.3283965231465987E-4</v>
      </c>
      <c r="AN848" s="37">
        <f t="shared" ca="1" si="383"/>
        <v>7.9925947847198976E-4</v>
      </c>
      <c r="AO848" s="37">
        <f t="shared" ca="1" si="383"/>
        <v>7.9925947847198976E-4</v>
      </c>
      <c r="AP848" s="37">
        <f t="shared" ca="1" si="383"/>
        <v>0</v>
      </c>
      <c r="AQ848" s="37">
        <f t="shared" ca="1" si="383"/>
        <v>1.3320991307866497E-3</v>
      </c>
      <c r="AR848" s="37">
        <f t="shared" ca="1" si="383"/>
        <v>3.197037913887959E-3</v>
      </c>
      <c r="AS848" s="37">
        <f t="shared" ca="1" si="384"/>
        <v>5.3283965231465987E-4</v>
      </c>
      <c r="AT848" s="37">
        <f t="shared" ca="1" si="384"/>
        <v>2.6641982615732994E-4</v>
      </c>
      <c r="AU848" s="37">
        <f t="shared" ca="1" si="384"/>
        <v>5.3283965231465987E-4</v>
      </c>
      <c r="AV848" s="37">
        <f t="shared" ca="1" si="384"/>
        <v>1.0656793046293197E-3</v>
      </c>
      <c r="AW848" s="37">
        <f t="shared" ca="1" si="384"/>
        <v>1.8649387831013095E-3</v>
      </c>
      <c r="AX848" s="37">
        <f t="shared" ca="1" si="384"/>
        <v>1.3320991307866497E-3</v>
      </c>
      <c r="AY848" s="37">
        <f t="shared" ca="1" si="384"/>
        <v>1.3320991307866497E-3</v>
      </c>
      <c r="AZ848" s="37">
        <f t="shared" ca="1" si="384"/>
        <v>1.3320991307866497E-3</v>
      </c>
      <c r="BA848" s="37">
        <f t="shared" ca="1" si="384"/>
        <v>0</v>
      </c>
      <c r="BB848" s="37">
        <f t="shared" ca="1" si="384"/>
        <v>0</v>
      </c>
      <c r="BC848" s="37">
        <f t="shared" ca="1" si="384"/>
        <v>0</v>
      </c>
      <c r="BD848" s="37">
        <f t="shared" ca="1" si="384"/>
        <v>0</v>
      </c>
    </row>
    <row r="849" spans="1:56" x14ac:dyDescent="0.2">
      <c r="A849" t="s">
        <v>6835</v>
      </c>
      <c r="B849">
        <v>478</v>
      </c>
      <c r="C849" s="38">
        <v>53933</v>
      </c>
      <c r="D849" t="s">
        <v>36124</v>
      </c>
      <c r="E849">
        <f t="shared" si="381"/>
        <v>37</v>
      </c>
      <c r="F849">
        <f t="shared" si="381"/>
        <v>8</v>
      </c>
      <c r="G849">
        <f t="shared" si="381"/>
        <v>25</v>
      </c>
      <c r="H849">
        <f t="shared" si="381"/>
        <v>41</v>
      </c>
      <c r="I849">
        <f t="shared" si="381"/>
        <v>15</v>
      </c>
      <c r="J849">
        <f t="shared" si="381"/>
        <v>22</v>
      </c>
      <c r="K849">
        <f t="shared" si="381"/>
        <v>7</v>
      </c>
      <c r="L849">
        <f t="shared" si="381"/>
        <v>28</v>
      </c>
      <c r="M849">
        <f t="shared" si="381"/>
        <v>38</v>
      </c>
      <c r="N849">
        <f t="shared" si="381"/>
        <v>46</v>
      </c>
      <c r="O849">
        <f t="shared" si="382"/>
        <v>15</v>
      </c>
      <c r="P849">
        <f t="shared" si="382"/>
        <v>23</v>
      </c>
      <c r="Q849">
        <f t="shared" si="382"/>
        <v>18</v>
      </c>
      <c r="R849">
        <f t="shared" si="382"/>
        <v>29</v>
      </c>
      <c r="S849">
        <f t="shared" si="382"/>
        <v>25</v>
      </c>
      <c r="T849">
        <f t="shared" si="382"/>
        <v>27</v>
      </c>
      <c r="U849">
        <f t="shared" si="382"/>
        <v>25</v>
      </c>
      <c r="V849">
        <f t="shared" si="382"/>
        <v>36</v>
      </c>
      <c r="W849">
        <f t="shared" si="382"/>
        <v>4</v>
      </c>
      <c r="X849">
        <f t="shared" si="382"/>
        <v>9</v>
      </c>
      <c r="Y849">
        <f t="shared" si="382"/>
        <v>0</v>
      </c>
      <c r="Z849">
        <f t="shared" si="382"/>
        <v>0</v>
      </c>
      <c r="AA849">
        <f t="shared" si="378"/>
        <v>897</v>
      </c>
      <c r="AC849">
        <f t="shared" si="379"/>
        <v>796</v>
      </c>
      <c r="AD849">
        <v>846</v>
      </c>
      <c r="AE849" t="s">
        <v>6592</v>
      </c>
      <c r="AF849" s="21">
        <v>2.6623697109476481E-4</v>
      </c>
      <c r="AG849" s="54">
        <f t="shared" ca="1" si="380"/>
        <v>7.4280114935439387E-2</v>
      </c>
      <c r="AH849" s="136">
        <f t="shared" ca="1" si="380"/>
        <v>8.5390183739223922</v>
      </c>
      <c r="AI849" s="37">
        <f t="shared" ca="1" si="383"/>
        <v>2.3961327398528834E-3</v>
      </c>
      <c r="AJ849" s="37">
        <f t="shared" ca="1" si="383"/>
        <v>9.3182939883167688E-3</v>
      </c>
      <c r="AK849" s="37">
        <f t="shared" ca="1" si="383"/>
        <v>3.4610806242319427E-3</v>
      </c>
      <c r="AL849" s="37">
        <f t="shared" ca="1" si="383"/>
        <v>6.1234503351795906E-3</v>
      </c>
      <c r="AM849" s="37">
        <f t="shared" ca="1" si="383"/>
        <v>3.7273175953267072E-3</v>
      </c>
      <c r="AN849" s="37">
        <f t="shared" ca="1" si="383"/>
        <v>4.7922654797057668E-3</v>
      </c>
      <c r="AO849" s="37">
        <f t="shared" ca="1" si="383"/>
        <v>2.3961327398528834E-3</v>
      </c>
      <c r="AP849" s="37">
        <f t="shared" ca="1" si="383"/>
        <v>2.6623697109476483E-3</v>
      </c>
      <c r="AQ849" s="37">
        <f t="shared" ca="1" si="383"/>
        <v>6.9221612484638853E-3</v>
      </c>
      <c r="AR849" s="37">
        <f t="shared" ca="1" si="383"/>
        <v>4.259791537516237E-3</v>
      </c>
      <c r="AS849" s="37">
        <f t="shared" ca="1" si="384"/>
        <v>7.9871091328429444E-4</v>
      </c>
      <c r="AT849" s="37">
        <f t="shared" ca="1" si="384"/>
        <v>2.3961327398528834E-3</v>
      </c>
      <c r="AU849" s="37">
        <f t="shared" ca="1" si="384"/>
        <v>3.1948436531371778E-3</v>
      </c>
      <c r="AV849" s="37">
        <f t="shared" ca="1" si="384"/>
        <v>3.4610806242319427E-3</v>
      </c>
      <c r="AW849" s="37">
        <f t="shared" ca="1" si="384"/>
        <v>2.9286066820424128E-3</v>
      </c>
      <c r="AX849" s="37">
        <f t="shared" ca="1" si="384"/>
        <v>4.259791537516237E-3</v>
      </c>
      <c r="AY849" s="37">
        <f t="shared" ca="1" si="384"/>
        <v>4.7922654797057668E-3</v>
      </c>
      <c r="AZ849" s="37">
        <f t="shared" ca="1" si="384"/>
        <v>1.8636587976633536E-3</v>
      </c>
      <c r="BA849" s="37">
        <f t="shared" ca="1" si="384"/>
        <v>1.0649478843790593E-3</v>
      </c>
      <c r="BB849" s="37">
        <f t="shared" ca="1" si="384"/>
        <v>3.4610806242319427E-3</v>
      </c>
      <c r="BC849" s="37">
        <f t="shared" ca="1" si="384"/>
        <v>0</v>
      </c>
      <c r="BD849" s="37">
        <f t="shared" ca="1" si="384"/>
        <v>0</v>
      </c>
    </row>
    <row r="850" spans="1:56" x14ac:dyDescent="0.2">
      <c r="A850" t="s">
        <v>796</v>
      </c>
      <c r="B850">
        <v>897</v>
      </c>
      <c r="C850" s="38">
        <v>95935</v>
      </c>
      <c r="D850" t="s">
        <v>36125</v>
      </c>
      <c r="E850">
        <f t="shared" si="381"/>
        <v>66</v>
      </c>
      <c r="F850">
        <f t="shared" si="381"/>
        <v>7</v>
      </c>
      <c r="G850">
        <f t="shared" si="381"/>
        <v>38</v>
      </c>
      <c r="H850">
        <f t="shared" si="381"/>
        <v>55</v>
      </c>
      <c r="I850">
        <f t="shared" si="381"/>
        <v>14</v>
      </c>
      <c r="J850">
        <f t="shared" si="381"/>
        <v>112</v>
      </c>
      <c r="K850">
        <f t="shared" si="381"/>
        <v>23</v>
      </c>
      <c r="L850">
        <f t="shared" si="381"/>
        <v>23</v>
      </c>
      <c r="M850">
        <f t="shared" si="381"/>
        <v>65</v>
      </c>
      <c r="N850">
        <f t="shared" si="381"/>
        <v>61</v>
      </c>
      <c r="O850">
        <f t="shared" si="382"/>
        <v>24</v>
      </c>
      <c r="P850">
        <f t="shared" si="382"/>
        <v>37</v>
      </c>
      <c r="Q850">
        <f t="shared" si="382"/>
        <v>63</v>
      </c>
      <c r="R850">
        <f t="shared" si="382"/>
        <v>44</v>
      </c>
      <c r="S850">
        <f t="shared" si="382"/>
        <v>39</v>
      </c>
      <c r="T850">
        <f t="shared" si="382"/>
        <v>95</v>
      </c>
      <c r="U850">
        <f t="shared" si="382"/>
        <v>37</v>
      </c>
      <c r="V850">
        <f t="shared" si="382"/>
        <v>48</v>
      </c>
      <c r="W850">
        <f t="shared" si="382"/>
        <v>4</v>
      </c>
      <c r="X850">
        <f t="shared" si="382"/>
        <v>42</v>
      </c>
      <c r="Y850">
        <f t="shared" si="382"/>
        <v>0</v>
      </c>
      <c r="Z850">
        <f t="shared" si="382"/>
        <v>0</v>
      </c>
      <c r="AA850">
        <f t="shared" si="378"/>
        <v>898</v>
      </c>
      <c r="AC850">
        <f t="shared" si="379"/>
        <v>797</v>
      </c>
      <c r="AD850">
        <v>847</v>
      </c>
      <c r="AE850" t="s">
        <v>6598</v>
      </c>
      <c r="AF850" s="21">
        <v>2.6596499796307436E-4</v>
      </c>
      <c r="AG850" s="54">
        <f t="shared" ca="1" si="380"/>
        <v>0.17899444362914904</v>
      </c>
      <c r="AH850" s="136">
        <f t="shared" ca="1" si="380"/>
        <v>20.182753870427899</v>
      </c>
      <c r="AI850" s="37">
        <f t="shared" ca="1" si="383"/>
        <v>1.5691934879821387E-2</v>
      </c>
      <c r="AJ850" s="37">
        <f t="shared" ca="1" si="383"/>
        <v>2.1277199837045949E-3</v>
      </c>
      <c r="AK850" s="37">
        <f t="shared" ca="1" si="383"/>
        <v>1.462807488796909E-2</v>
      </c>
      <c r="AL850" s="37">
        <f t="shared" ca="1" si="383"/>
        <v>1.5160004883895239E-2</v>
      </c>
      <c r="AM850" s="37">
        <f t="shared" ca="1" si="383"/>
        <v>6.6491249490768589E-3</v>
      </c>
      <c r="AN850" s="37">
        <f t="shared" ca="1" si="383"/>
        <v>1.1436494912412198E-2</v>
      </c>
      <c r="AO850" s="37">
        <f t="shared" ca="1" si="383"/>
        <v>3.1915799755568922E-3</v>
      </c>
      <c r="AP850" s="37">
        <f t="shared" ca="1" si="383"/>
        <v>1.1968424908338346E-2</v>
      </c>
      <c r="AQ850" s="37">
        <f t="shared" ca="1" si="383"/>
        <v>1.4362109890006016E-2</v>
      </c>
      <c r="AR850" s="37">
        <f t="shared" ca="1" si="383"/>
        <v>1.7287724867599833E-2</v>
      </c>
      <c r="AS850" s="37">
        <f t="shared" ca="1" si="384"/>
        <v>5.8512299551876359E-3</v>
      </c>
      <c r="AT850" s="37">
        <f t="shared" ca="1" si="384"/>
        <v>5.0533349612984129E-3</v>
      </c>
      <c r="AU850" s="37">
        <f t="shared" ca="1" si="384"/>
        <v>2.925614977593818E-3</v>
      </c>
      <c r="AV850" s="37">
        <f t="shared" ca="1" si="384"/>
        <v>7.447019942966082E-3</v>
      </c>
      <c r="AW850" s="37">
        <f t="shared" ca="1" si="384"/>
        <v>1.03726349205599E-2</v>
      </c>
      <c r="AX850" s="37">
        <f t="shared" ca="1" si="384"/>
        <v>1.0904564916486049E-2</v>
      </c>
      <c r="AY850" s="37">
        <f t="shared" ca="1" si="384"/>
        <v>9.5747399266706765E-3</v>
      </c>
      <c r="AZ850" s="37">
        <f t="shared" ca="1" si="384"/>
        <v>7.7129849409291566E-3</v>
      </c>
      <c r="BA850" s="37">
        <f t="shared" ca="1" si="384"/>
        <v>5.3192999592614873E-4</v>
      </c>
      <c r="BB850" s="37">
        <f t="shared" ca="1" si="384"/>
        <v>6.1171949531507105E-3</v>
      </c>
      <c r="BC850" s="37">
        <f t="shared" ca="1" si="384"/>
        <v>0</v>
      </c>
      <c r="BD850" s="37">
        <f t="shared" ca="1" si="384"/>
        <v>0</v>
      </c>
    </row>
    <row r="851" spans="1:56" x14ac:dyDescent="0.2">
      <c r="A851" t="s">
        <v>6841</v>
      </c>
      <c r="B851">
        <v>215</v>
      </c>
      <c r="C851" s="38">
        <v>24942</v>
      </c>
      <c r="D851" t="s">
        <v>36126</v>
      </c>
      <c r="E851">
        <f t="shared" si="381"/>
        <v>11</v>
      </c>
      <c r="F851">
        <f t="shared" si="381"/>
        <v>6</v>
      </c>
      <c r="G851">
        <f t="shared" si="381"/>
        <v>12</v>
      </c>
      <c r="H851">
        <f t="shared" si="381"/>
        <v>16</v>
      </c>
      <c r="I851">
        <f t="shared" si="381"/>
        <v>11</v>
      </c>
      <c r="J851">
        <f t="shared" si="381"/>
        <v>13</v>
      </c>
      <c r="K851">
        <f t="shared" si="381"/>
        <v>8</v>
      </c>
      <c r="L851">
        <f t="shared" si="381"/>
        <v>11</v>
      </c>
      <c r="M851">
        <f t="shared" si="381"/>
        <v>9</v>
      </c>
      <c r="N851">
        <f t="shared" si="381"/>
        <v>19</v>
      </c>
      <c r="O851">
        <f t="shared" si="382"/>
        <v>10</v>
      </c>
      <c r="P851">
        <f t="shared" si="382"/>
        <v>9</v>
      </c>
      <c r="Q851">
        <f t="shared" si="382"/>
        <v>16</v>
      </c>
      <c r="R851">
        <f t="shared" si="382"/>
        <v>13</v>
      </c>
      <c r="S851">
        <f t="shared" si="382"/>
        <v>10</v>
      </c>
      <c r="T851">
        <f t="shared" si="382"/>
        <v>11</v>
      </c>
      <c r="U851">
        <f t="shared" si="382"/>
        <v>6</v>
      </c>
      <c r="V851">
        <f t="shared" si="382"/>
        <v>9</v>
      </c>
      <c r="W851">
        <f t="shared" si="382"/>
        <v>2</v>
      </c>
      <c r="X851">
        <f t="shared" si="382"/>
        <v>13</v>
      </c>
      <c r="Y851">
        <f t="shared" si="382"/>
        <v>0</v>
      </c>
      <c r="Z851">
        <f t="shared" si="382"/>
        <v>0</v>
      </c>
      <c r="AA851">
        <f t="shared" si="378"/>
        <v>899</v>
      </c>
      <c r="AC851">
        <f t="shared" si="379"/>
        <v>798</v>
      </c>
      <c r="AD851">
        <v>848</v>
      </c>
      <c r="AE851" t="s">
        <v>6604</v>
      </c>
      <c r="AF851" s="21">
        <v>2.6588801259236409E-4</v>
      </c>
      <c r="AG851" s="54">
        <f t="shared" ca="1" si="380"/>
        <v>0.24089453940868186</v>
      </c>
      <c r="AH851" s="136">
        <f t="shared" ca="1" si="380"/>
        <v>27.148761413755928</v>
      </c>
      <c r="AI851" s="37">
        <f t="shared" ca="1" si="383"/>
        <v>1.4092064667395297E-2</v>
      </c>
      <c r="AJ851" s="37">
        <f t="shared" ca="1" si="383"/>
        <v>2.3929921133312767E-3</v>
      </c>
      <c r="AK851" s="37">
        <f t="shared" ca="1" si="383"/>
        <v>1.2230848579248749E-2</v>
      </c>
      <c r="AL851" s="37">
        <f t="shared" ca="1" si="383"/>
        <v>1.887804889405785E-2</v>
      </c>
      <c r="AM851" s="37">
        <f t="shared" ca="1" si="383"/>
        <v>1.1167296528879291E-2</v>
      </c>
      <c r="AN851" s="37">
        <f t="shared" ca="1" si="383"/>
        <v>1.4889728705172389E-2</v>
      </c>
      <c r="AO851" s="37">
        <f t="shared" ca="1" si="383"/>
        <v>4.7859842266625534E-3</v>
      </c>
      <c r="AP851" s="37">
        <f t="shared" ca="1" si="383"/>
        <v>1.2230848579248749E-2</v>
      </c>
      <c r="AQ851" s="37">
        <f t="shared" ca="1" si="383"/>
        <v>1.940982491924258E-2</v>
      </c>
      <c r="AR851" s="37">
        <f t="shared" ca="1" si="383"/>
        <v>3.0045345422937141E-2</v>
      </c>
      <c r="AS851" s="37">
        <f t="shared" ca="1" si="384"/>
        <v>7.9766403777709223E-3</v>
      </c>
      <c r="AT851" s="37">
        <f t="shared" ca="1" si="384"/>
        <v>8.7743044155480145E-3</v>
      </c>
      <c r="AU851" s="37">
        <f t="shared" ca="1" si="384"/>
        <v>1.6219168768134208E-2</v>
      </c>
      <c r="AV851" s="37">
        <f t="shared" ca="1" si="384"/>
        <v>1.6485056780726575E-2</v>
      </c>
      <c r="AW851" s="37">
        <f t="shared" ca="1" si="384"/>
        <v>1.0901408516286928E-2</v>
      </c>
      <c r="AX851" s="37">
        <f t="shared" ca="1" si="384"/>
        <v>1.7814496843688396E-2</v>
      </c>
      <c r="AY851" s="37">
        <f t="shared" ca="1" si="384"/>
        <v>8.2425283903632875E-3</v>
      </c>
      <c r="AZ851" s="37">
        <f t="shared" ca="1" si="384"/>
        <v>9.0401924281403798E-3</v>
      </c>
      <c r="BA851" s="37">
        <f t="shared" ca="1" si="384"/>
        <v>1.8612160881465486E-3</v>
      </c>
      <c r="BB851" s="37">
        <f t="shared" ca="1" si="384"/>
        <v>3.4565441637007333E-3</v>
      </c>
      <c r="BC851" s="37">
        <f t="shared" ca="1" si="384"/>
        <v>0</v>
      </c>
      <c r="BD851" s="37">
        <f t="shared" ca="1" si="384"/>
        <v>0</v>
      </c>
    </row>
    <row r="852" spans="1:56" x14ac:dyDescent="0.2">
      <c r="A852" t="s">
        <v>537</v>
      </c>
      <c r="B852">
        <v>435</v>
      </c>
      <c r="C852" s="38">
        <v>49373</v>
      </c>
      <c r="D852" t="s">
        <v>36127</v>
      </c>
      <c r="E852">
        <f t="shared" si="381"/>
        <v>27</v>
      </c>
      <c r="F852">
        <f t="shared" si="381"/>
        <v>7</v>
      </c>
      <c r="G852">
        <f t="shared" si="381"/>
        <v>30</v>
      </c>
      <c r="H852">
        <f t="shared" si="381"/>
        <v>25</v>
      </c>
      <c r="I852">
        <f t="shared" si="381"/>
        <v>10</v>
      </c>
      <c r="J852">
        <f t="shared" si="381"/>
        <v>27</v>
      </c>
      <c r="K852">
        <f t="shared" si="381"/>
        <v>24</v>
      </c>
      <c r="L852">
        <f t="shared" si="381"/>
        <v>22</v>
      </c>
      <c r="M852">
        <f t="shared" si="381"/>
        <v>24</v>
      </c>
      <c r="N852">
        <f t="shared" si="381"/>
        <v>34</v>
      </c>
      <c r="O852">
        <f t="shared" si="382"/>
        <v>16</v>
      </c>
      <c r="P852">
        <f t="shared" si="382"/>
        <v>20</v>
      </c>
      <c r="Q852">
        <f t="shared" si="382"/>
        <v>19</v>
      </c>
      <c r="R852">
        <f t="shared" si="382"/>
        <v>13</v>
      </c>
      <c r="S852">
        <f t="shared" si="382"/>
        <v>17</v>
      </c>
      <c r="T852">
        <f t="shared" si="382"/>
        <v>25</v>
      </c>
      <c r="U852">
        <f t="shared" si="382"/>
        <v>26</v>
      </c>
      <c r="V852">
        <f t="shared" si="382"/>
        <v>38</v>
      </c>
      <c r="W852">
        <f t="shared" si="382"/>
        <v>6</v>
      </c>
      <c r="X852">
        <f t="shared" si="382"/>
        <v>25</v>
      </c>
      <c r="Y852">
        <f t="shared" si="382"/>
        <v>0</v>
      </c>
      <c r="Z852">
        <f t="shared" si="382"/>
        <v>0</v>
      </c>
      <c r="AA852">
        <f t="shared" si="378"/>
        <v>900</v>
      </c>
      <c r="AC852">
        <f t="shared" si="379"/>
        <v>799</v>
      </c>
      <c r="AD852">
        <v>849</v>
      </c>
      <c r="AE852" t="s">
        <v>6610</v>
      </c>
      <c r="AF852" s="21">
        <v>2.6587045544072471E-4</v>
      </c>
      <c r="AG852" s="54">
        <f t="shared" ca="1" si="380"/>
        <v>0.12070518677008901</v>
      </c>
      <c r="AH852" s="136">
        <f t="shared" ca="1" si="380"/>
        <v>13.911139840025038</v>
      </c>
      <c r="AI852" s="37">
        <f t="shared" ca="1" si="383"/>
        <v>6.1150204751366684E-3</v>
      </c>
      <c r="AJ852" s="37">
        <f t="shared" ca="1" si="383"/>
        <v>2.9245750098479718E-3</v>
      </c>
      <c r="AK852" s="37">
        <f t="shared" ca="1" si="383"/>
        <v>6.9126318414588425E-3</v>
      </c>
      <c r="AL852" s="37">
        <f t="shared" ca="1" si="383"/>
        <v>9.0395954849846402E-3</v>
      </c>
      <c r="AM852" s="37">
        <f t="shared" ca="1" si="383"/>
        <v>7.1785022968995672E-3</v>
      </c>
      <c r="AN852" s="37">
        <f t="shared" ca="1" si="383"/>
        <v>7.1785022968995672E-3</v>
      </c>
      <c r="AO852" s="37">
        <f t="shared" ca="1" si="383"/>
        <v>3.9880568316108707E-3</v>
      </c>
      <c r="AP852" s="37">
        <f t="shared" ca="1" si="383"/>
        <v>3.9880568316108707E-3</v>
      </c>
      <c r="AQ852" s="37">
        <f t="shared" ca="1" si="383"/>
        <v>9.3054659404253649E-3</v>
      </c>
      <c r="AR852" s="37">
        <f t="shared" ca="1" si="383"/>
        <v>9.5713363958660896E-3</v>
      </c>
      <c r="AS852" s="37">
        <f t="shared" ca="1" si="384"/>
        <v>4.7856681979330448E-3</v>
      </c>
      <c r="AT852" s="37">
        <f t="shared" ca="1" si="384"/>
        <v>7.4443727523402919E-3</v>
      </c>
      <c r="AU852" s="37">
        <f t="shared" ca="1" si="384"/>
        <v>5.3174091088144942E-3</v>
      </c>
      <c r="AV852" s="37">
        <f t="shared" ca="1" si="384"/>
        <v>4.7856681979330448E-3</v>
      </c>
      <c r="AW852" s="37">
        <f t="shared" ca="1" si="384"/>
        <v>4.5197977424923201E-3</v>
      </c>
      <c r="AX852" s="37">
        <f t="shared" ca="1" si="384"/>
        <v>5.0515386533737695E-3</v>
      </c>
      <c r="AY852" s="37">
        <f t="shared" ca="1" si="384"/>
        <v>5.3174091088144942E-3</v>
      </c>
      <c r="AZ852" s="37">
        <f t="shared" ca="1" si="384"/>
        <v>1.0900688673069713E-2</v>
      </c>
      <c r="BA852" s="37">
        <f t="shared" ca="1" si="384"/>
        <v>2.3928340989665224E-3</v>
      </c>
      <c r="BB852" s="37">
        <f t="shared" ca="1" si="384"/>
        <v>3.9880568316108707E-3</v>
      </c>
      <c r="BC852" s="37">
        <f t="shared" ca="1" si="384"/>
        <v>0</v>
      </c>
      <c r="BD852" s="37">
        <f t="shared" ca="1" si="384"/>
        <v>0</v>
      </c>
    </row>
    <row r="853" spans="1:56" x14ac:dyDescent="0.2">
      <c r="A853" t="s">
        <v>6847</v>
      </c>
      <c r="B853">
        <v>307</v>
      </c>
      <c r="C853" s="38">
        <v>34485</v>
      </c>
      <c r="D853" t="s">
        <v>36128</v>
      </c>
      <c r="E853">
        <v>90</v>
      </c>
      <c r="F853">
        <v>21</v>
      </c>
      <c r="G853">
        <v>47</v>
      </c>
      <c r="H853">
        <v>50</v>
      </c>
      <c r="I853">
        <v>27</v>
      </c>
      <c r="J853">
        <v>74</v>
      </c>
      <c r="K853">
        <v>34</v>
      </c>
      <c r="L853">
        <v>25</v>
      </c>
      <c r="M853">
        <v>93</v>
      </c>
      <c r="N853">
        <v>93</v>
      </c>
      <c r="O853">
        <v>16</v>
      </c>
      <c r="P853">
        <v>33</v>
      </c>
      <c r="Q853">
        <v>88</v>
      </c>
      <c r="R853">
        <v>54</v>
      </c>
      <c r="S853">
        <v>72</v>
      </c>
      <c r="T853">
        <v>127</v>
      </c>
      <c r="U853">
        <v>58</v>
      </c>
      <c r="V853">
        <v>63</v>
      </c>
      <c r="W853">
        <v>9</v>
      </c>
      <c r="X853">
        <v>24</v>
      </c>
      <c r="Y853">
        <v>0</v>
      </c>
      <c r="Z853">
        <v>0</v>
      </c>
      <c r="AA853">
        <f t="shared" si="378"/>
        <v>901</v>
      </c>
      <c r="AC853">
        <f t="shared" si="379"/>
        <v>800</v>
      </c>
      <c r="AD853">
        <v>850</v>
      </c>
      <c r="AE853" t="s">
        <v>6616</v>
      </c>
      <c r="AF853" s="21">
        <v>2.6536349021846973E-4</v>
      </c>
      <c r="AG853" s="54">
        <f t="shared" ca="1" si="380"/>
        <v>0.10110348977323697</v>
      </c>
      <c r="AH853" s="136">
        <f t="shared" ca="1" si="380"/>
        <v>11.459722325084615</v>
      </c>
      <c r="AI853" s="37">
        <f t="shared" ca="1" si="383"/>
        <v>7.4301777261171521E-3</v>
      </c>
      <c r="AJ853" s="37">
        <f t="shared" ca="1" si="383"/>
        <v>1.3268174510923487E-3</v>
      </c>
      <c r="AK853" s="37">
        <f t="shared" ca="1" si="383"/>
        <v>5.8379967848063343E-3</v>
      </c>
      <c r="AL853" s="37">
        <f t="shared" ca="1" si="383"/>
        <v>1.034917611852032E-2</v>
      </c>
      <c r="AM853" s="37">
        <f t="shared" ca="1" si="383"/>
        <v>4.2458158434955156E-3</v>
      </c>
      <c r="AN853" s="37">
        <f t="shared" ca="1" si="383"/>
        <v>6.368723765243273E-3</v>
      </c>
      <c r="AO853" s="37">
        <f t="shared" ca="1" si="383"/>
        <v>5.3072698043693945E-4</v>
      </c>
      <c r="AP853" s="37">
        <f t="shared" ca="1" si="383"/>
        <v>5.8379967848063343E-3</v>
      </c>
      <c r="AQ853" s="37">
        <f t="shared" ca="1" si="383"/>
        <v>5.5726332945878641E-3</v>
      </c>
      <c r="AR853" s="37">
        <f t="shared" ca="1" si="383"/>
        <v>8.2262681967725619E-3</v>
      </c>
      <c r="AS853" s="37">
        <f t="shared" ca="1" si="384"/>
        <v>2.3882714119662276E-3</v>
      </c>
      <c r="AT853" s="37">
        <f t="shared" ca="1" si="384"/>
        <v>3.1843618826216365E-3</v>
      </c>
      <c r="AU853" s="37">
        <f t="shared" ca="1" si="384"/>
        <v>4.511179333713985E-3</v>
      </c>
      <c r="AV853" s="37">
        <f t="shared" ca="1" si="384"/>
        <v>3.9804523532770463E-3</v>
      </c>
      <c r="AW853" s="37">
        <f t="shared" ca="1" si="384"/>
        <v>8.4916316869910313E-3</v>
      </c>
      <c r="AX853" s="37">
        <f t="shared" ca="1" si="384"/>
        <v>6.6340872554617432E-3</v>
      </c>
      <c r="AY853" s="37">
        <f t="shared" ca="1" si="384"/>
        <v>4.2458158434955156E-3</v>
      </c>
      <c r="AZ853" s="37">
        <f t="shared" ca="1" si="384"/>
        <v>7.9609047065540926E-3</v>
      </c>
      <c r="BA853" s="37">
        <f t="shared" ca="1" si="384"/>
        <v>7.9609047065540913E-4</v>
      </c>
      <c r="BB853" s="37">
        <f t="shared" ca="1" si="384"/>
        <v>3.1843618826216365E-3</v>
      </c>
      <c r="BC853" s="37">
        <f t="shared" ca="1" si="384"/>
        <v>0</v>
      </c>
      <c r="BD853" s="37">
        <f t="shared" ca="1" si="384"/>
        <v>0</v>
      </c>
    </row>
    <row r="854" spans="1:56" x14ac:dyDescent="0.2">
      <c r="A854" t="s">
        <v>6853</v>
      </c>
      <c r="B854">
        <v>359</v>
      </c>
      <c r="C854" s="38">
        <v>38982</v>
      </c>
      <c r="D854" t="s">
        <v>36129</v>
      </c>
      <c r="E854">
        <f t="shared" ref="E854:N863" si="385">LEN($D854)-LEN(SUBSTITUTE($D854,E$3,""))</f>
        <v>44</v>
      </c>
      <c r="F854">
        <f t="shared" si="385"/>
        <v>6</v>
      </c>
      <c r="G854">
        <f t="shared" si="385"/>
        <v>15</v>
      </c>
      <c r="H854">
        <f t="shared" si="385"/>
        <v>25</v>
      </c>
      <c r="I854">
        <f t="shared" si="385"/>
        <v>14</v>
      </c>
      <c r="J854">
        <f t="shared" si="385"/>
        <v>30</v>
      </c>
      <c r="K854">
        <f t="shared" si="385"/>
        <v>7</v>
      </c>
      <c r="L854">
        <f t="shared" si="385"/>
        <v>28</v>
      </c>
      <c r="M854">
        <f t="shared" si="385"/>
        <v>19</v>
      </c>
      <c r="N854">
        <f t="shared" si="385"/>
        <v>24</v>
      </c>
      <c r="O854">
        <f t="shared" ref="O854:Z863" si="386">LEN($D854)-LEN(SUBSTITUTE($D854,O$3,""))</f>
        <v>13</v>
      </c>
      <c r="P854">
        <f t="shared" si="386"/>
        <v>12</v>
      </c>
      <c r="Q854">
        <f t="shared" si="386"/>
        <v>20</v>
      </c>
      <c r="R854">
        <f t="shared" si="386"/>
        <v>13</v>
      </c>
      <c r="S854">
        <f t="shared" si="386"/>
        <v>18</v>
      </c>
      <c r="T854">
        <f t="shared" si="386"/>
        <v>17</v>
      </c>
      <c r="U854">
        <f t="shared" si="386"/>
        <v>12</v>
      </c>
      <c r="V854">
        <f t="shared" si="386"/>
        <v>30</v>
      </c>
      <c r="W854">
        <f t="shared" si="386"/>
        <v>4</v>
      </c>
      <c r="X854">
        <f t="shared" si="386"/>
        <v>8</v>
      </c>
      <c r="Y854">
        <f t="shared" si="386"/>
        <v>0</v>
      </c>
      <c r="Z854">
        <f t="shared" si="386"/>
        <v>0</v>
      </c>
      <c r="AA854">
        <f t="shared" si="378"/>
        <v>902</v>
      </c>
      <c r="AC854">
        <f t="shared" si="379"/>
        <v>801</v>
      </c>
      <c r="AD854">
        <v>851</v>
      </c>
      <c r="AE854" t="s">
        <v>6622</v>
      </c>
      <c r="AF854" s="21">
        <v>2.6508142868549934E-4</v>
      </c>
      <c r="AG854" s="54">
        <f t="shared" ca="1" si="380"/>
        <v>3.8171725730711904E-2</v>
      </c>
      <c r="AH854" s="136">
        <f t="shared" ca="1" si="380"/>
        <v>4.5063842876534883</v>
      </c>
      <c r="AI854" s="37">
        <f t="shared" ca="1" si="383"/>
        <v>1.3254071434274967E-3</v>
      </c>
      <c r="AJ854" s="37">
        <f t="shared" ca="1" si="383"/>
        <v>2.6508142868549934E-3</v>
      </c>
      <c r="AK854" s="37">
        <f t="shared" ca="1" si="383"/>
        <v>1.590488572112996E-3</v>
      </c>
      <c r="AL854" s="37">
        <f t="shared" ca="1" si="383"/>
        <v>3.7111400015969907E-3</v>
      </c>
      <c r="AM854" s="37">
        <f t="shared" ca="1" si="383"/>
        <v>1.0603257147419973E-3</v>
      </c>
      <c r="AN854" s="37">
        <f t="shared" ca="1" si="383"/>
        <v>2.385732858169494E-3</v>
      </c>
      <c r="AO854" s="37">
        <f t="shared" ca="1" si="383"/>
        <v>1.0603257147419973E-3</v>
      </c>
      <c r="AP854" s="37">
        <f t="shared" ca="1" si="383"/>
        <v>2.9158957155404927E-3</v>
      </c>
      <c r="AQ854" s="37">
        <f t="shared" ca="1" si="383"/>
        <v>4.2413028589679894E-3</v>
      </c>
      <c r="AR854" s="37">
        <f t="shared" ca="1" si="383"/>
        <v>2.6508142868549934E-3</v>
      </c>
      <c r="AS854" s="37">
        <f t="shared" ca="1" si="384"/>
        <v>5.3016285737099867E-4</v>
      </c>
      <c r="AT854" s="37">
        <f t="shared" ca="1" si="384"/>
        <v>1.0603257147419973E-3</v>
      </c>
      <c r="AU854" s="37">
        <f t="shared" ca="1" si="384"/>
        <v>1.8555700007984953E-3</v>
      </c>
      <c r="AV854" s="37">
        <f t="shared" ca="1" si="384"/>
        <v>1.0603257147419973E-3</v>
      </c>
      <c r="AW854" s="37">
        <f t="shared" ca="1" si="384"/>
        <v>3.4460585729114914E-3</v>
      </c>
      <c r="AX854" s="37">
        <f t="shared" ca="1" si="384"/>
        <v>1.3254071434274967E-3</v>
      </c>
      <c r="AY854" s="37">
        <f t="shared" ca="1" si="384"/>
        <v>1.8555700007984953E-3</v>
      </c>
      <c r="AZ854" s="37">
        <f t="shared" ca="1" si="384"/>
        <v>1.0603257147419973E-3</v>
      </c>
      <c r="BA854" s="37">
        <f t="shared" ca="1" si="384"/>
        <v>7.9524428605649801E-4</v>
      </c>
      <c r="BB854" s="37">
        <f t="shared" ca="1" si="384"/>
        <v>1.590488572112996E-3</v>
      </c>
      <c r="BC854" s="37">
        <f t="shared" ca="1" si="384"/>
        <v>0</v>
      </c>
      <c r="BD854" s="37">
        <f t="shared" ca="1" si="384"/>
        <v>0</v>
      </c>
    </row>
    <row r="855" spans="1:56" x14ac:dyDescent="0.2">
      <c r="A855" t="s">
        <v>6859</v>
      </c>
      <c r="B855">
        <v>796</v>
      </c>
      <c r="C855" s="38">
        <v>91713</v>
      </c>
      <c r="D855" t="s">
        <v>36130</v>
      </c>
      <c r="E855">
        <f t="shared" si="385"/>
        <v>47</v>
      </c>
      <c r="F855">
        <f t="shared" si="385"/>
        <v>14</v>
      </c>
      <c r="G855">
        <f t="shared" si="385"/>
        <v>48</v>
      </c>
      <c r="H855">
        <f t="shared" si="385"/>
        <v>69</v>
      </c>
      <c r="I855">
        <f t="shared" si="385"/>
        <v>34</v>
      </c>
      <c r="J855">
        <f t="shared" si="385"/>
        <v>29</v>
      </c>
      <c r="K855">
        <f t="shared" si="385"/>
        <v>21</v>
      </c>
      <c r="L855">
        <f t="shared" si="385"/>
        <v>50</v>
      </c>
      <c r="M855">
        <f t="shared" si="385"/>
        <v>45</v>
      </c>
      <c r="N855">
        <f t="shared" si="385"/>
        <v>99</v>
      </c>
      <c r="O855">
        <f t="shared" si="386"/>
        <v>20</v>
      </c>
      <c r="P855">
        <f t="shared" si="386"/>
        <v>36</v>
      </c>
      <c r="Q855">
        <f t="shared" si="386"/>
        <v>30</v>
      </c>
      <c r="R855">
        <f t="shared" si="386"/>
        <v>51</v>
      </c>
      <c r="S855">
        <f t="shared" si="386"/>
        <v>43</v>
      </c>
      <c r="T855">
        <f t="shared" si="386"/>
        <v>47</v>
      </c>
      <c r="U855">
        <f t="shared" si="386"/>
        <v>33</v>
      </c>
      <c r="V855">
        <f t="shared" si="386"/>
        <v>49</v>
      </c>
      <c r="W855">
        <f t="shared" si="386"/>
        <v>3</v>
      </c>
      <c r="X855">
        <f t="shared" si="386"/>
        <v>28</v>
      </c>
      <c r="Y855">
        <f t="shared" si="386"/>
        <v>0</v>
      </c>
      <c r="Z855">
        <f t="shared" si="386"/>
        <v>0</v>
      </c>
      <c r="AA855">
        <f t="shared" si="378"/>
        <v>903</v>
      </c>
      <c r="AC855">
        <f t="shared" si="379"/>
        <v>802</v>
      </c>
      <c r="AD855">
        <v>852</v>
      </c>
      <c r="AE855" t="s">
        <v>6628</v>
      </c>
      <c r="AF855" s="21">
        <v>2.6376994923704104E-4</v>
      </c>
      <c r="AG855" s="54">
        <f t="shared" ca="1" si="380"/>
        <v>0.17435193644568411</v>
      </c>
      <c r="AH855" s="136">
        <f t="shared" ca="1" si="380"/>
        <v>19.941535702218776</v>
      </c>
      <c r="AI855" s="37">
        <f t="shared" ref="AI855:AR864" ca="1" si="387">$AF855*INDIRECT(CONCATENATE(AI$1,$AC855+3))</f>
        <v>1.1342107817192765E-2</v>
      </c>
      <c r="AJ855" s="37">
        <f t="shared" ca="1" si="387"/>
        <v>3.4290093400815335E-3</v>
      </c>
      <c r="AK855" s="37">
        <f t="shared" ca="1" si="387"/>
        <v>1.292472751261501E-2</v>
      </c>
      <c r="AL855" s="37">
        <f t="shared" ca="1" si="387"/>
        <v>1.1869647715666846E-2</v>
      </c>
      <c r="AM855" s="37">
        <f t="shared" ca="1" si="387"/>
        <v>8.176868426348273E-3</v>
      </c>
      <c r="AN855" s="37">
        <f t="shared" ca="1" si="387"/>
        <v>9.7594881217705175E-3</v>
      </c>
      <c r="AO855" s="37">
        <f t="shared" ca="1" si="387"/>
        <v>3.1652393908444924E-3</v>
      </c>
      <c r="AP855" s="37">
        <f t="shared" ca="1" si="387"/>
        <v>1.1605877766429806E-2</v>
      </c>
      <c r="AQ855" s="37">
        <f t="shared" ca="1" si="387"/>
        <v>1.4507347208037258E-2</v>
      </c>
      <c r="AR855" s="37">
        <f t="shared" ca="1" si="387"/>
        <v>1.767258659888175E-2</v>
      </c>
      <c r="AS855" s="37">
        <f t="shared" ref="AS855:BD864" ca="1" si="388">$AF855*INDIRECT(CONCATENATE(AS$1,$AC855+3))</f>
        <v>4.4840891370296976E-3</v>
      </c>
      <c r="AT855" s="37">
        <f t="shared" ca="1" si="388"/>
        <v>7.121788629400108E-3</v>
      </c>
      <c r="AU855" s="37">
        <f t="shared" ca="1" si="388"/>
        <v>5.5391689339778618E-3</v>
      </c>
      <c r="AV855" s="37">
        <f t="shared" ca="1" si="388"/>
        <v>8.4406383755853132E-3</v>
      </c>
      <c r="AW855" s="37">
        <f t="shared" ca="1" si="388"/>
        <v>9.7594881217705175E-3</v>
      </c>
      <c r="AX855" s="37">
        <f t="shared" ca="1" si="388"/>
        <v>8.176868426348273E-3</v>
      </c>
      <c r="AY855" s="37">
        <f t="shared" ca="1" si="388"/>
        <v>7.64932852787419E-3</v>
      </c>
      <c r="AZ855" s="37">
        <f t="shared" ca="1" si="388"/>
        <v>1.1342107817192765E-2</v>
      </c>
      <c r="BA855" s="37">
        <f t="shared" ca="1" si="388"/>
        <v>1.3188497461852052E-3</v>
      </c>
      <c r="BB855" s="37">
        <f t="shared" ca="1" si="388"/>
        <v>6.0667088324519438E-3</v>
      </c>
      <c r="BC855" s="37">
        <f t="shared" ca="1" si="388"/>
        <v>0</v>
      </c>
      <c r="BD855" s="37">
        <f t="shared" ca="1" si="388"/>
        <v>0</v>
      </c>
    </row>
    <row r="856" spans="1:56" x14ac:dyDescent="0.2">
      <c r="A856" t="s">
        <v>6865</v>
      </c>
      <c r="B856">
        <v>210</v>
      </c>
      <c r="C856" s="38">
        <v>24570</v>
      </c>
      <c r="D856" t="s">
        <v>36131</v>
      </c>
      <c r="E856">
        <f t="shared" si="385"/>
        <v>9</v>
      </c>
      <c r="F856">
        <f t="shared" si="385"/>
        <v>2</v>
      </c>
      <c r="G856">
        <f t="shared" si="385"/>
        <v>12</v>
      </c>
      <c r="H856">
        <f t="shared" si="385"/>
        <v>21</v>
      </c>
      <c r="I856">
        <f t="shared" si="385"/>
        <v>7</v>
      </c>
      <c r="J856">
        <f t="shared" si="385"/>
        <v>9</v>
      </c>
      <c r="K856">
        <f t="shared" si="385"/>
        <v>4</v>
      </c>
      <c r="L856">
        <f t="shared" si="385"/>
        <v>13</v>
      </c>
      <c r="M856">
        <f t="shared" si="385"/>
        <v>13</v>
      </c>
      <c r="N856">
        <f t="shared" si="385"/>
        <v>19</v>
      </c>
      <c r="O856">
        <f t="shared" si="386"/>
        <v>7</v>
      </c>
      <c r="P856">
        <f t="shared" si="386"/>
        <v>3</v>
      </c>
      <c r="Q856">
        <f t="shared" si="386"/>
        <v>11</v>
      </c>
      <c r="R856">
        <f t="shared" si="386"/>
        <v>17</v>
      </c>
      <c r="S856">
        <f t="shared" si="386"/>
        <v>16</v>
      </c>
      <c r="T856">
        <f t="shared" si="386"/>
        <v>5</v>
      </c>
      <c r="U856">
        <f t="shared" si="386"/>
        <v>15</v>
      </c>
      <c r="V856">
        <f t="shared" si="386"/>
        <v>18</v>
      </c>
      <c r="W856">
        <f t="shared" si="386"/>
        <v>1</v>
      </c>
      <c r="X856">
        <f t="shared" si="386"/>
        <v>8</v>
      </c>
      <c r="Y856">
        <f t="shared" si="386"/>
        <v>0</v>
      </c>
      <c r="Z856">
        <f t="shared" si="386"/>
        <v>0</v>
      </c>
      <c r="AA856">
        <f t="shared" si="378"/>
        <v>904</v>
      </c>
      <c r="AC856">
        <f t="shared" si="379"/>
        <v>797</v>
      </c>
      <c r="AD856">
        <v>853</v>
      </c>
      <c r="AE856" t="s">
        <v>6598</v>
      </c>
      <c r="AF856" s="21">
        <v>2.6366558875878267E-4</v>
      </c>
      <c r="AG856" s="54">
        <f t="shared" ca="1" si="380"/>
        <v>0.17744694123466073</v>
      </c>
      <c r="AH856" s="136">
        <f t="shared" ca="1" si="380"/>
        <v>20.008263202960222</v>
      </c>
      <c r="AI856" s="37">
        <f t="shared" ca="1" si="387"/>
        <v>1.5556269736768177E-2</v>
      </c>
      <c r="AJ856" s="37">
        <f t="shared" ca="1" si="387"/>
        <v>2.1093247100702614E-3</v>
      </c>
      <c r="AK856" s="37">
        <f t="shared" ca="1" si="387"/>
        <v>1.4501607381733048E-2</v>
      </c>
      <c r="AL856" s="37">
        <f t="shared" ca="1" si="387"/>
        <v>1.5028938559250611E-2</v>
      </c>
      <c r="AM856" s="37">
        <f t="shared" ca="1" si="387"/>
        <v>6.5916397189695669E-3</v>
      </c>
      <c r="AN856" s="37">
        <f t="shared" ca="1" si="387"/>
        <v>1.1337620316627654E-2</v>
      </c>
      <c r="AO856" s="37">
        <f t="shared" ca="1" si="387"/>
        <v>3.163987065105392E-3</v>
      </c>
      <c r="AP856" s="37">
        <f t="shared" ca="1" si="387"/>
        <v>1.186495149414522E-2</v>
      </c>
      <c r="AQ856" s="37">
        <f t="shared" ca="1" si="387"/>
        <v>1.4237941792974265E-2</v>
      </c>
      <c r="AR856" s="37">
        <f t="shared" ca="1" si="387"/>
        <v>1.7138263269320872E-2</v>
      </c>
      <c r="AS856" s="37">
        <f t="shared" ca="1" si="388"/>
        <v>5.8006429526932185E-3</v>
      </c>
      <c r="AT856" s="37">
        <f t="shared" ca="1" si="388"/>
        <v>5.0096461864168711E-3</v>
      </c>
      <c r="AU856" s="37">
        <f t="shared" ca="1" si="388"/>
        <v>2.9003214763466093E-3</v>
      </c>
      <c r="AV856" s="37">
        <f t="shared" ca="1" si="388"/>
        <v>7.3826364852459143E-3</v>
      </c>
      <c r="AW856" s="37">
        <f t="shared" ca="1" si="388"/>
        <v>1.0282957961592525E-2</v>
      </c>
      <c r="AX856" s="37">
        <f t="shared" ca="1" si="388"/>
        <v>1.0810289139110089E-2</v>
      </c>
      <c r="AY856" s="37">
        <f t="shared" ca="1" si="388"/>
        <v>9.4919611953161766E-3</v>
      </c>
      <c r="AZ856" s="37">
        <f t="shared" ca="1" si="388"/>
        <v>7.6463020740046971E-3</v>
      </c>
      <c r="BA856" s="37">
        <f t="shared" ca="1" si="388"/>
        <v>5.2733117751756534E-4</v>
      </c>
      <c r="BB856" s="37">
        <f t="shared" ca="1" si="388"/>
        <v>6.0643085414520013E-3</v>
      </c>
      <c r="BC856" s="37">
        <f t="shared" ca="1" si="388"/>
        <v>0</v>
      </c>
      <c r="BD856" s="37">
        <f t="shared" ca="1" si="388"/>
        <v>0</v>
      </c>
    </row>
    <row r="857" spans="1:56" x14ac:dyDescent="0.2">
      <c r="A857" t="s">
        <v>6871</v>
      </c>
      <c r="B857">
        <v>325</v>
      </c>
      <c r="C857" s="38">
        <v>37240</v>
      </c>
      <c r="D857" t="s">
        <v>36132</v>
      </c>
      <c r="E857">
        <f t="shared" si="385"/>
        <v>23</v>
      </c>
      <c r="F857">
        <f t="shared" si="385"/>
        <v>33</v>
      </c>
      <c r="G857">
        <f t="shared" si="385"/>
        <v>11</v>
      </c>
      <c r="H857">
        <f t="shared" si="385"/>
        <v>26</v>
      </c>
      <c r="I857">
        <f t="shared" si="385"/>
        <v>21</v>
      </c>
      <c r="J857">
        <f t="shared" si="385"/>
        <v>22</v>
      </c>
      <c r="K857">
        <f t="shared" si="385"/>
        <v>16</v>
      </c>
      <c r="L857">
        <f t="shared" si="385"/>
        <v>12</v>
      </c>
      <c r="M857">
        <f t="shared" si="385"/>
        <v>29</v>
      </c>
      <c r="N857">
        <f t="shared" si="385"/>
        <v>24</v>
      </c>
      <c r="O857">
        <f t="shared" si="386"/>
        <v>6</v>
      </c>
      <c r="P857">
        <f t="shared" si="386"/>
        <v>16</v>
      </c>
      <c r="Q857">
        <f t="shared" si="386"/>
        <v>14</v>
      </c>
      <c r="R857">
        <f t="shared" si="386"/>
        <v>11</v>
      </c>
      <c r="S857">
        <f t="shared" si="386"/>
        <v>17</v>
      </c>
      <c r="T857">
        <f t="shared" si="386"/>
        <v>7</v>
      </c>
      <c r="U857">
        <f t="shared" si="386"/>
        <v>7</v>
      </c>
      <c r="V857">
        <f t="shared" si="386"/>
        <v>17</v>
      </c>
      <c r="W857">
        <f t="shared" si="386"/>
        <v>3</v>
      </c>
      <c r="X857">
        <f t="shared" si="386"/>
        <v>10</v>
      </c>
      <c r="Y857">
        <f t="shared" si="386"/>
        <v>0</v>
      </c>
      <c r="Z857">
        <f t="shared" si="386"/>
        <v>0</v>
      </c>
      <c r="AA857">
        <f t="shared" si="378"/>
        <v>905</v>
      </c>
      <c r="AC857">
        <f t="shared" si="379"/>
        <v>803</v>
      </c>
      <c r="AD857">
        <v>854</v>
      </c>
      <c r="AE857" t="s">
        <v>6637</v>
      </c>
      <c r="AF857" s="21">
        <v>2.6309018741062186E-4</v>
      </c>
      <c r="AG857" s="54">
        <f t="shared" ca="1" si="380"/>
        <v>9.1818475406307026E-2</v>
      </c>
      <c r="AH857" s="136">
        <f t="shared" ca="1" si="380"/>
        <v>10.132392387745279</v>
      </c>
      <c r="AI857" s="37">
        <f t="shared" ca="1" si="387"/>
        <v>6.8403448726761682E-3</v>
      </c>
      <c r="AJ857" s="37">
        <f t="shared" ca="1" si="387"/>
        <v>2.1047214992849748E-3</v>
      </c>
      <c r="AK857" s="37">
        <f t="shared" ca="1" si="387"/>
        <v>6.8403448726761682E-3</v>
      </c>
      <c r="AL857" s="37">
        <f t="shared" ca="1" si="387"/>
        <v>7.6296154349080342E-3</v>
      </c>
      <c r="AM857" s="37">
        <f t="shared" ca="1" si="387"/>
        <v>4.9987135608018148E-3</v>
      </c>
      <c r="AN857" s="37">
        <f t="shared" ca="1" si="387"/>
        <v>7.6296154349080342E-3</v>
      </c>
      <c r="AO857" s="37">
        <f t="shared" ca="1" si="387"/>
        <v>1.3154509370531093E-3</v>
      </c>
      <c r="AP857" s="37">
        <f t="shared" ca="1" si="387"/>
        <v>3.9463528111593274E-3</v>
      </c>
      <c r="AQ857" s="37">
        <f t="shared" ca="1" si="387"/>
        <v>6.8403448726761682E-3</v>
      </c>
      <c r="AR857" s="37">
        <f t="shared" ca="1" si="387"/>
        <v>8.4188859971398994E-3</v>
      </c>
      <c r="AS857" s="37">
        <f t="shared" ca="1" si="388"/>
        <v>1.841631311874353E-3</v>
      </c>
      <c r="AT857" s="37">
        <f t="shared" ca="1" si="388"/>
        <v>2.3678116866955967E-3</v>
      </c>
      <c r="AU857" s="37">
        <f t="shared" ca="1" si="388"/>
        <v>3.4201724363380841E-3</v>
      </c>
      <c r="AV857" s="37">
        <f t="shared" ca="1" si="388"/>
        <v>3.9463528111593274E-3</v>
      </c>
      <c r="AW857" s="37">
        <f t="shared" ca="1" si="388"/>
        <v>4.2094429985699497E-3</v>
      </c>
      <c r="AX857" s="37">
        <f t="shared" ca="1" si="388"/>
        <v>5.5248939356230594E-3</v>
      </c>
      <c r="AY857" s="37">
        <f t="shared" ca="1" si="388"/>
        <v>3.683262623748706E-3</v>
      </c>
      <c r="AZ857" s="37">
        <f t="shared" ca="1" si="388"/>
        <v>8.1557958097292771E-3</v>
      </c>
      <c r="BA857" s="37">
        <f t="shared" ca="1" si="388"/>
        <v>5.2618037482124371E-4</v>
      </c>
      <c r="BB857" s="37">
        <f t="shared" ca="1" si="388"/>
        <v>1.5785411244637311E-3</v>
      </c>
      <c r="BC857" s="37">
        <f t="shared" ca="1" si="388"/>
        <v>0</v>
      </c>
      <c r="BD857" s="37">
        <f t="shared" ca="1" si="388"/>
        <v>0</v>
      </c>
    </row>
    <row r="858" spans="1:56" x14ac:dyDescent="0.2">
      <c r="A858" t="s">
        <v>6879</v>
      </c>
      <c r="B858">
        <v>520</v>
      </c>
      <c r="C858" s="38">
        <v>55983</v>
      </c>
      <c r="D858" t="s">
        <v>36133</v>
      </c>
      <c r="E858">
        <f t="shared" si="385"/>
        <v>49</v>
      </c>
      <c r="F858">
        <f t="shared" si="385"/>
        <v>13</v>
      </c>
      <c r="G858">
        <f t="shared" si="385"/>
        <v>20</v>
      </c>
      <c r="H858">
        <f t="shared" si="385"/>
        <v>35</v>
      </c>
      <c r="I858">
        <f t="shared" si="385"/>
        <v>16</v>
      </c>
      <c r="J858">
        <f t="shared" si="385"/>
        <v>66</v>
      </c>
      <c r="K858">
        <f t="shared" si="385"/>
        <v>11</v>
      </c>
      <c r="L858">
        <f t="shared" si="385"/>
        <v>21</v>
      </c>
      <c r="M858">
        <f t="shared" si="385"/>
        <v>30</v>
      </c>
      <c r="N858">
        <f t="shared" si="385"/>
        <v>38</v>
      </c>
      <c r="O858">
        <f t="shared" si="386"/>
        <v>9</v>
      </c>
      <c r="P858">
        <f t="shared" si="386"/>
        <v>14</v>
      </c>
      <c r="Q858">
        <f t="shared" si="386"/>
        <v>27</v>
      </c>
      <c r="R858">
        <f t="shared" si="386"/>
        <v>19</v>
      </c>
      <c r="S858">
        <f t="shared" si="386"/>
        <v>36</v>
      </c>
      <c r="T858">
        <f t="shared" si="386"/>
        <v>38</v>
      </c>
      <c r="U858">
        <f t="shared" si="386"/>
        <v>28</v>
      </c>
      <c r="V858">
        <f t="shared" si="386"/>
        <v>28</v>
      </c>
      <c r="W858">
        <f t="shared" si="386"/>
        <v>9</v>
      </c>
      <c r="X858">
        <f t="shared" si="386"/>
        <v>13</v>
      </c>
      <c r="Y858">
        <f t="shared" si="386"/>
        <v>0</v>
      </c>
      <c r="Z858">
        <f t="shared" si="386"/>
        <v>0</v>
      </c>
      <c r="AA858">
        <f t="shared" si="378"/>
        <v>907</v>
      </c>
      <c r="AC858">
        <f t="shared" si="379"/>
        <v>804</v>
      </c>
      <c r="AD858">
        <v>855</v>
      </c>
      <c r="AE858" t="s">
        <v>6643</v>
      </c>
      <c r="AF858" s="21">
        <v>2.6276417183036105E-4</v>
      </c>
      <c r="AG858" s="54">
        <f t="shared" ca="1" si="380"/>
        <v>0.265654577720495</v>
      </c>
      <c r="AH858" s="136">
        <f t="shared" ca="1" si="380"/>
        <v>29.166297544826417</v>
      </c>
      <c r="AI858" s="37">
        <f t="shared" ca="1" si="387"/>
        <v>1.2875444419687691E-2</v>
      </c>
      <c r="AJ858" s="37">
        <f t="shared" ca="1" si="387"/>
        <v>7.8829251549108314E-3</v>
      </c>
      <c r="AK858" s="37">
        <f t="shared" ca="1" si="387"/>
        <v>1.234991607602697E-2</v>
      </c>
      <c r="AL858" s="37">
        <f t="shared" ca="1" si="387"/>
        <v>2.3386011292902135E-2</v>
      </c>
      <c r="AM858" s="37">
        <f t="shared" ca="1" si="387"/>
        <v>7.3573968112501092E-3</v>
      </c>
      <c r="AN858" s="37">
        <f t="shared" ca="1" si="387"/>
        <v>1.2875444419687691E-2</v>
      </c>
      <c r="AO858" s="37">
        <f t="shared" ca="1" si="387"/>
        <v>2.6276417183036106E-3</v>
      </c>
      <c r="AP858" s="37">
        <f t="shared" ca="1" si="387"/>
        <v>6.0435759520983045E-3</v>
      </c>
      <c r="AQ858" s="37">
        <f t="shared" ca="1" si="387"/>
        <v>1.9444548715446718E-2</v>
      </c>
      <c r="AR858" s="37">
        <f t="shared" ca="1" si="387"/>
        <v>2.5225360495714659E-2</v>
      </c>
      <c r="AS858" s="37">
        <f t="shared" ca="1" si="388"/>
        <v>3.6786984056250546E-3</v>
      </c>
      <c r="AT858" s="37">
        <f t="shared" ca="1" si="388"/>
        <v>1.4714793622500218E-2</v>
      </c>
      <c r="AU858" s="37">
        <f t="shared" ca="1" si="388"/>
        <v>1.6291378653482385E-2</v>
      </c>
      <c r="AV858" s="37">
        <f t="shared" ca="1" si="388"/>
        <v>1.234991607602697E-2</v>
      </c>
      <c r="AW858" s="37">
        <f t="shared" ca="1" si="388"/>
        <v>1.5503086137991302E-2</v>
      </c>
      <c r="AX858" s="37">
        <f t="shared" ca="1" si="388"/>
        <v>3.8100804915402353E-2</v>
      </c>
      <c r="AY858" s="37">
        <f t="shared" ca="1" si="388"/>
        <v>1.7342435340803829E-2</v>
      </c>
      <c r="AZ858" s="37">
        <f t="shared" ca="1" si="388"/>
        <v>1.4452029450669857E-2</v>
      </c>
      <c r="BA858" s="37">
        <f t="shared" ca="1" si="388"/>
        <v>7.882925154910831E-4</v>
      </c>
      <c r="BB858" s="37">
        <f t="shared" ca="1" si="388"/>
        <v>2.3648775464732495E-3</v>
      </c>
      <c r="BC858" s="37">
        <f t="shared" ca="1" si="388"/>
        <v>0</v>
      </c>
      <c r="BD858" s="37">
        <f t="shared" ca="1" si="388"/>
        <v>0</v>
      </c>
    </row>
    <row r="859" spans="1:56" x14ac:dyDescent="0.2">
      <c r="A859" t="s">
        <v>6885</v>
      </c>
      <c r="B859">
        <v>508</v>
      </c>
      <c r="C859" s="38">
        <v>57599</v>
      </c>
      <c r="D859" t="s">
        <v>36134</v>
      </c>
      <c r="E859">
        <f t="shared" si="385"/>
        <v>37</v>
      </c>
      <c r="F859">
        <f t="shared" si="385"/>
        <v>2</v>
      </c>
      <c r="G859">
        <f t="shared" si="385"/>
        <v>19</v>
      </c>
      <c r="H859">
        <f t="shared" si="385"/>
        <v>44</v>
      </c>
      <c r="I859">
        <f t="shared" si="385"/>
        <v>24</v>
      </c>
      <c r="J859">
        <f t="shared" si="385"/>
        <v>34</v>
      </c>
      <c r="K859">
        <f t="shared" si="385"/>
        <v>15</v>
      </c>
      <c r="L859">
        <f t="shared" si="385"/>
        <v>18</v>
      </c>
      <c r="M859">
        <f t="shared" si="385"/>
        <v>31</v>
      </c>
      <c r="N859">
        <f t="shared" si="385"/>
        <v>55</v>
      </c>
      <c r="O859">
        <f t="shared" si="386"/>
        <v>13</v>
      </c>
      <c r="P859">
        <f t="shared" si="386"/>
        <v>14</v>
      </c>
      <c r="Q859">
        <f t="shared" si="386"/>
        <v>25</v>
      </c>
      <c r="R859">
        <f t="shared" si="386"/>
        <v>26</v>
      </c>
      <c r="S859">
        <f t="shared" si="386"/>
        <v>34</v>
      </c>
      <c r="T859">
        <f t="shared" si="386"/>
        <v>36</v>
      </c>
      <c r="U859">
        <f t="shared" si="386"/>
        <v>24</v>
      </c>
      <c r="V859">
        <f t="shared" si="386"/>
        <v>36</v>
      </c>
      <c r="W859">
        <f t="shared" si="386"/>
        <v>8</v>
      </c>
      <c r="X859">
        <f t="shared" si="386"/>
        <v>13</v>
      </c>
      <c r="Y859">
        <f t="shared" si="386"/>
        <v>0</v>
      </c>
      <c r="Z859">
        <f t="shared" si="386"/>
        <v>0</v>
      </c>
      <c r="AA859">
        <f t="shared" si="378"/>
        <v>908</v>
      </c>
      <c r="AC859">
        <f t="shared" si="379"/>
        <v>805</v>
      </c>
      <c r="AD859">
        <v>856</v>
      </c>
      <c r="AE859" t="s">
        <v>366</v>
      </c>
      <c r="AF859" s="21">
        <v>2.6252272763641152E-4</v>
      </c>
      <c r="AG859" s="54">
        <f t="shared" ca="1" si="380"/>
        <v>5.8805090990556183E-2</v>
      </c>
      <c r="AH859" s="136">
        <f t="shared" ca="1" si="380"/>
        <v>6.6174103955310253</v>
      </c>
      <c r="AI859" s="37">
        <f t="shared" ca="1" si="387"/>
        <v>4.7254090974554073E-3</v>
      </c>
      <c r="AJ859" s="37">
        <f t="shared" ca="1" si="387"/>
        <v>5.2504545527282305E-4</v>
      </c>
      <c r="AK859" s="37">
        <f t="shared" ca="1" si="387"/>
        <v>5.2504545527282303E-3</v>
      </c>
      <c r="AL859" s="37">
        <f t="shared" ca="1" si="387"/>
        <v>4.9879318250918188E-3</v>
      </c>
      <c r="AM859" s="37">
        <f t="shared" ca="1" si="387"/>
        <v>1.8376590934548807E-3</v>
      </c>
      <c r="AN859" s="37">
        <f t="shared" ca="1" si="387"/>
        <v>3.9378409145461729E-3</v>
      </c>
      <c r="AO859" s="37">
        <f t="shared" ca="1" si="387"/>
        <v>2.6252272763641152E-4</v>
      </c>
      <c r="AP859" s="37">
        <f t="shared" ca="1" si="387"/>
        <v>2.1001818210912922E-3</v>
      </c>
      <c r="AQ859" s="37">
        <f t="shared" ca="1" si="387"/>
        <v>6.300545463273877E-3</v>
      </c>
      <c r="AR859" s="37">
        <f t="shared" ca="1" si="387"/>
        <v>5.2504545527282303E-3</v>
      </c>
      <c r="AS859" s="37">
        <f t="shared" ca="1" si="388"/>
        <v>1.8376590934548807E-3</v>
      </c>
      <c r="AT859" s="37">
        <f t="shared" ca="1" si="388"/>
        <v>1.8376590934548807E-3</v>
      </c>
      <c r="AU859" s="37">
        <f t="shared" ca="1" si="388"/>
        <v>4.4628863698189958E-3</v>
      </c>
      <c r="AV859" s="37">
        <f t="shared" ca="1" si="388"/>
        <v>1.3126136381820576E-3</v>
      </c>
      <c r="AW859" s="37">
        <f t="shared" ca="1" si="388"/>
        <v>3.6753181869097614E-3</v>
      </c>
      <c r="AX859" s="37">
        <f t="shared" ca="1" si="388"/>
        <v>3.6753181869097614E-3</v>
      </c>
      <c r="AY859" s="37">
        <f t="shared" ca="1" si="388"/>
        <v>2.6252272763641151E-3</v>
      </c>
      <c r="AZ859" s="37">
        <f t="shared" ca="1" si="388"/>
        <v>1.8376590934548807E-3</v>
      </c>
      <c r="BA859" s="37">
        <f t="shared" ca="1" si="388"/>
        <v>1.0500909105456461E-3</v>
      </c>
      <c r="BB859" s="37">
        <f t="shared" ca="1" si="388"/>
        <v>1.3126136381820576E-3</v>
      </c>
      <c r="BC859" s="37">
        <f t="shared" ca="1" si="388"/>
        <v>0</v>
      </c>
      <c r="BD859" s="37">
        <f t="shared" ca="1" si="388"/>
        <v>0</v>
      </c>
    </row>
    <row r="860" spans="1:56" x14ac:dyDescent="0.2">
      <c r="A860" t="s">
        <v>6891</v>
      </c>
      <c r="B860">
        <v>358</v>
      </c>
      <c r="C860" s="38">
        <v>39276</v>
      </c>
      <c r="D860" t="s">
        <v>36135</v>
      </c>
      <c r="E860">
        <f t="shared" si="385"/>
        <v>27</v>
      </c>
      <c r="F860">
        <f t="shared" si="385"/>
        <v>8</v>
      </c>
      <c r="G860">
        <f t="shared" si="385"/>
        <v>22</v>
      </c>
      <c r="H860">
        <f t="shared" si="385"/>
        <v>14</v>
      </c>
      <c r="I860">
        <f t="shared" si="385"/>
        <v>11</v>
      </c>
      <c r="J860">
        <f t="shared" si="385"/>
        <v>32</v>
      </c>
      <c r="K860">
        <f t="shared" si="385"/>
        <v>10</v>
      </c>
      <c r="L860">
        <f t="shared" si="385"/>
        <v>14</v>
      </c>
      <c r="M860">
        <f t="shared" si="385"/>
        <v>19</v>
      </c>
      <c r="N860">
        <f t="shared" si="385"/>
        <v>33</v>
      </c>
      <c r="O860">
        <f t="shared" si="386"/>
        <v>7</v>
      </c>
      <c r="P860">
        <f t="shared" si="386"/>
        <v>15</v>
      </c>
      <c r="Q860">
        <f t="shared" si="386"/>
        <v>19</v>
      </c>
      <c r="R860">
        <f t="shared" si="386"/>
        <v>14</v>
      </c>
      <c r="S860">
        <f t="shared" si="386"/>
        <v>20</v>
      </c>
      <c r="T860">
        <f t="shared" si="386"/>
        <v>30</v>
      </c>
      <c r="U860">
        <f t="shared" si="386"/>
        <v>20</v>
      </c>
      <c r="V860">
        <f t="shared" si="386"/>
        <v>25</v>
      </c>
      <c r="W860">
        <f t="shared" si="386"/>
        <v>7</v>
      </c>
      <c r="X860">
        <f t="shared" si="386"/>
        <v>11</v>
      </c>
      <c r="Y860">
        <f t="shared" si="386"/>
        <v>0</v>
      </c>
      <c r="Z860">
        <f t="shared" si="386"/>
        <v>0</v>
      </c>
      <c r="AA860">
        <f t="shared" si="378"/>
        <v>909</v>
      </c>
      <c r="AC860">
        <f t="shared" si="379"/>
        <v>806</v>
      </c>
      <c r="AD860">
        <v>857</v>
      </c>
      <c r="AE860" t="s">
        <v>6649</v>
      </c>
      <c r="AF860" s="21">
        <v>2.6252272763641152E-4</v>
      </c>
      <c r="AG860" s="54">
        <f t="shared" ca="1" si="380"/>
        <v>5.8805090990556183E-2</v>
      </c>
      <c r="AH860" s="136">
        <f t="shared" ca="1" si="380"/>
        <v>6.7308202138699551</v>
      </c>
      <c r="AI860" s="37">
        <f t="shared" ca="1" si="387"/>
        <v>2.8877500040005266E-3</v>
      </c>
      <c r="AJ860" s="37">
        <f t="shared" ca="1" si="387"/>
        <v>1.8376590934548807E-3</v>
      </c>
      <c r="AK860" s="37">
        <f t="shared" ca="1" si="387"/>
        <v>2.6252272763641151E-3</v>
      </c>
      <c r="AL860" s="37">
        <f t="shared" ca="1" si="387"/>
        <v>3.41279545927335E-3</v>
      </c>
      <c r="AM860" s="37">
        <f t="shared" ca="1" si="387"/>
        <v>1.8376590934548807E-3</v>
      </c>
      <c r="AN860" s="37">
        <f t="shared" ca="1" si="387"/>
        <v>3.9378409145461729E-3</v>
      </c>
      <c r="AO860" s="37">
        <f t="shared" ca="1" si="387"/>
        <v>2.6252272763641152E-4</v>
      </c>
      <c r="AP860" s="37">
        <f t="shared" ca="1" si="387"/>
        <v>2.8877500040005266E-3</v>
      </c>
      <c r="AQ860" s="37">
        <f t="shared" ca="1" si="387"/>
        <v>2.3627045487277037E-3</v>
      </c>
      <c r="AR860" s="37">
        <f t="shared" ca="1" si="387"/>
        <v>5.5129772803646417E-3</v>
      </c>
      <c r="AS860" s="37">
        <f t="shared" ca="1" si="388"/>
        <v>1.3126136381820576E-3</v>
      </c>
      <c r="AT860" s="37">
        <f t="shared" ca="1" si="388"/>
        <v>1.3126136381820576E-3</v>
      </c>
      <c r="AU860" s="37">
        <f t="shared" ca="1" si="388"/>
        <v>4.4628863698189958E-3</v>
      </c>
      <c r="AV860" s="37">
        <f t="shared" ca="1" si="388"/>
        <v>5.2504545527282303E-3</v>
      </c>
      <c r="AW860" s="37">
        <f t="shared" ca="1" si="388"/>
        <v>3.9378409145461729E-3</v>
      </c>
      <c r="AX860" s="37">
        <f t="shared" ca="1" si="388"/>
        <v>3.41279545927335E-3</v>
      </c>
      <c r="AY860" s="37">
        <f t="shared" ca="1" si="388"/>
        <v>3.6753181869097614E-3</v>
      </c>
      <c r="AZ860" s="37">
        <f t="shared" ca="1" si="388"/>
        <v>3.6753181869097614E-3</v>
      </c>
      <c r="BA860" s="37">
        <f t="shared" ca="1" si="388"/>
        <v>1.8376590934548807E-3</v>
      </c>
      <c r="BB860" s="37">
        <f t="shared" ca="1" si="388"/>
        <v>2.3627045487277037E-3</v>
      </c>
      <c r="BC860" s="37">
        <f t="shared" ca="1" si="388"/>
        <v>0</v>
      </c>
      <c r="BD860" s="37">
        <f t="shared" ca="1" si="388"/>
        <v>0</v>
      </c>
    </row>
    <row r="861" spans="1:56" x14ac:dyDescent="0.2">
      <c r="A861" t="s">
        <v>6897</v>
      </c>
      <c r="B861">
        <v>455</v>
      </c>
      <c r="C861" s="38">
        <v>52577</v>
      </c>
      <c r="D861" t="s">
        <v>36136</v>
      </c>
      <c r="E861">
        <f t="shared" si="385"/>
        <v>17</v>
      </c>
      <c r="F861">
        <f t="shared" si="385"/>
        <v>3</v>
      </c>
      <c r="G861">
        <f t="shared" si="385"/>
        <v>17</v>
      </c>
      <c r="H861">
        <f t="shared" si="385"/>
        <v>35</v>
      </c>
      <c r="I861">
        <f t="shared" si="385"/>
        <v>30</v>
      </c>
      <c r="J861">
        <f t="shared" si="385"/>
        <v>34</v>
      </c>
      <c r="K861">
        <f t="shared" si="385"/>
        <v>15</v>
      </c>
      <c r="L861">
        <f t="shared" si="385"/>
        <v>28</v>
      </c>
      <c r="M861">
        <f t="shared" si="385"/>
        <v>34</v>
      </c>
      <c r="N861">
        <f t="shared" si="385"/>
        <v>46</v>
      </c>
      <c r="O861">
        <f t="shared" si="386"/>
        <v>10</v>
      </c>
      <c r="P861">
        <f t="shared" si="386"/>
        <v>12</v>
      </c>
      <c r="Q861">
        <f t="shared" si="386"/>
        <v>27</v>
      </c>
      <c r="R861">
        <f t="shared" si="386"/>
        <v>13</v>
      </c>
      <c r="S861">
        <f t="shared" si="386"/>
        <v>21</v>
      </c>
      <c r="T861">
        <f t="shared" si="386"/>
        <v>36</v>
      </c>
      <c r="U861">
        <f t="shared" si="386"/>
        <v>19</v>
      </c>
      <c r="V861">
        <f t="shared" si="386"/>
        <v>25</v>
      </c>
      <c r="W861">
        <f t="shared" si="386"/>
        <v>11</v>
      </c>
      <c r="X861">
        <f t="shared" si="386"/>
        <v>22</v>
      </c>
      <c r="Y861">
        <f t="shared" si="386"/>
        <v>0</v>
      </c>
      <c r="Z861">
        <f t="shared" si="386"/>
        <v>0</v>
      </c>
      <c r="AA861">
        <f t="shared" si="378"/>
        <v>910</v>
      </c>
      <c r="AC861">
        <f t="shared" si="379"/>
        <v>807</v>
      </c>
      <c r="AD861">
        <v>858</v>
      </c>
      <c r="AE861" t="s">
        <v>6655</v>
      </c>
      <c r="AF861" s="21">
        <v>2.6232590447878938E-4</v>
      </c>
      <c r="AG861" s="54">
        <f t="shared" ca="1" si="380"/>
        <v>0.12276852329607343</v>
      </c>
      <c r="AH861" s="136">
        <f t="shared" ca="1" si="380"/>
        <v>14.047552184839171</v>
      </c>
      <c r="AI861" s="37">
        <f t="shared" ca="1" si="387"/>
        <v>1.0493036179151576E-2</v>
      </c>
      <c r="AJ861" s="37">
        <f t="shared" ca="1" si="387"/>
        <v>5.2465180895757877E-4</v>
      </c>
      <c r="AK861" s="37">
        <f t="shared" ca="1" si="387"/>
        <v>5.2465180895757881E-3</v>
      </c>
      <c r="AL861" s="37">
        <f t="shared" ca="1" si="387"/>
        <v>1.7051183791121308E-2</v>
      </c>
      <c r="AM861" s="37">
        <f t="shared" ca="1" si="387"/>
        <v>3.4102367582242621E-3</v>
      </c>
      <c r="AN861" s="37">
        <f t="shared" ca="1" si="387"/>
        <v>4.9841921850969986E-3</v>
      </c>
      <c r="AO861" s="37">
        <f t="shared" ca="1" si="387"/>
        <v>2.6232590447878941E-3</v>
      </c>
      <c r="AP861" s="37">
        <f t="shared" ca="1" si="387"/>
        <v>3.4102367582242621E-3</v>
      </c>
      <c r="AQ861" s="37">
        <f t="shared" ca="1" si="387"/>
        <v>5.5088439940545767E-3</v>
      </c>
      <c r="AR861" s="37">
        <f t="shared" ca="1" si="387"/>
        <v>1.5739554268727363E-2</v>
      </c>
      <c r="AS861" s="37">
        <f t="shared" ca="1" si="388"/>
        <v>1.8362813313515256E-3</v>
      </c>
      <c r="AT861" s="37">
        <f t="shared" ca="1" si="388"/>
        <v>3.4102367582242621E-3</v>
      </c>
      <c r="AU861" s="37">
        <f t="shared" ca="1" si="388"/>
        <v>3.4102367582242621E-3</v>
      </c>
      <c r="AV861" s="37">
        <f t="shared" ca="1" si="388"/>
        <v>8.1321030388424708E-3</v>
      </c>
      <c r="AW861" s="37">
        <f t="shared" ca="1" si="388"/>
        <v>1.259164341498189E-2</v>
      </c>
      <c r="AX861" s="37">
        <f t="shared" ca="1" si="388"/>
        <v>1.259164341498189E-2</v>
      </c>
      <c r="AY861" s="37">
        <f t="shared" ca="1" si="388"/>
        <v>3.9348885671818407E-3</v>
      </c>
      <c r="AZ861" s="37">
        <f t="shared" ca="1" si="388"/>
        <v>5.2465180895757881E-3</v>
      </c>
      <c r="BA861" s="37">
        <f t="shared" ca="1" si="388"/>
        <v>2.6232590447878938E-4</v>
      </c>
      <c r="BB861" s="37">
        <f t="shared" ca="1" si="388"/>
        <v>2.3609331403091046E-3</v>
      </c>
      <c r="BC861" s="37">
        <f t="shared" ca="1" si="388"/>
        <v>0</v>
      </c>
      <c r="BD861" s="37">
        <f t="shared" ca="1" si="388"/>
        <v>0</v>
      </c>
    </row>
    <row r="862" spans="1:56" x14ac:dyDescent="0.2">
      <c r="A862" t="s">
        <v>6903</v>
      </c>
      <c r="B862">
        <v>386</v>
      </c>
      <c r="C862" s="38">
        <v>44482</v>
      </c>
      <c r="D862" t="s">
        <v>36137</v>
      </c>
      <c r="E862">
        <f t="shared" si="385"/>
        <v>29</v>
      </c>
      <c r="F862">
        <f t="shared" si="385"/>
        <v>5</v>
      </c>
      <c r="G862">
        <f t="shared" si="385"/>
        <v>19</v>
      </c>
      <c r="H862">
        <f t="shared" si="385"/>
        <v>38</v>
      </c>
      <c r="I862">
        <f t="shared" si="385"/>
        <v>29</v>
      </c>
      <c r="J862">
        <f t="shared" si="385"/>
        <v>14</v>
      </c>
      <c r="K862">
        <f t="shared" si="385"/>
        <v>8</v>
      </c>
      <c r="L862">
        <f t="shared" si="385"/>
        <v>23</v>
      </c>
      <c r="M862">
        <f t="shared" si="385"/>
        <v>25</v>
      </c>
      <c r="N862">
        <f t="shared" si="385"/>
        <v>34</v>
      </c>
      <c r="O862">
        <f t="shared" si="386"/>
        <v>13</v>
      </c>
      <c r="P862">
        <f t="shared" si="386"/>
        <v>15</v>
      </c>
      <c r="Q862">
        <f t="shared" si="386"/>
        <v>16</v>
      </c>
      <c r="R862">
        <f t="shared" si="386"/>
        <v>14</v>
      </c>
      <c r="S862">
        <f t="shared" si="386"/>
        <v>19</v>
      </c>
      <c r="T862">
        <f t="shared" si="386"/>
        <v>26</v>
      </c>
      <c r="U862">
        <f t="shared" si="386"/>
        <v>16</v>
      </c>
      <c r="V862">
        <f t="shared" si="386"/>
        <v>28</v>
      </c>
      <c r="W862">
        <f t="shared" si="386"/>
        <v>6</v>
      </c>
      <c r="X862">
        <f t="shared" si="386"/>
        <v>9</v>
      </c>
      <c r="Y862">
        <f t="shared" si="386"/>
        <v>0</v>
      </c>
      <c r="Z862">
        <f t="shared" si="386"/>
        <v>0</v>
      </c>
      <c r="AA862">
        <f t="shared" si="378"/>
        <v>911</v>
      </c>
      <c r="AC862">
        <f t="shared" si="379"/>
        <v>808</v>
      </c>
      <c r="AD862">
        <v>859</v>
      </c>
      <c r="AE862" t="s">
        <v>372</v>
      </c>
      <c r="AF862" s="21">
        <v>2.6217384338841486E-4</v>
      </c>
      <c r="AG862" s="54">
        <f t="shared" ca="1" si="380"/>
        <v>0.6195167919268243</v>
      </c>
      <c r="AH862" s="136">
        <f t="shared" ca="1" si="380"/>
        <v>71.894097855501286</v>
      </c>
      <c r="AI862" s="37">
        <f t="shared" ca="1" si="387"/>
        <v>5.1123899460740897E-2</v>
      </c>
      <c r="AJ862" s="37">
        <f t="shared" ca="1" si="387"/>
        <v>3.9326076508262231E-3</v>
      </c>
      <c r="AK862" s="37">
        <f t="shared" ca="1" si="387"/>
        <v>4.1685641098757963E-2</v>
      </c>
      <c r="AL862" s="37">
        <f t="shared" ca="1" si="387"/>
        <v>6.9476068497929935E-2</v>
      </c>
      <c r="AM862" s="37">
        <f t="shared" ca="1" si="387"/>
        <v>1.5992604446693308E-2</v>
      </c>
      <c r="AN862" s="37">
        <f t="shared" ca="1" si="387"/>
        <v>2.0711733627684775E-2</v>
      </c>
      <c r="AO862" s="37">
        <f t="shared" ca="1" si="387"/>
        <v>1.8089995193800626E-2</v>
      </c>
      <c r="AP862" s="37">
        <f t="shared" ca="1" si="387"/>
        <v>3.0936513519832953E-2</v>
      </c>
      <c r="AQ862" s="37">
        <f t="shared" ca="1" si="387"/>
        <v>4.7191291809914673E-2</v>
      </c>
      <c r="AR862" s="37">
        <f t="shared" ca="1" si="387"/>
        <v>6.4756939316938475E-2</v>
      </c>
      <c r="AS862" s="37">
        <f t="shared" ca="1" si="388"/>
        <v>1.782782135041221E-2</v>
      </c>
      <c r="AT862" s="37">
        <f t="shared" ca="1" si="388"/>
        <v>2.5168688965287827E-2</v>
      </c>
      <c r="AU862" s="37">
        <f t="shared" ca="1" si="388"/>
        <v>1.2059996795867084E-2</v>
      </c>
      <c r="AV862" s="37">
        <f t="shared" ca="1" si="388"/>
        <v>3.9588250351650645E-2</v>
      </c>
      <c r="AW862" s="37">
        <f t="shared" ca="1" si="388"/>
        <v>4.0899119568592719E-2</v>
      </c>
      <c r="AX862" s="37">
        <f t="shared" ca="1" si="388"/>
        <v>3.9063902664873813E-2</v>
      </c>
      <c r="AY862" s="37">
        <f t="shared" ca="1" si="388"/>
        <v>2.9101296616114051E-2</v>
      </c>
      <c r="AZ862" s="37">
        <f t="shared" ca="1" si="388"/>
        <v>2.7266079712395145E-2</v>
      </c>
      <c r="BA862" s="37">
        <f t="shared" ca="1" si="388"/>
        <v>1.2059996795867084E-2</v>
      </c>
      <c r="BB862" s="37">
        <f t="shared" ca="1" si="388"/>
        <v>1.2584344482643913E-2</v>
      </c>
      <c r="BC862" s="37">
        <f t="shared" ca="1" si="388"/>
        <v>0</v>
      </c>
      <c r="BD862" s="37">
        <f t="shared" ca="1" si="388"/>
        <v>0</v>
      </c>
    </row>
    <row r="863" spans="1:56" x14ac:dyDescent="0.2">
      <c r="A863" t="s">
        <v>6909</v>
      </c>
      <c r="B863">
        <v>191</v>
      </c>
      <c r="C863" s="38">
        <v>21867</v>
      </c>
      <c r="D863" t="s">
        <v>36138</v>
      </c>
      <c r="E863">
        <f t="shared" si="385"/>
        <v>10</v>
      </c>
      <c r="F863">
        <f t="shared" si="385"/>
        <v>1</v>
      </c>
      <c r="G863">
        <f t="shared" si="385"/>
        <v>18</v>
      </c>
      <c r="H863">
        <f t="shared" si="385"/>
        <v>5</v>
      </c>
      <c r="I863">
        <f t="shared" si="385"/>
        <v>14</v>
      </c>
      <c r="J863">
        <f t="shared" si="385"/>
        <v>17</v>
      </c>
      <c r="K863">
        <f t="shared" si="385"/>
        <v>1</v>
      </c>
      <c r="L863">
        <f t="shared" si="385"/>
        <v>13</v>
      </c>
      <c r="M863">
        <f t="shared" si="385"/>
        <v>6</v>
      </c>
      <c r="N863">
        <f t="shared" si="385"/>
        <v>11</v>
      </c>
      <c r="O863">
        <f t="shared" si="386"/>
        <v>4</v>
      </c>
      <c r="P863">
        <f t="shared" si="386"/>
        <v>9</v>
      </c>
      <c r="Q863">
        <f t="shared" si="386"/>
        <v>7</v>
      </c>
      <c r="R863">
        <f t="shared" si="386"/>
        <v>14</v>
      </c>
      <c r="S863">
        <f t="shared" si="386"/>
        <v>14</v>
      </c>
      <c r="T863">
        <f t="shared" si="386"/>
        <v>14</v>
      </c>
      <c r="U863">
        <f t="shared" si="386"/>
        <v>8</v>
      </c>
      <c r="V863">
        <f t="shared" si="386"/>
        <v>12</v>
      </c>
      <c r="W863">
        <f t="shared" si="386"/>
        <v>5</v>
      </c>
      <c r="X863">
        <f t="shared" si="386"/>
        <v>8</v>
      </c>
      <c r="Y863">
        <f t="shared" si="386"/>
        <v>0</v>
      </c>
      <c r="Z863">
        <f t="shared" si="386"/>
        <v>0</v>
      </c>
      <c r="AA863">
        <f t="shared" si="378"/>
        <v>912</v>
      </c>
      <c r="AC863">
        <f t="shared" si="379"/>
        <v>809</v>
      </c>
      <c r="AD863">
        <v>860</v>
      </c>
      <c r="AE863" t="s">
        <v>6661</v>
      </c>
      <c r="AF863" s="21">
        <v>2.6196811913676633E-4</v>
      </c>
      <c r="AG863" s="54">
        <f t="shared" ca="1" si="380"/>
        <v>0.15010773226536711</v>
      </c>
      <c r="AH863" s="136">
        <f t="shared" ca="1" si="380"/>
        <v>15.968266701981591</v>
      </c>
      <c r="AI863" s="37">
        <f t="shared" ca="1" si="387"/>
        <v>1.5718087148205981E-2</v>
      </c>
      <c r="AJ863" s="37">
        <f t="shared" ca="1" si="387"/>
        <v>7.8590435741029898E-4</v>
      </c>
      <c r="AK863" s="37">
        <f t="shared" ca="1" si="387"/>
        <v>9.9547885271971202E-3</v>
      </c>
      <c r="AL863" s="37">
        <f t="shared" ca="1" si="387"/>
        <v>1.1002661003744186E-2</v>
      </c>
      <c r="AM863" s="37">
        <f t="shared" ca="1" si="387"/>
        <v>2.357713072230897E-3</v>
      </c>
      <c r="AN863" s="37">
        <f t="shared" ca="1" si="387"/>
        <v>1.4670214671658913E-2</v>
      </c>
      <c r="AO863" s="37">
        <f t="shared" ca="1" si="387"/>
        <v>1.0478724765470653E-3</v>
      </c>
      <c r="AP863" s="37">
        <f t="shared" ca="1" si="387"/>
        <v>1.1002661003744186E-2</v>
      </c>
      <c r="AQ863" s="37">
        <f t="shared" ca="1" si="387"/>
        <v>1.4146278433385381E-2</v>
      </c>
      <c r="AR863" s="37">
        <f t="shared" ca="1" si="387"/>
        <v>1.3360374075975083E-2</v>
      </c>
      <c r="AS863" s="37">
        <f t="shared" ca="1" si="388"/>
        <v>4.4534580253250272E-3</v>
      </c>
      <c r="AT863" s="37">
        <f t="shared" ca="1" si="388"/>
        <v>5.501330501872093E-3</v>
      </c>
      <c r="AU863" s="37">
        <f t="shared" ca="1" si="388"/>
        <v>4.7154261444617941E-3</v>
      </c>
      <c r="AV863" s="37">
        <f t="shared" ca="1" si="388"/>
        <v>4.1914899061882612E-3</v>
      </c>
      <c r="AW863" s="37">
        <f t="shared" ca="1" si="388"/>
        <v>5.763298621008859E-3</v>
      </c>
      <c r="AX863" s="37">
        <f t="shared" ca="1" si="388"/>
        <v>6.5492029784191578E-3</v>
      </c>
      <c r="AY863" s="37">
        <f t="shared" ca="1" si="388"/>
        <v>8.3829798123765224E-3</v>
      </c>
      <c r="AZ863" s="37">
        <f t="shared" ca="1" si="388"/>
        <v>1.4408246552522147E-2</v>
      </c>
      <c r="BA863" s="37">
        <f t="shared" ca="1" si="388"/>
        <v>2.6196811913676633E-4</v>
      </c>
      <c r="BB863" s="37">
        <f t="shared" ca="1" si="388"/>
        <v>1.8337768339573642E-3</v>
      </c>
      <c r="BC863" s="37">
        <f t="shared" ca="1" si="388"/>
        <v>0</v>
      </c>
      <c r="BD863" s="37">
        <f t="shared" ca="1" si="388"/>
        <v>0</v>
      </c>
    </row>
    <row r="864" spans="1:56" x14ac:dyDescent="0.2">
      <c r="A864" t="s">
        <v>6915</v>
      </c>
      <c r="B864">
        <v>101</v>
      </c>
      <c r="C864" s="38">
        <v>11570</v>
      </c>
      <c r="D864" t="s">
        <v>36139</v>
      </c>
      <c r="E864">
        <v>228</v>
      </c>
      <c r="F864">
        <v>64</v>
      </c>
      <c r="G864">
        <v>244</v>
      </c>
      <c r="H864">
        <v>306</v>
      </c>
      <c r="I864">
        <v>182</v>
      </c>
      <c r="J864">
        <v>199</v>
      </c>
      <c r="K864">
        <v>82</v>
      </c>
      <c r="L864">
        <v>272</v>
      </c>
      <c r="M864">
        <v>283</v>
      </c>
      <c r="N864">
        <v>436</v>
      </c>
      <c r="O864">
        <v>135</v>
      </c>
      <c r="P864">
        <v>172</v>
      </c>
      <c r="Q864">
        <v>199</v>
      </c>
      <c r="R864">
        <v>164</v>
      </c>
      <c r="S864">
        <v>200</v>
      </c>
      <c r="T864">
        <v>257</v>
      </c>
      <c r="U864">
        <v>206</v>
      </c>
      <c r="V864">
        <v>236</v>
      </c>
      <c r="W864">
        <v>66</v>
      </c>
      <c r="X864">
        <v>126</v>
      </c>
      <c r="Y864">
        <v>0</v>
      </c>
      <c r="Z864">
        <v>0</v>
      </c>
      <c r="AA864">
        <f t="shared" si="378"/>
        <v>913</v>
      </c>
      <c r="AC864">
        <f t="shared" si="379"/>
        <v>810</v>
      </c>
      <c r="AD864">
        <v>861</v>
      </c>
      <c r="AE864" t="s">
        <v>766</v>
      </c>
      <c r="AF864" s="21">
        <v>2.6138291657557482E-4</v>
      </c>
      <c r="AG864" s="54">
        <f t="shared" ca="1" si="380"/>
        <v>0.46682988900397665</v>
      </c>
      <c r="AH864" s="136">
        <f t="shared" ca="1" si="380"/>
        <v>51.515959027880044</v>
      </c>
      <c r="AI864" s="37">
        <f t="shared" ca="1" si="387"/>
        <v>3.1627332905644553E-2</v>
      </c>
      <c r="AJ864" s="37">
        <f t="shared" ca="1" si="387"/>
        <v>3.3195630405098001E-2</v>
      </c>
      <c r="AK864" s="37">
        <f t="shared" ca="1" si="387"/>
        <v>3.188871582222013E-2</v>
      </c>
      <c r="AL864" s="37">
        <f t="shared" ca="1" si="387"/>
        <v>3.8423288736609502E-2</v>
      </c>
      <c r="AM864" s="37">
        <f t="shared" ca="1" si="387"/>
        <v>1.4114677495081041E-2</v>
      </c>
      <c r="AN864" s="37">
        <f t="shared" ca="1" si="387"/>
        <v>3.5286693737702601E-2</v>
      </c>
      <c r="AO864" s="37">
        <f t="shared" ca="1" si="387"/>
        <v>9.6711679132962681E-3</v>
      </c>
      <c r="AP864" s="37">
        <f t="shared" ca="1" si="387"/>
        <v>1.8558187076865813E-2</v>
      </c>
      <c r="AQ864" s="37">
        <f t="shared" ca="1" si="387"/>
        <v>2.3785845408377308E-2</v>
      </c>
      <c r="AR864" s="37">
        <f t="shared" ca="1" si="387"/>
        <v>3.5809459570853748E-2</v>
      </c>
      <c r="AS864" s="37">
        <f t="shared" ca="1" si="388"/>
        <v>6.7959558309649455E-3</v>
      </c>
      <c r="AT864" s="37">
        <f t="shared" ca="1" si="388"/>
        <v>1.9603718743168113E-2</v>
      </c>
      <c r="AU864" s="37">
        <f t="shared" ca="1" si="388"/>
        <v>2.2740313742075011E-2</v>
      </c>
      <c r="AV864" s="37">
        <f t="shared" ca="1" si="388"/>
        <v>2.3263079575226161E-2</v>
      </c>
      <c r="AW864" s="37">
        <f t="shared" ca="1" si="388"/>
        <v>2.1433399159197137E-2</v>
      </c>
      <c r="AX864" s="37">
        <f t="shared" ca="1" si="388"/>
        <v>3.084318415591783E-2</v>
      </c>
      <c r="AY864" s="37">
        <f t="shared" ca="1" si="388"/>
        <v>2.4569994158104035E-2</v>
      </c>
      <c r="AZ864" s="37">
        <f t="shared" ca="1" si="388"/>
        <v>2.6661057490708632E-2</v>
      </c>
      <c r="BA864" s="37">
        <f t="shared" ca="1" si="388"/>
        <v>3.6593608320580474E-3</v>
      </c>
      <c r="BB864" s="37">
        <f t="shared" ca="1" si="388"/>
        <v>1.4898826244807765E-2</v>
      </c>
      <c r="BC864" s="37">
        <f t="shared" ca="1" si="388"/>
        <v>0</v>
      </c>
      <c r="BD864" s="37">
        <f t="shared" ca="1" si="388"/>
        <v>0</v>
      </c>
    </row>
    <row r="865" spans="1:56" x14ac:dyDescent="0.2">
      <c r="A865" t="s">
        <v>6921</v>
      </c>
      <c r="B865">
        <v>480</v>
      </c>
      <c r="C865" s="38">
        <v>52852</v>
      </c>
      <c r="D865" t="s">
        <v>36140</v>
      </c>
      <c r="E865">
        <f t="shared" ref="E865:N874" si="389">LEN($D865)-LEN(SUBSTITUTE($D865,E$3,""))</f>
        <v>50</v>
      </c>
      <c r="F865">
        <f t="shared" si="389"/>
        <v>11</v>
      </c>
      <c r="G865">
        <f t="shared" si="389"/>
        <v>26</v>
      </c>
      <c r="H865">
        <f t="shared" si="389"/>
        <v>29</v>
      </c>
      <c r="I865">
        <f t="shared" si="389"/>
        <v>14</v>
      </c>
      <c r="J865">
        <f t="shared" si="389"/>
        <v>32</v>
      </c>
      <c r="K865">
        <f t="shared" si="389"/>
        <v>14</v>
      </c>
      <c r="L865">
        <f t="shared" si="389"/>
        <v>20</v>
      </c>
      <c r="M865">
        <f t="shared" si="389"/>
        <v>13</v>
      </c>
      <c r="N865">
        <f t="shared" si="389"/>
        <v>50</v>
      </c>
      <c r="O865">
        <f t="shared" ref="O865:Z874" si="390">LEN($D865)-LEN(SUBSTITUTE($D865,O$3,""))</f>
        <v>9</v>
      </c>
      <c r="P865">
        <f t="shared" si="390"/>
        <v>19</v>
      </c>
      <c r="Q865">
        <f t="shared" si="390"/>
        <v>19</v>
      </c>
      <c r="R865">
        <f t="shared" si="390"/>
        <v>23</v>
      </c>
      <c r="S865">
        <f t="shared" si="390"/>
        <v>32</v>
      </c>
      <c r="T865">
        <f t="shared" si="390"/>
        <v>36</v>
      </c>
      <c r="U865">
        <f t="shared" si="390"/>
        <v>27</v>
      </c>
      <c r="V865">
        <f t="shared" si="390"/>
        <v>35</v>
      </c>
      <c r="W865">
        <f t="shared" si="390"/>
        <v>5</v>
      </c>
      <c r="X865">
        <f t="shared" si="390"/>
        <v>16</v>
      </c>
      <c r="Y865">
        <f t="shared" si="390"/>
        <v>0</v>
      </c>
      <c r="Z865">
        <f t="shared" si="390"/>
        <v>0</v>
      </c>
      <c r="AA865">
        <f t="shared" si="378"/>
        <v>914</v>
      </c>
      <c r="AC865">
        <f t="shared" si="379"/>
        <v>811</v>
      </c>
      <c r="AD865">
        <v>862</v>
      </c>
      <c r="AE865" t="s">
        <v>6667</v>
      </c>
      <c r="AF865" s="21">
        <v>2.6118183873220601E-4</v>
      </c>
      <c r="AG865" s="54">
        <f t="shared" ca="1" si="380"/>
        <v>4.1266730519688551E-2</v>
      </c>
      <c r="AH865" s="136">
        <f t="shared" ca="1" si="380"/>
        <v>4.51087153674393</v>
      </c>
      <c r="AI865" s="37">
        <f t="shared" ref="AI865:AR874" ca="1" si="391">$AF865*INDIRECT(CONCATENATE(AI$1,$AC865+3))</f>
        <v>4.4400912584475023E-3</v>
      </c>
      <c r="AJ865" s="37">
        <f t="shared" ca="1" si="391"/>
        <v>0</v>
      </c>
      <c r="AK865" s="37">
        <f t="shared" ca="1" si="391"/>
        <v>3.395363903518678E-3</v>
      </c>
      <c r="AL865" s="37">
        <f t="shared" ca="1" si="391"/>
        <v>3.1341820647864723E-3</v>
      </c>
      <c r="AM865" s="37">
        <f t="shared" ca="1" si="391"/>
        <v>1.044727354928824E-3</v>
      </c>
      <c r="AN865" s="37">
        <f t="shared" ca="1" si="391"/>
        <v>2.0894547098576481E-3</v>
      </c>
      <c r="AO865" s="37">
        <f t="shared" ca="1" si="391"/>
        <v>7.8354551619661808E-4</v>
      </c>
      <c r="AP865" s="37">
        <f t="shared" ca="1" si="391"/>
        <v>2.3506365485898542E-3</v>
      </c>
      <c r="AQ865" s="37">
        <f t="shared" ca="1" si="391"/>
        <v>4.4400912584475023E-3</v>
      </c>
      <c r="AR865" s="37">
        <f t="shared" ca="1" si="391"/>
        <v>3.6565457422508842E-3</v>
      </c>
      <c r="AS865" s="37">
        <f t="shared" ref="AS865:BD874" ca="1" si="392">$AF865*INDIRECT(CONCATENATE(AS$1,$AC865+3))</f>
        <v>7.8354551619661808E-4</v>
      </c>
      <c r="AT865" s="37">
        <f t="shared" ca="1" si="392"/>
        <v>2.61181838732206E-3</v>
      </c>
      <c r="AU865" s="37">
        <f t="shared" ca="1" si="392"/>
        <v>1.8282728711254421E-3</v>
      </c>
      <c r="AV865" s="37">
        <f t="shared" ca="1" si="392"/>
        <v>2.0894547098576481E-3</v>
      </c>
      <c r="AW865" s="37">
        <f t="shared" ca="1" si="392"/>
        <v>1.5670910323932362E-3</v>
      </c>
      <c r="AX865" s="37">
        <f t="shared" ca="1" si="392"/>
        <v>2.3506365485898542E-3</v>
      </c>
      <c r="AY865" s="37">
        <f t="shared" ca="1" si="392"/>
        <v>2.0894547098576481E-3</v>
      </c>
      <c r="AZ865" s="37">
        <f t="shared" ca="1" si="392"/>
        <v>2.61181838732206E-3</v>
      </c>
      <c r="BA865" s="37">
        <f t="shared" ca="1" si="392"/>
        <v>0</v>
      </c>
      <c r="BB865" s="37">
        <f t="shared" ca="1" si="392"/>
        <v>0</v>
      </c>
      <c r="BC865" s="37">
        <f t="shared" ca="1" si="392"/>
        <v>0</v>
      </c>
      <c r="BD865" s="37">
        <f t="shared" ca="1" si="392"/>
        <v>0</v>
      </c>
    </row>
    <row r="866" spans="1:56" x14ac:dyDescent="0.2">
      <c r="A866" t="s">
        <v>6927</v>
      </c>
      <c r="B866">
        <v>198</v>
      </c>
      <c r="C866" s="38">
        <v>22410</v>
      </c>
      <c r="D866" t="s">
        <v>36141</v>
      </c>
      <c r="E866">
        <f t="shared" si="389"/>
        <v>9</v>
      </c>
      <c r="F866">
        <f t="shared" si="389"/>
        <v>2</v>
      </c>
      <c r="G866">
        <f t="shared" si="389"/>
        <v>11</v>
      </c>
      <c r="H866">
        <f t="shared" si="389"/>
        <v>14</v>
      </c>
      <c r="I866">
        <f t="shared" si="389"/>
        <v>11</v>
      </c>
      <c r="J866">
        <f t="shared" si="389"/>
        <v>18</v>
      </c>
      <c r="K866">
        <f t="shared" si="389"/>
        <v>5</v>
      </c>
      <c r="L866">
        <f t="shared" si="389"/>
        <v>12</v>
      </c>
      <c r="M866">
        <f t="shared" si="389"/>
        <v>11</v>
      </c>
      <c r="N866">
        <f t="shared" si="389"/>
        <v>27</v>
      </c>
      <c r="O866">
        <f t="shared" si="390"/>
        <v>7</v>
      </c>
      <c r="P866">
        <f t="shared" si="390"/>
        <v>6</v>
      </c>
      <c r="Q866">
        <f t="shared" si="390"/>
        <v>6</v>
      </c>
      <c r="R866">
        <f t="shared" si="390"/>
        <v>6</v>
      </c>
      <c r="S866">
        <f t="shared" si="390"/>
        <v>10</v>
      </c>
      <c r="T866">
        <f t="shared" si="390"/>
        <v>11</v>
      </c>
      <c r="U866">
        <f t="shared" si="390"/>
        <v>13</v>
      </c>
      <c r="V866">
        <f t="shared" si="390"/>
        <v>10</v>
      </c>
      <c r="W866">
        <f t="shared" si="390"/>
        <v>3</v>
      </c>
      <c r="X866">
        <f t="shared" si="390"/>
        <v>6</v>
      </c>
      <c r="Y866">
        <f t="shared" si="390"/>
        <v>0</v>
      </c>
      <c r="Z866">
        <f t="shared" si="390"/>
        <v>0</v>
      </c>
      <c r="AA866">
        <f t="shared" si="378"/>
        <v>915</v>
      </c>
      <c r="AC866">
        <f t="shared" si="379"/>
        <v>812</v>
      </c>
      <c r="AD866">
        <v>863</v>
      </c>
      <c r="AE866" t="s">
        <v>378</v>
      </c>
      <c r="AF866" s="21">
        <v>2.6110122705358499E-4</v>
      </c>
      <c r="AG866" s="54">
        <f t="shared" ca="1" si="380"/>
        <v>6.3447598174021153E-2</v>
      </c>
      <c r="AH866" s="136">
        <f t="shared" ca="1" si="380"/>
        <v>7.0356336641859007</v>
      </c>
      <c r="AI866" s="37">
        <f t="shared" ca="1" si="391"/>
        <v>5.4831257681252849E-3</v>
      </c>
      <c r="AJ866" s="37">
        <f t="shared" ca="1" si="391"/>
        <v>1.04440490821434E-3</v>
      </c>
      <c r="AK866" s="37">
        <f t="shared" ca="1" si="391"/>
        <v>3.3943159516966049E-3</v>
      </c>
      <c r="AL866" s="37">
        <f t="shared" ca="1" si="391"/>
        <v>5.4831257681252849E-3</v>
      </c>
      <c r="AM866" s="37">
        <f t="shared" ca="1" si="391"/>
        <v>2.3499110434822648E-3</v>
      </c>
      <c r="AN866" s="37">
        <f t="shared" ca="1" si="391"/>
        <v>2.61101227053585E-3</v>
      </c>
      <c r="AO866" s="37">
        <f t="shared" ca="1" si="391"/>
        <v>7.8330368116075492E-4</v>
      </c>
      <c r="AP866" s="37">
        <f t="shared" ca="1" si="391"/>
        <v>2.0888098164286799E-3</v>
      </c>
      <c r="AQ866" s="37">
        <f t="shared" ca="1" si="391"/>
        <v>5.4831257681252849E-3</v>
      </c>
      <c r="AR866" s="37">
        <f t="shared" ca="1" si="391"/>
        <v>6.0053282222324545E-3</v>
      </c>
      <c r="AS866" s="37">
        <f t="shared" ca="1" si="392"/>
        <v>2.0888098164286799E-3</v>
      </c>
      <c r="AT866" s="37">
        <f t="shared" ca="1" si="392"/>
        <v>2.3499110434822648E-3</v>
      </c>
      <c r="AU866" s="37">
        <f t="shared" ca="1" si="392"/>
        <v>4.4387208599109447E-3</v>
      </c>
      <c r="AV866" s="37">
        <f t="shared" ca="1" si="392"/>
        <v>1.8277085893750949E-3</v>
      </c>
      <c r="AW866" s="37">
        <f t="shared" ca="1" si="392"/>
        <v>3.6554171787501898E-3</v>
      </c>
      <c r="AX866" s="37">
        <f t="shared" ca="1" si="392"/>
        <v>4.1776196328573599E-3</v>
      </c>
      <c r="AY866" s="37">
        <f t="shared" ca="1" si="392"/>
        <v>3.1332147246430197E-3</v>
      </c>
      <c r="AZ866" s="37">
        <f t="shared" ca="1" si="392"/>
        <v>6.2664294492860394E-3</v>
      </c>
      <c r="BA866" s="37">
        <f t="shared" ca="1" si="392"/>
        <v>2.6110122705358499E-4</v>
      </c>
      <c r="BB866" s="37">
        <f t="shared" ca="1" si="392"/>
        <v>5.2220245410716998E-4</v>
      </c>
      <c r="BC866" s="37">
        <f t="shared" ca="1" si="392"/>
        <v>0</v>
      </c>
      <c r="BD866" s="37">
        <f t="shared" ca="1" si="392"/>
        <v>0</v>
      </c>
    </row>
    <row r="867" spans="1:56" x14ac:dyDescent="0.2">
      <c r="A867" t="s">
        <v>6933</v>
      </c>
      <c r="B867">
        <v>317</v>
      </c>
      <c r="C867" s="38">
        <v>35490</v>
      </c>
      <c r="D867" t="s">
        <v>36142</v>
      </c>
      <c r="E867">
        <f t="shared" si="389"/>
        <v>27</v>
      </c>
      <c r="F867">
        <f t="shared" si="389"/>
        <v>7</v>
      </c>
      <c r="G867">
        <f t="shared" si="389"/>
        <v>17</v>
      </c>
      <c r="H867">
        <f t="shared" si="389"/>
        <v>27</v>
      </c>
      <c r="I867">
        <f t="shared" si="389"/>
        <v>9</v>
      </c>
      <c r="J867">
        <f t="shared" si="389"/>
        <v>24</v>
      </c>
      <c r="K867">
        <f t="shared" si="389"/>
        <v>6</v>
      </c>
      <c r="L867">
        <f t="shared" si="389"/>
        <v>8</v>
      </c>
      <c r="M867">
        <f t="shared" si="389"/>
        <v>30</v>
      </c>
      <c r="N867">
        <f t="shared" si="389"/>
        <v>36</v>
      </c>
      <c r="O867">
        <f t="shared" si="390"/>
        <v>3</v>
      </c>
      <c r="P867">
        <f t="shared" si="390"/>
        <v>10</v>
      </c>
      <c r="Q867">
        <f t="shared" si="390"/>
        <v>20</v>
      </c>
      <c r="R867">
        <f t="shared" si="390"/>
        <v>10</v>
      </c>
      <c r="S867">
        <f t="shared" si="390"/>
        <v>16</v>
      </c>
      <c r="T867">
        <f t="shared" si="390"/>
        <v>21</v>
      </c>
      <c r="U867">
        <f t="shared" si="390"/>
        <v>12</v>
      </c>
      <c r="V867">
        <f t="shared" si="390"/>
        <v>15</v>
      </c>
      <c r="W867">
        <f t="shared" si="390"/>
        <v>7</v>
      </c>
      <c r="X867">
        <f t="shared" si="390"/>
        <v>12</v>
      </c>
      <c r="Y867">
        <f t="shared" si="390"/>
        <v>0</v>
      </c>
      <c r="Z867">
        <f t="shared" si="390"/>
        <v>0</v>
      </c>
      <c r="AA867">
        <f t="shared" si="378"/>
        <v>916</v>
      </c>
      <c r="AC867">
        <f t="shared" si="379"/>
        <v>813</v>
      </c>
      <c r="AD867">
        <v>864</v>
      </c>
      <c r="AE867" t="s">
        <v>6673</v>
      </c>
      <c r="AF867" s="21">
        <v>2.5937422431160178E-4</v>
      </c>
      <c r="AG867" s="54">
        <f t="shared" ca="1" si="380"/>
        <v>9.1818475406307026E-2</v>
      </c>
      <c r="AH867" s="136">
        <f t="shared" ca="1" si="380"/>
        <v>10.510362317554728</v>
      </c>
      <c r="AI867" s="37">
        <f t="shared" ca="1" si="391"/>
        <v>6.4843556077900447E-3</v>
      </c>
      <c r="AJ867" s="37">
        <f t="shared" ca="1" si="391"/>
        <v>2.5937422431160178E-3</v>
      </c>
      <c r="AK867" s="37">
        <f t="shared" ca="1" si="391"/>
        <v>6.4843556077900447E-3</v>
      </c>
      <c r="AL867" s="37">
        <f t="shared" ca="1" si="391"/>
        <v>7.7812267293480529E-3</v>
      </c>
      <c r="AM867" s="37">
        <f t="shared" ca="1" si="391"/>
        <v>4.4093618132972304E-3</v>
      </c>
      <c r="AN867" s="37">
        <f t="shared" ca="1" si="391"/>
        <v>4.9281102619204336E-3</v>
      </c>
      <c r="AO867" s="37">
        <f t="shared" ca="1" si="391"/>
        <v>1.2968711215580089E-3</v>
      </c>
      <c r="AP867" s="37">
        <f t="shared" ca="1" si="391"/>
        <v>6.4843556077900447E-3</v>
      </c>
      <c r="AQ867" s="37">
        <f t="shared" ca="1" si="391"/>
        <v>7.2624782807248498E-3</v>
      </c>
      <c r="AR867" s="37">
        <f t="shared" ca="1" si="391"/>
        <v>7.0031040564132478E-3</v>
      </c>
      <c r="AS867" s="37">
        <f t="shared" ca="1" si="392"/>
        <v>2.3343680188044162E-3</v>
      </c>
      <c r="AT867" s="37">
        <f t="shared" ca="1" si="392"/>
        <v>3.6312391403624249E-3</v>
      </c>
      <c r="AU867" s="37">
        <f t="shared" ca="1" si="392"/>
        <v>7.7812267293480533E-4</v>
      </c>
      <c r="AV867" s="37">
        <f t="shared" ca="1" si="392"/>
        <v>3.3718649160508233E-3</v>
      </c>
      <c r="AW867" s="37">
        <f t="shared" ca="1" si="392"/>
        <v>5.1874844862320356E-3</v>
      </c>
      <c r="AX867" s="37">
        <f t="shared" ca="1" si="392"/>
        <v>5.4468587105436376E-3</v>
      </c>
      <c r="AY867" s="37">
        <f t="shared" ca="1" si="392"/>
        <v>5.9656071591668407E-3</v>
      </c>
      <c r="AZ867" s="37">
        <f t="shared" ca="1" si="392"/>
        <v>5.7062329348552387E-3</v>
      </c>
      <c r="BA867" s="37">
        <f t="shared" ca="1" si="392"/>
        <v>7.7812267293480533E-4</v>
      </c>
      <c r="BB867" s="37">
        <f t="shared" ca="1" si="392"/>
        <v>3.8906133646740265E-3</v>
      </c>
      <c r="BC867" s="37">
        <f t="shared" ca="1" si="392"/>
        <v>0</v>
      </c>
      <c r="BD867" s="37">
        <f t="shared" ca="1" si="392"/>
        <v>0</v>
      </c>
    </row>
    <row r="868" spans="1:56" x14ac:dyDescent="0.2">
      <c r="A868" t="s">
        <v>6939</v>
      </c>
      <c r="B868">
        <v>125</v>
      </c>
      <c r="C868" s="38">
        <v>14222</v>
      </c>
      <c r="D868" t="s">
        <v>36143</v>
      </c>
      <c r="E868">
        <f t="shared" si="389"/>
        <v>13</v>
      </c>
      <c r="F868">
        <f t="shared" si="389"/>
        <v>0</v>
      </c>
      <c r="G868">
        <f t="shared" si="389"/>
        <v>5</v>
      </c>
      <c r="H868">
        <f t="shared" si="389"/>
        <v>23</v>
      </c>
      <c r="I868">
        <f t="shared" si="389"/>
        <v>2</v>
      </c>
      <c r="J868">
        <f t="shared" si="389"/>
        <v>6</v>
      </c>
      <c r="K868">
        <f t="shared" si="389"/>
        <v>2</v>
      </c>
      <c r="L868">
        <f t="shared" si="389"/>
        <v>5</v>
      </c>
      <c r="M868">
        <f t="shared" si="389"/>
        <v>6</v>
      </c>
      <c r="N868">
        <f t="shared" si="389"/>
        <v>12</v>
      </c>
      <c r="O868">
        <f t="shared" si="390"/>
        <v>7</v>
      </c>
      <c r="P868">
        <f t="shared" si="390"/>
        <v>3</v>
      </c>
      <c r="Q868">
        <f t="shared" si="390"/>
        <v>7</v>
      </c>
      <c r="R868">
        <f t="shared" si="390"/>
        <v>6</v>
      </c>
      <c r="S868">
        <f t="shared" si="390"/>
        <v>11</v>
      </c>
      <c r="T868">
        <f t="shared" si="390"/>
        <v>6</v>
      </c>
      <c r="U868">
        <f t="shared" si="390"/>
        <v>2</v>
      </c>
      <c r="V868">
        <f t="shared" si="390"/>
        <v>8</v>
      </c>
      <c r="W868">
        <f t="shared" si="390"/>
        <v>1</v>
      </c>
      <c r="X868">
        <f t="shared" si="390"/>
        <v>0</v>
      </c>
      <c r="Y868">
        <f t="shared" si="390"/>
        <v>0</v>
      </c>
      <c r="Z868">
        <f t="shared" si="390"/>
        <v>0</v>
      </c>
      <c r="AA868">
        <f t="shared" si="378"/>
        <v>917</v>
      </c>
      <c r="AC868">
        <f t="shared" si="379"/>
        <v>814</v>
      </c>
      <c r="AD868">
        <v>865</v>
      </c>
      <c r="AE868" t="s">
        <v>6679</v>
      </c>
      <c r="AF868" s="21">
        <v>2.5906336381804478E-4</v>
      </c>
      <c r="AG868" s="54">
        <f t="shared" ca="1" si="380"/>
        <v>5.8289256859060078E-2</v>
      </c>
      <c r="AH868" s="136">
        <f t="shared" ca="1" si="380"/>
        <v>6.5602615619643476</v>
      </c>
      <c r="AI868" s="37">
        <f t="shared" ca="1" si="391"/>
        <v>5.9584573678150296E-3</v>
      </c>
      <c r="AJ868" s="37">
        <f t="shared" ca="1" si="391"/>
        <v>0</v>
      </c>
      <c r="AK868" s="37">
        <f t="shared" ca="1" si="391"/>
        <v>2.5906336381804479E-3</v>
      </c>
      <c r="AL868" s="37">
        <f t="shared" ca="1" si="391"/>
        <v>3.1087603658165371E-3</v>
      </c>
      <c r="AM868" s="37">
        <f t="shared" ca="1" si="391"/>
        <v>3.6268870934526268E-3</v>
      </c>
      <c r="AN868" s="37">
        <f t="shared" ca="1" si="391"/>
        <v>3.6268870934526268E-3</v>
      </c>
      <c r="AO868" s="37">
        <f t="shared" ca="1" si="391"/>
        <v>1.0362534552721791E-3</v>
      </c>
      <c r="AP868" s="37">
        <f t="shared" ca="1" si="391"/>
        <v>3.3678237296345822E-3</v>
      </c>
      <c r="AQ868" s="37">
        <f t="shared" ca="1" si="391"/>
        <v>6.4765840954511197E-3</v>
      </c>
      <c r="AR868" s="37">
        <f t="shared" ca="1" si="391"/>
        <v>3.6268870934526268E-3</v>
      </c>
      <c r="AS868" s="37">
        <f t="shared" ca="1" si="392"/>
        <v>2.8496970019984925E-3</v>
      </c>
      <c r="AT868" s="37">
        <f t="shared" ca="1" si="392"/>
        <v>3.8859504572706718E-3</v>
      </c>
      <c r="AU868" s="37">
        <f t="shared" ca="1" si="392"/>
        <v>3.6268870934526268E-3</v>
      </c>
      <c r="AV868" s="37">
        <f t="shared" ca="1" si="392"/>
        <v>3.1087603658165371E-3</v>
      </c>
      <c r="AW868" s="37">
        <f t="shared" ca="1" si="392"/>
        <v>2.3315702743624028E-3</v>
      </c>
      <c r="AX868" s="37">
        <f t="shared" ca="1" si="392"/>
        <v>2.0725069105443582E-3</v>
      </c>
      <c r="AY868" s="37">
        <f t="shared" ca="1" si="392"/>
        <v>3.1087603658165371E-3</v>
      </c>
      <c r="AZ868" s="37">
        <f t="shared" ca="1" si="392"/>
        <v>2.0725069105443582E-3</v>
      </c>
      <c r="BA868" s="37">
        <f t="shared" ca="1" si="392"/>
        <v>0</v>
      </c>
      <c r="BB868" s="37">
        <f t="shared" ca="1" si="392"/>
        <v>1.8134435467263134E-3</v>
      </c>
      <c r="BC868" s="37">
        <f t="shared" ca="1" si="392"/>
        <v>0</v>
      </c>
      <c r="BD868" s="37">
        <f t="shared" ca="1" si="392"/>
        <v>0</v>
      </c>
    </row>
    <row r="869" spans="1:56" x14ac:dyDescent="0.2">
      <c r="A869" t="s">
        <v>6945</v>
      </c>
      <c r="B869">
        <v>212</v>
      </c>
      <c r="C869" s="38">
        <v>23915</v>
      </c>
      <c r="D869" t="s">
        <v>36144</v>
      </c>
      <c r="E869">
        <f t="shared" si="389"/>
        <v>19</v>
      </c>
      <c r="F869">
        <f t="shared" si="389"/>
        <v>3</v>
      </c>
      <c r="G869">
        <f t="shared" si="389"/>
        <v>9</v>
      </c>
      <c r="H869">
        <f t="shared" si="389"/>
        <v>19</v>
      </c>
      <c r="I869">
        <f t="shared" si="389"/>
        <v>9</v>
      </c>
      <c r="J869">
        <f t="shared" si="389"/>
        <v>14</v>
      </c>
      <c r="K869">
        <f t="shared" si="389"/>
        <v>5</v>
      </c>
      <c r="L869">
        <f t="shared" si="389"/>
        <v>7</v>
      </c>
      <c r="M869">
        <f t="shared" si="389"/>
        <v>16</v>
      </c>
      <c r="N869">
        <f t="shared" si="389"/>
        <v>32</v>
      </c>
      <c r="O869">
        <f t="shared" si="390"/>
        <v>2</v>
      </c>
      <c r="P869">
        <f t="shared" si="390"/>
        <v>7</v>
      </c>
      <c r="Q869">
        <f t="shared" si="390"/>
        <v>6</v>
      </c>
      <c r="R869">
        <f t="shared" si="390"/>
        <v>11</v>
      </c>
      <c r="S869">
        <f t="shared" si="390"/>
        <v>13</v>
      </c>
      <c r="T869">
        <f t="shared" si="390"/>
        <v>11</v>
      </c>
      <c r="U869">
        <f t="shared" si="390"/>
        <v>9</v>
      </c>
      <c r="V869">
        <f t="shared" si="390"/>
        <v>13</v>
      </c>
      <c r="W869">
        <f t="shared" si="390"/>
        <v>4</v>
      </c>
      <c r="X869">
        <f t="shared" si="390"/>
        <v>3</v>
      </c>
      <c r="Y869">
        <f t="shared" si="390"/>
        <v>0</v>
      </c>
      <c r="Z869">
        <f t="shared" si="390"/>
        <v>0</v>
      </c>
      <c r="AA869">
        <f t="shared" si="378"/>
        <v>918</v>
      </c>
      <c r="AC869">
        <f t="shared" si="379"/>
        <v>815</v>
      </c>
      <c r="AD869">
        <v>866</v>
      </c>
      <c r="AE869" t="s">
        <v>196</v>
      </c>
      <c r="AF869" s="21">
        <v>2.5838011254472859E-4</v>
      </c>
      <c r="AG869" s="54">
        <f t="shared" ca="1" si="380"/>
        <v>0.14391772268741382</v>
      </c>
      <c r="AH869" s="136">
        <f t="shared" ca="1" si="380"/>
        <v>15.854203705744546</v>
      </c>
      <c r="AI869" s="37">
        <f t="shared" ca="1" si="391"/>
        <v>1.44692863025048E-2</v>
      </c>
      <c r="AJ869" s="37">
        <f t="shared" ca="1" si="391"/>
        <v>4.9092221383498433E-3</v>
      </c>
      <c r="AK869" s="37">
        <f t="shared" ca="1" si="391"/>
        <v>8.784923826520772E-3</v>
      </c>
      <c r="AL869" s="37">
        <f t="shared" ca="1" si="391"/>
        <v>8.784923826520772E-3</v>
      </c>
      <c r="AM869" s="37">
        <f t="shared" ca="1" si="391"/>
        <v>4.1340818007156574E-3</v>
      </c>
      <c r="AN869" s="37">
        <f t="shared" ca="1" si="391"/>
        <v>1.1110344839423329E-2</v>
      </c>
      <c r="AO869" s="37">
        <f t="shared" ca="1" si="391"/>
        <v>3.1005613505367428E-3</v>
      </c>
      <c r="AP869" s="37">
        <f t="shared" ca="1" si="391"/>
        <v>4.392461913260386E-3</v>
      </c>
      <c r="AQ869" s="37">
        <f t="shared" ca="1" si="391"/>
        <v>5.9427425885287578E-3</v>
      </c>
      <c r="AR869" s="37">
        <f t="shared" ca="1" si="391"/>
        <v>1.6536327202862629E-2</v>
      </c>
      <c r="AS869" s="37">
        <f t="shared" ca="1" si="392"/>
        <v>2.8421812379920146E-3</v>
      </c>
      <c r="AT869" s="37">
        <f t="shared" ca="1" si="392"/>
        <v>4.6508420258051146E-3</v>
      </c>
      <c r="AU869" s="37">
        <f t="shared" ca="1" si="392"/>
        <v>7.4930232637971288E-3</v>
      </c>
      <c r="AV869" s="37">
        <f t="shared" ca="1" si="392"/>
        <v>6.7178829261629429E-3</v>
      </c>
      <c r="AW869" s="37">
        <f t="shared" ca="1" si="392"/>
        <v>1.1110344839423329E-2</v>
      </c>
      <c r="AX869" s="37">
        <f t="shared" ca="1" si="392"/>
        <v>1.0076824389244414E-2</v>
      </c>
      <c r="AY869" s="37">
        <f t="shared" ca="1" si="392"/>
        <v>6.4595028136182142E-3</v>
      </c>
      <c r="AZ869" s="37">
        <f t="shared" ca="1" si="392"/>
        <v>7.2346431512524002E-3</v>
      </c>
      <c r="BA869" s="37">
        <f t="shared" ca="1" si="392"/>
        <v>2.3254210129025573E-3</v>
      </c>
      <c r="BB869" s="37">
        <f t="shared" ca="1" si="392"/>
        <v>2.8421812379920146E-3</v>
      </c>
      <c r="BC869" s="37">
        <f t="shared" ca="1" si="392"/>
        <v>0</v>
      </c>
      <c r="BD869" s="37">
        <f t="shared" ca="1" si="392"/>
        <v>0</v>
      </c>
    </row>
    <row r="870" spans="1:56" x14ac:dyDescent="0.2">
      <c r="A870" t="s">
        <v>6951</v>
      </c>
      <c r="B870">
        <v>306</v>
      </c>
      <c r="C870" s="38">
        <v>35184</v>
      </c>
      <c r="D870" t="s">
        <v>36145</v>
      </c>
      <c r="E870">
        <f t="shared" si="389"/>
        <v>16</v>
      </c>
      <c r="F870">
        <f t="shared" si="389"/>
        <v>6</v>
      </c>
      <c r="G870">
        <f t="shared" si="389"/>
        <v>24</v>
      </c>
      <c r="H870">
        <f t="shared" si="389"/>
        <v>43</v>
      </c>
      <c r="I870">
        <f t="shared" si="389"/>
        <v>14</v>
      </c>
      <c r="J870">
        <f t="shared" si="389"/>
        <v>11</v>
      </c>
      <c r="K870">
        <f t="shared" si="389"/>
        <v>4</v>
      </c>
      <c r="L870">
        <f t="shared" si="389"/>
        <v>16</v>
      </c>
      <c r="M870">
        <f t="shared" si="389"/>
        <v>25</v>
      </c>
      <c r="N870">
        <f t="shared" si="389"/>
        <v>30</v>
      </c>
      <c r="O870">
        <f t="shared" si="390"/>
        <v>8</v>
      </c>
      <c r="P870">
        <f t="shared" si="390"/>
        <v>15</v>
      </c>
      <c r="Q870">
        <f t="shared" si="390"/>
        <v>13</v>
      </c>
      <c r="R870">
        <f t="shared" si="390"/>
        <v>14</v>
      </c>
      <c r="S870">
        <f t="shared" si="390"/>
        <v>13</v>
      </c>
      <c r="T870">
        <f t="shared" si="390"/>
        <v>20</v>
      </c>
      <c r="U870">
        <f t="shared" si="390"/>
        <v>9</v>
      </c>
      <c r="V870">
        <f t="shared" si="390"/>
        <v>18</v>
      </c>
      <c r="W870">
        <f t="shared" si="390"/>
        <v>1</v>
      </c>
      <c r="X870">
        <f t="shared" si="390"/>
        <v>6</v>
      </c>
      <c r="Y870">
        <f t="shared" si="390"/>
        <v>0</v>
      </c>
      <c r="Z870">
        <f t="shared" si="390"/>
        <v>0</v>
      </c>
      <c r="AA870">
        <f t="shared" si="378"/>
        <v>919</v>
      </c>
      <c r="AC870">
        <f t="shared" si="379"/>
        <v>816</v>
      </c>
      <c r="AD870">
        <v>867</v>
      </c>
      <c r="AE870" t="s">
        <v>6703</v>
      </c>
      <c r="AF870" s="21">
        <v>2.5791706574805341E-4</v>
      </c>
      <c r="AG870" s="54">
        <f t="shared" ca="1" si="380"/>
        <v>9.594514845827587E-2</v>
      </c>
      <c r="AH870" s="136">
        <f t="shared" ca="1" si="380"/>
        <v>10.591106387878066</v>
      </c>
      <c r="AI870" s="37">
        <f t="shared" ca="1" si="391"/>
        <v>8.2533461039377091E-3</v>
      </c>
      <c r="AJ870" s="37">
        <f t="shared" ca="1" si="391"/>
        <v>3.6108389204727478E-3</v>
      </c>
      <c r="AK870" s="37">
        <f t="shared" ca="1" si="391"/>
        <v>4.3845901177169081E-3</v>
      </c>
      <c r="AL870" s="37">
        <f t="shared" ca="1" si="391"/>
        <v>4.9004242492130144E-3</v>
      </c>
      <c r="AM870" s="37">
        <f t="shared" ca="1" si="391"/>
        <v>3.6108389204727478E-3</v>
      </c>
      <c r="AN870" s="37">
        <f t="shared" ca="1" si="391"/>
        <v>6.7058437094493885E-3</v>
      </c>
      <c r="AO870" s="37">
        <f t="shared" ca="1" si="391"/>
        <v>3.0950047889766411E-3</v>
      </c>
      <c r="AP870" s="37">
        <f t="shared" ca="1" si="391"/>
        <v>4.6425071834649617E-3</v>
      </c>
      <c r="AQ870" s="37">
        <f t="shared" ca="1" si="391"/>
        <v>6.7058437094493885E-3</v>
      </c>
      <c r="AR870" s="37">
        <f t="shared" ca="1" si="391"/>
        <v>6.7058437094493885E-3</v>
      </c>
      <c r="AS870" s="37">
        <f t="shared" ca="1" si="392"/>
        <v>1.8054194602363739E-3</v>
      </c>
      <c r="AT870" s="37">
        <f t="shared" ca="1" si="392"/>
        <v>4.3845901177169081E-3</v>
      </c>
      <c r="AU870" s="37">
        <f t="shared" ca="1" si="392"/>
        <v>3.6108389204727478E-3</v>
      </c>
      <c r="AV870" s="37">
        <f t="shared" ca="1" si="392"/>
        <v>2.0633365259844273E-3</v>
      </c>
      <c r="AW870" s="37">
        <f t="shared" ca="1" si="392"/>
        <v>4.3845901177169081E-3</v>
      </c>
      <c r="AX870" s="37">
        <f t="shared" ca="1" si="392"/>
        <v>9.5429314326779761E-3</v>
      </c>
      <c r="AY870" s="37">
        <f t="shared" ca="1" si="392"/>
        <v>5.158341314961068E-3</v>
      </c>
      <c r="AZ870" s="37">
        <f t="shared" ca="1" si="392"/>
        <v>7.4795949066935492E-3</v>
      </c>
      <c r="BA870" s="37">
        <f t="shared" ca="1" si="392"/>
        <v>3.3529218547246943E-3</v>
      </c>
      <c r="BB870" s="37">
        <f t="shared" ca="1" si="392"/>
        <v>1.5475023944883206E-3</v>
      </c>
      <c r="BC870" s="37">
        <f t="shared" ca="1" si="392"/>
        <v>0</v>
      </c>
      <c r="BD870" s="37">
        <f t="shared" ca="1" si="392"/>
        <v>0</v>
      </c>
    </row>
    <row r="871" spans="1:56" x14ac:dyDescent="0.2">
      <c r="A871" t="s">
        <v>6957</v>
      </c>
      <c r="B871">
        <v>217</v>
      </c>
      <c r="C871" s="38">
        <v>24307</v>
      </c>
      <c r="D871" t="s">
        <v>36146</v>
      </c>
      <c r="E871">
        <f t="shared" si="389"/>
        <v>18</v>
      </c>
      <c r="F871">
        <f t="shared" si="389"/>
        <v>4</v>
      </c>
      <c r="G871">
        <f t="shared" si="389"/>
        <v>10</v>
      </c>
      <c r="H871">
        <f t="shared" si="389"/>
        <v>21</v>
      </c>
      <c r="I871">
        <f t="shared" si="389"/>
        <v>5</v>
      </c>
      <c r="J871">
        <f t="shared" si="389"/>
        <v>12</v>
      </c>
      <c r="K871">
        <f t="shared" si="389"/>
        <v>6</v>
      </c>
      <c r="L871">
        <f t="shared" si="389"/>
        <v>5</v>
      </c>
      <c r="M871">
        <f t="shared" si="389"/>
        <v>21</v>
      </c>
      <c r="N871">
        <f t="shared" si="389"/>
        <v>30</v>
      </c>
      <c r="O871">
        <f t="shared" si="390"/>
        <v>3</v>
      </c>
      <c r="P871">
        <f t="shared" si="390"/>
        <v>7</v>
      </c>
      <c r="Q871">
        <f t="shared" si="390"/>
        <v>13</v>
      </c>
      <c r="R871">
        <f t="shared" si="390"/>
        <v>9</v>
      </c>
      <c r="S871">
        <f t="shared" si="390"/>
        <v>13</v>
      </c>
      <c r="T871">
        <f t="shared" si="390"/>
        <v>9</v>
      </c>
      <c r="U871">
        <f t="shared" si="390"/>
        <v>12</v>
      </c>
      <c r="V871">
        <f t="shared" si="390"/>
        <v>14</v>
      </c>
      <c r="W871">
        <f t="shared" si="390"/>
        <v>0</v>
      </c>
      <c r="X871">
        <f t="shared" si="390"/>
        <v>5</v>
      </c>
      <c r="Y871">
        <f t="shared" si="390"/>
        <v>0</v>
      </c>
      <c r="Z871">
        <f t="shared" si="390"/>
        <v>0</v>
      </c>
      <c r="AA871">
        <f t="shared" si="378"/>
        <v>920</v>
      </c>
      <c r="AC871">
        <f t="shared" si="379"/>
        <v>817</v>
      </c>
      <c r="AD871">
        <v>868</v>
      </c>
      <c r="AE871" t="s">
        <v>6697</v>
      </c>
      <c r="AF871" s="21">
        <v>2.5791706574805341E-4</v>
      </c>
      <c r="AG871" s="54">
        <f t="shared" ca="1" si="380"/>
        <v>4.3330067045672972E-2</v>
      </c>
      <c r="AH871" s="136">
        <f t="shared" ca="1" si="380"/>
        <v>5.0724549320669663</v>
      </c>
      <c r="AI871" s="37">
        <f t="shared" ca="1" si="391"/>
        <v>2.8370877232285876E-3</v>
      </c>
      <c r="AJ871" s="37">
        <f t="shared" ca="1" si="391"/>
        <v>5.1583413149610682E-4</v>
      </c>
      <c r="AK871" s="37">
        <f t="shared" ca="1" si="391"/>
        <v>1.0316682629922136E-3</v>
      </c>
      <c r="AL871" s="37">
        <f t="shared" ca="1" si="391"/>
        <v>4.9004242492130144E-3</v>
      </c>
      <c r="AM871" s="37">
        <f t="shared" ca="1" si="391"/>
        <v>2.8370877232285876E-3</v>
      </c>
      <c r="AN871" s="37">
        <f t="shared" ca="1" si="391"/>
        <v>5.1583413149610682E-4</v>
      </c>
      <c r="AO871" s="37">
        <f t="shared" ca="1" si="391"/>
        <v>1.289585328740267E-3</v>
      </c>
      <c r="AP871" s="37">
        <f t="shared" ca="1" si="391"/>
        <v>3.3529218547246943E-3</v>
      </c>
      <c r="AQ871" s="37">
        <f t="shared" ca="1" si="391"/>
        <v>3.3529218547246943E-3</v>
      </c>
      <c r="AR871" s="37">
        <f t="shared" ca="1" si="391"/>
        <v>3.868755986220801E-3</v>
      </c>
      <c r="AS871" s="37">
        <f t="shared" ca="1" si="392"/>
        <v>2.0633365259844273E-3</v>
      </c>
      <c r="AT871" s="37">
        <f t="shared" ca="1" si="392"/>
        <v>2.0633365259844273E-3</v>
      </c>
      <c r="AU871" s="37">
        <f t="shared" ca="1" si="392"/>
        <v>1.0316682629922136E-3</v>
      </c>
      <c r="AV871" s="37">
        <f t="shared" ca="1" si="392"/>
        <v>1.289585328740267E-3</v>
      </c>
      <c r="AW871" s="37">
        <f t="shared" ca="1" si="392"/>
        <v>3.0950047889766411E-3</v>
      </c>
      <c r="AX871" s="37">
        <f t="shared" ca="1" si="392"/>
        <v>3.0950047889766411E-3</v>
      </c>
      <c r="AY871" s="37">
        <f t="shared" ca="1" si="392"/>
        <v>1.5475023944883206E-3</v>
      </c>
      <c r="AZ871" s="37">
        <f t="shared" ca="1" si="392"/>
        <v>3.868755986220801E-3</v>
      </c>
      <c r="BA871" s="37">
        <f t="shared" ca="1" si="392"/>
        <v>0</v>
      </c>
      <c r="BB871" s="37">
        <f t="shared" ca="1" si="392"/>
        <v>7.7375119724416028E-4</v>
      </c>
      <c r="BC871" s="37">
        <f t="shared" ca="1" si="392"/>
        <v>0</v>
      </c>
      <c r="BD871" s="37">
        <f t="shared" ca="1" si="392"/>
        <v>0</v>
      </c>
    </row>
    <row r="872" spans="1:56" x14ac:dyDescent="0.2">
      <c r="A872" t="s">
        <v>6963</v>
      </c>
      <c r="B872">
        <v>400</v>
      </c>
      <c r="C872" s="38">
        <v>44783</v>
      </c>
      <c r="D872" t="s">
        <v>36147</v>
      </c>
      <c r="E872">
        <f t="shared" si="389"/>
        <v>32</v>
      </c>
      <c r="F872">
        <f t="shared" si="389"/>
        <v>2</v>
      </c>
      <c r="G872">
        <f t="shared" si="389"/>
        <v>18</v>
      </c>
      <c r="H872">
        <f t="shared" si="389"/>
        <v>26</v>
      </c>
      <c r="I872">
        <f t="shared" si="389"/>
        <v>22</v>
      </c>
      <c r="J872">
        <f t="shared" si="389"/>
        <v>26</v>
      </c>
      <c r="K872">
        <f t="shared" si="389"/>
        <v>11</v>
      </c>
      <c r="L872">
        <f t="shared" si="389"/>
        <v>19</v>
      </c>
      <c r="M872">
        <f t="shared" si="389"/>
        <v>19</v>
      </c>
      <c r="N872">
        <f t="shared" si="389"/>
        <v>44</v>
      </c>
      <c r="O872">
        <f t="shared" si="390"/>
        <v>10</v>
      </c>
      <c r="P872">
        <f t="shared" si="390"/>
        <v>13</v>
      </c>
      <c r="Q872">
        <f t="shared" si="390"/>
        <v>18</v>
      </c>
      <c r="R872">
        <f t="shared" si="390"/>
        <v>7</v>
      </c>
      <c r="S872">
        <f t="shared" si="390"/>
        <v>24</v>
      </c>
      <c r="T872">
        <f t="shared" si="390"/>
        <v>35</v>
      </c>
      <c r="U872">
        <f t="shared" si="390"/>
        <v>24</v>
      </c>
      <c r="V872">
        <f t="shared" si="390"/>
        <v>30</v>
      </c>
      <c r="W872">
        <f t="shared" si="390"/>
        <v>7</v>
      </c>
      <c r="X872">
        <f t="shared" si="390"/>
        <v>13</v>
      </c>
      <c r="Y872">
        <f t="shared" si="390"/>
        <v>0</v>
      </c>
      <c r="Z872">
        <f t="shared" si="390"/>
        <v>0</v>
      </c>
      <c r="AA872">
        <f t="shared" si="378"/>
        <v>921</v>
      </c>
      <c r="AC872">
        <f t="shared" si="379"/>
        <v>818</v>
      </c>
      <c r="AD872">
        <v>869</v>
      </c>
      <c r="AE872" t="s">
        <v>6691</v>
      </c>
      <c r="AF872" s="21">
        <v>2.5791706574805341E-4</v>
      </c>
      <c r="AG872" s="54">
        <f t="shared" ca="1" si="380"/>
        <v>2.6823374837797554E-2</v>
      </c>
      <c r="AH872" s="136">
        <f t="shared" ca="1" si="380"/>
        <v>3.1618053090053868</v>
      </c>
      <c r="AI872" s="37">
        <f t="shared" ca="1" si="391"/>
        <v>1.289585328740267E-3</v>
      </c>
      <c r="AJ872" s="37">
        <f t="shared" ca="1" si="391"/>
        <v>7.7375119724416028E-4</v>
      </c>
      <c r="AK872" s="37">
        <f t="shared" ca="1" si="391"/>
        <v>2.0633365259844273E-3</v>
      </c>
      <c r="AL872" s="37">
        <f t="shared" ca="1" si="391"/>
        <v>1.8054194602363739E-3</v>
      </c>
      <c r="AM872" s="37">
        <f t="shared" ca="1" si="391"/>
        <v>5.1583413149610682E-4</v>
      </c>
      <c r="AN872" s="37">
        <f t="shared" ca="1" si="391"/>
        <v>7.7375119724416028E-4</v>
      </c>
      <c r="AO872" s="37">
        <f t="shared" ca="1" si="391"/>
        <v>5.1583413149610682E-4</v>
      </c>
      <c r="AP872" s="37">
        <f t="shared" ca="1" si="391"/>
        <v>1.5475023944883206E-3</v>
      </c>
      <c r="AQ872" s="37">
        <f t="shared" ca="1" si="391"/>
        <v>1.8054194602363739E-3</v>
      </c>
      <c r="AR872" s="37">
        <f t="shared" ca="1" si="391"/>
        <v>2.3212535917324808E-3</v>
      </c>
      <c r="AS872" s="37">
        <f t="shared" ca="1" si="392"/>
        <v>1.0316682629922136E-3</v>
      </c>
      <c r="AT872" s="37">
        <f t="shared" ca="1" si="392"/>
        <v>1.0316682629922136E-3</v>
      </c>
      <c r="AU872" s="37">
        <f t="shared" ca="1" si="392"/>
        <v>1.289585328740267E-3</v>
      </c>
      <c r="AV872" s="37">
        <f t="shared" ca="1" si="392"/>
        <v>1.8054194602363739E-3</v>
      </c>
      <c r="AW872" s="37">
        <f t="shared" ca="1" si="392"/>
        <v>1.5475023944883206E-3</v>
      </c>
      <c r="AX872" s="37">
        <f t="shared" ca="1" si="392"/>
        <v>1.5475023944883206E-3</v>
      </c>
      <c r="AY872" s="37">
        <f t="shared" ca="1" si="392"/>
        <v>1.5475023944883206E-3</v>
      </c>
      <c r="AZ872" s="37">
        <f t="shared" ca="1" si="392"/>
        <v>1.289585328740267E-3</v>
      </c>
      <c r="BA872" s="37">
        <f t="shared" ca="1" si="392"/>
        <v>2.5791706574805341E-4</v>
      </c>
      <c r="BB872" s="37">
        <f t="shared" ca="1" si="392"/>
        <v>2.0633365259844273E-3</v>
      </c>
      <c r="BC872" s="37">
        <f t="shared" ca="1" si="392"/>
        <v>0</v>
      </c>
      <c r="BD872" s="37">
        <f t="shared" ca="1" si="392"/>
        <v>0</v>
      </c>
    </row>
    <row r="873" spans="1:56" x14ac:dyDescent="0.2">
      <c r="A873" t="s">
        <v>6969</v>
      </c>
      <c r="B873">
        <v>482</v>
      </c>
      <c r="C873" s="38">
        <v>55075</v>
      </c>
      <c r="D873" t="s">
        <v>36148</v>
      </c>
      <c r="E873">
        <f t="shared" si="389"/>
        <v>26</v>
      </c>
      <c r="F873">
        <f t="shared" si="389"/>
        <v>10</v>
      </c>
      <c r="G873">
        <f t="shared" si="389"/>
        <v>33</v>
      </c>
      <c r="H873">
        <f t="shared" si="389"/>
        <v>48</v>
      </c>
      <c r="I873">
        <f t="shared" si="389"/>
        <v>20</v>
      </c>
      <c r="J873">
        <f t="shared" si="389"/>
        <v>37</v>
      </c>
      <c r="K873">
        <f t="shared" si="389"/>
        <v>14</v>
      </c>
      <c r="L873">
        <f t="shared" si="389"/>
        <v>23</v>
      </c>
      <c r="M873">
        <f t="shared" si="389"/>
        <v>41</v>
      </c>
      <c r="N873">
        <f t="shared" si="389"/>
        <v>31</v>
      </c>
      <c r="O873">
        <f t="shared" si="390"/>
        <v>16</v>
      </c>
      <c r="P873">
        <f t="shared" si="390"/>
        <v>22</v>
      </c>
      <c r="Q873">
        <f t="shared" si="390"/>
        <v>21</v>
      </c>
      <c r="R873">
        <f t="shared" si="390"/>
        <v>15</v>
      </c>
      <c r="S873">
        <f t="shared" si="390"/>
        <v>21</v>
      </c>
      <c r="T873">
        <f t="shared" si="390"/>
        <v>27</v>
      </c>
      <c r="U873">
        <f t="shared" si="390"/>
        <v>20</v>
      </c>
      <c r="V873">
        <f t="shared" si="390"/>
        <v>27</v>
      </c>
      <c r="W873">
        <f t="shared" si="390"/>
        <v>2</v>
      </c>
      <c r="X873">
        <f t="shared" si="390"/>
        <v>28</v>
      </c>
      <c r="Y873">
        <f t="shared" si="390"/>
        <v>0</v>
      </c>
      <c r="Z873">
        <f t="shared" si="390"/>
        <v>0</v>
      </c>
      <c r="AA873">
        <f t="shared" si="378"/>
        <v>922</v>
      </c>
      <c r="AC873">
        <f t="shared" si="379"/>
        <v>819</v>
      </c>
      <c r="AD873">
        <v>870</v>
      </c>
      <c r="AE873" t="s">
        <v>6685</v>
      </c>
      <c r="AF873" s="21">
        <v>2.5791706574805341E-4</v>
      </c>
      <c r="AG873" s="54">
        <f t="shared" ca="1" si="380"/>
        <v>2.4760038311813129E-2</v>
      </c>
      <c r="AH873" s="136">
        <f t="shared" ca="1" si="380"/>
        <v>2.6831112349769994</v>
      </c>
      <c r="AI873" s="37">
        <f t="shared" ca="1" si="391"/>
        <v>1.5475023944883206E-3</v>
      </c>
      <c r="AJ873" s="37">
        <f t="shared" ca="1" si="391"/>
        <v>0</v>
      </c>
      <c r="AK873" s="37">
        <f t="shared" ca="1" si="391"/>
        <v>1.8054194602363739E-3</v>
      </c>
      <c r="AL873" s="37">
        <f t="shared" ca="1" si="391"/>
        <v>2.0633365259844273E-3</v>
      </c>
      <c r="AM873" s="37">
        <f t="shared" ca="1" si="391"/>
        <v>5.1583413149610682E-4</v>
      </c>
      <c r="AN873" s="37">
        <f t="shared" ca="1" si="391"/>
        <v>2.0633365259844273E-3</v>
      </c>
      <c r="AO873" s="37">
        <f t="shared" ca="1" si="391"/>
        <v>5.1583413149610682E-4</v>
      </c>
      <c r="AP873" s="37">
        <f t="shared" ca="1" si="391"/>
        <v>2.3212535917324808E-3</v>
      </c>
      <c r="AQ873" s="37">
        <f t="shared" ca="1" si="391"/>
        <v>2.5791706574805341E-4</v>
      </c>
      <c r="AR873" s="37">
        <f t="shared" ca="1" si="391"/>
        <v>2.3212535917324808E-3</v>
      </c>
      <c r="AS873" s="37">
        <f t="shared" ca="1" si="392"/>
        <v>5.1583413149610682E-4</v>
      </c>
      <c r="AT873" s="37">
        <f t="shared" ca="1" si="392"/>
        <v>1.5475023944883206E-3</v>
      </c>
      <c r="AU873" s="37">
        <f t="shared" ca="1" si="392"/>
        <v>2.5791706574805341E-4</v>
      </c>
      <c r="AV873" s="37">
        <f t="shared" ca="1" si="392"/>
        <v>7.7375119724416028E-4</v>
      </c>
      <c r="AW873" s="37">
        <f t="shared" ca="1" si="392"/>
        <v>1.289585328740267E-3</v>
      </c>
      <c r="AX873" s="37">
        <f t="shared" ca="1" si="392"/>
        <v>2.0633365259844273E-3</v>
      </c>
      <c r="AY873" s="37">
        <f t="shared" ca="1" si="392"/>
        <v>1.5475023944883206E-3</v>
      </c>
      <c r="AZ873" s="37">
        <f t="shared" ca="1" si="392"/>
        <v>2.8370877232285876E-3</v>
      </c>
      <c r="BA873" s="37">
        <f t="shared" ca="1" si="392"/>
        <v>0</v>
      </c>
      <c r="BB873" s="37">
        <f t="shared" ca="1" si="392"/>
        <v>5.1583413149610682E-4</v>
      </c>
      <c r="BC873" s="37">
        <f t="shared" ca="1" si="392"/>
        <v>0</v>
      </c>
      <c r="BD873" s="37">
        <f t="shared" ca="1" si="392"/>
        <v>0</v>
      </c>
    </row>
    <row r="874" spans="1:56" x14ac:dyDescent="0.2">
      <c r="A874" t="s">
        <v>808</v>
      </c>
      <c r="B874">
        <v>96</v>
      </c>
      <c r="C874" s="38">
        <v>9974</v>
      </c>
      <c r="D874" t="s">
        <v>36149</v>
      </c>
      <c r="E874">
        <f t="shared" si="389"/>
        <v>9</v>
      </c>
      <c r="F874">
        <f t="shared" si="389"/>
        <v>1</v>
      </c>
      <c r="G874">
        <f t="shared" si="389"/>
        <v>1</v>
      </c>
      <c r="H874">
        <f t="shared" si="389"/>
        <v>1</v>
      </c>
      <c r="I874">
        <f t="shared" si="389"/>
        <v>3</v>
      </c>
      <c r="J874">
        <f t="shared" si="389"/>
        <v>13</v>
      </c>
      <c r="K874">
        <f t="shared" si="389"/>
        <v>1</v>
      </c>
      <c r="L874">
        <f t="shared" si="389"/>
        <v>2</v>
      </c>
      <c r="M874">
        <f t="shared" si="389"/>
        <v>4</v>
      </c>
      <c r="N874">
        <f t="shared" si="389"/>
        <v>5</v>
      </c>
      <c r="O874">
        <f t="shared" si="390"/>
        <v>4</v>
      </c>
      <c r="P874">
        <f t="shared" si="390"/>
        <v>2</v>
      </c>
      <c r="Q874">
        <f t="shared" si="390"/>
        <v>7</v>
      </c>
      <c r="R874">
        <f t="shared" si="390"/>
        <v>1</v>
      </c>
      <c r="S874">
        <f t="shared" si="390"/>
        <v>8</v>
      </c>
      <c r="T874">
        <f t="shared" si="390"/>
        <v>13</v>
      </c>
      <c r="U874">
        <f t="shared" si="390"/>
        <v>9</v>
      </c>
      <c r="V874">
        <f t="shared" si="390"/>
        <v>8</v>
      </c>
      <c r="W874">
        <f t="shared" si="390"/>
        <v>2</v>
      </c>
      <c r="X874">
        <f t="shared" si="390"/>
        <v>2</v>
      </c>
      <c r="Y874">
        <f t="shared" si="390"/>
        <v>0</v>
      </c>
      <c r="Z874">
        <f t="shared" si="390"/>
        <v>0</v>
      </c>
      <c r="AA874">
        <f t="shared" si="378"/>
        <v>923</v>
      </c>
      <c r="AC874">
        <f t="shared" si="379"/>
        <v>820</v>
      </c>
      <c r="AD874">
        <v>871</v>
      </c>
      <c r="AE874" t="s">
        <v>519</v>
      </c>
      <c r="AF874" s="21">
        <v>2.5791706574805341E-4</v>
      </c>
      <c r="AG874" s="54">
        <f t="shared" ca="1" si="380"/>
        <v>9.2334309537803125E-2</v>
      </c>
      <c r="AH874" s="136">
        <f t="shared" ca="1" si="380"/>
        <v>10.427586968193799</v>
      </c>
      <c r="AI874" s="37">
        <f t="shared" ca="1" si="391"/>
        <v>3.868755986220801E-3</v>
      </c>
      <c r="AJ874" s="37">
        <f t="shared" ca="1" si="391"/>
        <v>1.5475023944883206E-3</v>
      </c>
      <c r="AK874" s="37">
        <f t="shared" ca="1" si="391"/>
        <v>6.4479266437013349E-3</v>
      </c>
      <c r="AL874" s="37">
        <f t="shared" ca="1" si="391"/>
        <v>4.3845901177169081E-3</v>
      </c>
      <c r="AM874" s="37">
        <f t="shared" ca="1" si="391"/>
        <v>4.3845901177169081E-3</v>
      </c>
      <c r="AN874" s="37">
        <f t="shared" ca="1" si="391"/>
        <v>9.0270973011818689E-3</v>
      </c>
      <c r="AO874" s="37">
        <f t="shared" ca="1" si="391"/>
        <v>3.0950047889766411E-3</v>
      </c>
      <c r="AP874" s="37">
        <f t="shared" ca="1" si="391"/>
        <v>3.3529218547246943E-3</v>
      </c>
      <c r="AQ874" s="37">
        <f t="shared" ca="1" si="391"/>
        <v>4.3845901177169081E-3</v>
      </c>
      <c r="AR874" s="37">
        <f t="shared" ca="1" si="391"/>
        <v>9.2850143669299234E-3</v>
      </c>
      <c r="AS874" s="37">
        <f t="shared" ca="1" si="392"/>
        <v>1.5475023944883206E-3</v>
      </c>
      <c r="AT874" s="37">
        <f t="shared" ca="1" si="392"/>
        <v>4.1266730519688545E-3</v>
      </c>
      <c r="AU874" s="37">
        <f t="shared" ca="1" si="392"/>
        <v>5.4162583807091215E-3</v>
      </c>
      <c r="AV874" s="37">
        <f t="shared" ca="1" si="392"/>
        <v>2.0633365259844273E-3</v>
      </c>
      <c r="AW874" s="37">
        <f t="shared" ca="1" si="392"/>
        <v>5.6741754464571751E-3</v>
      </c>
      <c r="AX874" s="37">
        <f t="shared" ca="1" si="392"/>
        <v>5.6741754464571751E-3</v>
      </c>
      <c r="AY874" s="37">
        <f t="shared" ca="1" si="392"/>
        <v>5.9320925122052287E-3</v>
      </c>
      <c r="AZ874" s="37">
        <f t="shared" ca="1" si="392"/>
        <v>6.1900095779532822E-3</v>
      </c>
      <c r="BA874" s="37">
        <f t="shared" ca="1" si="392"/>
        <v>3.3529218547246943E-3</v>
      </c>
      <c r="BB874" s="37">
        <f t="shared" ca="1" si="392"/>
        <v>2.579170657480534E-3</v>
      </c>
      <c r="BC874" s="37">
        <f t="shared" ca="1" si="392"/>
        <v>0</v>
      </c>
      <c r="BD874" s="37">
        <f t="shared" ca="1" si="392"/>
        <v>0</v>
      </c>
    </row>
    <row r="875" spans="1:56" x14ac:dyDescent="0.2">
      <c r="A875" t="s">
        <v>6975</v>
      </c>
      <c r="B875">
        <v>591</v>
      </c>
      <c r="C875" s="38">
        <v>66742</v>
      </c>
      <c r="D875" t="s">
        <v>36150</v>
      </c>
      <c r="E875">
        <f t="shared" ref="E875:N887" si="393">LEN($D875)-LEN(SUBSTITUTE($D875,E$3,""))</f>
        <v>65</v>
      </c>
      <c r="F875">
        <f t="shared" si="393"/>
        <v>3</v>
      </c>
      <c r="G875">
        <f t="shared" si="393"/>
        <v>27</v>
      </c>
      <c r="H875">
        <f t="shared" si="393"/>
        <v>54</v>
      </c>
      <c r="I875">
        <f t="shared" si="393"/>
        <v>14</v>
      </c>
      <c r="J875">
        <f t="shared" si="393"/>
        <v>35</v>
      </c>
      <c r="K875">
        <f t="shared" si="393"/>
        <v>12</v>
      </c>
      <c r="L875">
        <f t="shared" si="393"/>
        <v>19</v>
      </c>
      <c r="M875">
        <f t="shared" si="393"/>
        <v>39</v>
      </c>
      <c r="N875">
        <f t="shared" si="393"/>
        <v>58</v>
      </c>
      <c r="O875">
        <f t="shared" ref="O875:Z887" si="394">LEN($D875)-LEN(SUBSTITUTE($D875,O$3,""))</f>
        <v>17</v>
      </c>
      <c r="P875">
        <f t="shared" si="394"/>
        <v>13</v>
      </c>
      <c r="Q875">
        <f t="shared" si="394"/>
        <v>24</v>
      </c>
      <c r="R875">
        <f t="shared" si="394"/>
        <v>42</v>
      </c>
      <c r="S875">
        <f t="shared" si="394"/>
        <v>54</v>
      </c>
      <c r="T875">
        <f t="shared" si="394"/>
        <v>33</v>
      </c>
      <c r="U875">
        <f t="shared" si="394"/>
        <v>30</v>
      </c>
      <c r="V875">
        <f t="shared" si="394"/>
        <v>33</v>
      </c>
      <c r="W875">
        <f t="shared" si="394"/>
        <v>7</v>
      </c>
      <c r="X875">
        <f t="shared" si="394"/>
        <v>12</v>
      </c>
      <c r="Y875">
        <f t="shared" si="394"/>
        <v>0</v>
      </c>
      <c r="Z875">
        <f t="shared" si="394"/>
        <v>0</v>
      </c>
      <c r="AA875">
        <f t="shared" si="378"/>
        <v>924</v>
      </c>
      <c r="AC875">
        <f t="shared" si="379"/>
        <v>821</v>
      </c>
      <c r="AD875">
        <v>872</v>
      </c>
      <c r="AE875" t="s">
        <v>315</v>
      </c>
      <c r="AF875" s="21">
        <v>2.5755226084600525E-4</v>
      </c>
      <c r="AG875" s="54">
        <f t="shared" ca="1" si="380"/>
        <v>0.18208944841812572</v>
      </c>
      <c r="AH875" s="136">
        <f t="shared" ca="1" si="380"/>
        <v>20.622982182722179</v>
      </c>
      <c r="AI875" s="37">
        <f t="shared" ref="AI875:AR884" ca="1" si="395">$AF875*INDIRECT(CONCATENATE(AI$1,$AC875+3))</f>
        <v>7.4690155645341528E-3</v>
      </c>
      <c r="AJ875" s="37">
        <f t="shared" ca="1" si="395"/>
        <v>6.6963587819961366E-3</v>
      </c>
      <c r="AK875" s="37">
        <f t="shared" ca="1" si="395"/>
        <v>1.0559642694686216E-2</v>
      </c>
      <c r="AL875" s="37">
        <f t="shared" ca="1" si="395"/>
        <v>1.1332299477224231E-2</v>
      </c>
      <c r="AM875" s="37">
        <f t="shared" ca="1" si="395"/>
        <v>8.7567768687641795E-3</v>
      </c>
      <c r="AN875" s="37">
        <f t="shared" ca="1" si="395"/>
        <v>1.5968240172452325E-2</v>
      </c>
      <c r="AO875" s="37">
        <f t="shared" ca="1" si="395"/>
        <v>4.8934929560740994E-3</v>
      </c>
      <c r="AP875" s="37">
        <f t="shared" ca="1" si="395"/>
        <v>7.7265678253801576E-3</v>
      </c>
      <c r="AQ875" s="37">
        <f t="shared" ca="1" si="395"/>
        <v>9.0143291296101834E-3</v>
      </c>
      <c r="AR875" s="37">
        <f t="shared" ca="1" si="395"/>
        <v>1.46804788682223E-2</v>
      </c>
      <c r="AS875" s="37">
        <f t="shared" ref="AS875:BD884" ca="1" si="396">$AF875*INDIRECT(CONCATENATE(AS$1,$AC875+3))</f>
        <v>3.6057316518440736E-3</v>
      </c>
      <c r="AT875" s="37">
        <f t="shared" ca="1" si="396"/>
        <v>7.7265678253801576E-3</v>
      </c>
      <c r="AU875" s="37">
        <f t="shared" ca="1" si="396"/>
        <v>1.2104956259762246E-2</v>
      </c>
      <c r="AV875" s="37">
        <f t="shared" ca="1" si="396"/>
        <v>1.1074747216378225E-2</v>
      </c>
      <c r="AW875" s="37">
        <f t="shared" ca="1" si="396"/>
        <v>7.4690155645341528E-3</v>
      </c>
      <c r="AX875" s="37">
        <f t="shared" ca="1" si="396"/>
        <v>9.7869859121481988E-3</v>
      </c>
      <c r="AY875" s="37">
        <f t="shared" ca="1" si="396"/>
        <v>1.0817194955532222E-2</v>
      </c>
      <c r="AZ875" s="37">
        <f t="shared" ca="1" si="396"/>
        <v>9.7869859121481988E-3</v>
      </c>
      <c r="BA875" s="37">
        <f t="shared" ca="1" si="396"/>
        <v>2.8330748693060578E-3</v>
      </c>
      <c r="BB875" s="37">
        <f t="shared" ca="1" si="396"/>
        <v>9.7869859121481988E-3</v>
      </c>
      <c r="BC875" s="37">
        <f t="shared" ca="1" si="396"/>
        <v>0</v>
      </c>
      <c r="BD875" s="37">
        <f t="shared" ca="1" si="396"/>
        <v>0</v>
      </c>
    </row>
    <row r="876" spans="1:56" x14ac:dyDescent="0.2">
      <c r="A876" t="s">
        <v>6981</v>
      </c>
      <c r="B876">
        <v>175</v>
      </c>
      <c r="C876" s="38">
        <v>20082</v>
      </c>
      <c r="D876" t="s">
        <v>36151</v>
      </c>
      <c r="E876">
        <f t="shared" si="393"/>
        <v>8</v>
      </c>
      <c r="F876">
        <f t="shared" si="393"/>
        <v>2</v>
      </c>
      <c r="G876">
        <f t="shared" si="393"/>
        <v>13</v>
      </c>
      <c r="H876">
        <f t="shared" si="393"/>
        <v>8</v>
      </c>
      <c r="I876">
        <f t="shared" si="393"/>
        <v>5</v>
      </c>
      <c r="J876">
        <f t="shared" si="393"/>
        <v>14</v>
      </c>
      <c r="K876">
        <f t="shared" si="393"/>
        <v>3</v>
      </c>
      <c r="L876">
        <f t="shared" si="393"/>
        <v>14</v>
      </c>
      <c r="M876">
        <f t="shared" si="393"/>
        <v>13</v>
      </c>
      <c r="N876">
        <f t="shared" si="393"/>
        <v>17</v>
      </c>
      <c r="O876">
        <f t="shared" si="394"/>
        <v>5</v>
      </c>
      <c r="P876">
        <f t="shared" si="394"/>
        <v>8</v>
      </c>
      <c r="Q876">
        <f t="shared" si="394"/>
        <v>5</v>
      </c>
      <c r="R876">
        <f t="shared" si="394"/>
        <v>7</v>
      </c>
      <c r="S876">
        <f t="shared" si="394"/>
        <v>12</v>
      </c>
      <c r="T876">
        <f t="shared" si="394"/>
        <v>6</v>
      </c>
      <c r="U876">
        <f t="shared" si="394"/>
        <v>13</v>
      </c>
      <c r="V876">
        <f t="shared" si="394"/>
        <v>11</v>
      </c>
      <c r="W876">
        <f t="shared" si="394"/>
        <v>4</v>
      </c>
      <c r="X876">
        <f t="shared" si="394"/>
        <v>7</v>
      </c>
      <c r="Y876">
        <f t="shared" si="394"/>
        <v>0</v>
      </c>
      <c r="Z876">
        <f t="shared" si="394"/>
        <v>0</v>
      </c>
      <c r="AA876">
        <f t="shared" si="378"/>
        <v>925</v>
      </c>
      <c r="AC876">
        <f t="shared" si="379"/>
        <v>822</v>
      </c>
      <c r="AD876">
        <v>873</v>
      </c>
      <c r="AE876" t="s">
        <v>6709</v>
      </c>
      <c r="AF876" s="21">
        <v>2.5721429445173721E-4</v>
      </c>
      <c r="AG876" s="54">
        <f t="shared" ca="1" si="380"/>
        <v>9.439764606378756E-2</v>
      </c>
      <c r="AH876" s="136">
        <f t="shared" ca="1" si="380"/>
        <v>10.420265496828778</v>
      </c>
      <c r="AI876" s="37">
        <f t="shared" ca="1" si="395"/>
        <v>6.4303573612934303E-3</v>
      </c>
      <c r="AJ876" s="37">
        <f t="shared" ca="1" si="395"/>
        <v>1.2860714722586861E-3</v>
      </c>
      <c r="AK876" s="37">
        <f t="shared" ca="1" si="395"/>
        <v>5.658714477938219E-3</v>
      </c>
      <c r="AL876" s="37">
        <f t="shared" ca="1" si="395"/>
        <v>5.658714477938219E-3</v>
      </c>
      <c r="AM876" s="37">
        <f t="shared" ca="1" si="395"/>
        <v>2.314928650065635E-3</v>
      </c>
      <c r="AN876" s="37">
        <f t="shared" ca="1" si="395"/>
        <v>8.2308574224555908E-3</v>
      </c>
      <c r="AO876" s="37">
        <f t="shared" ca="1" si="395"/>
        <v>2.5721429445173722E-3</v>
      </c>
      <c r="AP876" s="37">
        <f t="shared" ca="1" si="395"/>
        <v>8.4880717169073285E-3</v>
      </c>
      <c r="AQ876" s="37">
        <f t="shared" ca="1" si="395"/>
        <v>9.5169288947142775E-3</v>
      </c>
      <c r="AR876" s="37">
        <f t="shared" ca="1" si="395"/>
        <v>9.7741431891660135E-3</v>
      </c>
      <c r="AS876" s="37">
        <f t="shared" ca="1" si="396"/>
        <v>7.7164288335521158E-4</v>
      </c>
      <c r="AT876" s="37">
        <f t="shared" ca="1" si="396"/>
        <v>3.3437858278725836E-3</v>
      </c>
      <c r="AU876" s="37">
        <f t="shared" ca="1" si="396"/>
        <v>4.3726430056795322E-3</v>
      </c>
      <c r="AV876" s="37">
        <f t="shared" ca="1" si="396"/>
        <v>2.0577143556138977E-3</v>
      </c>
      <c r="AW876" s="37">
        <f t="shared" ca="1" si="396"/>
        <v>3.8582144167760581E-3</v>
      </c>
      <c r="AX876" s="37">
        <f t="shared" ca="1" si="396"/>
        <v>3.6010001223243208E-3</v>
      </c>
      <c r="AY876" s="37">
        <f t="shared" ca="1" si="396"/>
        <v>5.4015001834864813E-3</v>
      </c>
      <c r="AZ876" s="37">
        <f t="shared" ca="1" si="396"/>
        <v>7.2020002446486417E-3</v>
      </c>
      <c r="BA876" s="37">
        <f t="shared" ca="1" si="396"/>
        <v>7.7164288335521158E-4</v>
      </c>
      <c r="BB876" s="37">
        <f t="shared" ca="1" si="396"/>
        <v>3.0865715334208463E-3</v>
      </c>
      <c r="BC876" s="37">
        <f t="shared" ca="1" si="396"/>
        <v>0</v>
      </c>
      <c r="BD876" s="37">
        <f t="shared" ca="1" si="396"/>
        <v>0</v>
      </c>
    </row>
    <row r="877" spans="1:56" x14ac:dyDescent="0.2">
      <c r="A877" t="s">
        <v>6987</v>
      </c>
      <c r="B877">
        <v>126</v>
      </c>
      <c r="C877" s="38">
        <v>13777</v>
      </c>
      <c r="D877" t="s">
        <v>36152</v>
      </c>
      <c r="E877">
        <f t="shared" si="393"/>
        <v>11</v>
      </c>
      <c r="F877">
        <f t="shared" si="393"/>
        <v>2</v>
      </c>
      <c r="G877">
        <f t="shared" si="393"/>
        <v>11</v>
      </c>
      <c r="H877">
        <f t="shared" si="393"/>
        <v>5</v>
      </c>
      <c r="I877">
        <f t="shared" si="393"/>
        <v>4</v>
      </c>
      <c r="J877">
        <f t="shared" si="393"/>
        <v>13</v>
      </c>
      <c r="K877">
        <f t="shared" si="393"/>
        <v>7</v>
      </c>
      <c r="L877">
        <f t="shared" si="393"/>
        <v>13</v>
      </c>
      <c r="M877">
        <f t="shared" si="393"/>
        <v>9</v>
      </c>
      <c r="N877">
        <f t="shared" si="393"/>
        <v>9</v>
      </c>
      <c r="O877">
        <f t="shared" si="394"/>
        <v>4</v>
      </c>
      <c r="P877">
        <f t="shared" si="394"/>
        <v>2</v>
      </c>
      <c r="Q877">
        <f t="shared" si="394"/>
        <v>7</v>
      </c>
      <c r="R877">
        <f t="shared" si="394"/>
        <v>6</v>
      </c>
      <c r="S877">
        <f t="shared" si="394"/>
        <v>5</v>
      </c>
      <c r="T877">
        <f t="shared" si="394"/>
        <v>5</v>
      </c>
      <c r="U877">
        <f t="shared" si="394"/>
        <v>2</v>
      </c>
      <c r="V877">
        <f t="shared" si="394"/>
        <v>8</v>
      </c>
      <c r="W877">
        <f t="shared" si="394"/>
        <v>1</v>
      </c>
      <c r="X877">
        <f t="shared" si="394"/>
        <v>2</v>
      </c>
      <c r="Y877">
        <f t="shared" si="394"/>
        <v>0</v>
      </c>
      <c r="Z877">
        <f t="shared" si="394"/>
        <v>0</v>
      </c>
      <c r="AA877">
        <f t="shared" si="378"/>
        <v>926</v>
      </c>
      <c r="AC877">
        <f t="shared" si="379"/>
        <v>823</v>
      </c>
      <c r="AD877">
        <v>874</v>
      </c>
      <c r="AE877" t="s">
        <v>6715</v>
      </c>
      <c r="AF877" s="21">
        <v>2.5585372922206902E-4</v>
      </c>
      <c r="AG877" s="54">
        <f t="shared" ca="1" si="380"/>
        <v>0.1279268646110345</v>
      </c>
      <c r="AH877" s="136">
        <f t="shared" ca="1" si="380"/>
        <v>13.901556523551898</v>
      </c>
      <c r="AI877" s="37">
        <f t="shared" ca="1" si="395"/>
        <v>1.3560247648769659E-2</v>
      </c>
      <c r="AJ877" s="37">
        <f t="shared" ca="1" si="395"/>
        <v>2.3026835629986211E-3</v>
      </c>
      <c r="AK877" s="37">
        <f t="shared" ca="1" si="395"/>
        <v>7.163904418217933E-3</v>
      </c>
      <c r="AL877" s="37">
        <f t="shared" ca="1" si="395"/>
        <v>6.9080506889958636E-3</v>
      </c>
      <c r="AM877" s="37">
        <f t="shared" ca="1" si="395"/>
        <v>6.1404895013296565E-3</v>
      </c>
      <c r="AN877" s="37">
        <f t="shared" ca="1" si="395"/>
        <v>1.1769271544215174E-2</v>
      </c>
      <c r="AO877" s="37">
        <f t="shared" ca="1" si="395"/>
        <v>1.5351223753324141E-3</v>
      </c>
      <c r="AP877" s="37">
        <f t="shared" ca="1" si="395"/>
        <v>6.1404895013296565E-3</v>
      </c>
      <c r="AQ877" s="37">
        <f t="shared" ca="1" si="395"/>
        <v>7.9314656058841401E-3</v>
      </c>
      <c r="AR877" s="37">
        <f t="shared" ca="1" si="395"/>
        <v>8.6990267935503473E-3</v>
      </c>
      <c r="AS877" s="37">
        <f t="shared" ca="1" si="396"/>
        <v>2.3026835629986211E-3</v>
      </c>
      <c r="AT877" s="37">
        <f t="shared" ca="1" si="396"/>
        <v>5.1170745844413799E-3</v>
      </c>
      <c r="AU877" s="37">
        <f t="shared" ca="1" si="396"/>
        <v>6.1404895013296565E-3</v>
      </c>
      <c r="AV877" s="37">
        <f t="shared" ca="1" si="396"/>
        <v>6.3963432305517258E-3</v>
      </c>
      <c r="AW877" s="37">
        <f t="shared" ca="1" si="396"/>
        <v>4.8612208552193115E-3</v>
      </c>
      <c r="AX877" s="37">
        <f t="shared" ca="1" si="396"/>
        <v>6.6521969597737943E-3</v>
      </c>
      <c r="AY877" s="37">
        <f t="shared" ca="1" si="396"/>
        <v>6.6521969597737943E-3</v>
      </c>
      <c r="AZ877" s="37">
        <f t="shared" ca="1" si="396"/>
        <v>1.1513417814993106E-2</v>
      </c>
      <c r="BA877" s="37">
        <f t="shared" ca="1" si="396"/>
        <v>1.7909761045544832E-3</v>
      </c>
      <c r="BB877" s="37">
        <f t="shared" ca="1" si="396"/>
        <v>4.3495133967751736E-3</v>
      </c>
      <c r="BC877" s="37">
        <f t="shared" ca="1" si="396"/>
        <v>0</v>
      </c>
      <c r="BD877" s="37">
        <f t="shared" ca="1" si="396"/>
        <v>0</v>
      </c>
    </row>
    <row r="878" spans="1:56" x14ac:dyDescent="0.2">
      <c r="A878" t="s">
        <v>6993</v>
      </c>
      <c r="B878">
        <v>898</v>
      </c>
      <c r="C878" s="38">
        <v>102357</v>
      </c>
      <c r="D878" t="s">
        <v>36153</v>
      </c>
      <c r="E878">
        <f t="shared" si="393"/>
        <v>55</v>
      </c>
      <c r="F878">
        <f t="shared" si="393"/>
        <v>26</v>
      </c>
      <c r="G878">
        <f t="shared" si="393"/>
        <v>63</v>
      </c>
      <c r="H878">
        <f t="shared" si="393"/>
        <v>64</v>
      </c>
      <c r="I878">
        <f t="shared" si="393"/>
        <v>35</v>
      </c>
      <c r="J878">
        <f t="shared" si="393"/>
        <v>34</v>
      </c>
      <c r="K878">
        <f t="shared" si="393"/>
        <v>20</v>
      </c>
      <c r="L878">
        <f t="shared" si="393"/>
        <v>66</v>
      </c>
      <c r="M878">
        <f t="shared" si="393"/>
        <v>45</v>
      </c>
      <c r="N878">
        <f t="shared" si="393"/>
        <v>115</v>
      </c>
      <c r="O878">
        <f t="shared" si="394"/>
        <v>27</v>
      </c>
      <c r="P878">
        <f t="shared" si="394"/>
        <v>42</v>
      </c>
      <c r="Q878">
        <f t="shared" si="394"/>
        <v>49</v>
      </c>
      <c r="R878">
        <f t="shared" si="394"/>
        <v>51</v>
      </c>
      <c r="S878">
        <f t="shared" si="394"/>
        <v>36</v>
      </c>
      <c r="T878">
        <f t="shared" si="394"/>
        <v>47</v>
      </c>
      <c r="U878">
        <f t="shared" si="394"/>
        <v>37</v>
      </c>
      <c r="V878">
        <f t="shared" si="394"/>
        <v>51</v>
      </c>
      <c r="W878">
        <f t="shared" si="394"/>
        <v>13</v>
      </c>
      <c r="X878">
        <f t="shared" si="394"/>
        <v>22</v>
      </c>
      <c r="Y878">
        <f t="shared" si="394"/>
        <v>0</v>
      </c>
      <c r="Z878">
        <f t="shared" si="394"/>
        <v>0</v>
      </c>
      <c r="AA878">
        <f t="shared" si="378"/>
        <v>927</v>
      </c>
      <c r="AC878">
        <f t="shared" si="379"/>
        <v>824</v>
      </c>
      <c r="AD878">
        <v>875</v>
      </c>
      <c r="AE878" t="s">
        <v>6721</v>
      </c>
      <c r="AF878" s="21">
        <v>2.5577371063103361E-4</v>
      </c>
      <c r="AG878" s="54">
        <f t="shared" ca="1" si="380"/>
        <v>0.18466861907560628</v>
      </c>
      <c r="AH878" s="136">
        <f t="shared" ca="1" si="380"/>
        <v>21.320273423360437</v>
      </c>
      <c r="AI878" s="37">
        <f t="shared" ca="1" si="395"/>
        <v>9.2078535827172098E-3</v>
      </c>
      <c r="AJ878" s="37">
        <f t="shared" ca="1" si="395"/>
        <v>4.0923793700965378E-3</v>
      </c>
      <c r="AK878" s="37">
        <f t="shared" ca="1" si="395"/>
        <v>1.0486722135872378E-2</v>
      </c>
      <c r="AL878" s="37">
        <f t="shared" ca="1" si="395"/>
        <v>1.6625291191017185E-2</v>
      </c>
      <c r="AM878" s="37">
        <f t="shared" ca="1" si="395"/>
        <v>9.2078535827172098E-3</v>
      </c>
      <c r="AN878" s="37">
        <f t="shared" ca="1" si="395"/>
        <v>1.278868553155168E-2</v>
      </c>
      <c r="AO878" s="37">
        <f t="shared" ca="1" si="395"/>
        <v>4.8597005019896389E-3</v>
      </c>
      <c r="AP878" s="37">
        <f t="shared" ca="1" si="395"/>
        <v>9.4636272933482438E-3</v>
      </c>
      <c r="AQ878" s="37">
        <f t="shared" ca="1" si="395"/>
        <v>1.6113743769755117E-2</v>
      </c>
      <c r="AR878" s="37">
        <f t="shared" ca="1" si="395"/>
        <v>1.5090648927230983E-2</v>
      </c>
      <c r="AS878" s="37">
        <f t="shared" ca="1" si="396"/>
        <v>4.3481530807275718E-3</v>
      </c>
      <c r="AT878" s="37">
        <f t="shared" ca="1" si="396"/>
        <v>7.6732113189310084E-3</v>
      </c>
      <c r="AU878" s="37">
        <f t="shared" ca="1" si="396"/>
        <v>8.1847587401930755E-3</v>
      </c>
      <c r="AV878" s="37">
        <f t="shared" ca="1" si="396"/>
        <v>7.9289850295620416E-3</v>
      </c>
      <c r="AW878" s="37">
        <f t="shared" ca="1" si="396"/>
        <v>1.0742495846503412E-2</v>
      </c>
      <c r="AX878" s="37">
        <f t="shared" ca="1" si="396"/>
        <v>9.4636272933482438E-3</v>
      </c>
      <c r="AY878" s="37">
        <f t="shared" ca="1" si="396"/>
        <v>9.2078535827172098E-3</v>
      </c>
      <c r="AZ878" s="37">
        <f t="shared" ca="1" si="396"/>
        <v>9.4636272933482438E-3</v>
      </c>
      <c r="BA878" s="37">
        <f t="shared" ca="1" si="396"/>
        <v>3.3250582382034371E-3</v>
      </c>
      <c r="BB878" s="37">
        <f t="shared" ca="1" si="396"/>
        <v>6.3943427657758402E-3</v>
      </c>
      <c r="BC878" s="37">
        <f t="shared" ca="1" si="396"/>
        <v>0</v>
      </c>
      <c r="BD878" s="37">
        <f t="shared" ca="1" si="396"/>
        <v>0</v>
      </c>
    </row>
    <row r="879" spans="1:56" x14ac:dyDescent="0.2">
      <c r="A879" t="s">
        <v>6999</v>
      </c>
      <c r="B879">
        <v>107</v>
      </c>
      <c r="C879" s="38">
        <v>12248</v>
      </c>
      <c r="D879" t="s">
        <v>36154</v>
      </c>
      <c r="E879">
        <f t="shared" si="393"/>
        <v>10</v>
      </c>
      <c r="F879">
        <f t="shared" si="393"/>
        <v>0</v>
      </c>
      <c r="G879">
        <f t="shared" si="393"/>
        <v>5</v>
      </c>
      <c r="H879">
        <f t="shared" si="393"/>
        <v>13</v>
      </c>
      <c r="I879">
        <f t="shared" si="393"/>
        <v>3</v>
      </c>
      <c r="J879">
        <f t="shared" si="393"/>
        <v>10</v>
      </c>
      <c r="K879">
        <f t="shared" si="393"/>
        <v>6</v>
      </c>
      <c r="L879">
        <f t="shared" si="393"/>
        <v>5</v>
      </c>
      <c r="M879">
        <f t="shared" si="393"/>
        <v>12</v>
      </c>
      <c r="N879">
        <f t="shared" si="393"/>
        <v>7</v>
      </c>
      <c r="O879">
        <f t="shared" si="394"/>
        <v>3</v>
      </c>
      <c r="P879">
        <f t="shared" si="394"/>
        <v>1</v>
      </c>
      <c r="Q879">
        <f t="shared" si="394"/>
        <v>0</v>
      </c>
      <c r="R879">
        <f t="shared" si="394"/>
        <v>4</v>
      </c>
      <c r="S879">
        <f t="shared" si="394"/>
        <v>11</v>
      </c>
      <c r="T879">
        <f t="shared" si="394"/>
        <v>9</v>
      </c>
      <c r="U879">
        <f t="shared" si="394"/>
        <v>2</v>
      </c>
      <c r="V879">
        <f t="shared" si="394"/>
        <v>3</v>
      </c>
      <c r="W879">
        <f t="shared" si="394"/>
        <v>1</v>
      </c>
      <c r="X879">
        <f t="shared" si="394"/>
        <v>2</v>
      </c>
      <c r="Y879">
        <f t="shared" si="394"/>
        <v>0</v>
      </c>
      <c r="Z879">
        <f t="shared" si="394"/>
        <v>0</v>
      </c>
      <c r="AA879">
        <f t="shared" si="378"/>
        <v>928</v>
      </c>
      <c r="AC879">
        <f t="shared" si="379"/>
        <v>825</v>
      </c>
      <c r="AD879">
        <v>876</v>
      </c>
      <c r="AE879" t="s">
        <v>6727</v>
      </c>
      <c r="AF879" s="21">
        <v>2.5565463534675472E-4</v>
      </c>
      <c r="AG879" s="54">
        <f t="shared" ca="1" si="380"/>
        <v>0.11657851371812016</v>
      </c>
      <c r="AH879" s="136">
        <f t="shared" ca="1" si="380"/>
        <v>12.77608474681872</v>
      </c>
      <c r="AI879" s="37">
        <f t="shared" ca="1" si="395"/>
        <v>6.3913658836688677E-3</v>
      </c>
      <c r="AJ879" s="37">
        <f t="shared" ca="1" si="395"/>
        <v>7.6696390604026419E-3</v>
      </c>
      <c r="AK879" s="37">
        <f t="shared" ca="1" si="395"/>
        <v>7.6696390604026419E-3</v>
      </c>
      <c r="AL879" s="37">
        <f t="shared" ca="1" si="395"/>
        <v>8.4366029664429062E-3</v>
      </c>
      <c r="AM879" s="37">
        <f t="shared" ca="1" si="395"/>
        <v>1.0226185413870189E-3</v>
      </c>
      <c r="AN879" s="37">
        <f t="shared" ca="1" si="395"/>
        <v>7.158329789709132E-3</v>
      </c>
      <c r="AO879" s="37">
        <f t="shared" ca="1" si="395"/>
        <v>1.0226185413870189E-3</v>
      </c>
      <c r="AP879" s="37">
        <f t="shared" ca="1" si="395"/>
        <v>3.0678556241610566E-3</v>
      </c>
      <c r="AQ879" s="37">
        <f t="shared" ca="1" si="395"/>
        <v>5.1130927069350943E-3</v>
      </c>
      <c r="AR879" s="37">
        <f t="shared" ca="1" si="395"/>
        <v>2.3264571816554679E-2</v>
      </c>
      <c r="AS879" s="37">
        <f t="shared" ca="1" si="396"/>
        <v>7.6696390604026415E-4</v>
      </c>
      <c r="AT879" s="37">
        <f t="shared" ca="1" si="396"/>
        <v>5.1130927069350943E-3</v>
      </c>
      <c r="AU879" s="37">
        <f t="shared" ca="1" si="396"/>
        <v>3.8348195302013209E-3</v>
      </c>
      <c r="AV879" s="37">
        <f t="shared" ca="1" si="396"/>
        <v>6.1357112483221132E-3</v>
      </c>
      <c r="AW879" s="37">
        <f t="shared" ca="1" si="396"/>
        <v>5.3687473422818488E-3</v>
      </c>
      <c r="AX879" s="37">
        <f t="shared" ca="1" si="396"/>
        <v>9.9705307785234332E-3</v>
      </c>
      <c r="AY879" s="37">
        <f t="shared" ca="1" si="396"/>
        <v>5.3687473422818488E-3</v>
      </c>
      <c r="AZ879" s="37">
        <f t="shared" ca="1" si="396"/>
        <v>6.3913658836688677E-3</v>
      </c>
      <c r="BA879" s="37">
        <f t="shared" ca="1" si="396"/>
        <v>1.5339278120805283E-3</v>
      </c>
      <c r="BB879" s="37">
        <f t="shared" ca="1" si="396"/>
        <v>1.2782731767337736E-3</v>
      </c>
      <c r="BC879" s="37">
        <f t="shared" ca="1" si="396"/>
        <v>0</v>
      </c>
      <c r="BD879" s="37">
        <f t="shared" ca="1" si="396"/>
        <v>0</v>
      </c>
    </row>
    <row r="880" spans="1:56" x14ac:dyDescent="0.2">
      <c r="A880" t="s">
        <v>7005</v>
      </c>
      <c r="B880">
        <v>225</v>
      </c>
      <c r="C880" s="38">
        <v>25096</v>
      </c>
      <c r="D880" t="s">
        <v>36155</v>
      </c>
      <c r="E880">
        <f t="shared" si="393"/>
        <v>20</v>
      </c>
      <c r="F880">
        <f t="shared" si="393"/>
        <v>4</v>
      </c>
      <c r="G880">
        <f t="shared" si="393"/>
        <v>12</v>
      </c>
      <c r="H880">
        <f t="shared" si="393"/>
        <v>19</v>
      </c>
      <c r="I880">
        <f t="shared" si="393"/>
        <v>16</v>
      </c>
      <c r="J880">
        <f t="shared" si="393"/>
        <v>18</v>
      </c>
      <c r="K880">
        <f t="shared" si="393"/>
        <v>5</v>
      </c>
      <c r="L880">
        <f t="shared" si="393"/>
        <v>14</v>
      </c>
      <c r="M880">
        <f t="shared" si="393"/>
        <v>13</v>
      </c>
      <c r="N880">
        <f t="shared" si="393"/>
        <v>19</v>
      </c>
      <c r="O880">
        <f t="shared" si="394"/>
        <v>6</v>
      </c>
      <c r="P880">
        <f t="shared" si="394"/>
        <v>7</v>
      </c>
      <c r="Q880">
        <f t="shared" si="394"/>
        <v>9</v>
      </c>
      <c r="R880">
        <f t="shared" si="394"/>
        <v>9</v>
      </c>
      <c r="S880">
        <f t="shared" si="394"/>
        <v>14</v>
      </c>
      <c r="T880">
        <f t="shared" si="394"/>
        <v>10</v>
      </c>
      <c r="U880">
        <f t="shared" si="394"/>
        <v>9</v>
      </c>
      <c r="V880">
        <f t="shared" si="394"/>
        <v>17</v>
      </c>
      <c r="W880">
        <f t="shared" si="394"/>
        <v>1</v>
      </c>
      <c r="X880">
        <f t="shared" si="394"/>
        <v>3</v>
      </c>
      <c r="Y880">
        <f t="shared" si="394"/>
        <v>0</v>
      </c>
      <c r="Z880">
        <f t="shared" si="394"/>
        <v>0</v>
      </c>
      <c r="AA880">
        <f t="shared" si="378"/>
        <v>929</v>
      </c>
      <c r="AC880">
        <f t="shared" si="379"/>
        <v>826</v>
      </c>
      <c r="AD880">
        <v>877</v>
      </c>
      <c r="AE880" t="s">
        <v>6733</v>
      </c>
      <c r="AF880" s="21">
        <v>2.5523972596520168E-4</v>
      </c>
      <c r="AG880" s="54">
        <f t="shared" ca="1" si="380"/>
        <v>7.3764280803943288E-2</v>
      </c>
      <c r="AH880" s="136">
        <f t="shared" ca="1" si="380"/>
        <v>8.2312259226517881</v>
      </c>
      <c r="AI880" s="37">
        <f t="shared" ca="1" si="395"/>
        <v>8.4229109568516557E-3</v>
      </c>
      <c r="AJ880" s="37">
        <f t="shared" ca="1" si="395"/>
        <v>3.5733561635128237E-3</v>
      </c>
      <c r="AK880" s="37">
        <f t="shared" ca="1" si="395"/>
        <v>6.3809931491300423E-3</v>
      </c>
      <c r="AL880" s="37">
        <f t="shared" ca="1" si="395"/>
        <v>9.4438698607124619E-3</v>
      </c>
      <c r="AM880" s="37">
        <f t="shared" ca="1" si="395"/>
        <v>4.59431506737363E-3</v>
      </c>
      <c r="AN880" s="37">
        <f t="shared" ca="1" si="395"/>
        <v>1.3272465750190487E-2</v>
      </c>
      <c r="AO880" s="37">
        <f t="shared" ca="1" si="395"/>
        <v>2.297157533686815E-3</v>
      </c>
      <c r="AP880" s="37">
        <f t="shared" ca="1" si="395"/>
        <v>7.9124315049212517E-3</v>
      </c>
      <c r="AQ880" s="37">
        <f t="shared" ca="1" si="395"/>
        <v>9.9543493126428659E-3</v>
      </c>
      <c r="AR880" s="37">
        <f t="shared" ca="1" si="395"/>
        <v>1.072006849053847E-2</v>
      </c>
      <c r="AS880" s="37">
        <f t="shared" ca="1" si="396"/>
        <v>2.0419178077216134E-3</v>
      </c>
      <c r="AT880" s="37">
        <f t="shared" ca="1" si="396"/>
        <v>5.1047945193040331E-3</v>
      </c>
      <c r="AU880" s="37">
        <f t="shared" ca="1" si="396"/>
        <v>5.1047945193040331E-3</v>
      </c>
      <c r="AV880" s="37">
        <f t="shared" ca="1" si="396"/>
        <v>3.3181164375476217E-3</v>
      </c>
      <c r="AW880" s="37">
        <f t="shared" ca="1" si="396"/>
        <v>4.59431506737363E-3</v>
      </c>
      <c r="AX880" s="37">
        <f t="shared" ca="1" si="396"/>
        <v>5.8705136971996382E-3</v>
      </c>
      <c r="AY880" s="37">
        <f t="shared" ca="1" si="396"/>
        <v>8.6781506828168577E-3</v>
      </c>
      <c r="AZ880" s="37">
        <f t="shared" ca="1" si="396"/>
        <v>9.9543493126428659E-3</v>
      </c>
      <c r="BA880" s="37">
        <f t="shared" ca="1" si="396"/>
        <v>1.5314383557912101E-3</v>
      </c>
      <c r="BB880" s="37">
        <f t="shared" ca="1" si="396"/>
        <v>4.3390753414084288E-3</v>
      </c>
      <c r="BC880" s="37">
        <f t="shared" ca="1" si="396"/>
        <v>2.5523972596520168E-4</v>
      </c>
      <c r="BD880" s="37">
        <f t="shared" ca="1" si="396"/>
        <v>0</v>
      </c>
    </row>
    <row r="881" spans="1:56" x14ac:dyDescent="0.2">
      <c r="A881" t="s">
        <v>7011</v>
      </c>
      <c r="B881">
        <v>504</v>
      </c>
      <c r="C881" s="38">
        <v>56785</v>
      </c>
      <c r="D881" t="s">
        <v>36156</v>
      </c>
      <c r="E881">
        <f t="shared" si="393"/>
        <v>29</v>
      </c>
      <c r="F881">
        <f t="shared" si="393"/>
        <v>6</v>
      </c>
      <c r="G881">
        <f t="shared" si="393"/>
        <v>26</v>
      </c>
      <c r="H881">
        <f t="shared" si="393"/>
        <v>44</v>
      </c>
      <c r="I881">
        <f t="shared" si="393"/>
        <v>24</v>
      </c>
      <c r="J881">
        <f t="shared" si="393"/>
        <v>27</v>
      </c>
      <c r="K881">
        <f t="shared" si="393"/>
        <v>5</v>
      </c>
      <c r="L881">
        <f t="shared" si="393"/>
        <v>23</v>
      </c>
      <c r="M881">
        <f t="shared" si="393"/>
        <v>43</v>
      </c>
      <c r="N881">
        <f t="shared" si="393"/>
        <v>69</v>
      </c>
      <c r="O881">
        <f t="shared" si="394"/>
        <v>6</v>
      </c>
      <c r="P881">
        <f t="shared" si="394"/>
        <v>21</v>
      </c>
      <c r="Q881">
        <f t="shared" si="394"/>
        <v>25</v>
      </c>
      <c r="R881">
        <f t="shared" si="394"/>
        <v>30</v>
      </c>
      <c r="S881">
        <f t="shared" si="394"/>
        <v>21</v>
      </c>
      <c r="T881">
        <f t="shared" si="394"/>
        <v>32</v>
      </c>
      <c r="U881">
        <f t="shared" si="394"/>
        <v>28</v>
      </c>
      <c r="V881">
        <f t="shared" si="394"/>
        <v>31</v>
      </c>
      <c r="W881">
        <f t="shared" si="394"/>
        <v>1</v>
      </c>
      <c r="X881">
        <f t="shared" si="394"/>
        <v>13</v>
      </c>
      <c r="Y881">
        <f t="shared" si="394"/>
        <v>0</v>
      </c>
      <c r="Z881">
        <f t="shared" si="394"/>
        <v>0</v>
      </c>
      <c r="AA881">
        <f t="shared" si="378"/>
        <v>930</v>
      </c>
      <c r="AC881">
        <f t="shared" si="379"/>
        <v>827</v>
      </c>
      <c r="AD881">
        <v>878</v>
      </c>
      <c r="AE881" t="s">
        <v>6739</v>
      </c>
      <c r="AF881" s="21">
        <v>2.5514376396581633E-4</v>
      </c>
      <c r="AG881" s="54">
        <f t="shared" ca="1" si="380"/>
        <v>4.7456740097641836E-2</v>
      </c>
      <c r="AH881" s="136">
        <f t="shared" ca="1" si="380"/>
        <v>5.33684211087298</v>
      </c>
      <c r="AI881" s="37">
        <f t="shared" ca="1" si="395"/>
        <v>2.5514376396581634E-3</v>
      </c>
      <c r="AJ881" s="37">
        <f t="shared" ca="1" si="395"/>
        <v>7.6543129189744893E-4</v>
      </c>
      <c r="AK881" s="37">
        <f t="shared" ca="1" si="395"/>
        <v>2.8065814036239796E-3</v>
      </c>
      <c r="AL881" s="37">
        <f t="shared" ca="1" si="395"/>
        <v>2.2962938756923468E-3</v>
      </c>
      <c r="AM881" s="37">
        <f t="shared" ca="1" si="395"/>
        <v>2.0411501117265306E-3</v>
      </c>
      <c r="AN881" s="37">
        <f t="shared" ca="1" si="395"/>
        <v>3.5720126955214285E-3</v>
      </c>
      <c r="AO881" s="37">
        <f t="shared" ca="1" si="395"/>
        <v>2.5514376396581634E-3</v>
      </c>
      <c r="AP881" s="37">
        <f t="shared" ca="1" si="395"/>
        <v>3.8271564594872451E-3</v>
      </c>
      <c r="AQ881" s="37">
        <f t="shared" ca="1" si="395"/>
        <v>3.3168689315556123E-3</v>
      </c>
      <c r="AR881" s="37">
        <f t="shared" ca="1" si="395"/>
        <v>5.1028752793163268E-3</v>
      </c>
      <c r="AS881" s="37">
        <f t="shared" ca="1" si="396"/>
        <v>7.6543129189744893E-4</v>
      </c>
      <c r="AT881" s="37">
        <f t="shared" ca="1" si="396"/>
        <v>2.0411501117265306E-3</v>
      </c>
      <c r="AU881" s="37">
        <f t="shared" ca="1" si="396"/>
        <v>1.7860063477607142E-3</v>
      </c>
      <c r="AV881" s="37">
        <f t="shared" ca="1" si="396"/>
        <v>2.0411501117265306E-3</v>
      </c>
      <c r="AW881" s="37">
        <f t="shared" ca="1" si="396"/>
        <v>1.2757188198290817E-3</v>
      </c>
      <c r="AX881" s="37">
        <f t="shared" ca="1" si="396"/>
        <v>2.0411501117265306E-3</v>
      </c>
      <c r="AY881" s="37">
        <f t="shared" ca="1" si="396"/>
        <v>2.2962938756923468E-3</v>
      </c>
      <c r="AZ881" s="37">
        <f t="shared" ca="1" si="396"/>
        <v>4.0823002234530613E-3</v>
      </c>
      <c r="BA881" s="37">
        <f t="shared" ca="1" si="396"/>
        <v>2.5514376396581633E-4</v>
      </c>
      <c r="BB881" s="37">
        <f t="shared" ca="1" si="396"/>
        <v>2.0411501117265306E-3</v>
      </c>
      <c r="BC881" s="37">
        <f t="shared" ca="1" si="396"/>
        <v>0</v>
      </c>
      <c r="BD881" s="37">
        <f t="shared" ca="1" si="396"/>
        <v>0</v>
      </c>
    </row>
    <row r="882" spans="1:56" x14ac:dyDescent="0.2">
      <c r="A882" t="s">
        <v>549</v>
      </c>
      <c r="B882">
        <v>547</v>
      </c>
      <c r="C882" s="38">
        <v>59126</v>
      </c>
      <c r="D882" t="s">
        <v>36157</v>
      </c>
      <c r="E882">
        <f t="shared" si="393"/>
        <v>46</v>
      </c>
      <c r="F882">
        <f t="shared" si="393"/>
        <v>11</v>
      </c>
      <c r="G882">
        <f t="shared" si="393"/>
        <v>24</v>
      </c>
      <c r="H882">
        <f t="shared" si="393"/>
        <v>35</v>
      </c>
      <c r="I882">
        <f t="shared" si="393"/>
        <v>22</v>
      </c>
      <c r="J882">
        <f t="shared" si="393"/>
        <v>59</v>
      </c>
      <c r="K882">
        <f t="shared" si="393"/>
        <v>12</v>
      </c>
      <c r="L882">
        <f t="shared" si="393"/>
        <v>25</v>
      </c>
      <c r="M882">
        <f t="shared" si="393"/>
        <v>45</v>
      </c>
      <c r="N882">
        <f t="shared" si="393"/>
        <v>45</v>
      </c>
      <c r="O882">
        <f t="shared" si="394"/>
        <v>18</v>
      </c>
      <c r="P882">
        <f t="shared" si="394"/>
        <v>20</v>
      </c>
      <c r="Q882">
        <f t="shared" si="394"/>
        <v>23</v>
      </c>
      <c r="R882">
        <f t="shared" si="394"/>
        <v>26</v>
      </c>
      <c r="S882">
        <f t="shared" si="394"/>
        <v>14</v>
      </c>
      <c r="T882">
        <f t="shared" si="394"/>
        <v>36</v>
      </c>
      <c r="U882">
        <f t="shared" si="394"/>
        <v>28</v>
      </c>
      <c r="V882">
        <f t="shared" si="394"/>
        <v>38</v>
      </c>
      <c r="W882">
        <f t="shared" si="394"/>
        <v>4</v>
      </c>
      <c r="X882">
        <f t="shared" si="394"/>
        <v>16</v>
      </c>
      <c r="Y882">
        <f t="shared" si="394"/>
        <v>0</v>
      </c>
      <c r="Z882">
        <f t="shared" si="394"/>
        <v>0</v>
      </c>
      <c r="AA882">
        <f t="shared" si="378"/>
        <v>931</v>
      </c>
      <c r="AC882">
        <f t="shared" si="379"/>
        <v>828</v>
      </c>
      <c r="AD882">
        <v>879</v>
      </c>
      <c r="AE882" t="s">
        <v>402</v>
      </c>
      <c r="AF882" s="21">
        <v>2.5486764182197191E-4</v>
      </c>
      <c r="AG882" s="54">
        <f t="shared" ca="1" si="380"/>
        <v>0.40957230040790887</v>
      </c>
      <c r="AH882" s="136">
        <f t="shared" ca="1" si="380"/>
        <v>45.187523159751976</v>
      </c>
      <c r="AI882" s="37">
        <f t="shared" ca="1" si="395"/>
        <v>3.5171734571432127E-2</v>
      </c>
      <c r="AJ882" s="37">
        <f t="shared" ca="1" si="395"/>
        <v>2.523189654037522E-2</v>
      </c>
      <c r="AK882" s="37">
        <f t="shared" ca="1" si="395"/>
        <v>2.7015970033129024E-2</v>
      </c>
      <c r="AL882" s="37">
        <f t="shared" ca="1" si="395"/>
        <v>3.4152264004144235E-2</v>
      </c>
      <c r="AM882" s="37">
        <f t="shared" ca="1" si="395"/>
        <v>1.197877916563268E-2</v>
      </c>
      <c r="AN882" s="37">
        <f t="shared" ca="1" si="395"/>
        <v>2.9819514093170713E-2</v>
      </c>
      <c r="AO882" s="37">
        <f t="shared" ca="1" si="395"/>
        <v>7.3911616128371858E-3</v>
      </c>
      <c r="AP882" s="37">
        <f t="shared" ca="1" si="395"/>
        <v>1.2488514449276624E-2</v>
      </c>
      <c r="AQ882" s="37">
        <f t="shared" ca="1" si="395"/>
        <v>2.0134543703935782E-2</v>
      </c>
      <c r="AR882" s="37">
        <f t="shared" ca="1" si="395"/>
        <v>3.1093852302280574E-2</v>
      </c>
      <c r="AS882" s="37">
        <f t="shared" ca="1" si="396"/>
        <v>4.5876175527954947E-3</v>
      </c>
      <c r="AT882" s="37">
        <f t="shared" ca="1" si="396"/>
        <v>2.3957558331265359E-2</v>
      </c>
      <c r="AU882" s="37">
        <f t="shared" ca="1" si="396"/>
        <v>1.8095602569360006E-2</v>
      </c>
      <c r="AV882" s="37">
        <f t="shared" ca="1" si="396"/>
        <v>1.8605337853003948E-2</v>
      </c>
      <c r="AW882" s="37">
        <f t="shared" ca="1" si="396"/>
        <v>2.5741631824019163E-2</v>
      </c>
      <c r="AX882" s="37">
        <f t="shared" ca="1" si="396"/>
        <v>2.548676418219719E-2</v>
      </c>
      <c r="AY882" s="37">
        <f t="shared" ca="1" si="396"/>
        <v>2.4722161256731275E-2</v>
      </c>
      <c r="AZ882" s="37">
        <f t="shared" ca="1" si="396"/>
        <v>1.9369940778469864E-2</v>
      </c>
      <c r="BA882" s="37">
        <f t="shared" ca="1" si="396"/>
        <v>2.8035440600416911E-3</v>
      </c>
      <c r="BB882" s="37">
        <f t="shared" ca="1" si="396"/>
        <v>1.1723911523810708E-2</v>
      </c>
      <c r="BC882" s="37">
        <f t="shared" ca="1" si="396"/>
        <v>0</v>
      </c>
      <c r="BD882" s="37">
        <f t="shared" ca="1" si="396"/>
        <v>0</v>
      </c>
    </row>
    <row r="883" spans="1:56" x14ac:dyDescent="0.2">
      <c r="A883" t="s">
        <v>7017</v>
      </c>
      <c r="B883">
        <v>206</v>
      </c>
      <c r="C883" s="38">
        <v>21810</v>
      </c>
      <c r="D883" t="s">
        <v>36158</v>
      </c>
      <c r="E883">
        <f t="shared" si="393"/>
        <v>12</v>
      </c>
      <c r="F883">
        <f t="shared" si="393"/>
        <v>6</v>
      </c>
      <c r="G883">
        <f t="shared" si="393"/>
        <v>10</v>
      </c>
      <c r="H883">
        <f t="shared" si="393"/>
        <v>6</v>
      </c>
      <c r="I883">
        <f t="shared" si="393"/>
        <v>11</v>
      </c>
      <c r="J883">
        <f t="shared" si="393"/>
        <v>28</v>
      </c>
      <c r="K883">
        <f t="shared" si="393"/>
        <v>5</v>
      </c>
      <c r="L883">
        <f t="shared" si="393"/>
        <v>7</v>
      </c>
      <c r="M883">
        <f t="shared" si="393"/>
        <v>15</v>
      </c>
      <c r="N883">
        <f t="shared" si="393"/>
        <v>19</v>
      </c>
      <c r="O883">
        <f t="shared" si="394"/>
        <v>4</v>
      </c>
      <c r="P883">
        <f t="shared" si="394"/>
        <v>9</v>
      </c>
      <c r="Q883">
        <f t="shared" si="394"/>
        <v>10</v>
      </c>
      <c r="R883">
        <f t="shared" si="394"/>
        <v>5</v>
      </c>
      <c r="S883">
        <f t="shared" si="394"/>
        <v>9</v>
      </c>
      <c r="T883">
        <f t="shared" si="394"/>
        <v>17</v>
      </c>
      <c r="U883">
        <f t="shared" si="394"/>
        <v>14</v>
      </c>
      <c r="V883">
        <f t="shared" si="394"/>
        <v>15</v>
      </c>
      <c r="W883">
        <f t="shared" si="394"/>
        <v>1</v>
      </c>
      <c r="X883">
        <f t="shared" si="394"/>
        <v>3</v>
      </c>
      <c r="Y883">
        <f t="shared" si="394"/>
        <v>0</v>
      </c>
      <c r="Z883">
        <f t="shared" si="394"/>
        <v>0</v>
      </c>
      <c r="AA883">
        <f t="shared" si="378"/>
        <v>932</v>
      </c>
      <c r="AC883">
        <f t="shared" si="379"/>
        <v>829</v>
      </c>
      <c r="AD883">
        <v>880</v>
      </c>
      <c r="AE883" t="s">
        <v>784</v>
      </c>
      <c r="AF883" s="21">
        <v>2.5467573817132745E-4</v>
      </c>
      <c r="AG883" s="54">
        <f t="shared" ca="1" si="380"/>
        <v>0.1418543861614294</v>
      </c>
      <c r="AH883" s="136">
        <f t="shared" ca="1" si="380"/>
        <v>15.5056776428231</v>
      </c>
      <c r="AI883" s="37">
        <f t="shared" ca="1" si="395"/>
        <v>1.0696381003195752E-2</v>
      </c>
      <c r="AJ883" s="37">
        <f t="shared" ca="1" si="395"/>
        <v>2.8014331198846021E-3</v>
      </c>
      <c r="AK883" s="37">
        <f t="shared" ca="1" si="395"/>
        <v>6.8762449306258413E-3</v>
      </c>
      <c r="AL883" s="37">
        <f t="shared" ca="1" si="395"/>
        <v>8.6589750978251327E-3</v>
      </c>
      <c r="AM883" s="37">
        <f t="shared" ca="1" si="395"/>
        <v>5.6028662397692042E-3</v>
      </c>
      <c r="AN883" s="37">
        <f t="shared" ca="1" si="395"/>
        <v>1.0441705265024425E-2</v>
      </c>
      <c r="AO883" s="37">
        <f t="shared" ca="1" si="395"/>
        <v>2.2920816435419468E-3</v>
      </c>
      <c r="AP883" s="37">
        <f t="shared" ca="1" si="395"/>
        <v>4.8388390252552217E-3</v>
      </c>
      <c r="AQ883" s="37">
        <f t="shared" ca="1" si="395"/>
        <v>4.3294875489125664E-3</v>
      </c>
      <c r="AR883" s="37">
        <f t="shared" ca="1" si="395"/>
        <v>1.6044571504793628E-2</v>
      </c>
      <c r="AS883" s="37">
        <f t="shared" ca="1" si="396"/>
        <v>2.8014331198846021E-3</v>
      </c>
      <c r="AT883" s="37">
        <f t="shared" ca="1" si="396"/>
        <v>6.6215691924545132E-3</v>
      </c>
      <c r="AU883" s="37">
        <f t="shared" ca="1" si="396"/>
        <v>1.0187029526853098E-2</v>
      </c>
      <c r="AV883" s="37">
        <f t="shared" ca="1" si="396"/>
        <v>5.3481905015978761E-3</v>
      </c>
      <c r="AW883" s="37">
        <f t="shared" ca="1" si="396"/>
        <v>9.1683265741677872E-3</v>
      </c>
      <c r="AX883" s="37">
        <f t="shared" ca="1" si="396"/>
        <v>9.6776780505104434E-3</v>
      </c>
      <c r="AY883" s="37">
        <f t="shared" ca="1" si="396"/>
        <v>9.4230023123391161E-3</v>
      </c>
      <c r="AZ883" s="37">
        <f t="shared" ca="1" si="396"/>
        <v>1.2224435432223717E-2</v>
      </c>
      <c r="BA883" s="37">
        <f t="shared" ca="1" si="396"/>
        <v>1.2733786908566372E-3</v>
      </c>
      <c r="BB883" s="37">
        <f t="shared" ca="1" si="396"/>
        <v>2.5467573817132745E-3</v>
      </c>
      <c r="BC883" s="37">
        <f t="shared" ca="1" si="396"/>
        <v>0</v>
      </c>
      <c r="BD883" s="37">
        <f t="shared" ca="1" si="396"/>
        <v>0</v>
      </c>
    </row>
    <row r="884" spans="1:56" x14ac:dyDescent="0.2">
      <c r="A884" t="s">
        <v>7023</v>
      </c>
      <c r="B884">
        <v>895</v>
      </c>
      <c r="C884" s="38">
        <v>100228</v>
      </c>
      <c r="D884" t="s">
        <v>36159</v>
      </c>
      <c r="E884">
        <f t="shared" si="393"/>
        <v>57</v>
      </c>
      <c r="F884">
        <f t="shared" si="393"/>
        <v>2</v>
      </c>
      <c r="G884">
        <f t="shared" si="393"/>
        <v>46</v>
      </c>
      <c r="H884">
        <f t="shared" si="393"/>
        <v>110</v>
      </c>
      <c r="I884">
        <f t="shared" si="393"/>
        <v>23</v>
      </c>
      <c r="J884">
        <f t="shared" si="393"/>
        <v>62</v>
      </c>
      <c r="K884">
        <f t="shared" si="393"/>
        <v>16</v>
      </c>
      <c r="L884">
        <f t="shared" si="393"/>
        <v>28</v>
      </c>
      <c r="M884">
        <f t="shared" si="393"/>
        <v>84</v>
      </c>
      <c r="N884">
        <f t="shared" si="393"/>
        <v>66</v>
      </c>
      <c r="O884">
        <f t="shared" si="394"/>
        <v>28</v>
      </c>
      <c r="P884">
        <f t="shared" si="394"/>
        <v>15</v>
      </c>
      <c r="Q884">
        <f t="shared" si="394"/>
        <v>109</v>
      </c>
      <c r="R884">
        <f t="shared" si="394"/>
        <v>50</v>
      </c>
      <c r="S884">
        <f t="shared" si="394"/>
        <v>50</v>
      </c>
      <c r="T884">
        <f t="shared" si="394"/>
        <v>48</v>
      </c>
      <c r="U884">
        <f t="shared" si="394"/>
        <v>37</v>
      </c>
      <c r="V884">
        <f t="shared" si="394"/>
        <v>43</v>
      </c>
      <c r="W884">
        <f t="shared" si="394"/>
        <v>6</v>
      </c>
      <c r="X884">
        <f t="shared" si="394"/>
        <v>15</v>
      </c>
      <c r="Y884">
        <f t="shared" si="394"/>
        <v>0</v>
      </c>
      <c r="Z884">
        <f t="shared" si="394"/>
        <v>0</v>
      </c>
      <c r="AA884">
        <f t="shared" si="378"/>
        <v>933</v>
      </c>
      <c r="AC884">
        <f t="shared" si="379"/>
        <v>830</v>
      </c>
      <c r="AD884">
        <v>881</v>
      </c>
      <c r="AE884" t="s">
        <v>6745</v>
      </c>
      <c r="AF884" s="21">
        <v>2.5452342014610534E-4</v>
      </c>
      <c r="AG884" s="54">
        <f t="shared" ca="1" si="380"/>
        <v>0.11606267958662403</v>
      </c>
      <c r="AH884" s="136">
        <f t="shared" ca="1" si="380"/>
        <v>12.761804286125722</v>
      </c>
      <c r="AI884" s="37">
        <f t="shared" ca="1" si="395"/>
        <v>7.890226024529266E-3</v>
      </c>
      <c r="AJ884" s="37">
        <f t="shared" ca="1" si="395"/>
        <v>1.7816639410227373E-3</v>
      </c>
      <c r="AK884" s="37">
        <f t="shared" ca="1" si="395"/>
        <v>6.1085620835065278E-3</v>
      </c>
      <c r="AL884" s="37">
        <f t="shared" ca="1" si="395"/>
        <v>7.6357026043831601E-3</v>
      </c>
      <c r="AM884" s="37">
        <f t="shared" ca="1" si="395"/>
        <v>5.090468402922107E-3</v>
      </c>
      <c r="AN884" s="37">
        <f t="shared" ca="1" si="395"/>
        <v>1.2726171007305267E-2</v>
      </c>
      <c r="AO884" s="37">
        <f t="shared" ca="1" si="395"/>
        <v>2.0361873611688427E-3</v>
      </c>
      <c r="AP884" s="37">
        <f t="shared" ca="1" si="395"/>
        <v>7.1266557640909493E-3</v>
      </c>
      <c r="AQ884" s="37">
        <f t="shared" ca="1" si="395"/>
        <v>7.1266557640909493E-3</v>
      </c>
      <c r="AR884" s="37">
        <f t="shared" ca="1" si="395"/>
        <v>9.9264133856981091E-3</v>
      </c>
      <c r="AS884" s="37">
        <f t="shared" ca="1" si="396"/>
        <v>2.0361873611688427E-3</v>
      </c>
      <c r="AT884" s="37">
        <f t="shared" ca="1" si="396"/>
        <v>5.5995152432143178E-3</v>
      </c>
      <c r="AU884" s="37">
        <f t="shared" ca="1" si="396"/>
        <v>5.344991823068212E-3</v>
      </c>
      <c r="AV884" s="37">
        <f t="shared" ca="1" si="396"/>
        <v>5.090468402922107E-3</v>
      </c>
      <c r="AW884" s="37">
        <f t="shared" ca="1" si="396"/>
        <v>5.5995152432143178E-3</v>
      </c>
      <c r="AX884" s="37">
        <f t="shared" ca="1" si="396"/>
        <v>4.0723747223376855E-3</v>
      </c>
      <c r="AY884" s="37">
        <f t="shared" ca="1" si="396"/>
        <v>5.8540386633604228E-3</v>
      </c>
      <c r="AZ884" s="37">
        <f t="shared" ca="1" si="396"/>
        <v>1.0180936805844214E-2</v>
      </c>
      <c r="BA884" s="37">
        <f t="shared" ca="1" si="396"/>
        <v>1.2726171007305268E-3</v>
      </c>
      <c r="BB884" s="37">
        <f t="shared" ca="1" si="396"/>
        <v>3.5633278820454747E-3</v>
      </c>
      <c r="BC884" s="37">
        <f t="shared" ca="1" si="396"/>
        <v>0</v>
      </c>
      <c r="BD884" s="37">
        <f t="shared" ca="1" si="396"/>
        <v>0</v>
      </c>
    </row>
    <row r="885" spans="1:56" x14ac:dyDescent="0.2">
      <c r="A885" t="s">
        <v>7029</v>
      </c>
      <c r="B885">
        <v>198</v>
      </c>
      <c r="C885" s="38">
        <v>22223</v>
      </c>
      <c r="D885" t="s">
        <v>36160</v>
      </c>
      <c r="E885">
        <f t="shared" si="393"/>
        <v>19</v>
      </c>
      <c r="F885">
        <f t="shared" si="393"/>
        <v>2</v>
      </c>
      <c r="G885">
        <f t="shared" si="393"/>
        <v>12</v>
      </c>
      <c r="H885">
        <f t="shared" si="393"/>
        <v>31</v>
      </c>
      <c r="I885">
        <f t="shared" si="393"/>
        <v>8</v>
      </c>
      <c r="J885">
        <f t="shared" si="393"/>
        <v>15</v>
      </c>
      <c r="K885">
        <f t="shared" si="393"/>
        <v>3</v>
      </c>
      <c r="L885">
        <f t="shared" si="393"/>
        <v>12</v>
      </c>
      <c r="M885">
        <f t="shared" si="393"/>
        <v>13</v>
      </c>
      <c r="N885">
        <f t="shared" si="393"/>
        <v>12</v>
      </c>
      <c r="O885">
        <f t="shared" si="394"/>
        <v>3</v>
      </c>
      <c r="P885">
        <f t="shared" si="394"/>
        <v>7</v>
      </c>
      <c r="Q885">
        <f t="shared" si="394"/>
        <v>8</v>
      </c>
      <c r="R885">
        <f t="shared" si="394"/>
        <v>6</v>
      </c>
      <c r="S885">
        <f t="shared" si="394"/>
        <v>9</v>
      </c>
      <c r="T885">
        <f t="shared" si="394"/>
        <v>14</v>
      </c>
      <c r="U885">
        <f t="shared" si="394"/>
        <v>5</v>
      </c>
      <c r="V885">
        <f t="shared" si="394"/>
        <v>9</v>
      </c>
      <c r="W885">
        <f t="shared" si="394"/>
        <v>2</v>
      </c>
      <c r="X885">
        <f t="shared" si="394"/>
        <v>8</v>
      </c>
      <c r="Y885">
        <f t="shared" si="394"/>
        <v>0</v>
      </c>
      <c r="Z885">
        <f t="shared" si="394"/>
        <v>0</v>
      </c>
      <c r="AA885">
        <f t="shared" si="378"/>
        <v>934</v>
      </c>
      <c r="AC885">
        <f t="shared" si="379"/>
        <v>831</v>
      </c>
      <c r="AD885">
        <v>882</v>
      </c>
      <c r="AE885" t="s">
        <v>6751</v>
      </c>
      <c r="AF885" s="21">
        <v>2.5447817153807941E-4</v>
      </c>
      <c r="AG885" s="54">
        <f t="shared" ca="1" si="380"/>
        <v>3.8171725730711911E-2</v>
      </c>
      <c r="AH885" s="136">
        <f t="shared" ca="1" si="380"/>
        <v>4.3625192946772957</v>
      </c>
      <c r="AI885" s="37">
        <f t="shared" ref="AI885:AR894" ca="1" si="397">$AF885*INDIRECT(CONCATENATE(AI$1,$AC885+3))</f>
        <v>2.0358253723046353E-3</v>
      </c>
      <c r="AJ885" s="37">
        <f t="shared" ca="1" si="397"/>
        <v>2.5447817153807941E-4</v>
      </c>
      <c r="AK885" s="37">
        <f t="shared" ca="1" si="397"/>
        <v>4.5806070876854297E-3</v>
      </c>
      <c r="AL885" s="37">
        <f t="shared" ca="1" si="397"/>
        <v>2.7992598869188735E-3</v>
      </c>
      <c r="AM885" s="37">
        <f t="shared" ca="1" si="397"/>
        <v>2.0358253723046353E-3</v>
      </c>
      <c r="AN885" s="37">
        <f t="shared" ca="1" si="397"/>
        <v>2.7992598869188735E-3</v>
      </c>
      <c r="AO885" s="37">
        <f t="shared" ca="1" si="397"/>
        <v>5.0895634307615881E-4</v>
      </c>
      <c r="AP885" s="37">
        <f t="shared" ca="1" si="397"/>
        <v>2.0358253723046353E-3</v>
      </c>
      <c r="AQ885" s="37">
        <f t="shared" ca="1" si="397"/>
        <v>2.0358253723046353E-3</v>
      </c>
      <c r="AR885" s="37">
        <f t="shared" ca="1" si="397"/>
        <v>4.0716507446092705E-3</v>
      </c>
      <c r="AS885" s="37">
        <f t="shared" ref="AS885:BD894" ca="1" si="398">$AF885*INDIRECT(CONCATENATE(AS$1,$AC885+3))</f>
        <v>1.272390857690397E-3</v>
      </c>
      <c r="AT885" s="37">
        <f t="shared" ca="1" si="398"/>
        <v>1.0179126861523176E-3</v>
      </c>
      <c r="AU885" s="37">
        <f t="shared" ca="1" si="398"/>
        <v>1.0179126861523176E-3</v>
      </c>
      <c r="AV885" s="37">
        <f t="shared" ca="1" si="398"/>
        <v>7.6343451461423828E-4</v>
      </c>
      <c r="AW885" s="37">
        <f t="shared" ca="1" si="398"/>
        <v>2.2903035438427148E-3</v>
      </c>
      <c r="AX885" s="37">
        <f t="shared" ca="1" si="398"/>
        <v>2.2903035438427148E-3</v>
      </c>
      <c r="AY885" s="37">
        <f t="shared" ca="1" si="398"/>
        <v>1.5268690292284766E-3</v>
      </c>
      <c r="AZ885" s="37">
        <f t="shared" ca="1" si="398"/>
        <v>2.544781715380794E-3</v>
      </c>
      <c r="BA885" s="37">
        <f t="shared" ca="1" si="398"/>
        <v>0</v>
      </c>
      <c r="BB885" s="37">
        <f t="shared" ca="1" si="398"/>
        <v>2.2903035438427148E-3</v>
      </c>
      <c r="BC885" s="37">
        <f t="shared" ca="1" si="398"/>
        <v>0</v>
      </c>
      <c r="BD885" s="37">
        <f t="shared" ca="1" si="398"/>
        <v>0</v>
      </c>
    </row>
    <row r="886" spans="1:56" x14ac:dyDescent="0.2">
      <c r="A886" t="s">
        <v>814</v>
      </c>
      <c r="B886">
        <v>407</v>
      </c>
      <c r="C886" s="38">
        <v>44681</v>
      </c>
      <c r="D886" t="s">
        <v>36161</v>
      </c>
      <c r="E886">
        <f t="shared" si="393"/>
        <v>15</v>
      </c>
      <c r="F886">
        <f t="shared" si="393"/>
        <v>9</v>
      </c>
      <c r="G886">
        <f t="shared" si="393"/>
        <v>19</v>
      </c>
      <c r="H886">
        <f t="shared" si="393"/>
        <v>20</v>
      </c>
      <c r="I886">
        <f t="shared" si="393"/>
        <v>16</v>
      </c>
      <c r="J886">
        <f t="shared" si="393"/>
        <v>42</v>
      </c>
      <c r="K886">
        <f t="shared" si="393"/>
        <v>7</v>
      </c>
      <c r="L886">
        <f t="shared" si="393"/>
        <v>28</v>
      </c>
      <c r="M886">
        <f t="shared" si="393"/>
        <v>28</v>
      </c>
      <c r="N886">
        <f t="shared" si="393"/>
        <v>43</v>
      </c>
      <c r="O886">
        <f t="shared" si="394"/>
        <v>10</v>
      </c>
      <c r="P886">
        <f t="shared" si="394"/>
        <v>11</v>
      </c>
      <c r="Q886">
        <f t="shared" si="394"/>
        <v>23</v>
      </c>
      <c r="R886">
        <f t="shared" si="394"/>
        <v>15</v>
      </c>
      <c r="S886">
        <f t="shared" si="394"/>
        <v>10</v>
      </c>
      <c r="T886">
        <f t="shared" si="394"/>
        <v>33</v>
      </c>
      <c r="U886">
        <f t="shared" si="394"/>
        <v>23</v>
      </c>
      <c r="V886">
        <f t="shared" si="394"/>
        <v>31</v>
      </c>
      <c r="W886">
        <f t="shared" si="394"/>
        <v>4</v>
      </c>
      <c r="X886">
        <f t="shared" si="394"/>
        <v>20</v>
      </c>
      <c r="Y886">
        <f t="shared" si="394"/>
        <v>0</v>
      </c>
      <c r="Z886">
        <f t="shared" si="394"/>
        <v>0</v>
      </c>
      <c r="AA886">
        <f t="shared" si="378"/>
        <v>935</v>
      </c>
      <c r="AC886">
        <f t="shared" si="379"/>
        <v>832</v>
      </c>
      <c r="AD886">
        <v>883</v>
      </c>
      <c r="AE886" t="s">
        <v>6757</v>
      </c>
      <c r="AF886" s="21">
        <v>2.5433488427933047E-4</v>
      </c>
      <c r="AG886" s="54">
        <f t="shared" ca="1" si="380"/>
        <v>3.6624223336223588E-2</v>
      </c>
      <c r="AH886" s="136">
        <f t="shared" ca="1" si="380"/>
        <v>4.2270457767224725</v>
      </c>
      <c r="AI886" s="37">
        <f t="shared" ca="1" si="397"/>
        <v>2.7976837270726352E-3</v>
      </c>
      <c r="AJ886" s="37">
        <f t="shared" ca="1" si="397"/>
        <v>1.0173395371173219E-3</v>
      </c>
      <c r="AK886" s="37">
        <f t="shared" ca="1" si="397"/>
        <v>1.7803441899553133E-3</v>
      </c>
      <c r="AL886" s="37">
        <f t="shared" ca="1" si="397"/>
        <v>3.8150232641899571E-3</v>
      </c>
      <c r="AM886" s="37">
        <f t="shared" ca="1" si="397"/>
        <v>1.2716744213966524E-3</v>
      </c>
      <c r="AN886" s="37">
        <f t="shared" ca="1" si="397"/>
        <v>7.6300465283799142E-4</v>
      </c>
      <c r="AO886" s="37">
        <f t="shared" ca="1" si="397"/>
        <v>7.6300465283799142E-4</v>
      </c>
      <c r="AP886" s="37">
        <f t="shared" ca="1" si="397"/>
        <v>1.5260093056759828E-3</v>
      </c>
      <c r="AQ886" s="37">
        <f t="shared" ca="1" si="397"/>
        <v>3.3063534956312961E-3</v>
      </c>
      <c r="AR886" s="37">
        <f t="shared" ca="1" si="397"/>
        <v>3.3063534956312961E-3</v>
      </c>
      <c r="AS886" s="37">
        <f t="shared" ca="1" si="398"/>
        <v>1.0173395371173219E-3</v>
      </c>
      <c r="AT886" s="37">
        <f t="shared" ca="1" si="398"/>
        <v>2.2890139585139743E-3</v>
      </c>
      <c r="AU886" s="37">
        <f t="shared" ca="1" si="398"/>
        <v>1.0173395371173219E-3</v>
      </c>
      <c r="AV886" s="37">
        <f t="shared" ca="1" si="398"/>
        <v>1.7803441899553133E-3</v>
      </c>
      <c r="AW886" s="37">
        <f t="shared" ca="1" si="398"/>
        <v>2.5433488427933047E-3</v>
      </c>
      <c r="AX886" s="37">
        <f t="shared" ca="1" si="398"/>
        <v>2.0346790742346438E-3</v>
      </c>
      <c r="AY886" s="37">
        <f t="shared" ca="1" si="398"/>
        <v>2.0346790742346438E-3</v>
      </c>
      <c r="AZ886" s="37">
        <f t="shared" ca="1" si="398"/>
        <v>2.7976837270726352E-3</v>
      </c>
      <c r="BA886" s="37">
        <f t="shared" ca="1" si="398"/>
        <v>5.0866976855866095E-4</v>
      </c>
      <c r="BB886" s="37">
        <f t="shared" ca="1" si="398"/>
        <v>2.5433488427933047E-4</v>
      </c>
      <c r="BC886" s="37">
        <f t="shared" ca="1" si="398"/>
        <v>0</v>
      </c>
      <c r="BD886" s="37">
        <f t="shared" ca="1" si="398"/>
        <v>0</v>
      </c>
    </row>
    <row r="887" spans="1:56" x14ac:dyDescent="0.2">
      <c r="A887" t="s">
        <v>7035</v>
      </c>
      <c r="B887">
        <v>530</v>
      </c>
      <c r="C887" s="38">
        <v>57087</v>
      </c>
      <c r="D887" t="s">
        <v>36162</v>
      </c>
      <c r="E887">
        <f t="shared" si="393"/>
        <v>64</v>
      </c>
      <c r="F887">
        <f t="shared" si="393"/>
        <v>3</v>
      </c>
      <c r="G887">
        <f t="shared" si="393"/>
        <v>23</v>
      </c>
      <c r="H887">
        <f t="shared" si="393"/>
        <v>41</v>
      </c>
      <c r="I887">
        <f t="shared" si="393"/>
        <v>16</v>
      </c>
      <c r="J887">
        <f t="shared" si="393"/>
        <v>38</v>
      </c>
      <c r="K887">
        <f t="shared" si="393"/>
        <v>7</v>
      </c>
      <c r="L887">
        <f t="shared" si="393"/>
        <v>30</v>
      </c>
      <c r="M887">
        <f t="shared" si="393"/>
        <v>30</v>
      </c>
      <c r="N887">
        <f t="shared" si="393"/>
        <v>43</v>
      </c>
      <c r="O887">
        <f t="shared" si="394"/>
        <v>20</v>
      </c>
      <c r="P887">
        <f t="shared" si="394"/>
        <v>12</v>
      </c>
      <c r="Q887">
        <f t="shared" si="394"/>
        <v>35</v>
      </c>
      <c r="R887">
        <f t="shared" si="394"/>
        <v>35</v>
      </c>
      <c r="S887">
        <f t="shared" si="394"/>
        <v>19</v>
      </c>
      <c r="T887">
        <f t="shared" si="394"/>
        <v>33</v>
      </c>
      <c r="U887">
        <f t="shared" si="394"/>
        <v>28</v>
      </c>
      <c r="V887">
        <f t="shared" si="394"/>
        <v>40</v>
      </c>
      <c r="W887">
        <f t="shared" si="394"/>
        <v>2</v>
      </c>
      <c r="X887">
        <f t="shared" si="394"/>
        <v>11</v>
      </c>
      <c r="Y887">
        <f t="shared" si="394"/>
        <v>0</v>
      </c>
      <c r="Z887">
        <f t="shared" si="394"/>
        <v>0</v>
      </c>
      <c r="AA887">
        <f t="shared" si="378"/>
        <v>936</v>
      </c>
      <c r="AC887">
        <f t="shared" si="379"/>
        <v>833</v>
      </c>
      <c r="AD887">
        <v>884</v>
      </c>
      <c r="AE887" t="s">
        <v>6763</v>
      </c>
      <c r="AF887" s="21">
        <v>2.5402942694478819E-4</v>
      </c>
      <c r="AG887" s="54">
        <f t="shared" ca="1" si="380"/>
        <v>1.1797126587315963</v>
      </c>
      <c r="AH887" s="136">
        <f t="shared" ca="1" si="380"/>
        <v>135.15508645883983</v>
      </c>
      <c r="AI887" s="37">
        <f t="shared" ca="1" si="397"/>
        <v>7.9003151779829126E-2</v>
      </c>
      <c r="AJ887" s="37">
        <f t="shared" ca="1" si="397"/>
        <v>1.2193412493349834E-2</v>
      </c>
      <c r="AK887" s="37">
        <f t="shared" ca="1" si="397"/>
        <v>6.5285562724810564E-2</v>
      </c>
      <c r="AL887" s="37">
        <f t="shared" ca="1" si="397"/>
        <v>9.7039241092909082E-2</v>
      </c>
      <c r="AM887" s="37">
        <f t="shared" ca="1" si="397"/>
        <v>4.5217237996172298E-2</v>
      </c>
      <c r="AN887" s="37">
        <f t="shared" ca="1" si="397"/>
        <v>5.4108267939239882E-2</v>
      </c>
      <c r="AO887" s="37">
        <f t="shared" ca="1" si="397"/>
        <v>2.2862648425030937E-2</v>
      </c>
      <c r="AP887" s="37">
        <f t="shared" ca="1" si="397"/>
        <v>6.2237209601473109E-2</v>
      </c>
      <c r="AQ887" s="37">
        <f t="shared" ca="1" si="397"/>
        <v>7.5446739802602095E-2</v>
      </c>
      <c r="AR887" s="37">
        <f t="shared" ca="1" si="397"/>
        <v>0.13133321373045551</v>
      </c>
      <c r="AS887" s="37">
        <f t="shared" ca="1" si="398"/>
        <v>3.0737560660319369E-2</v>
      </c>
      <c r="AT887" s="37">
        <f t="shared" ca="1" si="398"/>
        <v>4.8265591119509753E-2</v>
      </c>
      <c r="AU887" s="37">
        <f t="shared" ca="1" si="398"/>
        <v>4.7503502838675389E-2</v>
      </c>
      <c r="AV887" s="37">
        <f t="shared" ca="1" si="398"/>
        <v>6.5539592151755352E-2</v>
      </c>
      <c r="AW887" s="37">
        <f t="shared" ca="1" si="398"/>
        <v>7.2906445533154215E-2</v>
      </c>
      <c r="AX887" s="37">
        <f t="shared" ca="1" si="398"/>
        <v>6.8587945275092807E-2</v>
      </c>
      <c r="AY887" s="37">
        <f t="shared" ca="1" si="398"/>
        <v>5.9188856478135647E-2</v>
      </c>
      <c r="AZ887" s="37">
        <f t="shared" ca="1" si="398"/>
        <v>9.0180446565399808E-2</v>
      </c>
      <c r="BA887" s="37">
        <f t="shared" ca="1" si="398"/>
        <v>1.956026587474869E-2</v>
      </c>
      <c r="BB887" s="37">
        <f t="shared" ca="1" si="398"/>
        <v>3.2515766648932888E-2</v>
      </c>
      <c r="BC887" s="37">
        <f t="shared" ca="1" si="398"/>
        <v>0</v>
      </c>
      <c r="BD887" s="37">
        <f t="shared" ca="1" si="398"/>
        <v>0</v>
      </c>
    </row>
    <row r="888" spans="1:56" x14ac:dyDescent="0.2">
      <c r="A888" t="s">
        <v>7041</v>
      </c>
      <c r="B888">
        <v>123</v>
      </c>
      <c r="C888" s="38">
        <v>14015</v>
      </c>
      <c r="D888" t="s">
        <v>36163</v>
      </c>
      <c r="E888">
        <v>23</v>
      </c>
      <c r="F888">
        <v>3</v>
      </c>
      <c r="G888">
        <v>27</v>
      </c>
      <c r="H888">
        <v>33</v>
      </c>
      <c r="I888">
        <v>21</v>
      </c>
      <c r="J888">
        <v>29</v>
      </c>
      <c r="K888">
        <v>14</v>
      </c>
      <c r="L888">
        <v>24</v>
      </c>
      <c r="M888">
        <v>37</v>
      </c>
      <c r="N888">
        <v>50</v>
      </c>
      <c r="O888">
        <v>9</v>
      </c>
      <c r="P888">
        <v>16</v>
      </c>
      <c r="Q888">
        <v>15</v>
      </c>
      <c r="R888">
        <v>18</v>
      </c>
      <c r="S888">
        <v>27</v>
      </c>
      <c r="T888">
        <v>22</v>
      </c>
      <c r="U888">
        <v>24</v>
      </c>
      <c r="V888">
        <v>24</v>
      </c>
      <c r="W888">
        <v>6</v>
      </c>
      <c r="X888">
        <v>12</v>
      </c>
      <c r="Y888">
        <v>0</v>
      </c>
      <c r="Z888">
        <v>0</v>
      </c>
      <c r="AA888">
        <f t="shared" si="378"/>
        <v>937</v>
      </c>
      <c r="AC888">
        <f t="shared" si="379"/>
        <v>834</v>
      </c>
      <c r="AD888">
        <v>885</v>
      </c>
      <c r="AE888" t="s">
        <v>6769</v>
      </c>
      <c r="AF888" s="21">
        <v>2.5374523880445981E-4</v>
      </c>
      <c r="AG888" s="54">
        <f t="shared" ca="1" si="380"/>
        <v>0.26668624598348728</v>
      </c>
      <c r="AH888" s="136">
        <f t="shared" ca="1" si="380"/>
        <v>30.862272160070034</v>
      </c>
      <c r="AI888" s="37">
        <f t="shared" ca="1" si="397"/>
        <v>1.446347861185421E-2</v>
      </c>
      <c r="AJ888" s="37">
        <f t="shared" ca="1" si="397"/>
        <v>3.2986881044579776E-3</v>
      </c>
      <c r="AK888" s="37">
        <f t="shared" ca="1" si="397"/>
        <v>1.5732204805876508E-2</v>
      </c>
      <c r="AL888" s="37">
        <f t="shared" ca="1" si="397"/>
        <v>2.5374523880445983E-2</v>
      </c>
      <c r="AM888" s="37">
        <f t="shared" ca="1" si="397"/>
        <v>1.0149809552178393E-2</v>
      </c>
      <c r="AN888" s="37">
        <f t="shared" ca="1" si="397"/>
        <v>1.446347861185421E-2</v>
      </c>
      <c r="AO888" s="37">
        <f t="shared" ca="1" si="397"/>
        <v>4.3136690596758172E-3</v>
      </c>
      <c r="AP888" s="37">
        <f t="shared" ca="1" si="397"/>
        <v>1.3702242895440829E-2</v>
      </c>
      <c r="AQ888" s="37">
        <f t="shared" ca="1" si="397"/>
        <v>2.3852052447619222E-2</v>
      </c>
      <c r="AR888" s="37">
        <f t="shared" ca="1" si="397"/>
        <v>2.4867033402837063E-2</v>
      </c>
      <c r="AS888" s="37">
        <f t="shared" ca="1" si="398"/>
        <v>8.119847641742714E-3</v>
      </c>
      <c r="AT888" s="37">
        <f t="shared" ca="1" si="398"/>
        <v>1.2687261940222992E-2</v>
      </c>
      <c r="AU888" s="37">
        <f t="shared" ca="1" si="398"/>
        <v>1.5224714328267589E-2</v>
      </c>
      <c r="AV888" s="37">
        <f t="shared" ca="1" si="398"/>
        <v>1.0911045268591772E-2</v>
      </c>
      <c r="AW888" s="37">
        <f t="shared" ca="1" si="398"/>
        <v>1.8777147671530027E-2</v>
      </c>
      <c r="AX888" s="37">
        <f t="shared" ca="1" si="398"/>
        <v>1.3702242895440829E-2</v>
      </c>
      <c r="AY888" s="37">
        <f t="shared" ca="1" si="398"/>
        <v>1.2687261940222992E-2</v>
      </c>
      <c r="AZ888" s="37">
        <f t="shared" ca="1" si="398"/>
        <v>1.2433516701418531E-2</v>
      </c>
      <c r="BA888" s="37">
        <f t="shared" ca="1" si="398"/>
        <v>4.059923820871357E-3</v>
      </c>
      <c r="BB888" s="37">
        <f t="shared" ca="1" si="398"/>
        <v>7.8661024029382538E-3</v>
      </c>
      <c r="BC888" s="37">
        <f t="shared" ca="1" si="398"/>
        <v>0</v>
      </c>
      <c r="BD888" s="37">
        <f t="shared" ca="1" si="398"/>
        <v>0</v>
      </c>
    </row>
    <row r="889" spans="1:56" x14ac:dyDescent="0.2">
      <c r="A889" t="s">
        <v>7047</v>
      </c>
      <c r="B889">
        <v>298</v>
      </c>
      <c r="C889" s="38">
        <v>33317</v>
      </c>
      <c r="D889" t="s">
        <v>36164</v>
      </c>
      <c r="E889">
        <f t="shared" ref="E889:N891" si="399">LEN($D889)-LEN(SUBSTITUTE($D889,E$3,""))</f>
        <v>25</v>
      </c>
      <c r="F889">
        <f t="shared" si="399"/>
        <v>5</v>
      </c>
      <c r="G889">
        <f t="shared" si="399"/>
        <v>23</v>
      </c>
      <c r="H889">
        <f t="shared" si="399"/>
        <v>22</v>
      </c>
      <c r="I889">
        <f t="shared" si="399"/>
        <v>16</v>
      </c>
      <c r="J889">
        <f t="shared" si="399"/>
        <v>23</v>
      </c>
      <c r="K889">
        <f t="shared" si="399"/>
        <v>7</v>
      </c>
      <c r="L889">
        <f t="shared" si="399"/>
        <v>9</v>
      </c>
      <c r="M889">
        <f t="shared" si="399"/>
        <v>23</v>
      </c>
      <c r="N889">
        <f t="shared" si="399"/>
        <v>29</v>
      </c>
      <c r="O889">
        <f t="shared" ref="O889:Z891" si="400">LEN($D889)-LEN(SUBSTITUTE($D889,O$3,""))</f>
        <v>8</v>
      </c>
      <c r="P889">
        <f t="shared" si="400"/>
        <v>9</v>
      </c>
      <c r="Q889">
        <f t="shared" si="400"/>
        <v>13</v>
      </c>
      <c r="R889">
        <f t="shared" si="400"/>
        <v>13</v>
      </c>
      <c r="S889">
        <f t="shared" si="400"/>
        <v>12</v>
      </c>
      <c r="T889">
        <f t="shared" si="400"/>
        <v>19</v>
      </c>
      <c r="U889">
        <f t="shared" si="400"/>
        <v>11</v>
      </c>
      <c r="V889">
        <f t="shared" si="400"/>
        <v>18</v>
      </c>
      <c r="W889">
        <f t="shared" si="400"/>
        <v>4</v>
      </c>
      <c r="X889">
        <f t="shared" si="400"/>
        <v>9</v>
      </c>
      <c r="Y889">
        <f t="shared" si="400"/>
        <v>0</v>
      </c>
      <c r="Z889">
        <f t="shared" si="400"/>
        <v>0</v>
      </c>
      <c r="AA889">
        <f t="shared" si="378"/>
        <v>938</v>
      </c>
      <c r="AC889">
        <f t="shared" si="379"/>
        <v>835</v>
      </c>
      <c r="AD889">
        <v>886</v>
      </c>
      <c r="AE889" t="s">
        <v>6775</v>
      </c>
      <c r="AF889" s="21">
        <v>2.5371324013183393E-4</v>
      </c>
      <c r="AG889" s="54">
        <f t="shared" ca="1" si="380"/>
        <v>0.26462290945750278</v>
      </c>
      <c r="AH889" s="136">
        <f t="shared" ca="1" si="380"/>
        <v>29.118161143450315</v>
      </c>
      <c r="AI889" s="37">
        <f t="shared" ca="1" si="397"/>
        <v>2.131191217107405E-2</v>
      </c>
      <c r="AJ889" s="37">
        <f t="shared" ca="1" si="397"/>
        <v>7.3576839638231839E-3</v>
      </c>
      <c r="AK889" s="37">
        <f t="shared" ca="1" si="397"/>
        <v>1.2431948766459863E-2</v>
      </c>
      <c r="AL889" s="37">
        <f t="shared" ca="1" si="397"/>
        <v>1.928220625001938E-2</v>
      </c>
      <c r="AM889" s="37">
        <f t="shared" ca="1" si="397"/>
        <v>1.0655956085537025E-2</v>
      </c>
      <c r="AN889" s="37">
        <f t="shared" ca="1" si="397"/>
        <v>1.6745073848701039E-2</v>
      </c>
      <c r="AO889" s="37">
        <f t="shared" ca="1" si="397"/>
        <v>3.0445588815820072E-3</v>
      </c>
      <c r="AP889" s="37">
        <f t="shared" ca="1" si="397"/>
        <v>1.9028493009887546E-2</v>
      </c>
      <c r="AQ889" s="37">
        <f t="shared" ca="1" si="397"/>
        <v>1.4969081167778201E-2</v>
      </c>
      <c r="AR889" s="37">
        <f t="shared" ca="1" si="397"/>
        <v>2.4863897532919725E-2</v>
      </c>
      <c r="AS889" s="37">
        <f t="shared" ca="1" si="398"/>
        <v>8.1188236842186859E-3</v>
      </c>
      <c r="AT889" s="37">
        <f t="shared" ca="1" si="398"/>
        <v>1.0909669325668859E-2</v>
      </c>
      <c r="AU889" s="37">
        <f t="shared" ca="1" si="398"/>
        <v>1.2685662006591696E-2</v>
      </c>
      <c r="AV889" s="37">
        <f t="shared" ca="1" si="398"/>
        <v>7.1039707236913502E-3</v>
      </c>
      <c r="AW889" s="37">
        <f t="shared" ca="1" si="398"/>
        <v>1.0655956085537025E-2</v>
      </c>
      <c r="AX889" s="37">
        <f t="shared" ca="1" si="398"/>
        <v>1.7252500328964707E-2</v>
      </c>
      <c r="AY889" s="37">
        <f t="shared" ca="1" si="398"/>
        <v>1.6745073848701039E-2</v>
      </c>
      <c r="AZ889" s="37">
        <f t="shared" ca="1" si="398"/>
        <v>2.2580478371733222E-2</v>
      </c>
      <c r="BA889" s="37">
        <f t="shared" ca="1" si="398"/>
        <v>4.0594118421093429E-3</v>
      </c>
      <c r="BB889" s="37">
        <f t="shared" ca="1" si="398"/>
        <v>4.820551562504845E-3</v>
      </c>
      <c r="BC889" s="37">
        <f t="shared" ca="1" si="398"/>
        <v>0</v>
      </c>
      <c r="BD889" s="37">
        <f t="shared" ca="1" si="398"/>
        <v>0</v>
      </c>
    </row>
    <row r="890" spans="1:56" x14ac:dyDescent="0.2">
      <c r="A890" t="s">
        <v>7053</v>
      </c>
      <c r="B890">
        <v>309</v>
      </c>
      <c r="C890" s="38">
        <v>34461</v>
      </c>
      <c r="D890" t="s">
        <v>36165</v>
      </c>
      <c r="E890">
        <f t="shared" si="399"/>
        <v>35</v>
      </c>
      <c r="F890">
        <f t="shared" si="399"/>
        <v>6</v>
      </c>
      <c r="G890">
        <f t="shared" si="399"/>
        <v>13</v>
      </c>
      <c r="H890">
        <f t="shared" si="399"/>
        <v>25</v>
      </c>
      <c r="I890">
        <f t="shared" si="399"/>
        <v>4</v>
      </c>
      <c r="J890">
        <f t="shared" si="399"/>
        <v>12</v>
      </c>
      <c r="K890">
        <f t="shared" si="399"/>
        <v>4</v>
      </c>
      <c r="L890">
        <f t="shared" si="399"/>
        <v>9</v>
      </c>
      <c r="M890">
        <f t="shared" si="399"/>
        <v>29</v>
      </c>
      <c r="N890">
        <f t="shared" si="399"/>
        <v>35</v>
      </c>
      <c r="O890">
        <f t="shared" si="400"/>
        <v>3</v>
      </c>
      <c r="P890">
        <f t="shared" si="400"/>
        <v>17</v>
      </c>
      <c r="Q890">
        <f t="shared" si="400"/>
        <v>13</v>
      </c>
      <c r="R890">
        <f t="shared" si="400"/>
        <v>11</v>
      </c>
      <c r="S890">
        <f t="shared" si="400"/>
        <v>20</v>
      </c>
      <c r="T890">
        <f t="shared" si="400"/>
        <v>30</v>
      </c>
      <c r="U890">
        <f t="shared" si="400"/>
        <v>10</v>
      </c>
      <c r="V890">
        <f t="shared" si="400"/>
        <v>17</v>
      </c>
      <c r="W890">
        <f t="shared" si="400"/>
        <v>2</v>
      </c>
      <c r="X890">
        <f t="shared" si="400"/>
        <v>14</v>
      </c>
      <c r="Y890">
        <f t="shared" si="400"/>
        <v>0</v>
      </c>
      <c r="Z890">
        <f t="shared" si="400"/>
        <v>0</v>
      </c>
      <c r="AA890">
        <f t="shared" si="378"/>
        <v>940</v>
      </c>
      <c r="AC890">
        <f t="shared" si="379"/>
        <v>836</v>
      </c>
      <c r="AD890">
        <v>887</v>
      </c>
      <c r="AE890" t="s">
        <v>6781</v>
      </c>
      <c r="AF890" s="21">
        <v>2.5344451547496579E-4</v>
      </c>
      <c r="AG890" s="54">
        <f t="shared" ca="1" si="380"/>
        <v>4.3845901177169085E-2</v>
      </c>
      <c r="AH890" s="136">
        <f t="shared" ca="1" si="380"/>
        <v>4.6542550821822717</v>
      </c>
      <c r="AI890" s="37">
        <f t="shared" ca="1" si="397"/>
        <v>5.0688903094993163E-3</v>
      </c>
      <c r="AJ890" s="37">
        <f t="shared" ca="1" si="397"/>
        <v>2.5344451547496579E-4</v>
      </c>
      <c r="AK890" s="37">
        <f t="shared" ca="1" si="397"/>
        <v>3.0413341856995895E-3</v>
      </c>
      <c r="AL890" s="37">
        <f t="shared" ca="1" si="397"/>
        <v>2.0275561237997263E-3</v>
      </c>
      <c r="AM890" s="37">
        <f t="shared" ca="1" si="397"/>
        <v>1.2672225773748291E-3</v>
      </c>
      <c r="AN890" s="37">
        <f t="shared" ca="1" si="397"/>
        <v>3.8016677321244868E-3</v>
      </c>
      <c r="AO890" s="37">
        <f t="shared" ca="1" si="397"/>
        <v>7.6033354642489738E-4</v>
      </c>
      <c r="AP890" s="37">
        <f t="shared" ca="1" si="397"/>
        <v>1.7741116083247604E-3</v>
      </c>
      <c r="AQ890" s="37">
        <f t="shared" ca="1" si="397"/>
        <v>2.0275561237997263E-3</v>
      </c>
      <c r="AR890" s="37">
        <f t="shared" ca="1" si="397"/>
        <v>3.2947787011745554E-3</v>
      </c>
      <c r="AS890" s="37">
        <f t="shared" ca="1" si="398"/>
        <v>7.6033354642489738E-4</v>
      </c>
      <c r="AT890" s="37">
        <f t="shared" ca="1" si="398"/>
        <v>2.0275561237997263E-3</v>
      </c>
      <c r="AU890" s="37">
        <f t="shared" ca="1" si="398"/>
        <v>4.5620012785493845E-3</v>
      </c>
      <c r="AV890" s="37">
        <f t="shared" ca="1" si="398"/>
        <v>3.5482232166495209E-3</v>
      </c>
      <c r="AW890" s="37">
        <f t="shared" ca="1" si="398"/>
        <v>2.2810006392746923E-3</v>
      </c>
      <c r="AX890" s="37">
        <f t="shared" ca="1" si="398"/>
        <v>3.5482232166495209E-3</v>
      </c>
      <c r="AY890" s="37">
        <f t="shared" ca="1" si="398"/>
        <v>5.0688903094993159E-4</v>
      </c>
      <c r="AZ890" s="37">
        <f t="shared" ca="1" si="398"/>
        <v>2.7878896702246236E-3</v>
      </c>
      <c r="BA890" s="37">
        <f t="shared" ca="1" si="398"/>
        <v>2.5344451547496579E-4</v>
      </c>
      <c r="BB890" s="37">
        <f t="shared" ca="1" si="398"/>
        <v>2.5344451547496579E-4</v>
      </c>
      <c r="BC890" s="37">
        <f t="shared" ca="1" si="398"/>
        <v>0</v>
      </c>
      <c r="BD890" s="37">
        <f t="shared" ca="1" si="398"/>
        <v>0</v>
      </c>
    </row>
    <row r="891" spans="1:56" x14ac:dyDescent="0.2">
      <c r="A891" t="s">
        <v>7059</v>
      </c>
      <c r="B891">
        <v>303</v>
      </c>
      <c r="C891" s="38">
        <v>32451</v>
      </c>
      <c r="D891" t="s">
        <v>36166</v>
      </c>
      <c r="E891">
        <f t="shared" si="399"/>
        <v>27</v>
      </c>
      <c r="F891">
        <f t="shared" si="399"/>
        <v>2</v>
      </c>
      <c r="G891">
        <f t="shared" si="399"/>
        <v>16</v>
      </c>
      <c r="H891">
        <f t="shared" si="399"/>
        <v>16</v>
      </c>
      <c r="I891">
        <f t="shared" si="399"/>
        <v>10</v>
      </c>
      <c r="J891">
        <f t="shared" si="399"/>
        <v>37</v>
      </c>
      <c r="K891">
        <f t="shared" si="399"/>
        <v>8</v>
      </c>
      <c r="L891">
        <f t="shared" si="399"/>
        <v>18</v>
      </c>
      <c r="M891">
        <f t="shared" si="399"/>
        <v>17</v>
      </c>
      <c r="N891">
        <f t="shared" si="399"/>
        <v>22</v>
      </c>
      <c r="O891">
        <f t="shared" si="400"/>
        <v>7</v>
      </c>
      <c r="P891">
        <f t="shared" si="400"/>
        <v>14</v>
      </c>
      <c r="Q891">
        <f t="shared" si="400"/>
        <v>15</v>
      </c>
      <c r="R891">
        <f t="shared" si="400"/>
        <v>12</v>
      </c>
      <c r="S891">
        <f t="shared" si="400"/>
        <v>16</v>
      </c>
      <c r="T891">
        <f t="shared" si="400"/>
        <v>19</v>
      </c>
      <c r="U891">
        <f t="shared" si="400"/>
        <v>12</v>
      </c>
      <c r="V891">
        <f t="shared" si="400"/>
        <v>26</v>
      </c>
      <c r="W891">
        <f t="shared" si="400"/>
        <v>4</v>
      </c>
      <c r="X891">
        <f t="shared" si="400"/>
        <v>5</v>
      </c>
      <c r="Y891">
        <f t="shared" si="400"/>
        <v>0</v>
      </c>
      <c r="Z891">
        <f t="shared" si="400"/>
        <v>0</v>
      </c>
      <c r="AA891">
        <f t="shared" si="378"/>
        <v>941</v>
      </c>
      <c r="AC891">
        <f t="shared" si="379"/>
        <v>837</v>
      </c>
      <c r="AD891">
        <v>888</v>
      </c>
      <c r="AE891" t="s">
        <v>6793</v>
      </c>
      <c r="AF891" s="21">
        <v>2.533277941155258E-4</v>
      </c>
      <c r="AG891" s="54">
        <f t="shared" ca="1" si="380"/>
        <v>0.21355533043938826</v>
      </c>
      <c r="AH891" s="136">
        <f t="shared" ca="1" si="380"/>
        <v>24.504397524794811</v>
      </c>
      <c r="AI891" s="37">
        <f t="shared" ca="1" si="397"/>
        <v>1.5452995441047074E-2</v>
      </c>
      <c r="AJ891" s="37">
        <f t="shared" ca="1" si="397"/>
        <v>3.0399335293863098E-3</v>
      </c>
      <c r="AK891" s="37">
        <f t="shared" ca="1" si="397"/>
        <v>1.3933028676353919E-2</v>
      </c>
      <c r="AL891" s="37">
        <f t="shared" ca="1" si="397"/>
        <v>1.5706323235162599E-2</v>
      </c>
      <c r="AM891" s="37">
        <f t="shared" ca="1" si="397"/>
        <v>9.8797839705055054E-3</v>
      </c>
      <c r="AN891" s="37">
        <f t="shared" ca="1" si="397"/>
        <v>1.2413061911660764E-2</v>
      </c>
      <c r="AO891" s="37">
        <f t="shared" ca="1" si="397"/>
        <v>5.319883676426042E-3</v>
      </c>
      <c r="AP891" s="37">
        <f t="shared" ca="1" si="397"/>
        <v>1.266638970577629E-2</v>
      </c>
      <c r="AQ891" s="37">
        <f t="shared" ca="1" si="397"/>
        <v>1.3426373088122867E-2</v>
      </c>
      <c r="AR891" s="37">
        <f t="shared" ca="1" si="397"/>
        <v>2.0012895735126539E-2</v>
      </c>
      <c r="AS891" s="37">
        <f t="shared" ca="1" si="398"/>
        <v>5.5732114705415673E-3</v>
      </c>
      <c r="AT891" s="37">
        <f t="shared" ca="1" si="398"/>
        <v>1.0133111764621032E-2</v>
      </c>
      <c r="AU891" s="37">
        <f t="shared" ca="1" si="398"/>
        <v>9.3731283822744548E-3</v>
      </c>
      <c r="AV891" s="37">
        <f t="shared" ca="1" si="398"/>
        <v>7.346506029350248E-3</v>
      </c>
      <c r="AW891" s="37">
        <f t="shared" ca="1" si="398"/>
        <v>1.4186356470469445E-2</v>
      </c>
      <c r="AX891" s="37">
        <f t="shared" ca="1" si="398"/>
        <v>8.1064894116968256E-3</v>
      </c>
      <c r="AY891" s="37">
        <f t="shared" ca="1" si="398"/>
        <v>9.3731283822744548E-3</v>
      </c>
      <c r="AZ891" s="37">
        <f t="shared" ca="1" si="398"/>
        <v>1.6212978823393651E-2</v>
      </c>
      <c r="BA891" s="37">
        <f t="shared" ca="1" si="398"/>
        <v>3.0399335293863098E-3</v>
      </c>
      <c r="BB891" s="37">
        <f t="shared" ca="1" si="398"/>
        <v>8.3598172058123518E-3</v>
      </c>
      <c r="BC891" s="37">
        <f t="shared" ca="1" si="398"/>
        <v>0</v>
      </c>
      <c r="BD891" s="37">
        <f t="shared" ca="1" si="398"/>
        <v>0</v>
      </c>
    </row>
    <row r="892" spans="1:56" x14ac:dyDescent="0.2">
      <c r="A892" t="s">
        <v>7065</v>
      </c>
      <c r="B892">
        <v>329</v>
      </c>
      <c r="C892" s="38">
        <v>37617</v>
      </c>
      <c r="D892" t="s">
        <v>36167</v>
      </c>
      <c r="E892">
        <v>74</v>
      </c>
      <c r="F892">
        <v>14</v>
      </c>
      <c r="G892">
        <v>62</v>
      </c>
      <c r="H892">
        <v>109</v>
      </c>
      <c r="I892">
        <v>42</v>
      </c>
      <c r="J892">
        <v>45</v>
      </c>
      <c r="K892">
        <v>27</v>
      </c>
      <c r="L892">
        <v>47</v>
      </c>
      <c r="M892">
        <v>62</v>
      </c>
      <c r="N892">
        <v>122</v>
      </c>
      <c r="O892">
        <v>22</v>
      </c>
      <c r="P892">
        <v>45</v>
      </c>
      <c r="Q892">
        <v>53</v>
      </c>
      <c r="R892">
        <v>58</v>
      </c>
      <c r="S892">
        <v>65</v>
      </c>
      <c r="T892">
        <v>70</v>
      </c>
      <c r="U892">
        <v>45</v>
      </c>
      <c r="V892">
        <v>45</v>
      </c>
      <c r="W892">
        <v>12</v>
      </c>
      <c r="X892">
        <v>36</v>
      </c>
      <c r="Y892">
        <v>0</v>
      </c>
      <c r="Z892">
        <v>0</v>
      </c>
      <c r="AA892">
        <f t="shared" si="378"/>
        <v>942</v>
      </c>
      <c r="AC892">
        <f t="shared" si="379"/>
        <v>838</v>
      </c>
      <c r="AD892">
        <v>889</v>
      </c>
      <c r="AE892" t="s">
        <v>6787</v>
      </c>
      <c r="AF892" s="21">
        <v>2.533277941155258E-4</v>
      </c>
      <c r="AG892" s="54">
        <f t="shared" ca="1" si="380"/>
        <v>0.28474044058585102</v>
      </c>
      <c r="AH892" s="136">
        <f t="shared" ca="1" si="380"/>
        <v>31.404286653119389</v>
      </c>
      <c r="AI892" s="37">
        <f t="shared" ca="1" si="397"/>
        <v>2.0266223529242063E-2</v>
      </c>
      <c r="AJ892" s="37">
        <f t="shared" ca="1" si="397"/>
        <v>5.8265392646570935E-3</v>
      </c>
      <c r="AK892" s="37">
        <f t="shared" ca="1" si="397"/>
        <v>1.4693012058700496E-2</v>
      </c>
      <c r="AL892" s="37">
        <f t="shared" ca="1" si="397"/>
        <v>1.6212978823393651E-2</v>
      </c>
      <c r="AM892" s="37">
        <f t="shared" ca="1" si="397"/>
        <v>9.626456176389981E-3</v>
      </c>
      <c r="AN892" s="37">
        <f t="shared" ca="1" si="397"/>
        <v>2.2799501470397322E-2</v>
      </c>
      <c r="AO892" s="37">
        <f t="shared" ca="1" si="397"/>
        <v>5.5732114705415673E-3</v>
      </c>
      <c r="AP892" s="37">
        <f t="shared" ca="1" si="397"/>
        <v>1.3173045294007342E-2</v>
      </c>
      <c r="AQ892" s="37">
        <f t="shared" ca="1" si="397"/>
        <v>1.5452995441047074E-2</v>
      </c>
      <c r="AR892" s="37">
        <f t="shared" ca="1" si="397"/>
        <v>2.7106073970361261E-2</v>
      </c>
      <c r="AS892" s="37">
        <f t="shared" ca="1" si="398"/>
        <v>5.8265392646570935E-3</v>
      </c>
      <c r="AT892" s="37">
        <f t="shared" ca="1" si="398"/>
        <v>1.0639767352852084E-2</v>
      </c>
      <c r="AU892" s="37">
        <f t="shared" ca="1" si="398"/>
        <v>1.7226289999855756E-2</v>
      </c>
      <c r="AV892" s="37">
        <f t="shared" ca="1" si="398"/>
        <v>2.0519551323357591E-2</v>
      </c>
      <c r="AW892" s="37">
        <f t="shared" ca="1" si="398"/>
        <v>1.2919717499891816E-2</v>
      </c>
      <c r="AX892" s="37">
        <f t="shared" ca="1" si="398"/>
        <v>2.0519551323357591E-2</v>
      </c>
      <c r="AY892" s="37">
        <f t="shared" ca="1" si="398"/>
        <v>1.4946339852816022E-2</v>
      </c>
      <c r="AZ892" s="37">
        <f t="shared" ca="1" si="398"/>
        <v>1.9252912352779962E-2</v>
      </c>
      <c r="BA892" s="37">
        <f t="shared" ca="1" si="398"/>
        <v>2.7866057352707837E-3</v>
      </c>
      <c r="BB892" s="37">
        <f t="shared" ca="1" si="398"/>
        <v>9.3731283822744548E-3</v>
      </c>
      <c r="BC892" s="37">
        <f t="shared" ca="1" si="398"/>
        <v>0</v>
      </c>
      <c r="BD892" s="37">
        <f t="shared" ca="1" si="398"/>
        <v>0</v>
      </c>
    </row>
    <row r="893" spans="1:56" x14ac:dyDescent="0.2">
      <c r="A893" t="s">
        <v>7071</v>
      </c>
      <c r="B893">
        <v>494</v>
      </c>
      <c r="C893" s="38">
        <v>56476</v>
      </c>
      <c r="D893" t="s">
        <v>36168</v>
      </c>
      <c r="E893">
        <f t="shared" ref="E893:N905" si="401">LEN($D893)-LEN(SUBSTITUTE($D893,E$3,""))</f>
        <v>61</v>
      </c>
      <c r="F893">
        <f t="shared" si="401"/>
        <v>14</v>
      </c>
      <c r="G893">
        <f t="shared" si="401"/>
        <v>35</v>
      </c>
      <c r="H893">
        <f t="shared" si="401"/>
        <v>47</v>
      </c>
      <c r="I893">
        <f t="shared" si="401"/>
        <v>26</v>
      </c>
      <c r="J893">
        <f t="shared" si="401"/>
        <v>26</v>
      </c>
      <c r="K893">
        <f t="shared" si="401"/>
        <v>9</v>
      </c>
      <c r="L893">
        <f t="shared" si="401"/>
        <v>13</v>
      </c>
      <c r="M893">
        <f t="shared" si="401"/>
        <v>49</v>
      </c>
      <c r="N893">
        <f t="shared" si="401"/>
        <v>37</v>
      </c>
      <c r="O893">
        <f t="shared" ref="O893:Z905" si="402">LEN($D893)-LEN(SUBSTITUTE($D893,O$3,""))</f>
        <v>15</v>
      </c>
      <c r="P893">
        <f t="shared" si="402"/>
        <v>26</v>
      </c>
      <c r="Q893">
        <f t="shared" si="402"/>
        <v>10</v>
      </c>
      <c r="R893">
        <f t="shared" si="402"/>
        <v>19</v>
      </c>
      <c r="S893">
        <f t="shared" si="402"/>
        <v>28</v>
      </c>
      <c r="T893">
        <f t="shared" si="402"/>
        <v>17</v>
      </c>
      <c r="U893">
        <f t="shared" si="402"/>
        <v>15</v>
      </c>
      <c r="V893">
        <f t="shared" si="402"/>
        <v>20</v>
      </c>
      <c r="W893">
        <f t="shared" si="402"/>
        <v>0</v>
      </c>
      <c r="X893">
        <f t="shared" si="402"/>
        <v>27</v>
      </c>
      <c r="Y893">
        <f t="shared" si="402"/>
        <v>0</v>
      </c>
      <c r="Z893">
        <f t="shared" si="402"/>
        <v>0</v>
      </c>
      <c r="AA893">
        <f t="shared" si="378"/>
        <v>943</v>
      </c>
      <c r="AC893">
        <f t="shared" si="379"/>
        <v>839</v>
      </c>
      <c r="AD893">
        <v>890</v>
      </c>
      <c r="AE893" t="s">
        <v>6799</v>
      </c>
      <c r="AF893" s="21">
        <v>2.5310027844206262E-4</v>
      </c>
      <c r="AG893" s="54">
        <f t="shared" ca="1" si="380"/>
        <v>0.14907606400237489</v>
      </c>
      <c r="AH893" s="136">
        <f t="shared" ca="1" si="380"/>
        <v>16.627928992808187</v>
      </c>
      <c r="AI893" s="37">
        <f t="shared" ca="1" si="397"/>
        <v>1.0883311973008692E-2</v>
      </c>
      <c r="AJ893" s="37">
        <f t="shared" ca="1" si="397"/>
        <v>3.0372033413047514E-3</v>
      </c>
      <c r="AK893" s="37">
        <f t="shared" ca="1" si="397"/>
        <v>8.0992089101460038E-3</v>
      </c>
      <c r="AL893" s="37">
        <f t="shared" ca="1" si="397"/>
        <v>1.0377111416124567E-2</v>
      </c>
      <c r="AM893" s="37">
        <f t="shared" ca="1" si="397"/>
        <v>6.5806072394936285E-3</v>
      </c>
      <c r="AN893" s="37">
        <f t="shared" ca="1" si="397"/>
        <v>8.6054094670301295E-3</v>
      </c>
      <c r="AO893" s="37">
        <f t="shared" ca="1" si="397"/>
        <v>3.2903036197468143E-3</v>
      </c>
      <c r="AP893" s="37">
        <f t="shared" ca="1" si="397"/>
        <v>1.2148813365219006E-2</v>
      </c>
      <c r="AQ893" s="37">
        <f t="shared" ca="1" si="397"/>
        <v>1.1895713086776944E-2</v>
      </c>
      <c r="AR893" s="37">
        <f t="shared" ca="1" si="397"/>
        <v>1.4932916428081694E-2</v>
      </c>
      <c r="AS893" s="37">
        <f t="shared" ca="1" si="398"/>
        <v>3.2903036197468143E-3</v>
      </c>
      <c r="AT893" s="37">
        <f t="shared" ca="1" si="398"/>
        <v>6.3275069610515657E-3</v>
      </c>
      <c r="AU893" s="37">
        <f t="shared" ca="1" si="398"/>
        <v>7.8461086317039418E-3</v>
      </c>
      <c r="AV893" s="37">
        <f t="shared" ca="1" si="398"/>
        <v>4.0496044550730019E-3</v>
      </c>
      <c r="AW893" s="37">
        <f t="shared" ca="1" si="398"/>
        <v>6.0744066826095029E-3</v>
      </c>
      <c r="AX893" s="37">
        <f t="shared" ca="1" si="398"/>
        <v>6.8337075179356905E-3</v>
      </c>
      <c r="AY893" s="37">
        <f t="shared" ca="1" si="398"/>
        <v>9.8709108592404428E-3</v>
      </c>
      <c r="AZ893" s="37">
        <f t="shared" ca="1" si="398"/>
        <v>1.0124011137682505E-2</v>
      </c>
      <c r="BA893" s="37">
        <f t="shared" ca="1" si="398"/>
        <v>0</v>
      </c>
      <c r="BB893" s="37">
        <f t="shared" ca="1" si="398"/>
        <v>4.8089052903991895E-3</v>
      </c>
      <c r="BC893" s="37">
        <f t="shared" ca="1" si="398"/>
        <v>0</v>
      </c>
      <c r="BD893" s="37">
        <f t="shared" ca="1" si="398"/>
        <v>0</v>
      </c>
    </row>
    <row r="894" spans="1:56" x14ac:dyDescent="0.2">
      <c r="A894" t="s">
        <v>7077</v>
      </c>
      <c r="B894">
        <v>271</v>
      </c>
      <c r="C894" s="38">
        <v>31487</v>
      </c>
      <c r="D894" t="s">
        <v>36169</v>
      </c>
      <c r="E894">
        <f t="shared" si="401"/>
        <v>15</v>
      </c>
      <c r="F894">
        <f t="shared" si="401"/>
        <v>5</v>
      </c>
      <c r="G894">
        <f t="shared" si="401"/>
        <v>16</v>
      </c>
      <c r="H894">
        <f t="shared" si="401"/>
        <v>25</v>
      </c>
      <c r="I894">
        <f t="shared" si="401"/>
        <v>10</v>
      </c>
      <c r="J894">
        <f t="shared" si="401"/>
        <v>15</v>
      </c>
      <c r="K894">
        <f t="shared" si="401"/>
        <v>8</v>
      </c>
      <c r="L894">
        <f t="shared" si="401"/>
        <v>16</v>
      </c>
      <c r="M894">
        <f t="shared" si="401"/>
        <v>27</v>
      </c>
      <c r="N894">
        <f t="shared" si="401"/>
        <v>18</v>
      </c>
      <c r="O894">
        <f t="shared" si="402"/>
        <v>7</v>
      </c>
      <c r="P894">
        <f t="shared" si="402"/>
        <v>11</v>
      </c>
      <c r="Q894">
        <f t="shared" si="402"/>
        <v>13</v>
      </c>
      <c r="R894">
        <f t="shared" si="402"/>
        <v>10</v>
      </c>
      <c r="S894">
        <f t="shared" si="402"/>
        <v>12</v>
      </c>
      <c r="T894">
        <f t="shared" si="402"/>
        <v>10</v>
      </c>
      <c r="U894">
        <f t="shared" si="402"/>
        <v>16</v>
      </c>
      <c r="V894">
        <f t="shared" si="402"/>
        <v>19</v>
      </c>
      <c r="W894">
        <f t="shared" si="402"/>
        <v>8</v>
      </c>
      <c r="X894">
        <f t="shared" si="402"/>
        <v>10</v>
      </c>
      <c r="Y894">
        <f t="shared" si="402"/>
        <v>0</v>
      </c>
      <c r="Z894">
        <f t="shared" si="402"/>
        <v>0</v>
      </c>
      <c r="AA894">
        <f t="shared" si="378"/>
        <v>944</v>
      </c>
      <c r="AC894">
        <f t="shared" si="379"/>
        <v>840</v>
      </c>
      <c r="AD894">
        <v>891</v>
      </c>
      <c r="AE894" t="s">
        <v>6805</v>
      </c>
      <c r="AF894" s="21">
        <v>2.5255620294959504E-4</v>
      </c>
      <c r="AG894" s="54">
        <f t="shared" ca="1" si="380"/>
        <v>0.10935683587717465</v>
      </c>
      <c r="AH894" s="136">
        <f t="shared" ca="1" si="380"/>
        <v>11.829732546159031</v>
      </c>
      <c r="AI894" s="37">
        <f t="shared" ca="1" si="397"/>
        <v>1.2880366350429346E-2</v>
      </c>
      <c r="AJ894" s="37">
        <f t="shared" ca="1" si="397"/>
        <v>1.2627810147479751E-3</v>
      </c>
      <c r="AK894" s="37">
        <f t="shared" ca="1" si="397"/>
        <v>5.3036802619414961E-3</v>
      </c>
      <c r="AL894" s="37">
        <f t="shared" ca="1" si="397"/>
        <v>8.0817984943870411E-3</v>
      </c>
      <c r="AM894" s="37">
        <f t="shared" ca="1" si="397"/>
        <v>4.2934554501431153E-3</v>
      </c>
      <c r="AN894" s="37">
        <f t="shared" ca="1" si="397"/>
        <v>9.0920233061854219E-3</v>
      </c>
      <c r="AO894" s="37">
        <f t="shared" ca="1" si="397"/>
        <v>1.2627810147479751E-3</v>
      </c>
      <c r="AP894" s="37">
        <f t="shared" ca="1" si="397"/>
        <v>7.324129885538256E-3</v>
      </c>
      <c r="AQ894" s="37">
        <f t="shared" ca="1" si="397"/>
        <v>8.8394671032358263E-3</v>
      </c>
      <c r="AR894" s="37">
        <f t="shared" ca="1" si="397"/>
        <v>1.0859916726832586E-2</v>
      </c>
      <c r="AS894" s="37">
        <f t="shared" ca="1" si="398"/>
        <v>2.0204496235967603E-3</v>
      </c>
      <c r="AT894" s="37">
        <f t="shared" ca="1" si="398"/>
        <v>5.8087926678406857E-3</v>
      </c>
      <c r="AU894" s="37">
        <f t="shared" ca="1" si="398"/>
        <v>3.7883430442439254E-3</v>
      </c>
      <c r="AV894" s="37">
        <f t="shared" ca="1" si="398"/>
        <v>5.3036802619414961E-3</v>
      </c>
      <c r="AW894" s="37">
        <f t="shared" ca="1" si="398"/>
        <v>4.2934554501431153E-3</v>
      </c>
      <c r="AX894" s="37">
        <f t="shared" ca="1" si="398"/>
        <v>4.546011653092711E-3</v>
      </c>
      <c r="AY894" s="37">
        <f t="shared" ca="1" si="398"/>
        <v>3.5357868412943306E-3</v>
      </c>
      <c r="AZ894" s="37">
        <f t="shared" ca="1" si="398"/>
        <v>8.8394671032358263E-3</v>
      </c>
      <c r="BA894" s="37">
        <f t="shared" ca="1" si="398"/>
        <v>2.5255620294959504E-4</v>
      </c>
      <c r="BB894" s="37">
        <f t="shared" ca="1" si="398"/>
        <v>1.7678934206471653E-3</v>
      </c>
      <c r="BC894" s="37">
        <f t="shared" ca="1" si="398"/>
        <v>0</v>
      </c>
      <c r="BD894" s="37">
        <f t="shared" ca="1" si="398"/>
        <v>0</v>
      </c>
    </row>
    <row r="895" spans="1:56" x14ac:dyDescent="0.2">
      <c r="A895" t="s">
        <v>7083</v>
      </c>
      <c r="B895">
        <v>742</v>
      </c>
      <c r="C895" s="38">
        <v>82658</v>
      </c>
      <c r="D895" t="s">
        <v>36170</v>
      </c>
      <c r="E895">
        <f t="shared" si="401"/>
        <v>51</v>
      </c>
      <c r="F895">
        <f t="shared" si="401"/>
        <v>9</v>
      </c>
      <c r="G895">
        <f t="shared" si="401"/>
        <v>39</v>
      </c>
      <c r="H895">
        <f t="shared" si="401"/>
        <v>58</v>
      </c>
      <c r="I895">
        <f t="shared" si="401"/>
        <v>16</v>
      </c>
      <c r="J895">
        <f t="shared" si="401"/>
        <v>41</v>
      </c>
      <c r="K895">
        <f t="shared" si="401"/>
        <v>15</v>
      </c>
      <c r="L895">
        <f t="shared" si="401"/>
        <v>51</v>
      </c>
      <c r="M895">
        <f t="shared" si="401"/>
        <v>46</v>
      </c>
      <c r="N895">
        <f t="shared" si="401"/>
        <v>84</v>
      </c>
      <c r="O895">
        <f t="shared" si="402"/>
        <v>15</v>
      </c>
      <c r="P895">
        <f t="shared" si="402"/>
        <v>37</v>
      </c>
      <c r="Q895">
        <f t="shared" si="402"/>
        <v>40</v>
      </c>
      <c r="R895">
        <f t="shared" si="402"/>
        <v>30</v>
      </c>
      <c r="S895">
        <f t="shared" si="402"/>
        <v>48</v>
      </c>
      <c r="T895">
        <f t="shared" si="402"/>
        <v>46</v>
      </c>
      <c r="U895">
        <f t="shared" si="402"/>
        <v>43</v>
      </c>
      <c r="V895">
        <f t="shared" si="402"/>
        <v>56</v>
      </c>
      <c r="W895">
        <f t="shared" si="402"/>
        <v>4</v>
      </c>
      <c r="X895">
        <f t="shared" si="402"/>
        <v>13</v>
      </c>
      <c r="Y895">
        <f t="shared" si="402"/>
        <v>0</v>
      </c>
      <c r="Z895">
        <f t="shared" si="402"/>
        <v>0</v>
      </c>
      <c r="AA895">
        <f t="shared" si="378"/>
        <v>945</v>
      </c>
      <c r="AC895">
        <f t="shared" si="379"/>
        <v>841</v>
      </c>
      <c r="AD895">
        <v>892</v>
      </c>
      <c r="AE895" t="s">
        <v>6811</v>
      </c>
      <c r="AF895" s="21">
        <v>2.5204317812232139E-4</v>
      </c>
      <c r="AG895" s="54">
        <f t="shared" ca="1" si="380"/>
        <v>0.12173685503308124</v>
      </c>
      <c r="AH895" s="136">
        <f t="shared" ca="1" si="380"/>
        <v>13.715433623882364</v>
      </c>
      <c r="AI895" s="37">
        <f t="shared" ref="AI895:AR904" ca="1" si="403">$AF895*INDIRECT(CONCATENATE(AI$1,$AC895+3))</f>
        <v>5.2929067405687496E-3</v>
      </c>
      <c r="AJ895" s="37">
        <f t="shared" ca="1" si="403"/>
        <v>1.7643022468562498E-3</v>
      </c>
      <c r="AK895" s="37">
        <f t="shared" ca="1" si="403"/>
        <v>6.553122631180356E-3</v>
      </c>
      <c r="AL895" s="37">
        <f t="shared" ca="1" si="403"/>
        <v>6.553122631180356E-3</v>
      </c>
      <c r="AM895" s="37">
        <f t="shared" ca="1" si="403"/>
        <v>3.7806476718348207E-3</v>
      </c>
      <c r="AN895" s="37">
        <f t="shared" ca="1" si="403"/>
        <v>8.3174248780366056E-3</v>
      </c>
      <c r="AO895" s="37">
        <f t="shared" ca="1" si="403"/>
        <v>2.7724749593455353E-3</v>
      </c>
      <c r="AP895" s="37">
        <f t="shared" ca="1" si="403"/>
        <v>9.829683946770534E-3</v>
      </c>
      <c r="AQ895" s="37">
        <f t="shared" ca="1" si="403"/>
        <v>8.5694680561589267E-3</v>
      </c>
      <c r="AR895" s="37">
        <f t="shared" ca="1" si="403"/>
        <v>1.2854202084238391E-2</v>
      </c>
      <c r="AS895" s="37">
        <f t="shared" ref="AS895:BD904" ca="1" si="404">$AF895*INDIRECT(CONCATENATE(AS$1,$AC895+3))</f>
        <v>3.7806476718348207E-3</v>
      </c>
      <c r="AT895" s="37">
        <f t="shared" ca="1" si="404"/>
        <v>6.3010794530580349E-3</v>
      </c>
      <c r="AU895" s="37">
        <f t="shared" ca="1" si="404"/>
        <v>5.2929067405687496E-3</v>
      </c>
      <c r="AV895" s="37">
        <f t="shared" ca="1" si="404"/>
        <v>7.8133385217919633E-3</v>
      </c>
      <c r="AW895" s="37">
        <f t="shared" ca="1" si="404"/>
        <v>6.3010794530580349E-3</v>
      </c>
      <c r="AX895" s="37">
        <f t="shared" ca="1" si="404"/>
        <v>6.8051658093026771E-3</v>
      </c>
      <c r="AY895" s="37">
        <f t="shared" ca="1" si="404"/>
        <v>8.3174248780366056E-3</v>
      </c>
      <c r="AZ895" s="37">
        <f t="shared" ca="1" si="404"/>
        <v>7.0572089874249991E-3</v>
      </c>
      <c r="BA895" s="37">
        <f t="shared" ca="1" si="404"/>
        <v>5.0408635624464278E-4</v>
      </c>
      <c r="BB895" s="37">
        <f t="shared" ca="1" si="404"/>
        <v>3.276561315590178E-3</v>
      </c>
      <c r="BC895" s="37">
        <f t="shared" ca="1" si="404"/>
        <v>0</v>
      </c>
      <c r="BD895" s="37">
        <f t="shared" ca="1" si="404"/>
        <v>0</v>
      </c>
    </row>
    <row r="896" spans="1:56" x14ac:dyDescent="0.2">
      <c r="A896" t="s">
        <v>7089</v>
      </c>
      <c r="B896">
        <v>2335</v>
      </c>
      <c r="C896" s="38">
        <v>273616</v>
      </c>
      <c r="D896" t="s">
        <v>36171</v>
      </c>
      <c r="E896">
        <f t="shared" si="401"/>
        <v>123</v>
      </c>
      <c r="F896">
        <f t="shared" si="401"/>
        <v>23</v>
      </c>
      <c r="G896">
        <f t="shared" si="401"/>
        <v>128</v>
      </c>
      <c r="H896">
        <f t="shared" si="401"/>
        <v>140</v>
      </c>
      <c r="I896">
        <f t="shared" si="401"/>
        <v>102</v>
      </c>
      <c r="J896">
        <f t="shared" si="401"/>
        <v>103</v>
      </c>
      <c r="K896">
        <f t="shared" si="401"/>
        <v>73</v>
      </c>
      <c r="L896">
        <f t="shared" si="401"/>
        <v>141</v>
      </c>
      <c r="M896">
        <f t="shared" si="401"/>
        <v>152</v>
      </c>
      <c r="N896">
        <f t="shared" si="401"/>
        <v>242</v>
      </c>
      <c r="O896">
        <f t="shared" si="402"/>
        <v>60</v>
      </c>
      <c r="P896">
        <f t="shared" si="402"/>
        <v>118</v>
      </c>
      <c r="Q896">
        <f t="shared" si="402"/>
        <v>134</v>
      </c>
      <c r="R896">
        <f t="shared" si="402"/>
        <v>113</v>
      </c>
      <c r="S896">
        <f t="shared" si="402"/>
        <v>149</v>
      </c>
      <c r="T896">
        <f t="shared" si="402"/>
        <v>109</v>
      </c>
      <c r="U896">
        <f t="shared" si="402"/>
        <v>131</v>
      </c>
      <c r="V896">
        <f t="shared" si="402"/>
        <v>129</v>
      </c>
      <c r="W896">
        <f t="shared" si="402"/>
        <v>61</v>
      </c>
      <c r="X896">
        <f t="shared" si="402"/>
        <v>104</v>
      </c>
      <c r="Y896">
        <f t="shared" si="402"/>
        <v>0</v>
      </c>
      <c r="Z896">
        <f t="shared" si="402"/>
        <v>0</v>
      </c>
      <c r="AA896">
        <f t="shared" si="378"/>
        <v>946</v>
      </c>
      <c r="AC896">
        <f t="shared" si="379"/>
        <v>842</v>
      </c>
      <c r="AD896">
        <v>893</v>
      </c>
      <c r="AE896" t="s">
        <v>6817</v>
      </c>
      <c r="AF896" s="21">
        <v>2.5173746392054649E-4</v>
      </c>
      <c r="AG896" s="54">
        <f t="shared" ca="1" si="380"/>
        <v>0.19962780888899337</v>
      </c>
      <c r="AH896" s="136">
        <f t="shared" ca="1" si="380"/>
        <v>21.83872847003525</v>
      </c>
      <c r="AI896" s="37">
        <f t="shared" ca="1" si="403"/>
        <v>1.7873359938358802E-2</v>
      </c>
      <c r="AJ896" s="37">
        <f t="shared" ca="1" si="403"/>
        <v>1.7621622474438255E-3</v>
      </c>
      <c r="AK896" s="37">
        <f t="shared" ca="1" si="403"/>
        <v>1.4097297979550604E-2</v>
      </c>
      <c r="AL896" s="37">
        <f t="shared" ca="1" si="403"/>
        <v>1.2838610659947871E-2</v>
      </c>
      <c r="AM896" s="37">
        <f t="shared" ca="1" si="403"/>
        <v>4.7830118144903833E-3</v>
      </c>
      <c r="AN896" s="37">
        <f t="shared" ca="1" si="403"/>
        <v>1.5104247835232789E-2</v>
      </c>
      <c r="AO896" s="37">
        <f t="shared" ca="1" si="403"/>
        <v>3.2725870309671043E-3</v>
      </c>
      <c r="AP896" s="37">
        <f t="shared" ca="1" si="403"/>
        <v>5.7899616701725691E-3</v>
      </c>
      <c r="AQ896" s="37">
        <f t="shared" ca="1" si="403"/>
        <v>1.8125097402279348E-2</v>
      </c>
      <c r="AR896" s="37">
        <f t="shared" ca="1" si="403"/>
        <v>1.6362935154835521E-2</v>
      </c>
      <c r="AS896" s="37">
        <f t="shared" ca="1" si="404"/>
        <v>2.5173746392054648E-3</v>
      </c>
      <c r="AT896" s="37">
        <f t="shared" ca="1" si="404"/>
        <v>7.0486489897753019E-3</v>
      </c>
      <c r="AU896" s="37">
        <f t="shared" ca="1" si="404"/>
        <v>1.5607722763073883E-2</v>
      </c>
      <c r="AV896" s="37">
        <f t="shared" ca="1" si="404"/>
        <v>9.5660236289807667E-3</v>
      </c>
      <c r="AW896" s="37">
        <f t="shared" ca="1" si="404"/>
        <v>1.359382305170951E-2</v>
      </c>
      <c r="AX896" s="37">
        <f t="shared" ca="1" si="404"/>
        <v>1.5607722763073883E-2</v>
      </c>
      <c r="AY896" s="37">
        <f t="shared" ca="1" si="404"/>
        <v>9.3142861650602204E-3</v>
      </c>
      <c r="AZ896" s="37">
        <f t="shared" ca="1" si="404"/>
        <v>1.1579923340345138E-2</v>
      </c>
      <c r="BA896" s="37">
        <f t="shared" ca="1" si="404"/>
        <v>1.2586873196027324E-3</v>
      </c>
      <c r="BB896" s="37">
        <f t="shared" ca="1" si="404"/>
        <v>3.5243244948876509E-3</v>
      </c>
      <c r="BC896" s="37">
        <f t="shared" ca="1" si="404"/>
        <v>0</v>
      </c>
      <c r="BD896" s="37">
        <f t="shared" ca="1" si="404"/>
        <v>0</v>
      </c>
    </row>
    <row r="897" spans="1:56" x14ac:dyDescent="0.2">
      <c r="A897" t="s">
        <v>7095</v>
      </c>
      <c r="B897">
        <v>419</v>
      </c>
      <c r="C897" s="38">
        <v>49241</v>
      </c>
      <c r="D897" t="s">
        <v>36172</v>
      </c>
      <c r="E897">
        <f t="shared" si="401"/>
        <v>23</v>
      </c>
      <c r="F897">
        <f t="shared" si="401"/>
        <v>8</v>
      </c>
      <c r="G897">
        <f t="shared" si="401"/>
        <v>26</v>
      </c>
      <c r="H897">
        <f t="shared" si="401"/>
        <v>37</v>
      </c>
      <c r="I897">
        <f t="shared" si="401"/>
        <v>28</v>
      </c>
      <c r="J897">
        <f t="shared" si="401"/>
        <v>18</v>
      </c>
      <c r="K897">
        <f t="shared" si="401"/>
        <v>8</v>
      </c>
      <c r="L897">
        <f t="shared" si="401"/>
        <v>21</v>
      </c>
      <c r="M897">
        <f t="shared" si="401"/>
        <v>28</v>
      </c>
      <c r="N897">
        <f t="shared" si="401"/>
        <v>41</v>
      </c>
      <c r="O897">
        <f t="shared" si="402"/>
        <v>11</v>
      </c>
      <c r="P897">
        <f t="shared" si="402"/>
        <v>13</v>
      </c>
      <c r="Q897">
        <f t="shared" si="402"/>
        <v>14</v>
      </c>
      <c r="R897">
        <f t="shared" si="402"/>
        <v>23</v>
      </c>
      <c r="S897">
        <f t="shared" si="402"/>
        <v>26</v>
      </c>
      <c r="T897">
        <f t="shared" si="402"/>
        <v>19</v>
      </c>
      <c r="U897">
        <f t="shared" si="402"/>
        <v>25</v>
      </c>
      <c r="V897">
        <f t="shared" si="402"/>
        <v>24</v>
      </c>
      <c r="W897">
        <f t="shared" si="402"/>
        <v>2</v>
      </c>
      <c r="X897">
        <f t="shared" si="402"/>
        <v>24</v>
      </c>
      <c r="Y897">
        <f t="shared" si="402"/>
        <v>0</v>
      </c>
      <c r="Z897">
        <f t="shared" si="402"/>
        <v>0</v>
      </c>
      <c r="AA897">
        <f t="shared" si="378"/>
        <v>947</v>
      </c>
      <c r="AC897">
        <f t="shared" si="379"/>
        <v>843</v>
      </c>
      <c r="AD897">
        <v>894</v>
      </c>
      <c r="AE897" t="s">
        <v>6823</v>
      </c>
      <c r="AF897" s="21">
        <v>2.5159009588121805E-4</v>
      </c>
      <c r="AG897" s="54">
        <f t="shared" ca="1" si="380"/>
        <v>0.17435193644568411</v>
      </c>
      <c r="AH897" s="136">
        <f t="shared" ca="1" si="380"/>
        <v>18.911524327199398</v>
      </c>
      <c r="AI897" s="37">
        <f t="shared" ca="1" si="403"/>
        <v>1.4843815656991865E-2</v>
      </c>
      <c r="AJ897" s="37">
        <f t="shared" ca="1" si="403"/>
        <v>3.0190811505746169E-3</v>
      </c>
      <c r="AK897" s="37">
        <f t="shared" ca="1" si="403"/>
        <v>9.8120137393675044E-3</v>
      </c>
      <c r="AL897" s="37">
        <f t="shared" ca="1" si="403"/>
        <v>1.2579504794060902E-2</v>
      </c>
      <c r="AM897" s="37">
        <f t="shared" ca="1" si="403"/>
        <v>4.2770316299807071E-3</v>
      </c>
      <c r="AN897" s="37">
        <f t="shared" ca="1" si="403"/>
        <v>1.0315193931129941E-2</v>
      </c>
      <c r="AO897" s="37">
        <f t="shared" ca="1" si="403"/>
        <v>2.5159009588121804E-3</v>
      </c>
      <c r="AP897" s="37">
        <f t="shared" ca="1" si="403"/>
        <v>6.0381623011492337E-3</v>
      </c>
      <c r="AQ897" s="37">
        <f t="shared" ca="1" si="403"/>
        <v>1.1824734506417248E-2</v>
      </c>
      <c r="AR897" s="37">
        <f t="shared" ca="1" si="403"/>
        <v>1.4592225561110648E-2</v>
      </c>
      <c r="AS897" s="37">
        <f t="shared" ca="1" si="404"/>
        <v>1.0063603835248722E-3</v>
      </c>
      <c r="AT897" s="37">
        <f t="shared" ca="1" si="404"/>
        <v>4.5286217258619253E-3</v>
      </c>
      <c r="AU897" s="37">
        <f t="shared" ca="1" si="404"/>
        <v>1.2327914698179685E-2</v>
      </c>
      <c r="AV897" s="37">
        <f t="shared" ca="1" si="404"/>
        <v>8.0508830681989777E-3</v>
      </c>
      <c r="AW897" s="37">
        <f t="shared" ca="1" si="404"/>
        <v>1.1573144410536031E-2</v>
      </c>
      <c r="AX897" s="37">
        <f t="shared" ca="1" si="404"/>
        <v>2.188833834166597E-2</v>
      </c>
      <c r="AY897" s="37">
        <f t="shared" ca="1" si="404"/>
        <v>9.8120137393675044E-3</v>
      </c>
      <c r="AZ897" s="37">
        <f t="shared" ca="1" si="404"/>
        <v>1.1321554314654812E-2</v>
      </c>
      <c r="BA897" s="37">
        <f t="shared" ca="1" si="404"/>
        <v>5.0318019176243611E-4</v>
      </c>
      <c r="BB897" s="37">
        <f t="shared" ca="1" si="404"/>
        <v>3.5222613423370529E-3</v>
      </c>
      <c r="BC897" s="37">
        <f t="shared" ca="1" si="404"/>
        <v>0</v>
      </c>
      <c r="BD897" s="37">
        <f t="shared" ca="1" si="404"/>
        <v>0</v>
      </c>
    </row>
    <row r="898" spans="1:56" x14ac:dyDescent="0.2">
      <c r="A898" t="s">
        <v>7101</v>
      </c>
      <c r="B898">
        <v>286</v>
      </c>
      <c r="C898" s="38">
        <v>32235</v>
      </c>
      <c r="D898" t="s">
        <v>36173</v>
      </c>
      <c r="E898">
        <f t="shared" si="401"/>
        <v>15</v>
      </c>
      <c r="F898">
        <f t="shared" si="401"/>
        <v>0</v>
      </c>
      <c r="G898">
        <f t="shared" si="401"/>
        <v>22</v>
      </c>
      <c r="H898">
        <f t="shared" si="401"/>
        <v>29</v>
      </c>
      <c r="I898">
        <f t="shared" si="401"/>
        <v>17</v>
      </c>
      <c r="J898">
        <f t="shared" si="401"/>
        <v>18</v>
      </c>
      <c r="K898">
        <f t="shared" si="401"/>
        <v>1</v>
      </c>
      <c r="L898">
        <f t="shared" si="401"/>
        <v>14</v>
      </c>
      <c r="M898">
        <f t="shared" si="401"/>
        <v>11</v>
      </c>
      <c r="N898">
        <f t="shared" si="401"/>
        <v>32</v>
      </c>
      <c r="O898">
        <f t="shared" si="402"/>
        <v>6</v>
      </c>
      <c r="P898">
        <f t="shared" si="402"/>
        <v>13</v>
      </c>
      <c r="Q898">
        <f t="shared" si="402"/>
        <v>18</v>
      </c>
      <c r="R898">
        <f t="shared" si="402"/>
        <v>14</v>
      </c>
      <c r="S898">
        <f t="shared" si="402"/>
        <v>16</v>
      </c>
      <c r="T898">
        <f t="shared" si="402"/>
        <v>14</v>
      </c>
      <c r="U898">
        <f t="shared" si="402"/>
        <v>16</v>
      </c>
      <c r="V898">
        <f t="shared" si="402"/>
        <v>23</v>
      </c>
      <c r="W898">
        <f t="shared" si="402"/>
        <v>1</v>
      </c>
      <c r="X898">
        <f t="shared" si="402"/>
        <v>6</v>
      </c>
      <c r="Y898">
        <f t="shared" si="402"/>
        <v>0</v>
      </c>
      <c r="Z898">
        <f t="shared" si="402"/>
        <v>0</v>
      </c>
      <c r="AA898">
        <f t="shared" si="378"/>
        <v>948</v>
      </c>
      <c r="AC898">
        <f t="shared" si="379"/>
        <v>844</v>
      </c>
      <c r="AD898">
        <v>895</v>
      </c>
      <c r="AE898" t="s">
        <v>6829</v>
      </c>
      <c r="AF898" s="21">
        <v>2.514691391043521E-4</v>
      </c>
      <c r="AG898" s="54">
        <f t="shared" ca="1" si="380"/>
        <v>8.0470124513392666E-2</v>
      </c>
      <c r="AH898" s="136">
        <f t="shared" ca="1" si="380"/>
        <v>8.9103060058845074</v>
      </c>
      <c r="AI898" s="37">
        <f t="shared" ca="1" si="403"/>
        <v>5.7837901994000985E-3</v>
      </c>
      <c r="AJ898" s="37">
        <f t="shared" ca="1" si="403"/>
        <v>1.2573456955217604E-3</v>
      </c>
      <c r="AK898" s="37">
        <f t="shared" ca="1" si="403"/>
        <v>3.7720370865652816E-3</v>
      </c>
      <c r="AL898" s="37">
        <f t="shared" ca="1" si="403"/>
        <v>4.0235062256696336E-3</v>
      </c>
      <c r="AM898" s="37">
        <f t="shared" ca="1" si="403"/>
        <v>2.2632222519391688E-3</v>
      </c>
      <c r="AN898" s="37">
        <f t="shared" ca="1" si="403"/>
        <v>4.2749753647739856E-3</v>
      </c>
      <c r="AO898" s="37">
        <f t="shared" ca="1" si="403"/>
        <v>2.2632222519391688E-3</v>
      </c>
      <c r="AP898" s="37">
        <f t="shared" ca="1" si=